8.4582248727371479E-63</v>
      </c>
      <c r="AR6422" s="73">
        <f t="shared" si="6852"/>
        <v>4.2467833772000516E-65</v>
      </c>
      <c r="AS6422" s="72">
        <f t="shared" si="6853"/>
        <v>3.4448489489849682E-4</v>
      </c>
      <c r="AT6422" s="37">
        <f t="shared" si="6854"/>
        <v>2.314858195164813E-58</v>
      </c>
      <c r="AU6422" s="37">
        <f t="shared" si="6855"/>
        <v>0.65023765676549194</v>
      </c>
      <c r="AV6422" s="34">
        <f t="shared" si="6856"/>
        <v>0.67011948349864447</v>
      </c>
      <c r="AW6422" s="34">
        <f t="shared" si="6857"/>
        <v>8.3736649159900445</v>
      </c>
      <c r="AX6422" s="37">
        <f t="shared" si="6858"/>
        <v>334.72402210212317</v>
      </c>
      <c r="AY6422" s="7">
        <f t="shared" si="6859"/>
        <v>432.80943446475658</v>
      </c>
      <c r="AZ6422" s="37">
        <f t="shared" si="6860"/>
        <v>423.76565006526789</v>
      </c>
      <c r="BA6422" s="2">
        <f>BE6422*'mass balance'!$B$17+BF6422*'mass balance'!$C$17+BG6422*'mass balance'!$D$17+BH6422*'mass balance'!$E$17</f>
        <v>3.1365218702825428E-3</v>
      </c>
      <c r="BB6422" s="2">
        <f>BE6422*'mass balance'!$B$18+BF6422*'mass balance'!$C$18+BG6422*'mass balance'!$D$18+BH6422*'mass balance'!$E$18</f>
        <v>3.1847760529022748E-3</v>
      </c>
      <c r="BC6422" s="2">
        <f>BE6422*'mass balance'!$B$19+BF6422*'mass balance'!$C$19+BG6422*'mass balance'!$D$19+BH6422*'mass balance'!$E$19</f>
        <v>-3.9809700661278431E-3</v>
      </c>
      <c r="BD6422" s="2">
        <f>BE6422*'mass balance'!$B$20+BF6422*'mass balance'!$C$20+BG6422*'mass balance'!$D$20+BH6422*'mass balance'!$E$20</f>
        <v>1.4476254785919431E-4</v>
      </c>
      <c r="BE6422" s="2">
        <f>N6422*'mass balance'!$H$11+R6422*'mass balance'!$I$11+S6422*'mass balance'!$J$11</f>
        <v>-7.1192197426942451E-3</v>
      </c>
      <c r="BF6422" s="2">
        <f>N6422*'mass balance'!$H$12+R6422*'mass balance'!$I$12+S6422*'mass balance'!$J$12</f>
        <v>2.4136092671443488E-4</v>
      </c>
      <c r="BG6422" s="2">
        <f>N6422*'mass balance'!$H$13+R6422*'mass balance'!$I$13+S6422*'mass balance'!$J$13</f>
        <v>2.2388595470441124E-3</v>
      </c>
      <c r="BH6422" s="2">
        <f>N6422*'mass balance'!$H$14+R6422*'mass balance'!$I$14+S6422*'mass balance'!$J$14</f>
        <v>7.7866465935718299E-4</v>
      </c>
      <c r="BI6422" s="36">
        <f t="shared" si="6861"/>
        <v>6.4767575960678318E-26</v>
      </c>
      <c r="BJ6422" s="36">
        <f t="shared" si="6862"/>
        <v>2.7939474485666369E-29</v>
      </c>
      <c r="BK6422" s="36">
        <f t="shared" si="6863"/>
        <v>1.7388636051930067E-25</v>
      </c>
      <c r="BL6422" s="36">
        <f t="shared" si="6864"/>
        <v>1.0576008274323509E-25</v>
      </c>
      <c r="BM6422" s="36">
        <f t="shared" si="6865"/>
        <v>3.1547441360843724E-22</v>
      </c>
      <c r="BN6422" s="36">
        <f t="shared" ca="1" si="6809"/>
        <v>0.45352017229811026</v>
      </c>
      <c r="BO6422" s="36">
        <f t="shared" ca="1" si="6866"/>
        <v>1</v>
      </c>
      <c r="BP6422" s="36">
        <f t="shared" si="6867"/>
        <v>-3.1547441360843724E-22</v>
      </c>
      <c r="BQ6422" s="36">
        <f t="shared" si="6868"/>
        <v>1</v>
      </c>
      <c r="BR6422" s="2">
        <f t="shared" si="6812"/>
        <v>-5</v>
      </c>
      <c r="BS6422">
        <v>0</v>
      </c>
      <c r="BT6422" s="37">
        <f t="shared" si="6869"/>
        <v>3.9909224912931625</v>
      </c>
      <c r="BU6422" s="34">
        <f t="shared" si="6870"/>
        <v>-5</v>
      </c>
      <c r="BV6422" s="34">
        <f t="shared" si="6871"/>
        <v>-5</v>
      </c>
      <c r="BW6422" s="34">
        <f t="shared" si="6872"/>
        <v>-5</v>
      </c>
      <c r="BX6422" s="34">
        <f t="shared" si="6873"/>
        <v>-5</v>
      </c>
      <c r="BY6422" s="34">
        <f t="shared" si="6874"/>
        <v>68.547119036650002</v>
      </c>
      <c r="BZ6422" s="36">
        <f t="shared" si="6875"/>
        <v>3.9809700661278431E-3</v>
      </c>
      <c r="CA6422" s="34">
        <f t="shared" si="6876"/>
        <v>9.4177583545964269E-3</v>
      </c>
    </row>
    <row r="6423" spans="1:79" ht="13.2" x14ac:dyDescent="0.25">
      <c r="A6423" s="75">
        <f t="shared" si="6810"/>
        <v>17.504109589038613</v>
      </c>
      <c r="B6423" s="34">
        <f t="shared" si="6813"/>
        <v>6388.9999999990941</v>
      </c>
      <c r="C6423">
        <f t="shared" si="6811"/>
        <v>20</v>
      </c>
      <c r="D6423" s="35">
        <f t="shared" si="6814"/>
        <v>3000</v>
      </c>
      <c r="E6423" s="27">
        <v>0</v>
      </c>
      <c r="F6423" s="64">
        <f t="shared" si="6815"/>
        <v>0.96267801959344901</v>
      </c>
      <c r="G6423" s="34">
        <v>0</v>
      </c>
      <c r="H6423" s="34">
        <f t="shared" si="6816"/>
        <v>1</v>
      </c>
      <c r="I6423" s="34">
        <f t="shared" si="6817"/>
        <v>12793.990880396937</v>
      </c>
      <c r="J6423" s="34">
        <f t="shared" si="6818"/>
        <v>255151.00388535287</v>
      </c>
      <c r="K6423" s="34">
        <f t="shared" si="6819"/>
        <v>223736.76359195865</v>
      </c>
      <c r="L6423" s="36">
        <f t="shared" si="6820"/>
        <v>31171.299734273871</v>
      </c>
      <c r="M6423" s="34">
        <f t="shared" si="6821"/>
        <v>149.95224105927213</v>
      </c>
      <c r="N6423" s="34">
        <f t="shared" si="6822"/>
        <v>2990.5027445153742</v>
      </c>
      <c r="O6423" s="34">
        <f t="shared" si="6823"/>
        <v>13.261852397919354</v>
      </c>
      <c r="P6423">
        <f t="shared" si="6824"/>
        <v>1181.1119317921225</v>
      </c>
      <c r="Q6423" s="36">
        <f t="shared" si="6825"/>
        <v>2464.2838327857835</v>
      </c>
      <c r="R6423" s="34">
        <f t="shared" si="6826"/>
        <v>1541.6233930916696</v>
      </c>
      <c r="S6423" s="34">
        <f t="shared" si="6827"/>
        <v>150.16812319374117</v>
      </c>
      <c r="T6423" s="36">
        <f t="shared" si="6828"/>
        <v>2.1303178922174396E-6</v>
      </c>
      <c r="U6423" s="36">
        <f t="shared" si="6829"/>
        <v>27368.130820965274</v>
      </c>
      <c r="V6423" s="36">
        <f t="shared" si="6830"/>
        <v>1.9227426434199443E-2</v>
      </c>
      <c r="W6423" s="68">
        <f t="shared" si="6831"/>
        <v>89.060856383639631</v>
      </c>
      <c r="X6423">
        <f t="shared" si="6832"/>
        <v>9.1871104066859868</v>
      </c>
      <c r="Y6423">
        <f t="shared" si="6833"/>
        <v>5.4790819485161157E-3</v>
      </c>
      <c r="Z6423" s="34">
        <f t="shared" si="6834"/>
        <v>1.6980387444359678E-3</v>
      </c>
      <c r="AA6423" s="36">
        <f t="shared" si="6835"/>
        <v>2.1589087748466224E-4</v>
      </c>
      <c r="AB6423" s="34">
        <f t="shared" si="6836"/>
        <v>1.9253560391868981E-3</v>
      </c>
      <c r="AC6423" s="36">
        <f t="shared" si="6837"/>
        <v>319.85397095742223</v>
      </c>
      <c r="AD6423" s="34">
        <f t="shared" si="6838"/>
        <v>0</v>
      </c>
      <c r="AE6423">
        <f t="shared" si="6839"/>
        <v>166127.18086806458</v>
      </c>
      <c r="AF6423" s="36">
        <f t="shared" si="6840"/>
        <v>0</v>
      </c>
      <c r="AG6423" s="34">
        <f t="shared" si="6841"/>
        <v>813.14980684249758</v>
      </c>
      <c r="AH6423">
        <f t="shared" si="6842"/>
        <v>4.2143143989396776</v>
      </c>
      <c r="AI6423" s="29">
        <f t="shared" si="6843"/>
        <v>813.14980684249758</v>
      </c>
      <c r="AJ6423">
        <f t="shared" si="6844"/>
        <v>5687.6293262500458</v>
      </c>
      <c r="AK6423" s="36">
        <f t="shared" si="6845"/>
        <v>-4.2467833772000516E-65</v>
      </c>
      <c r="AL6423" s="36">
        <f t="shared" si="6846"/>
        <v>-3.9677996537613225E-5</v>
      </c>
      <c r="AM6423" s="36">
        <f t="shared" si="6847"/>
        <v>-8.3489182323411847E-6</v>
      </c>
      <c r="AN6423" s="37">
        <f t="shared" si="6848"/>
        <v>4.8528235389344243E-64</v>
      </c>
      <c r="AO6423" s="36">
        <f t="shared" si="6849"/>
        <v>7.0061167360883733E-2</v>
      </c>
      <c r="AP6423" s="36">
        <f t="shared" si="6850"/>
        <v>4.3279333034743237E-3</v>
      </c>
      <c r="AQ6423" s="74">
        <f t="shared" si="6851"/>
        <v>7.7316144274351565E-63</v>
      </c>
      <c r="AR6423" s="73">
        <f t="shared" si="6852"/>
        <v>3.8775177003738137E-65</v>
      </c>
      <c r="AS6423" s="72">
        <f t="shared" si="6853"/>
        <v>3.4389994613751317E-4</v>
      </c>
      <c r="AT6423" s="37">
        <f t="shared" si="6854"/>
        <v>2.1159984853194108E-58</v>
      </c>
      <c r="AU6423" s="37">
        <f t="shared" si="6855"/>
        <v>0.64898329801103372</v>
      </c>
      <c r="AV6423" s="34">
        <f t="shared" si="6856"/>
        <v>0.78181070696270538</v>
      </c>
      <c r="AW6423" s="34">
        <f t="shared" si="6857"/>
        <v>8.3754731977316457</v>
      </c>
      <c r="AX6423" s="37">
        <f t="shared" si="6858"/>
        <v>334.79630533320767</v>
      </c>
      <c r="AY6423" s="7">
        <f t="shared" si="6859"/>
        <v>433.01444562154165</v>
      </c>
      <c r="AZ6423" s="37">
        <f t="shared" si="6860"/>
        <v>423.85716171684732</v>
      </c>
      <c r="BA6423" s="2">
        <f>BE6423*'mass balance'!$B$17+BF6423*'mass balance'!$C$17+BG6423*'mass balance'!$D$17+BH6423*'mass balance'!$E$17</f>
        <v>3.137031734198205E-3</v>
      </c>
      <c r="BB6423" s="2">
        <f>BE6423*'mass balance'!$B$18+BF6423*'mass balance'!$C$18+BG6423*'mass balance'!$D$18+BH6423*'mass balance'!$E$18</f>
        <v>3.1852937608781774E-3</v>
      </c>
      <c r="BC6423" s="2">
        <f>BE6423*'mass balance'!$B$19+BF6423*'mass balance'!$C$19+BG6423*'mass balance'!$D$19+BH6423*'mass balance'!$E$19</f>
        <v>-3.9816172010977216E-3</v>
      </c>
      <c r="BD6423" s="2">
        <f>BE6423*'mass balance'!$B$20+BF6423*'mass balance'!$C$20+BG6423*'mass balance'!$D$20+BH6423*'mass balance'!$E$20</f>
        <v>1.4478608003991712E-4</v>
      </c>
      <c r="BE6423" s="2">
        <f>N6423*'mass balance'!$H$11+R6423*'mass balance'!$I$11+S6423*'mass balance'!$J$11</f>
        <v>-7.1202446297985098E-3</v>
      </c>
      <c r="BF6423" s="2">
        <f>N6423*'mass balance'!$H$12+R6423*'mass balance'!$I$12+S6423*'mass balance'!$J$12</f>
        <v>2.4134844896484667E-4</v>
      </c>
      <c r="BG6423" s="2">
        <f>N6423*'mass balance'!$H$13+R6423*'mass balance'!$I$13+S6423*'mass balance'!$J$13</f>
        <v>2.2391572900516614E-3</v>
      </c>
      <c r="BH6423" s="2">
        <f>N6423*'mass balance'!$H$14+R6423*'mass balance'!$I$14+S6423*'mass balance'!$J$14</f>
        <v>7.787767563842119E-4</v>
      </c>
      <c r="BI6423" s="36">
        <f t="shared" si="6861"/>
        <v>6.4767575960678318E-26</v>
      </c>
      <c r="BJ6423" s="36">
        <f t="shared" si="6862"/>
        <v>2.7941516064611531E-29</v>
      </c>
      <c r="BK6423" s="36">
        <f t="shared" si="6863"/>
        <v>1.7391429999378633E-25</v>
      </c>
      <c r="BL6423" s="36">
        <f t="shared" si="6864"/>
        <v>1.0578341937883525E-25</v>
      </c>
      <c r="BM6423" s="36">
        <f t="shared" si="6865"/>
        <v>3.1558017369118046E-22</v>
      </c>
      <c r="BN6423" s="36">
        <f t="shared" ca="1" si="6809"/>
        <v>0.63354280328104562</v>
      </c>
      <c r="BO6423" s="36">
        <f t="shared" ca="1" si="6866"/>
        <v>1</v>
      </c>
      <c r="BP6423" s="36">
        <f t="shared" si="6867"/>
        <v>-3.1558017369118046E-22</v>
      </c>
      <c r="BQ6423" s="36">
        <f t="shared" si="6868"/>
        <v>1</v>
      </c>
      <c r="BR6423" s="2">
        <f t="shared" si="6812"/>
        <v>-5</v>
      </c>
      <c r="BS6423">
        <v>0</v>
      </c>
      <c r="BT6423" s="37">
        <f t="shared" si="6869"/>
        <v>3.9915712441004652</v>
      </c>
      <c r="BU6423" s="34">
        <f t="shared" si="6870"/>
        <v>-5</v>
      </c>
      <c r="BV6423" s="34">
        <f t="shared" si="6871"/>
        <v>-5</v>
      </c>
      <c r="BW6423" s="34">
        <f t="shared" si="6872"/>
        <v>-5</v>
      </c>
      <c r="BX6423" s="34">
        <f t="shared" si="6873"/>
        <v>-5</v>
      </c>
      <c r="BY6423" s="34">
        <f t="shared" si="6874"/>
        <v>68.556987120635924</v>
      </c>
      <c r="BZ6423" s="36">
        <f t="shared" si="6875"/>
        <v>3.9816172010977216E-3</v>
      </c>
      <c r="CA6423" s="34">
        <f t="shared" si="6876"/>
        <v>9.4172556337905802E-3</v>
      </c>
    </row>
    <row r="6424" spans="1:79" ht="13.2" x14ac:dyDescent="0.25">
      <c r="A6424" s="75">
        <f t="shared" si="6810"/>
        <v>17.50684931506601</v>
      </c>
      <c r="B6424" s="34">
        <f t="shared" si="6813"/>
        <v>6389.9999999990932</v>
      </c>
      <c r="C6424">
        <f t="shared" si="6811"/>
        <v>20</v>
      </c>
      <c r="D6424" s="35">
        <f t="shared" si="6814"/>
        <v>3000</v>
      </c>
      <c r="E6424" s="27">
        <v>0</v>
      </c>
      <c r="F6424" s="64">
        <f t="shared" si="6815"/>
        <v>0.96267801959344901</v>
      </c>
      <c r="G6424" s="34">
        <v>0</v>
      </c>
      <c r="H6424" s="34">
        <f t="shared" si="6816"/>
        <v>1</v>
      </c>
      <c r="I6424" s="34">
        <f t="shared" si="6817"/>
        <v>12793.990880396937</v>
      </c>
      <c r="J6424" s="34">
        <f t="shared" si="6818"/>
        <v>255187.72574685951</v>
      </c>
      <c r="K6424" s="34">
        <f t="shared" si="6819"/>
        <v>223768.96425086833</v>
      </c>
      <c r="L6424" s="36">
        <f t="shared" si="6820"/>
        <v>31178.029333525839</v>
      </c>
      <c r="M6424" s="34">
        <f t="shared" si="6821"/>
        <v>149.95224105927213</v>
      </c>
      <c r="N6424" s="34">
        <f t="shared" si="6822"/>
        <v>2990.9331438708427</v>
      </c>
      <c r="O6424" s="34">
        <f t="shared" si="6823"/>
        <v>13.261852397919354</v>
      </c>
      <c r="P6424">
        <f t="shared" si="6824"/>
        <v>1181.3669230834846</v>
      </c>
      <c r="Q6424" s="36">
        <f t="shared" si="6825"/>
        <v>2464.7414567515998</v>
      </c>
      <c r="R6424" s="34">
        <f t="shared" si="6826"/>
        <v>1541.88890447157</v>
      </c>
      <c r="S6424" s="34">
        <f t="shared" si="6827"/>
        <v>150.16035409743222</v>
      </c>
      <c r="T6424" s="36">
        <f t="shared" si="6828"/>
        <v>2.1275510952983973E-6</v>
      </c>
      <c r="U6424" s="36">
        <f t="shared" si="6829"/>
        <v>27368.130823095591</v>
      </c>
      <c r="V6424" s="36">
        <f t="shared" si="6830"/>
        <v>1.9226431684284704E-2</v>
      </c>
      <c r="W6424" s="68">
        <f t="shared" si="6831"/>
        <v>89.08008381007383</v>
      </c>
      <c r="X6424">
        <f t="shared" si="6832"/>
        <v>9.187771496889571</v>
      </c>
      <c r="Y6424">
        <f t="shared" si="6833"/>
        <v>5.4790819485161157E-3</v>
      </c>
      <c r="Z6424" s="34">
        <f t="shared" si="6834"/>
        <v>1.6980387444359678E-3</v>
      </c>
      <c r="AA6424" s="36">
        <f t="shared" si="6835"/>
        <v>2.158331117567992E-4</v>
      </c>
      <c r="AB6424" s="34">
        <f t="shared" si="6836"/>
        <v>1.9253560391868981E-3</v>
      </c>
      <c r="AC6424" s="36">
        <f t="shared" si="6837"/>
        <v>319.85397095742223</v>
      </c>
      <c r="AD6424" s="34">
        <f t="shared" si="6838"/>
        <v>0</v>
      </c>
      <c r="AE6424">
        <f t="shared" si="6839"/>
        <v>166127.18086806458</v>
      </c>
      <c r="AF6424" s="36">
        <f t="shared" si="6840"/>
        <v>0</v>
      </c>
      <c r="AG6424" s="34">
        <f t="shared" si="6841"/>
        <v>813.36020861326074</v>
      </c>
      <c r="AH6424">
        <f t="shared" si="6842"/>
        <v>4.2140004497558721</v>
      </c>
      <c r="AI6424" s="29">
        <f t="shared" si="6843"/>
        <v>813.36020861326074</v>
      </c>
      <c r="AJ6424">
        <f t="shared" si="6844"/>
        <v>6500.9895348633063</v>
      </c>
      <c r="AK6424" s="36">
        <f t="shared" si="6845"/>
        <v>-3.8775177003738137E-65</v>
      </c>
      <c r="AL6424" s="36">
        <f t="shared" si="6846"/>
        <v>-3.9655525553064405E-5</v>
      </c>
      <c r="AM6424" s="36">
        <f t="shared" si="6847"/>
        <v>-8.3328125230423913E-6</v>
      </c>
      <c r="AN6424" s="37">
        <f t="shared" si="6848"/>
        <v>4.4281452012144193E-64</v>
      </c>
      <c r="AO6424" s="36">
        <f t="shared" si="6849"/>
        <v>7.0021489364346115E-2</v>
      </c>
      <c r="AP6424" s="36">
        <f t="shared" si="6850"/>
        <v>4.3195843852419829E-3</v>
      </c>
      <c r="AQ6424" s="74">
        <f t="shared" si="6851"/>
        <v>7.0670085573325969E-63</v>
      </c>
      <c r="AR6424" s="73">
        <f t="shared" si="6852"/>
        <v>3.540152257922987E-65</v>
      </c>
      <c r="AS6424" s="72">
        <f t="shared" si="6853"/>
        <v>3.4331599064229532E-4</v>
      </c>
      <c r="AT6424" s="37">
        <f t="shared" si="6854"/>
        <v>1.9341082698061776E-58</v>
      </c>
      <c r="AU6424" s="37">
        <f t="shared" si="6855"/>
        <v>0.64773135901167356</v>
      </c>
      <c r="AV6424" s="34">
        <f t="shared" si="6856"/>
        <v>0.89353083042518489</v>
      </c>
      <c r="AW6424" s="34">
        <f t="shared" si="6857"/>
        <v>8.3772813859896527</v>
      </c>
      <c r="AX6424" s="37">
        <f t="shared" si="6858"/>
        <v>334.86858482741064</v>
      </c>
      <c r="AY6424" s="7">
        <f t="shared" si="6859"/>
        <v>433.21948085389931</v>
      </c>
      <c r="AZ6424" s="37">
        <f t="shared" si="6860"/>
        <v>423.9486686374845</v>
      </c>
      <c r="BA6424" s="2">
        <f>BE6424*'mass balance'!$B$17+BF6424*'mass balance'!$C$17+BG6424*'mass balance'!$D$17+BH6424*'mass balance'!$E$17</f>
        <v>3.137541560884563E-3</v>
      </c>
      <c r="BB6424" s="2">
        <f>BE6424*'mass balance'!$B$18+BF6424*'mass balance'!$C$18+BG6424*'mass balance'!$D$18+BH6424*'mass balance'!$E$18</f>
        <v>3.1858114310520185E-3</v>
      </c>
      <c r="BC6424" s="2">
        <f>BE6424*'mass balance'!$B$19+BF6424*'mass balance'!$C$19+BG6424*'mass balance'!$D$19+BH6424*'mass balance'!$E$19</f>
        <v>-3.9822642888150215E-3</v>
      </c>
      <c r="BD6424" s="2">
        <f>BE6424*'mass balance'!$B$20+BF6424*'mass balance'!$C$20+BG6424*'mass balance'!$D$20+BH6424*'mass balance'!$E$20</f>
        <v>1.4480961050236443E-4</v>
      </c>
      <c r="BE6424" s="2">
        <f>N6424*'mass balance'!$H$11+R6424*'mass balance'!$I$11+S6424*'mass balance'!$J$11</f>
        <v>-7.1212693901686729E-3</v>
      </c>
      <c r="BF6424" s="2">
        <f>N6424*'mass balance'!$H$12+R6424*'mass balance'!$I$12+S6424*'mass balance'!$J$12</f>
        <v>2.413359625642435E-4</v>
      </c>
      <c r="BG6424" s="2">
        <f>N6424*'mass balance'!$H$13+R6424*'mass balance'!$I$13+S6424*'mass balance'!$J$13</f>
        <v>2.2394549746583454E-3</v>
      </c>
      <c r="BH6424" s="2">
        <f>N6424*'mass balance'!$H$14+R6424*'mass balance'!$I$14+S6424*'mass balance'!$J$14</f>
        <v>7.7888883954969847E-4</v>
      </c>
      <c r="BI6424" s="36">
        <f t="shared" si="6861"/>
        <v>6.4767575960678318E-26</v>
      </c>
      <c r="BJ6424" s="36">
        <f t="shared" si="6862"/>
        <v>2.7943557691050913E-29</v>
      </c>
      <c r="BK6424" s="36">
        <f t="shared" si="6863"/>
        <v>1.7394224150985095E-25</v>
      </c>
      <c r="BL6424" s="36">
        <f t="shared" si="6864"/>
        <v>1.0580675904875548E-25</v>
      </c>
      <c r="BM6424" s="36">
        <f t="shared" si="6865"/>
        <v>3.1568595711055928E-22</v>
      </c>
      <c r="BN6424" s="36">
        <f t="shared" ca="1" si="6809"/>
        <v>0.32504099975907019</v>
      </c>
      <c r="BO6424" s="36">
        <f t="shared" ca="1" si="6866"/>
        <v>1</v>
      </c>
      <c r="BP6424" s="36">
        <f t="shared" si="6867"/>
        <v>-3.1568595711055928E-22</v>
      </c>
      <c r="BQ6424" s="36">
        <f t="shared" si="6868"/>
        <v>1</v>
      </c>
      <c r="BR6424" s="2">
        <f t="shared" si="6812"/>
        <v>-5</v>
      </c>
      <c r="BS6424">
        <v>0</v>
      </c>
      <c r="BT6424" s="37">
        <f t="shared" si="6869"/>
        <v>3.9922199495370592</v>
      </c>
      <c r="BU6424" s="34">
        <f t="shared" si="6870"/>
        <v>-5</v>
      </c>
      <c r="BV6424" s="34">
        <f t="shared" si="6871"/>
        <v>-5</v>
      </c>
      <c r="BW6424" s="34">
        <f t="shared" si="6872"/>
        <v>-5</v>
      </c>
      <c r="BX6424" s="34">
        <f t="shared" si="6873"/>
        <v>-5</v>
      </c>
      <c r="BY6424" s="34">
        <f t="shared" si="6874"/>
        <v>68.566853984367683</v>
      </c>
      <c r="BZ6424" s="36">
        <f t="shared" si="6875"/>
        <v>3.9822642888150215E-3</v>
      </c>
      <c r="CA6424" s="34">
        <f t="shared" si="6876"/>
        <v>9.4167531233616819E-3</v>
      </c>
    </row>
    <row r="6425" spans="1:79" ht="13.2" x14ac:dyDescent="0.25">
      <c r="A6425" s="75">
        <f t="shared" si="6810"/>
        <v>17.509589041093406</v>
      </c>
      <c r="B6425" s="34">
        <f t="shared" si="6813"/>
        <v>6390.9999999990932</v>
      </c>
      <c r="C6425">
        <f t="shared" si="6811"/>
        <v>20</v>
      </c>
      <c r="D6425" s="35">
        <f t="shared" si="6814"/>
        <v>3000</v>
      </c>
      <c r="E6425" s="27">
        <v>0</v>
      </c>
      <c r="F6425" s="64">
        <f t="shared" si="6815"/>
        <v>0.96267801959344901</v>
      </c>
      <c r="G6425" s="34">
        <v>0</v>
      </c>
      <c r="H6425" s="34">
        <f t="shared" si="6816"/>
        <v>1</v>
      </c>
      <c r="I6425" s="34">
        <f t="shared" si="6817"/>
        <v>12793.990880396937</v>
      </c>
      <c r="J6425" s="34">
        <f t="shared" si="6818"/>
        <v>255224.44306675656</v>
      </c>
      <c r="K6425" s="34">
        <f t="shared" si="6819"/>
        <v>223801.16092733224</v>
      </c>
      <c r="L6425" s="36">
        <f t="shared" si="6820"/>
        <v>31184.758584615342</v>
      </c>
      <c r="M6425" s="34">
        <f t="shared" si="6821"/>
        <v>149.95224105927213</v>
      </c>
      <c r="N6425" s="34">
        <f t="shared" si="6822"/>
        <v>2991.3634899962794</v>
      </c>
      <c r="O6425" s="34">
        <f t="shared" si="6823"/>
        <v>13.261852397919354</v>
      </c>
      <c r="P6425">
        <f t="shared" si="6824"/>
        <v>1181.6219011826204</v>
      </c>
      <c r="Q6425" s="36">
        <f t="shared" si="6825"/>
        <v>2465.1990463393045</v>
      </c>
      <c r="R6425" s="34">
        <f t="shared" si="6826"/>
        <v>1542.1544018689426</v>
      </c>
      <c r="S6425" s="34">
        <f t="shared" si="6827"/>
        <v>150.15257962126202</v>
      </c>
      <c r="T6425" s="36">
        <f t="shared" si="6828"/>
        <v>2.1247881117657789E-6</v>
      </c>
      <c r="U6425" s="36">
        <f t="shared" si="6829"/>
        <v>27368.130825223143</v>
      </c>
      <c r="V6425" s="36">
        <f t="shared" si="6830"/>
        <v>1.9225436245536142E-2</v>
      </c>
      <c r="W6425" s="68">
        <f t="shared" si="6831"/>
        <v>89.099310241758118</v>
      </c>
      <c r="X6425">
        <f t="shared" si="6832"/>
        <v>9.1884324577768659</v>
      </c>
      <c r="Y6425">
        <f t="shared" si="6833"/>
        <v>5.4790819485161157E-3</v>
      </c>
      <c r="Z6425" s="34">
        <f t="shared" si="6834"/>
        <v>1.6980387444359678E-3</v>
      </c>
      <c r="AA6425" s="36">
        <f t="shared" si="6835"/>
        <v>2.1577536563830511E-4</v>
      </c>
      <c r="AB6425" s="34">
        <f t="shared" si="6836"/>
        <v>1.9253560391868981E-3</v>
      </c>
      <c r="AC6425" s="36">
        <f t="shared" si="6837"/>
        <v>319.85397095742223</v>
      </c>
      <c r="AD6425" s="34">
        <f t="shared" si="6838"/>
        <v>0</v>
      </c>
      <c r="AE6425">
        <f t="shared" si="6839"/>
        <v>166127.18086806458</v>
      </c>
      <c r="AF6425" s="36">
        <f t="shared" si="6840"/>
        <v>0</v>
      </c>
      <c r="AG6425" s="34">
        <f t="shared" si="6841"/>
        <v>813.57059457799983</v>
      </c>
      <c r="AH6425">
        <f t="shared" si="6842"/>
        <v>4.2136863920071619</v>
      </c>
      <c r="AI6425" s="29">
        <f t="shared" si="6843"/>
        <v>813.57059457799983</v>
      </c>
      <c r="AJ6425">
        <f t="shared" si="6844"/>
        <v>7314.5601294413063</v>
      </c>
      <c r="AK6425" s="36">
        <f t="shared" si="6845"/>
        <v>-3.540152257922987E-65</v>
      </c>
      <c r="AL6425" s="36">
        <f t="shared" si="6846"/>
        <v>-3.9633067294590248E-5</v>
      </c>
      <c r="AM6425" s="36">
        <f t="shared" si="6847"/>
        <v>-8.3167378829030755E-6</v>
      </c>
      <c r="AN6425" s="37">
        <f t="shared" si="6848"/>
        <v>4.0403934311770378E-64</v>
      </c>
      <c r="AO6425" s="36">
        <f t="shared" si="6849"/>
        <v>6.9981833838793056E-2</v>
      </c>
      <c r="AP6425" s="36">
        <f t="shared" si="6850"/>
        <v>4.3112515727189403E-3</v>
      </c>
      <c r="AQ6425" s="74">
        <f t="shared" si="6851"/>
        <v>6.4591518725587529E-63</v>
      </c>
      <c r="AR6425" s="73">
        <f t="shared" si="6852"/>
        <v>3.2319493446824345E-65</v>
      </c>
      <c r="AS6425" s="72">
        <f t="shared" si="6853"/>
        <v>3.4273302672623967E-4</v>
      </c>
      <c r="AT6425" s="37">
        <f t="shared" si="6854"/>
        <v>1.767749246558892E-58</v>
      </c>
      <c r="AU6425" s="37">
        <f t="shared" si="6855"/>
        <v>0.64648183509951662</v>
      </c>
      <c r="AV6425" s="34">
        <f t="shared" si="6856"/>
        <v>1.0052798517150356</v>
      </c>
      <c r="AW6425" s="34">
        <f t="shared" si="6857"/>
        <v>8.3790894806992533</v>
      </c>
      <c r="AX6425" s="37">
        <f t="shared" si="6858"/>
        <v>334.94086058214123</v>
      </c>
      <c r="AY6425" s="7">
        <f t="shared" si="6859"/>
        <v>433.42454015631364</v>
      </c>
      <c r="AZ6425" s="37">
        <f t="shared" si="6860"/>
        <v>424.04017082389936</v>
      </c>
      <c r="BA6425" s="2">
        <f>BE6425*'mass balance'!$B$17+BF6425*'mass balance'!$C$17+BG6425*'mass balance'!$D$17+BH6425*'mass balance'!$E$17</f>
        <v>3.1380513503281591E-3</v>
      </c>
      <c r="BB6425" s="2">
        <f>BE6425*'mass balance'!$B$18+BF6425*'mass balance'!$C$18+BG6425*'mass balance'!$D$18+BH6425*'mass balance'!$E$18</f>
        <v>3.1863290634101312E-3</v>
      </c>
      <c r="BC6425" s="2">
        <f>BE6425*'mass balance'!$B$19+BF6425*'mass balance'!$C$19+BG6425*'mass balance'!$D$19+BH6425*'mass balance'!$E$19</f>
        <v>-3.9829113292626627E-3</v>
      </c>
      <c r="BD6425" s="2">
        <f>BE6425*'mass balance'!$B$20+BF6425*'mass balance'!$C$20+BG6425*'mass balance'!$D$20+BH6425*'mass balance'!$E$20</f>
        <v>1.4483313924591504E-4</v>
      </c>
      <c r="BE6425" s="2">
        <f>N6425*'mass balance'!$H$11+R6425*'mass balance'!$I$11+S6425*'mass balance'!$J$11</f>
        <v>-7.1222940238006649E-3</v>
      </c>
      <c r="BF6425" s="2">
        <f>N6425*'mass balance'!$H$12+R6425*'mass balance'!$I$12+S6425*'mass balance'!$J$12</f>
        <v>2.4132346751719035E-4</v>
      </c>
      <c r="BG6425" s="2">
        <f>N6425*'mass balance'!$H$13+R6425*'mass balance'!$I$13+S6425*'mass balance'!$J$13</f>
        <v>2.2397526008725429E-3</v>
      </c>
      <c r="BH6425" s="2">
        <f>N6425*'mass balance'!$H$14+R6425*'mass balance'!$I$14+S6425*'mass balance'!$J$14</f>
        <v>7.7900090885319763E-4</v>
      </c>
      <c r="BI6425" s="36">
        <f t="shared" si="6861"/>
        <v>6.4767575960678318E-26</v>
      </c>
      <c r="BJ6425" s="36">
        <f t="shared" si="6862"/>
        <v>2.7945599364925067E-29</v>
      </c>
      <c r="BK6425" s="36">
        <f t="shared" si="6863"/>
        <v>1.7397018506754201E-25</v>
      </c>
      <c r="BL6425" s="36">
        <f t="shared" si="6864"/>
        <v>1.0583010175301202E-25</v>
      </c>
      <c r="BM6425" s="36">
        <f t="shared" si="6865"/>
        <v>3.1579176386960804E-22</v>
      </c>
      <c r="BN6425" s="36">
        <f t="shared" ca="1" si="6809"/>
        <v>0.50909535260404271</v>
      </c>
      <c r="BO6425" s="36">
        <f t="shared" ca="1" si="6866"/>
        <v>1</v>
      </c>
      <c r="BP6425" s="36">
        <f t="shared" si="6867"/>
        <v>-3.1579176386960804E-22</v>
      </c>
      <c r="BQ6425" s="36">
        <f t="shared" si="6868"/>
        <v>1</v>
      </c>
      <c r="BR6425" s="2">
        <f t="shared" si="6812"/>
        <v>-5</v>
      </c>
      <c r="BS6425">
        <v>0</v>
      </c>
      <c r="BT6425" s="37">
        <f t="shared" si="6869"/>
        <v>3.9928686075858191</v>
      </c>
      <c r="BU6425" s="34">
        <f t="shared" si="6870"/>
        <v>-5</v>
      </c>
      <c r="BV6425" s="34">
        <f t="shared" si="6871"/>
        <v>-5</v>
      </c>
      <c r="BW6425" s="34">
        <f t="shared" si="6872"/>
        <v>-5</v>
      </c>
      <c r="BX6425" s="34">
        <f t="shared" si="6873"/>
        <v>-5</v>
      </c>
      <c r="BY6425" s="34">
        <f t="shared" si="6874"/>
        <v>68.576719627806099</v>
      </c>
      <c r="BZ6425" s="36">
        <f t="shared" si="6875"/>
        <v>3.9829113292626627E-3</v>
      </c>
      <c r="CA6425" s="34">
        <f t="shared" si="6876"/>
        <v>9.4162508231891706E-3</v>
      </c>
    </row>
    <row r="6426" spans="1:79" ht="13.2" x14ac:dyDescent="0.25">
      <c r="A6426" s="75">
        <f t="shared" si="6810"/>
        <v>17.512328767120803</v>
      </c>
      <c r="B6426" s="34">
        <f t="shared" si="6813"/>
        <v>6391.9999999990932</v>
      </c>
      <c r="C6426">
        <f t="shared" si="6811"/>
        <v>20</v>
      </c>
      <c r="D6426" s="35">
        <f t="shared" si="6814"/>
        <v>3000</v>
      </c>
      <c r="E6426" s="27">
        <v>0</v>
      </c>
      <c r="F6426" s="64">
        <f t="shared" si="6815"/>
        <v>0.96267801959344901</v>
      </c>
      <c r="G6426" s="34">
        <v>0</v>
      </c>
      <c r="H6426" s="34">
        <f t="shared" si="6816"/>
        <v>1</v>
      </c>
      <c r="I6426" s="34">
        <f t="shared" si="6817"/>
        <v>12793.990880396937</v>
      </c>
      <c r="J6426" s="34">
        <f t="shared" si="6818"/>
        <v>255261.15584489852</v>
      </c>
      <c r="K6426" s="34">
        <f t="shared" si="6819"/>
        <v>223833.35362122278</v>
      </c>
      <c r="L6426" s="36">
        <f t="shared" si="6820"/>
        <v>31191.487487301278</v>
      </c>
      <c r="M6426" s="34">
        <f t="shared" si="6821"/>
        <v>149.95224105927213</v>
      </c>
      <c r="N6426" s="34">
        <f t="shared" si="6822"/>
        <v>2991.7937828899794</v>
      </c>
      <c r="O6426" s="34">
        <f t="shared" si="6823"/>
        <v>13.261852397919354</v>
      </c>
      <c r="P6426">
        <f t="shared" si="6824"/>
        <v>1181.8768660803942</v>
      </c>
      <c r="Q6426" s="36">
        <f t="shared" si="6825"/>
        <v>2465.6566015372423</v>
      </c>
      <c r="R6426" s="34">
        <f t="shared" si="6826"/>
        <v>1542.4198852743841</v>
      </c>
      <c r="S6426" s="34">
        <f t="shared" si="6827"/>
        <v>150.14479976807024</v>
      </c>
      <c r="T6426" s="36">
        <f t="shared" si="6828"/>
        <v>2.1220289534001871E-6</v>
      </c>
      <c r="U6426" s="36">
        <f t="shared" si="6829"/>
        <v>27368.13082734793</v>
      </c>
      <c r="V6426" s="36">
        <f t="shared" si="6830"/>
        <v>1.9224440118317313E-2</v>
      </c>
      <c r="W6426" s="68">
        <f t="shared" si="6831"/>
        <v>89.118535678003653</v>
      </c>
      <c r="X6426">
        <f t="shared" si="6832"/>
        <v>9.1890932893731581</v>
      </c>
      <c r="Y6426">
        <f t="shared" si="6833"/>
        <v>5.4790819485161157E-3</v>
      </c>
      <c r="Z6426" s="34">
        <f t="shared" si="6834"/>
        <v>1.6980387444359678E-3</v>
      </c>
      <c r="AA6426" s="36">
        <f t="shared" si="6835"/>
        <v>2.1571763912030159E-4</v>
      </c>
      <c r="AB6426" s="34">
        <f t="shared" si="6836"/>
        <v>1.9253560391868981E-3</v>
      </c>
      <c r="AC6426" s="36">
        <f t="shared" si="6837"/>
        <v>319.85397095742223</v>
      </c>
      <c r="AD6426" s="34">
        <f t="shared" si="6838"/>
        <v>0</v>
      </c>
      <c r="AE6426">
        <f t="shared" si="6839"/>
        <v>166127.18086806458</v>
      </c>
      <c r="AF6426" s="36">
        <f t="shared" si="6840"/>
        <v>0</v>
      </c>
      <c r="AG6426" s="34">
        <f t="shared" si="6841"/>
        <v>813.78096473135565</v>
      </c>
      <c r="AH6426">
        <f t="shared" si="6842"/>
        <v>4.2133722257626687</v>
      </c>
      <c r="AI6426" s="29">
        <f t="shared" si="6843"/>
        <v>813.78096473135565</v>
      </c>
      <c r="AJ6426">
        <f t="shared" si="6844"/>
        <v>8128.3410941726615</v>
      </c>
      <c r="AK6426" s="36">
        <f t="shared" si="6845"/>
        <v>-3.2319493446824345E-65</v>
      </c>
      <c r="AL6426" s="36">
        <f t="shared" si="6846"/>
        <v>-3.9610621754983553E-5</v>
      </c>
      <c r="AM6426" s="36">
        <f t="shared" si="6847"/>
        <v>-8.3006942519884243E-6</v>
      </c>
      <c r="AN6426" s="37">
        <f t="shared" si="6848"/>
        <v>3.6863782053847393E-64</v>
      </c>
      <c r="AO6426" s="36">
        <f t="shared" si="6849"/>
        <v>6.9942200771498472E-2</v>
      </c>
      <c r="AP6426" s="36">
        <f t="shared" si="6850"/>
        <v>4.3029348348360376E-3</v>
      </c>
      <c r="AQ6426" s="74">
        <f t="shared" si="6851"/>
        <v>5.9032313712930539E-63</v>
      </c>
      <c r="AR6426" s="73">
        <f t="shared" si="6852"/>
        <v>2.9504046431850001E-65</v>
      </c>
      <c r="AS6426" s="72">
        <f t="shared" si="6853"/>
        <v>3.4215105270560595E-4</v>
      </c>
      <c r="AT6426" s="37">
        <f t="shared" si="6854"/>
        <v>1.6156041868593155E-58</v>
      </c>
      <c r="AU6426" s="37">
        <f t="shared" si="6855"/>
        <v>0.64523472161567275</v>
      </c>
      <c r="AV6426" s="34">
        <f t="shared" si="6856"/>
        <v>1.117057768660473</v>
      </c>
      <c r="AW6426" s="34">
        <f t="shared" si="6857"/>
        <v>8.3808974817956674</v>
      </c>
      <c r="AX6426" s="37">
        <f t="shared" si="6858"/>
        <v>335.01313259481009</v>
      </c>
      <c r="AY6426" s="7">
        <f t="shared" si="6859"/>
        <v>433.62962352326986</v>
      </c>
      <c r="AZ6426" s="37">
        <f t="shared" si="6860"/>
        <v>424.13166827281373</v>
      </c>
      <c r="BA6426" s="2">
        <f>BE6426*'mass balance'!$B$17+BF6426*'mass balance'!$C$17+BG6426*'mass balance'!$D$17+BH6426*'mass balance'!$E$17</f>
        <v>3.1385611025155405E-3</v>
      </c>
      <c r="BB6426" s="2">
        <f>BE6426*'mass balance'!$B$18+BF6426*'mass balance'!$C$18+BG6426*'mass balance'!$D$18+BH6426*'mass balance'!$E$18</f>
        <v>3.1868466579388572E-3</v>
      </c>
      <c r="BC6426" s="2">
        <f>BE6426*'mass balance'!$B$19+BF6426*'mass balance'!$C$19+BG6426*'mass balance'!$D$19+BH6426*'mass balance'!$E$19</f>
        <v>-3.9835583224235712E-3</v>
      </c>
      <c r="BD6426" s="2">
        <f>BE6426*'mass balance'!$B$20+BF6426*'mass balance'!$C$20+BG6426*'mass balance'!$D$20+BH6426*'mass balance'!$E$20</f>
        <v>1.4485666626994802E-4</v>
      </c>
      <c r="BE6426" s="2">
        <f>N6426*'mass balance'!$H$11+R6426*'mass balance'!$I$11+S6426*'mass balance'!$J$11</f>
        <v>-7.1233185306904265E-3</v>
      </c>
      <c r="BF6426" s="2">
        <f>N6426*'mass balance'!$H$12+R6426*'mass balance'!$I$12+S6426*'mass balance'!$J$12</f>
        <v>2.4131096382825108E-4</v>
      </c>
      <c r="BG6426" s="2">
        <f>N6426*'mass balance'!$H$13+R6426*'mass balance'!$I$13+S6426*'mass balance'!$J$13</f>
        <v>2.2400501687026295E-3</v>
      </c>
      <c r="BH6426" s="2">
        <f>N6426*'mass balance'!$H$14+R6426*'mass balance'!$I$14+S6426*'mass balance'!$J$14</f>
        <v>7.791129642942653E-4</v>
      </c>
      <c r="BI6426" s="36">
        <f t="shared" si="6861"/>
        <v>6.4767575960678318E-26</v>
      </c>
      <c r="BJ6426" s="36">
        <f t="shared" si="6862"/>
        <v>2.7947641086174561E-29</v>
      </c>
      <c r="BK6426" s="36">
        <f t="shared" si="6863"/>
        <v>1.7399813066690693E-25</v>
      </c>
      <c r="BL6426" s="36">
        <f t="shared" si="6864"/>
        <v>1.058534474916213E-25</v>
      </c>
      <c r="BM6426" s="36">
        <f t="shared" si="6865"/>
        <v>3.1589759397136105E-22</v>
      </c>
      <c r="BN6426" s="36">
        <f t="shared" ca="1" si="6809"/>
        <v>0.29397214879256661</v>
      </c>
      <c r="BO6426" s="36">
        <f t="shared" ca="1" si="6866"/>
        <v>1</v>
      </c>
      <c r="BP6426" s="36">
        <f t="shared" si="6867"/>
        <v>-3.1589759397136105E-22</v>
      </c>
      <c r="BQ6426" s="36">
        <f t="shared" si="6868"/>
        <v>1</v>
      </c>
      <c r="BR6426" s="2">
        <f t="shared" si="6812"/>
        <v>-5</v>
      </c>
      <c r="BS6426">
        <v>0</v>
      </c>
      <c r="BT6426" s="37">
        <f t="shared" si="6869"/>
        <v>3.9935172182296301</v>
      </c>
      <c r="BU6426" s="34">
        <f t="shared" si="6870"/>
        <v>-5</v>
      </c>
      <c r="BV6426" s="34">
        <f t="shared" si="6871"/>
        <v>-5</v>
      </c>
      <c r="BW6426" s="34">
        <f t="shared" si="6872"/>
        <v>-5</v>
      </c>
      <c r="BX6426" s="34">
        <f t="shared" si="6873"/>
        <v>-5</v>
      </c>
      <c r="BY6426" s="34">
        <f t="shared" si="6874"/>
        <v>68.58658405091208</v>
      </c>
      <c r="BZ6426" s="36">
        <f t="shared" si="6875"/>
        <v>3.9835583224235712E-3</v>
      </c>
      <c r="CA6426" s="34">
        <f t="shared" si="6876"/>
        <v>9.4157487331525663E-3</v>
      </c>
    </row>
    <row r="6427" spans="1:79" ht="13.2" x14ac:dyDescent="0.25">
      <c r="A6427" s="75">
        <f t="shared" si="6810"/>
        <v>17.515068493148199</v>
      </c>
      <c r="B6427" s="34">
        <f t="shared" si="6813"/>
        <v>6392.9999999990923</v>
      </c>
      <c r="C6427">
        <f t="shared" si="6811"/>
        <v>20</v>
      </c>
      <c r="D6427" s="35">
        <f t="shared" si="6814"/>
        <v>3000</v>
      </c>
      <c r="E6427" s="27">
        <v>0</v>
      </c>
      <c r="F6427" s="64">
        <f t="shared" si="6815"/>
        <v>0.96267801959344901</v>
      </c>
      <c r="G6427" s="34">
        <v>0</v>
      </c>
      <c r="H6427" s="34">
        <f t="shared" si="6816"/>
        <v>1</v>
      </c>
      <c r="I6427" s="34">
        <f t="shared" si="6817"/>
        <v>12793.990880396937</v>
      </c>
      <c r="J6427" s="34">
        <f t="shared" si="6818"/>
        <v>255297.86408114069</v>
      </c>
      <c r="K6427" s="34">
        <f t="shared" si="6819"/>
        <v>223865.54233241311</v>
      </c>
      <c r="L6427" s="36">
        <f t="shared" si="6820"/>
        <v>31198.21604134269</v>
      </c>
      <c r="M6427" s="34">
        <f t="shared" si="6821"/>
        <v>149.95224105927213</v>
      </c>
      <c r="N6427" s="34">
        <f t="shared" si="6822"/>
        <v>2992.2240225502469</v>
      </c>
      <c r="O6427" s="34">
        <f t="shared" si="6823"/>
        <v>13.261852397919354</v>
      </c>
      <c r="P6427">
        <f t="shared" si="6824"/>
        <v>1182.131817767676</v>
      </c>
      <c r="Q6427" s="36">
        <f t="shared" si="6825"/>
        <v>2466.1141223337681</v>
      </c>
      <c r="R6427" s="34">
        <f t="shared" si="6826"/>
        <v>1542.6853546784971</v>
      </c>
      <c r="S6427" s="34">
        <f t="shared" si="6827"/>
        <v>150.13701454069542</v>
      </c>
      <c r="T6427" s="36">
        <f t="shared" si="6828"/>
        <v>2.1192736001665556E-6</v>
      </c>
      <c r="U6427" s="36">
        <f t="shared" si="6829"/>
        <v>27368.130829469959</v>
      </c>
      <c r="V6427" s="36">
        <f t="shared" si="6830"/>
        <v>1.9223443302991711E-2</v>
      </c>
      <c r="W6427" s="68">
        <f t="shared" si="6831"/>
        <v>89.137760118121975</v>
      </c>
      <c r="X6427">
        <f t="shared" si="6832"/>
        <v>9.1897539917037339</v>
      </c>
      <c r="Y6427">
        <f t="shared" si="6833"/>
        <v>5.4790819485161157E-3</v>
      </c>
      <c r="Z6427" s="34">
        <f t="shared" si="6834"/>
        <v>1.6980387444359678E-3</v>
      </c>
      <c r="AA6427" s="36">
        <f t="shared" si="6835"/>
        <v>2.1565993219391572E-4</v>
      </c>
      <c r="AB6427" s="34">
        <f t="shared" si="6836"/>
        <v>1.9253560391868981E-3</v>
      </c>
      <c r="AC6427" s="36">
        <f t="shared" si="6837"/>
        <v>319.85397095742223</v>
      </c>
      <c r="AD6427" s="34">
        <f t="shared" si="6838"/>
        <v>0</v>
      </c>
      <c r="AE6427">
        <f t="shared" si="6839"/>
        <v>166127.18086806458</v>
      </c>
      <c r="AF6427" s="36">
        <f t="shared" si="6840"/>
        <v>0</v>
      </c>
      <c r="AG6427" s="34">
        <f t="shared" si="6841"/>
        <v>813.99131906797447</v>
      </c>
      <c r="AH6427">
        <f t="shared" si="6842"/>
        <v>4.213057951093333</v>
      </c>
      <c r="AI6427" s="29">
        <f t="shared" si="6843"/>
        <v>813.99131906797447</v>
      </c>
      <c r="AJ6427">
        <f t="shared" si="6844"/>
        <v>8942.332413240636</v>
      </c>
      <c r="AK6427" s="36">
        <f t="shared" si="6845"/>
        <v>-2.9504046431850001E-65</v>
      </c>
      <c r="AL6427" s="36">
        <f t="shared" si="6846"/>
        <v>-3.9588188927041208E-5</v>
      </c>
      <c r="AM6427" s="36">
        <f t="shared" si="6847"/>
        <v>-8.2846815704792431E-6</v>
      </c>
      <c r="AN6427" s="37">
        <f t="shared" si="6848"/>
        <v>3.363183270916496E-64</v>
      </c>
      <c r="AO6427" s="36">
        <f t="shared" si="6849"/>
        <v>6.9902590149743482E-2</v>
      </c>
      <c r="AP6427" s="36">
        <f t="shared" si="6850"/>
        <v>4.294634140584049E-3</v>
      </c>
      <c r="AQ6427" s="74">
        <f t="shared" si="6851"/>
        <v>5.3948394590006822E-63</v>
      </c>
      <c r="AR6427" s="73">
        <f t="shared" si="6852"/>
        <v>2.6932274618328051E-65</v>
      </c>
      <c r="AS6427" s="72">
        <f t="shared" si="6853"/>
        <v>3.4157006689951303E-4</v>
      </c>
      <c r="AT6427" s="37">
        <f t="shared" si="6854"/>
        <v>1.476466814392572E-58</v>
      </c>
      <c r="AU6427" s="37">
        <f t="shared" si="6855"/>
        <v>0.64399001391023925</v>
      </c>
      <c r="AV6427" s="34">
        <f t="shared" si="6856"/>
        <v>1.2288645790889789</v>
      </c>
      <c r="AW6427" s="34">
        <f t="shared" si="6857"/>
        <v>8.3827053892141503</v>
      </c>
      <c r="AX6427" s="37">
        <f t="shared" si="6858"/>
        <v>335.08540086282915</v>
      </c>
      <c r="AY6427" s="7">
        <f t="shared" si="6859"/>
        <v>433.83473094925421</v>
      </c>
      <c r="AZ6427" s="37">
        <f t="shared" si="6860"/>
        <v>424.22316098095109</v>
      </c>
      <c r="BA6427" s="2">
        <f>BE6427*'mass balance'!$B$17+BF6427*'mass balance'!$C$17+BG6427*'mass balance'!$D$17+BH6427*'mass balance'!$E$17</f>
        <v>3.1390708174332668E-3</v>
      </c>
      <c r="BB6427" s="2">
        <f>BE6427*'mass balance'!$B$18+BF6427*'mass balance'!$C$18+BG6427*'mass balance'!$D$18+BH6427*'mass balance'!$E$18</f>
        <v>3.1873642146245476E-3</v>
      </c>
      <c r="BC6427" s="2">
        <f>BE6427*'mass balance'!$B$19+BF6427*'mass balance'!$C$19+BG6427*'mass balance'!$D$19+BH6427*'mass balance'!$E$19</f>
        <v>-3.9842052682806852E-3</v>
      </c>
      <c r="BD6427" s="2">
        <f>BE6427*'mass balance'!$B$20+BF6427*'mass balance'!$C$20+BG6427*'mass balance'!$D$20+BH6427*'mass balance'!$E$20</f>
        <v>1.4488019157384314E-4</v>
      </c>
      <c r="BE6427" s="2">
        <f>N6427*'mass balance'!$H$11+R6427*'mass balance'!$I$11+S6427*'mass balance'!$J$11</f>
        <v>-7.124342910833921E-3</v>
      </c>
      <c r="BF6427" s="2">
        <f>N6427*'mass balance'!$H$12+R6427*'mass balance'!$I$12+S6427*'mass balance'!$J$12</f>
        <v>2.4129845150198774E-4</v>
      </c>
      <c r="BG6427" s="2">
        <f>N6427*'mass balance'!$H$13+R6427*'mass balance'!$I$13+S6427*'mass balance'!$J$13</f>
        <v>2.2403476781569908E-3</v>
      </c>
      <c r="BH6427" s="2">
        <f>N6427*'mass balance'!$H$14+R6427*'mass balance'!$I$14+S6427*'mass balance'!$J$14</f>
        <v>7.7922500587246E-4</v>
      </c>
      <c r="BI6427" s="36">
        <f t="shared" si="6861"/>
        <v>6.4767575960678318E-26</v>
      </c>
      <c r="BJ6427" s="36">
        <f t="shared" si="6862"/>
        <v>2.7949682854740074E-29</v>
      </c>
      <c r="BK6427" s="36">
        <f t="shared" si="6863"/>
        <v>1.7402607830799312E-25</v>
      </c>
      <c r="BL6427" s="36">
        <f t="shared" si="6864"/>
        <v>1.0587679626459974E-25</v>
      </c>
      <c r="BM6427" s="36">
        <f t="shared" si="6865"/>
        <v>3.1600344741885266E-22</v>
      </c>
      <c r="BN6427" s="36">
        <f t="shared" ca="1" si="6809"/>
        <v>0.15510523163365442</v>
      </c>
      <c r="BO6427" s="36">
        <f t="shared" ca="1" si="6866"/>
        <v>1</v>
      </c>
      <c r="BP6427" s="36">
        <f t="shared" si="6867"/>
        <v>-3.1600344741885266E-22</v>
      </c>
      <c r="BQ6427" s="36">
        <f t="shared" si="6868"/>
        <v>1</v>
      </c>
      <c r="BR6427" s="2">
        <f t="shared" si="6812"/>
        <v>-5</v>
      </c>
      <c r="BS6427">
        <v>0</v>
      </c>
      <c r="BT6427" s="37">
        <f t="shared" si="6869"/>
        <v>3.9941657814513865</v>
      </c>
      <c r="BU6427" s="34">
        <f t="shared" si="6870"/>
        <v>-5</v>
      </c>
      <c r="BV6427" s="34">
        <f t="shared" si="6871"/>
        <v>-5</v>
      </c>
      <c r="BW6427" s="34">
        <f t="shared" si="6872"/>
        <v>-5</v>
      </c>
      <c r="BX6427" s="34">
        <f t="shared" si="6873"/>
        <v>-5</v>
      </c>
      <c r="BY6427" s="34">
        <f t="shared" si="6874"/>
        <v>68.596447253646744</v>
      </c>
      <c r="BZ6427" s="36">
        <f t="shared" si="6875"/>
        <v>3.9842052682806852E-3</v>
      </c>
      <c r="CA6427" s="34">
        <f t="shared" si="6876"/>
        <v>9.4152468531314738E-3</v>
      </c>
    </row>
    <row r="6428" spans="1:79" ht="13.2" x14ac:dyDescent="0.25">
      <c r="A6428" s="75">
        <f t="shared" si="6810"/>
        <v>17.517808219175595</v>
      </c>
      <c r="B6428" s="34">
        <f t="shared" si="6813"/>
        <v>6393.9999999990923</v>
      </c>
      <c r="C6428">
        <f t="shared" si="6811"/>
        <v>20</v>
      </c>
      <c r="D6428" s="35">
        <f t="shared" si="6814"/>
        <v>3000</v>
      </c>
      <c r="E6428" s="27">
        <v>0</v>
      </c>
      <c r="F6428" s="64">
        <f t="shared" si="6815"/>
        <v>0.96267801959344901</v>
      </c>
      <c r="G6428" s="34">
        <v>0</v>
      </c>
      <c r="H6428" s="34">
        <f t="shared" si="6816"/>
        <v>1</v>
      </c>
      <c r="I6428" s="34">
        <f t="shared" si="6817"/>
        <v>12793.990880396937</v>
      </c>
      <c r="J6428" s="34">
        <f t="shared" si="6818"/>
        <v>255334.56777533822</v>
      </c>
      <c r="K6428" s="34">
        <f t="shared" si="6819"/>
        <v>223897.72706077623</v>
      </c>
      <c r="L6428" s="36">
        <f t="shared" si="6820"/>
        <v>31204.944246498737</v>
      </c>
      <c r="M6428" s="34">
        <f t="shared" si="6821"/>
        <v>149.95224105927213</v>
      </c>
      <c r="N6428" s="34">
        <f t="shared" si="6822"/>
        <v>2992.6542089753839</v>
      </c>
      <c r="O6428" s="34">
        <f t="shared" si="6823"/>
        <v>13.261852397919354</v>
      </c>
      <c r="P6428">
        <f t="shared" si="6824"/>
        <v>1182.38675623534</v>
      </c>
      <c r="Q6428" s="36">
        <f t="shared" si="6825"/>
        <v>2466.5716087172436</v>
      </c>
      <c r="R6428" s="34">
        <f t="shared" si="6826"/>
        <v>1542.9508100718876</v>
      </c>
      <c r="S6428" s="34">
        <f t="shared" si="6827"/>
        <v>150.12922394197653</v>
      </c>
      <c r="T6428" s="36">
        <f t="shared" si="6828"/>
        <v>2.1165220574842117E-6</v>
      </c>
      <c r="U6428" s="36">
        <f t="shared" si="6829"/>
        <v>27368.130831589231</v>
      </c>
      <c r="V6428" s="36">
        <f t="shared" si="6830"/>
        <v>1.9222445799922744E-2</v>
      </c>
      <c r="W6428" s="68">
        <f t="shared" si="6831"/>
        <v>89.156983561424966</v>
      </c>
      <c r="X6428">
        <f t="shared" si="6832"/>
        <v>9.1904145647938673</v>
      </c>
      <c r="Y6428">
        <f t="shared" si="6833"/>
        <v>5.4790819485161157E-3</v>
      </c>
      <c r="Z6428" s="34">
        <f t="shared" si="6834"/>
        <v>1.6980387444359678E-3</v>
      </c>
      <c r="AA6428" s="36">
        <f t="shared" si="6835"/>
        <v>2.1560224485028012E-4</v>
      </c>
      <c r="AB6428" s="34">
        <f t="shared" si="6836"/>
        <v>1.9253560391868981E-3</v>
      </c>
      <c r="AC6428" s="36">
        <f t="shared" si="6837"/>
        <v>319.85397095742223</v>
      </c>
      <c r="AD6428" s="34">
        <f t="shared" si="6838"/>
        <v>0</v>
      </c>
      <c r="AE6428">
        <f t="shared" si="6839"/>
        <v>166127.18086806458</v>
      </c>
      <c r="AF6428" s="36">
        <f t="shared" si="6840"/>
        <v>0</v>
      </c>
      <c r="AG6428" s="34">
        <f t="shared" si="6841"/>
        <v>814.20165758250482</v>
      </c>
      <c r="AH6428">
        <f t="shared" si="6842"/>
        <v>4.2127435680690724</v>
      </c>
      <c r="AI6428" s="29">
        <f t="shared" si="6843"/>
        <v>814.20165758250482</v>
      </c>
      <c r="AJ6428">
        <f t="shared" si="6844"/>
        <v>9756.5340708231415</v>
      </c>
      <c r="AK6428" s="36">
        <f t="shared" si="6845"/>
        <v>-2.6932274618328051E-65</v>
      </c>
      <c r="AL6428" s="36">
        <f t="shared" si="6846"/>
        <v>-3.9565768803564157E-5</v>
      </c>
      <c r="AM6428" s="36">
        <f t="shared" si="6847"/>
        <v>-8.2686997786717335E-6</v>
      </c>
      <c r="AN6428" s="37">
        <f t="shared" si="6848"/>
        <v>3.068142806597996E-64</v>
      </c>
      <c r="AO6428" s="36">
        <f t="shared" si="6849"/>
        <v>6.9863001960816434E-2</v>
      </c>
      <c r="AP6428" s="36">
        <f t="shared" si="6850"/>
        <v>4.2863494590135694E-3</v>
      </c>
      <c r="AQ6428" s="74">
        <f t="shared" si="6851"/>
        <v>4.9299400372402234E-63</v>
      </c>
      <c r="AR6428" s="73">
        <f t="shared" si="6852"/>
        <v>2.4583226349204362E-65</v>
      </c>
      <c r="AS6428" s="72">
        <f t="shared" si="6853"/>
        <v>3.4099006762993442E-4</v>
      </c>
      <c r="AT6428" s="37">
        <f t="shared" si="6854"/>
        <v>1.3492325243870708E-58</v>
      </c>
      <c r="AU6428" s="37">
        <f t="shared" si="6855"/>
        <v>0.64274770734228348</v>
      </c>
      <c r="AV6428" s="34">
        <f t="shared" si="6856"/>
        <v>1.3407002808272983</v>
      </c>
      <c r="AW6428" s="34">
        <f t="shared" si="6857"/>
        <v>8.3845132028899894</v>
      </c>
      <c r="AX6428" s="37">
        <f t="shared" si="6858"/>
        <v>335.15766538361157</v>
      </c>
      <c r="AY6428" s="7">
        <f t="shared" si="6859"/>
        <v>434.03986242875385</v>
      </c>
      <c r="AZ6428" s="37">
        <f t="shared" si="6860"/>
        <v>424.31464894503654</v>
      </c>
      <c r="BA6428" s="2">
        <f>BE6428*'mass balance'!$B$17+BF6428*'mass balance'!$C$17+BG6428*'mass balance'!$D$17+BH6428*'mass balance'!$E$17</f>
        <v>3.1395804950679011E-3</v>
      </c>
      <c r="BB6428" s="2">
        <f>BE6428*'mass balance'!$B$18+BF6428*'mass balance'!$C$18+BG6428*'mass balance'!$D$18+BH6428*'mass balance'!$E$18</f>
        <v>3.1878817334535623E-3</v>
      </c>
      <c r="BC6428" s="2">
        <f>BE6428*'mass balance'!$B$19+BF6428*'mass balance'!$C$19+BG6428*'mass balance'!$D$19+BH6428*'mass balance'!$E$19</f>
        <v>-3.9848521668169514E-3</v>
      </c>
      <c r="BD6428" s="2">
        <f>BE6428*'mass balance'!$B$20+BF6428*'mass balance'!$C$20+BG6428*'mass balance'!$D$20+BH6428*'mass balance'!$E$20</f>
        <v>1.4490371515698004E-4</v>
      </c>
      <c r="BE6428" s="2">
        <f>N6428*'mass balance'!$H$11+R6428*'mass balance'!$I$11+S6428*'mass balance'!$J$11</f>
        <v>-7.1253671642271038E-3</v>
      </c>
      <c r="BF6428" s="2">
        <f>N6428*'mass balance'!$H$12+R6428*'mass balance'!$I$12+S6428*'mass balance'!$J$12</f>
        <v>2.4128593054296312E-4</v>
      </c>
      <c r="BG6428" s="2">
        <f>N6428*'mass balance'!$H$13+R6428*'mass balance'!$I$13+S6428*'mass balance'!$J$13</f>
        <v>2.2406451292439995E-3</v>
      </c>
      <c r="BH6428" s="2">
        <f>N6428*'mass balance'!$H$14+R6428*'mass balance'!$I$14+S6428*'mass balance'!$J$14</f>
        <v>7.7933703358733946E-4</v>
      </c>
      <c r="BI6428" s="36">
        <f t="shared" si="6861"/>
        <v>6.4767575960678318E-26</v>
      </c>
      <c r="BJ6428" s="36">
        <f t="shared" si="6862"/>
        <v>2.7951724670562247E-29</v>
      </c>
      <c r="BK6428" s="36">
        <f t="shared" si="6863"/>
        <v>1.7405402799084786E-25</v>
      </c>
      <c r="BL6428" s="36">
        <f t="shared" si="6864"/>
        <v>1.0590014807196356E-25</v>
      </c>
      <c r="BM6428" s="36">
        <f t="shared" si="6865"/>
        <v>3.1610932421511727E-22</v>
      </c>
      <c r="BN6428" s="36">
        <f t="shared" ca="1" si="6809"/>
        <v>0.51562821846402163</v>
      </c>
      <c r="BO6428" s="36">
        <f t="shared" ca="1" si="6866"/>
        <v>1</v>
      </c>
      <c r="BP6428" s="36">
        <f t="shared" si="6867"/>
        <v>-3.1610932421511727E-22</v>
      </c>
      <c r="BQ6428" s="36">
        <f t="shared" si="6868"/>
        <v>1</v>
      </c>
      <c r="BR6428" s="2">
        <f t="shared" si="6812"/>
        <v>-5</v>
      </c>
      <c r="BS6428">
        <v>0</v>
      </c>
      <c r="BT6428" s="37">
        <f t="shared" si="6869"/>
        <v>3.9948142972339937</v>
      </c>
      <c r="BU6428" s="34">
        <f t="shared" si="6870"/>
        <v>-5</v>
      </c>
      <c r="BV6428" s="34">
        <f t="shared" si="6871"/>
        <v>-5</v>
      </c>
      <c r="BW6428" s="34">
        <f t="shared" si="6872"/>
        <v>-5</v>
      </c>
      <c r="BX6428" s="34">
        <f t="shared" si="6873"/>
        <v>-5</v>
      </c>
      <c r="BY6428" s="34">
        <f t="shared" si="6874"/>
        <v>68.606309235971182</v>
      </c>
      <c r="BZ6428" s="36">
        <f t="shared" si="6875"/>
        <v>3.9848521668169514E-3</v>
      </c>
      <c r="CA6428" s="34">
        <f t="shared" si="6876"/>
        <v>9.4147451830055972E-3</v>
      </c>
    </row>
    <row r="6429" spans="1:79" ht="13.2" x14ac:dyDescent="0.25">
      <c r="A6429" s="75">
        <f t="shared" si="6810"/>
        <v>17.520547945202992</v>
      </c>
      <c r="B6429" s="34">
        <f t="shared" si="6813"/>
        <v>6394.9999999990923</v>
      </c>
      <c r="C6429">
        <f t="shared" si="6811"/>
        <v>20</v>
      </c>
      <c r="D6429" s="35">
        <f t="shared" si="6814"/>
        <v>3000</v>
      </c>
      <c r="E6429" s="27">
        <v>0</v>
      </c>
      <c r="F6429" s="64">
        <f t="shared" si="6815"/>
        <v>0.96267801959344901</v>
      </c>
      <c r="G6429" s="34">
        <v>0</v>
      </c>
      <c r="H6429" s="34">
        <f t="shared" si="6816"/>
        <v>1</v>
      </c>
      <c r="I6429" s="34">
        <f t="shared" si="6817"/>
        <v>12793.990880396937</v>
      </c>
      <c r="J6429" s="34">
        <f t="shared" si="6818"/>
        <v>255371.2669273474</v>
      </c>
      <c r="K6429" s="34">
        <f t="shared" si="6819"/>
        <v>223929.90780618606</v>
      </c>
      <c r="L6429" s="36">
        <f t="shared" si="6820"/>
        <v>31211.672102528712</v>
      </c>
      <c r="M6429" s="34">
        <f t="shared" si="6821"/>
        <v>149.95224105927213</v>
      </c>
      <c r="N6429" s="34">
        <f t="shared" si="6822"/>
        <v>2993.0843421637064</v>
      </c>
      <c r="O6429" s="34">
        <f t="shared" si="6823"/>
        <v>13.261852397919354</v>
      </c>
      <c r="P6429">
        <f t="shared" si="6824"/>
        <v>1182.6416814742656</v>
      </c>
      <c r="Q6429" s="36">
        <f t="shared" si="6825"/>
        <v>2467.0290606760377</v>
      </c>
      <c r="R6429" s="34">
        <f t="shared" si="6826"/>
        <v>1543.2162514451679</v>
      </c>
      <c r="S6429" s="34">
        <f t="shared" si="6827"/>
        <v>150.1214279747503</v>
      </c>
      <c r="T6429" s="36">
        <f t="shared" si="6828"/>
        <v>2.1137743116864377E-6</v>
      </c>
      <c r="U6429" s="36">
        <f t="shared" si="6829"/>
        <v>27368.130833705753</v>
      </c>
      <c r="V6429" s="36">
        <f t="shared" si="6830"/>
        <v>1.9221447609473655E-2</v>
      </c>
      <c r="W6429" s="68">
        <f t="shared" si="6831"/>
        <v>89.176206007224891</v>
      </c>
      <c r="X6429">
        <f t="shared" si="6832"/>
        <v>9.1910750086688395</v>
      </c>
      <c r="Y6429">
        <f t="shared" si="6833"/>
        <v>5.4790819485161157E-3</v>
      </c>
      <c r="Z6429" s="34">
        <f t="shared" si="6834"/>
        <v>1.6980387444359678E-3</v>
      </c>
      <c r="AA6429" s="36">
        <f t="shared" si="6835"/>
        <v>2.1554457708053163E-4</v>
      </c>
      <c r="AB6429" s="34">
        <f t="shared" si="6836"/>
        <v>1.9253560391868981E-3</v>
      </c>
      <c r="AC6429" s="36">
        <f t="shared" si="6837"/>
        <v>319.85397095742223</v>
      </c>
      <c r="AD6429" s="34">
        <f t="shared" si="6838"/>
        <v>0</v>
      </c>
      <c r="AE6429">
        <f t="shared" si="6839"/>
        <v>166127.18086806458</v>
      </c>
      <c r="AF6429" s="36">
        <f t="shared" si="6840"/>
        <v>0</v>
      </c>
      <c r="AG6429" s="34">
        <f t="shared" si="6841"/>
        <v>814.41198026959955</v>
      </c>
      <c r="AH6429">
        <f t="shared" si="6842"/>
        <v>4.2124290767603725</v>
      </c>
      <c r="AI6429" s="29">
        <f t="shared" si="6843"/>
        <v>814.41198026959955</v>
      </c>
      <c r="AJ6429">
        <f t="shared" si="6844"/>
        <v>10570.946051092742</v>
      </c>
      <c r="AK6429" s="36">
        <f t="shared" si="6845"/>
        <v>-2.4583226349204362E-65</v>
      </c>
      <c r="AL6429" s="36">
        <f t="shared" si="6846"/>
        <v>-3.9543361377357425E-5</v>
      </c>
      <c r="AM6429" s="36">
        <f t="shared" si="6847"/>
        <v>-8.25274881697727E-6</v>
      </c>
      <c r="AN6429" s="37">
        <f t="shared" si="6848"/>
        <v>2.7988200604147155E-64</v>
      </c>
      <c r="AO6429" s="36">
        <f t="shared" si="6849"/>
        <v>6.9823436192012867E-2</v>
      </c>
      <c r="AP6429" s="36">
        <f t="shared" si="6850"/>
        <v>4.2780807592348973E-3</v>
      </c>
      <c r="AQ6429" s="74">
        <f t="shared" si="6851"/>
        <v>4.5048374090767732E-63</v>
      </c>
      <c r="AR6429" s="73">
        <f t="shared" si="6852"/>
        <v>2.2437739457289203E-65</v>
      </c>
      <c r="AS6429" s="72">
        <f t="shared" si="6853"/>
        <v>3.4041105322169261E-4</v>
      </c>
      <c r="AT6429" s="37">
        <f t="shared" si="6854"/>
        <v>1.2328898736067521E-58</v>
      </c>
      <c r="AU6429" s="37">
        <f t="shared" si="6855"/>
        <v>0.64150779727982521</v>
      </c>
      <c r="AV6429" s="34">
        <f t="shared" si="6856"/>
        <v>1.452564871701443</v>
      </c>
      <c r="AW6429" s="34">
        <f t="shared" si="6857"/>
        <v>8.3863209227585109</v>
      </c>
      <c r="AX6429" s="37">
        <f t="shared" si="6858"/>
        <v>335.22992615457213</v>
      </c>
      <c r="AY6429" s="7">
        <f t="shared" si="6859"/>
        <v>434.24501795625696</v>
      </c>
      <c r="AZ6429" s="37">
        <f t="shared" si="6860"/>
        <v>424.40613216179702</v>
      </c>
      <c r="BA6429" s="2">
        <f>BE6429*'mass balance'!$B$17+BF6429*'mass balance'!$C$17+BG6429*'mass balance'!$D$17+BH6429*'mass balance'!$E$17</f>
        <v>3.1400901354060196E-3</v>
      </c>
      <c r="BB6429" s="2">
        <f>BE6429*'mass balance'!$B$18+BF6429*'mass balance'!$C$18+BG6429*'mass balance'!$D$18+BH6429*'mass balance'!$E$18</f>
        <v>3.1883992144122659E-3</v>
      </c>
      <c r="BC6429" s="2">
        <f>BE6429*'mass balance'!$B$19+BF6429*'mass balance'!$C$19+BG6429*'mass balance'!$D$19+BH6429*'mass balance'!$E$19</f>
        <v>-3.9854990180153331E-3</v>
      </c>
      <c r="BD6429" s="2">
        <f>BE6429*'mass balance'!$B$20+BF6429*'mass balance'!$C$20+BG6429*'mass balance'!$D$20+BH6429*'mass balance'!$E$20</f>
        <v>1.4492723701873934E-4</v>
      </c>
      <c r="BE6429" s="2">
        <f>N6429*'mass balance'!$H$11+R6429*'mass balance'!$I$11+S6429*'mass balance'!$J$11</f>
        <v>-7.1263912908659669E-3</v>
      </c>
      <c r="BF6429" s="2">
        <f>N6429*'mass balance'!$H$12+R6429*'mass balance'!$I$12+S6429*'mass balance'!$J$12</f>
        <v>2.4127340095573638E-4</v>
      </c>
      <c r="BG6429" s="2">
        <f>N6429*'mass balance'!$H$13+R6429*'mass balance'!$I$13+S6429*'mass balance'!$J$13</f>
        <v>2.240942521972049E-3</v>
      </c>
      <c r="BH6429" s="2">
        <f>N6429*'mass balance'!$H$14+R6429*'mass balance'!$I$14+S6429*'mass balance'!$J$14</f>
        <v>7.7944904743846514E-4</v>
      </c>
      <c r="BI6429" s="36">
        <f t="shared" si="6861"/>
        <v>6.4767575960678318E-26</v>
      </c>
      <c r="BJ6429" s="36">
        <f t="shared" si="6862"/>
        <v>2.7953766533581846E-29</v>
      </c>
      <c r="BK6429" s="36">
        <f t="shared" si="6863"/>
        <v>1.7408197971551842E-25</v>
      </c>
      <c r="BL6429" s="36">
        <f t="shared" si="6864"/>
        <v>1.0592350291372936E-25</v>
      </c>
      <c r="BM6429" s="36">
        <f t="shared" si="6865"/>
        <v>3.1621522436318921E-22</v>
      </c>
      <c r="BN6429" s="36">
        <f t="shared" ca="1" si="6809"/>
        <v>0.35460326327633851</v>
      </c>
      <c r="BO6429" s="36">
        <f t="shared" ca="1" si="6866"/>
        <v>1</v>
      </c>
      <c r="BP6429" s="36">
        <f t="shared" si="6867"/>
        <v>-3.1621522436318921E-22</v>
      </c>
      <c r="BQ6429" s="36">
        <f t="shared" si="6868"/>
        <v>1</v>
      </c>
      <c r="BR6429" s="2">
        <f t="shared" si="6812"/>
        <v>-5</v>
      </c>
      <c r="BS6429">
        <v>0</v>
      </c>
      <c r="BT6429" s="37">
        <f t="shared" si="6869"/>
        <v>3.9954627655603718</v>
      </c>
      <c r="BU6429" s="34">
        <f t="shared" si="6870"/>
        <v>-5</v>
      </c>
      <c r="BV6429" s="34">
        <f t="shared" si="6871"/>
        <v>-5</v>
      </c>
      <c r="BW6429" s="34">
        <f t="shared" si="6872"/>
        <v>-5</v>
      </c>
      <c r="BX6429" s="34">
        <f t="shared" si="6873"/>
        <v>-5</v>
      </c>
      <c r="BY6429" s="34">
        <f t="shared" si="6874"/>
        <v>68.616169997846782</v>
      </c>
      <c r="BZ6429" s="36">
        <f t="shared" si="6875"/>
        <v>3.9854990180153331E-3</v>
      </c>
      <c r="CA6429" s="34">
        <f t="shared" si="6876"/>
        <v>9.4142437226547304E-3</v>
      </c>
    </row>
    <row r="6430" spans="1:79" ht="13.2" x14ac:dyDescent="0.25">
      <c r="A6430" s="75">
        <f t="shared" si="6810"/>
        <v>17.523287671230388</v>
      </c>
      <c r="B6430" s="34">
        <f t="shared" si="6813"/>
        <v>6395.9999999990914</v>
      </c>
      <c r="C6430">
        <f t="shared" si="6811"/>
        <v>20</v>
      </c>
      <c r="D6430" s="35">
        <f t="shared" si="6814"/>
        <v>3000</v>
      </c>
      <c r="E6430" s="27">
        <v>0</v>
      </c>
      <c r="F6430" s="64">
        <f t="shared" si="6815"/>
        <v>0.96267801959344901</v>
      </c>
      <c r="G6430" s="34">
        <v>0</v>
      </c>
      <c r="H6430" s="34">
        <f t="shared" si="6816"/>
        <v>1</v>
      </c>
      <c r="I6430" s="34">
        <f t="shared" si="6817"/>
        <v>12793.990880396937</v>
      </c>
      <c r="J6430" s="34">
        <f t="shared" si="6818"/>
        <v>255407.9615370245</v>
      </c>
      <c r="K6430" s="34">
        <f t="shared" si="6819"/>
        <v>223962.08456851667</v>
      </c>
      <c r="L6430" s="36">
        <f t="shared" si="6820"/>
        <v>31218.399609192027</v>
      </c>
      <c r="M6430" s="34">
        <f t="shared" si="6821"/>
        <v>149.95224105927213</v>
      </c>
      <c r="N6430" s="34">
        <f t="shared" si="6822"/>
        <v>2993.5144221135292</v>
      </c>
      <c r="O6430" s="34">
        <f t="shared" si="6823"/>
        <v>13.261852397919354</v>
      </c>
      <c r="P6430">
        <f t="shared" si="6824"/>
        <v>1182.8965934753369</v>
      </c>
      <c r="Q6430" s="36">
        <f t="shared" si="6825"/>
        <v>2467.486478198527</v>
      </c>
      <c r="R6430" s="34">
        <f t="shared" si="6826"/>
        <v>1543.4816787889549</v>
      </c>
      <c r="S6430" s="34">
        <f t="shared" si="6827"/>
        <v>150.11362664185344</v>
      </c>
      <c r="T6430" s="36">
        <f t="shared" si="6828"/>
        <v>2.11103036183311E-6</v>
      </c>
      <c r="U6430" s="36">
        <f t="shared" si="6829"/>
        <v>27368.130835819527</v>
      </c>
      <c r="V6430" s="36">
        <f t="shared" si="6830"/>
        <v>1.9220448732007706E-2</v>
      </c>
      <c r="W6430" s="68">
        <f t="shared" si="6831"/>
        <v>89.195427454834359</v>
      </c>
      <c r="X6430">
        <f t="shared" si="6832"/>
        <v>9.1917353233539139</v>
      </c>
      <c r="Y6430">
        <f t="shared" si="6833"/>
        <v>5.4790819485161157E-3</v>
      </c>
      <c r="Z6430" s="34">
        <f t="shared" si="6834"/>
        <v>1.6980387444359678E-3</v>
      </c>
      <c r="AA6430" s="36">
        <f t="shared" si="6835"/>
        <v>2.1548692887581383E-4</v>
      </c>
      <c r="AB6430" s="34">
        <f t="shared" si="6836"/>
        <v>1.9253560391868981E-3</v>
      </c>
      <c r="AC6430" s="36">
        <f t="shared" si="6837"/>
        <v>319.85397095742223</v>
      </c>
      <c r="AD6430" s="34">
        <f t="shared" si="6838"/>
        <v>0</v>
      </c>
      <c r="AE6430">
        <f t="shared" si="6839"/>
        <v>166127.18086806458</v>
      </c>
      <c r="AF6430" s="36">
        <f t="shared" si="6840"/>
        <v>0</v>
      </c>
      <c r="AG6430" s="34">
        <f t="shared" si="6841"/>
        <v>814.62228712391448</v>
      </c>
      <c r="AH6430">
        <f t="shared" si="6842"/>
        <v>4.2121144772372645</v>
      </c>
      <c r="AI6430" s="29">
        <f t="shared" si="6843"/>
        <v>814.62228712391448</v>
      </c>
      <c r="AJ6430">
        <f t="shared" si="6844"/>
        <v>11385.568338216657</v>
      </c>
      <c r="AK6430" s="36">
        <f t="shared" si="6845"/>
        <v>-2.2437739457289203E-65</v>
      </c>
      <c r="AL6430" s="36">
        <f t="shared" si="6846"/>
        <v>-3.9520966641230142E-5</v>
      </c>
      <c r="AM6430" s="36">
        <f t="shared" si="6847"/>
        <v>-8.2368286259221796E-6</v>
      </c>
      <c r="AN6430" s="37">
        <f t="shared" si="6848"/>
        <v>2.5529877969226719E-64</v>
      </c>
      <c r="AO6430" s="36">
        <f t="shared" si="6849"/>
        <v>6.9783892830635505E-2</v>
      </c>
      <c r="AP6430" s="36">
        <f t="shared" si="6850"/>
        <v>4.2698280104179198E-3</v>
      </c>
      <c r="AQ6430" s="74">
        <f t="shared" si="6851"/>
        <v>4.1161477688298024E-63</v>
      </c>
      <c r="AR6430" s="73">
        <f t="shared" si="6852"/>
        <v>2.0478289454173188E-65</v>
      </c>
      <c r="AS6430" s="72">
        <f t="shared" si="6853"/>
        <v>3.3983302200245487E-4</v>
      </c>
      <c r="AT6430" s="37">
        <f t="shared" si="6854"/>
        <v>1.1265127776274878E-58</v>
      </c>
      <c r="AU6430" s="37">
        <f t="shared" si="6855"/>
        <v>0.64027027909982026</v>
      </c>
      <c r="AV6430" s="34">
        <f t="shared" si="6856"/>
        <v>1.5644583495366899</v>
      </c>
      <c r="AW6430" s="34">
        <f t="shared" si="6857"/>
        <v>8.3881285487550663</v>
      </c>
      <c r="AX6430" s="37">
        <f t="shared" si="6858"/>
        <v>335.30218317312682</v>
      </c>
      <c r="AY6430" s="7">
        <f t="shared" si="6859"/>
        <v>434.45019752625291</v>
      </c>
      <c r="AZ6430" s="37">
        <f t="shared" si="6860"/>
        <v>424.49761062796119</v>
      </c>
      <c r="BA6430" s="2">
        <f>BE6430*'mass balance'!$B$17+BF6430*'mass balance'!$C$17+BG6430*'mass balance'!$D$17+BH6430*'mass balance'!$E$17</f>
        <v>3.1405997384342057E-3</v>
      </c>
      <c r="BB6430" s="2">
        <f>BE6430*'mass balance'!$B$18+BF6430*'mass balance'!$C$18+BG6430*'mass balance'!$D$18+BH6430*'mass balance'!$E$18</f>
        <v>3.1889166574870405E-3</v>
      </c>
      <c r="BC6430" s="2">
        <f>BE6430*'mass balance'!$B$19+BF6430*'mass balance'!$C$19+BG6430*'mass balance'!$D$19+BH6430*'mass balance'!$E$19</f>
        <v>-3.9861458218587997E-3</v>
      </c>
      <c r="BD6430" s="2">
        <f>BE6430*'mass balance'!$B$20+BF6430*'mass balance'!$C$20+BG6430*'mass balance'!$D$20+BH6430*'mass balance'!$E$20</f>
        <v>1.4495075715850178E-4</v>
      </c>
      <c r="BE6430" s="2">
        <f>N6430*'mass balance'!$H$11+R6430*'mass balance'!$I$11+S6430*'mass balance'!$J$11</f>
        <v>-7.1274152907464979E-3</v>
      </c>
      <c r="BF6430" s="2">
        <f>N6430*'mass balance'!$H$12+R6430*'mass balance'!$I$12+S6430*'mass balance'!$J$12</f>
        <v>2.4126086274486665E-4</v>
      </c>
      <c r="BG6430" s="2">
        <f>N6430*'mass balance'!$H$13+R6430*'mass balance'!$I$13+S6430*'mass balance'!$J$13</f>
        <v>2.2412398563495181E-3</v>
      </c>
      <c r="BH6430" s="2">
        <f>N6430*'mass balance'!$H$14+R6430*'mass balance'!$I$14+S6430*'mass balance'!$J$14</f>
        <v>7.7956104742539815E-4</v>
      </c>
      <c r="BI6430" s="36">
        <f t="shared" si="6861"/>
        <v>6.4767575960678318E-26</v>
      </c>
      <c r="BJ6430" s="36">
        <f t="shared" si="6862"/>
        <v>2.7955808443739573E-29</v>
      </c>
      <c r="BK6430" s="36">
        <f t="shared" si="6863"/>
        <v>1.7410993348205201E-25</v>
      </c>
      <c r="BL6430" s="36">
        <f t="shared" si="6864"/>
        <v>1.0594686078991328E-25</v>
      </c>
      <c r="BM6430" s="36">
        <f t="shared" si="6865"/>
        <v>3.1632114786610296E-22</v>
      </c>
      <c r="BN6430" s="36">
        <f t="shared" ca="1" si="6809"/>
        <v>0.26243693534926105</v>
      </c>
      <c r="BO6430" s="36">
        <f t="shared" ca="1" si="6866"/>
        <v>1</v>
      </c>
      <c r="BP6430" s="36">
        <f t="shared" si="6867"/>
        <v>-3.1632114786610296E-22</v>
      </c>
      <c r="BQ6430" s="36">
        <f t="shared" si="6868"/>
        <v>1</v>
      </c>
      <c r="BR6430" s="2">
        <f t="shared" si="6812"/>
        <v>-5</v>
      </c>
      <c r="BS6430">
        <v>0</v>
      </c>
      <c r="BT6430" s="37">
        <f t="shared" si="6869"/>
        <v>3.9961111864134469</v>
      </c>
      <c r="BU6430" s="34">
        <f t="shared" si="6870"/>
        <v>-5</v>
      </c>
      <c r="BV6430" s="34">
        <f t="shared" si="6871"/>
        <v>-5</v>
      </c>
      <c r="BW6430" s="34">
        <f t="shared" si="6872"/>
        <v>-5</v>
      </c>
      <c r="BX6430" s="34">
        <f t="shared" si="6873"/>
        <v>-5</v>
      </c>
      <c r="BY6430" s="34">
        <f t="shared" si="6874"/>
        <v>68.626029539234892</v>
      </c>
      <c r="BZ6430" s="36">
        <f t="shared" si="6875"/>
        <v>3.9861458218587997E-3</v>
      </c>
      <c r="CA6430" s="34">
        <f t="shared" si="6876"/>
        <v>9.4137424719587508E-3</v>
      </c>
    </row>
    <row r="6431" spans="1:79" ht="13.2" x14ac:dyDescent="0.25">
      <c r="A6431" s="75">
        <f t="shared" si="6810"/>
        <v>17.526027397257785</v>
      </c>
      <c r="B6431" s="34">
        <f t="shared" si="6813"/>
        <v>6396.9999999990914</v>
      </c>
      <c r="C6431">
        <f t="shared" si="6811"/>
        <v>20</v>
      </c>
      <c r="D6431" s="35">
        <f t="shared" si="6814"/>
        <v>3000</v>
      </c>
      <c r="E6431" s="27">
        <v>0</v>
      </c>
      <c r="F6431" s="64">
        <f t="shared" si="6815"/>
        <v>0.96267801959344901</v>
      </c>
      <c r="G6431" s="34">
        <v>0</v>
      </c>
      <c r="H6431" s="34">
        <f t="shared" si="6816"/>
        <v>1</v>
      </c>
      <c r="I6431" s="34">
        <f t="shared" si="6817"/>
        <v>12793.990880396937</v>
      </c>
      <c r="J6431" s="34">
        <f t="shared" si="6818"/>
        <v>255444.65160422644</v>
      </c>
      <c r="K6431" s="34">
        <f t="shared" si="6819"/>
        <v>223994.25734764247</v>
      </c>
      <c r="L6431" s="36">
        <f t="shared" si="6820"/>
        <v>31225.126766248231</v>
      </c>
      <c r="M6431" s="34">
        <f t="shared" si="6821"/>
        <v>149.95224105927213</v>
      </c>
      <c r="N6431" s="34">
        <f t="shared" si="6822"/>
        <v>2993.9444488231757</v>
      </c>
      <c r="O6431" s="34">
        <f t="shared" si="6823"/>
        <v>13.261852397919354</v>
      </c>
      <c r="P6431">
        <f t="shared" si="6824"/>
        <v>1183.1514922294425</v>
      </c>
      <c r="Q6431" s="36">
        <f t="shared" si="6825"/>
        <v>2467.9438612730955</v>
      </c>
      <c r="R6431" s="34">
        <f t="shared" si="6826"/>
        <v>1543.7470920938702</v>
      </c>
      <c r="S6431" s="34">
        <f t="shared" si="6827"/>
        <v>150.10581994612176</v>
      </c>
      <c r="T6431" s="36">
        <f t="shared" si="6828"/>
        <v>2.1082901942633273E-6</v>
      </c>
      <c r="U6431" s="36">
        <f t="shared" si="6829"/>
        <v>27368.130837930559</v>
      </c>
      <c r="V6431" s="36">
        <f t="shared" si="6830"/>
        <v>1.9219449167887981E-2</v>
      </c>
      <c r="W6431" s="68">
        <f t="shared" si="6831"/>
        <v>89.214647903566373</v>
      </c>
      <c r="X6431">
        <f t="shared" si="6832"/>
        <v>9.1923955088743572</v>
      </c>
      <c r="Y6431">
        <f t="shared" si="6833"/>
        <v>5.4790819485161157E-3</v>
      </c>
      <c r="Z6431" s="34">
        <f t="shared" si="6834"/>
        <v>1.6980387444359678E-3</v>
      </c>
      <c r="AA6431" s="36">
        <f t="shared" si="6835"/>
        <v>2.1542930022727444E-4</v>
      </c>
      <c r="AB6431" s="34">
        <f t="shared" si="6836"/>
        <v>1.9253560391868981E-3</v>
      </c>
      <c r="AC6431" s="36">
        <f t="shared" si="6837"/>
        <v>319.85397095742223</v>
      </c>
      <c r="AD6431" s="34">
        <f t="shared" si="6838"/>
        <v>0</v>
      </c>
      <c r="AE6431">
        <f t="shared" si="6839"/>
        <v>166127.18086806458</v>
      </c>
      <c r="AF6431" s="36">
        <f t="shared" si="6840"/>
        <v>0</v>
      </c>
      <c r="AG6431" s="34">
        <f t="shared" si="6841"/>
        <v>814.83257814010904</v>
      </c>
      <c r="AH6431">
        <f t="shared" si="6842"/>
        <v>4.2117997695700069</v>
      </c>
      <c r="AI6431" s="29">
        <f t="shared" si="6843"/>
        <v>814.83257814010904</v>
      </c>
      <c r="AJ6431">
        <f t="shared" si="6844"/>
        <v>12200.400916356766</v>
      </c>
      <c r="AK6431" s="36">
        <f t="shared" si="6845"/>
        <v>-2.0478289454173188E-65</v>
      </c>
      <c r="AL6431" s="36">
        <f t="shared" si="6846"/>
        <v>-3.9498584587995477E-5</v>
      </c>
      <c r="AM6431" s="36">
        <f t="shared" si="6847"/>
        <v>-8.2209391461475199E-6</v>
      </c>
      <c r="AN6431" s="37">
        <f t="shared" si="6848"/>
        <v>2.3286104023497798E-64</v>
      </c>
      <c r="AO6431" s="36">
        <f t="shared" si="6849"/>
        <v>6.9744371863994278E-2</v>
      </c>
      <c r="AP6431" s="36">
        <f t="shared" si="6850"/>
        <v>4.2615911817919976E-3</v>
      </c>
      <c r="AQ6431" s="74">
        <f t="shared" si="6851"/>
        <v>3.7607730629003098E-63</v>
      </c>
      <c r="AR6431" s="73">
        <f t="shared" si="6852"/>
        <v>1.8688850509992312E-65</v>
      </c>
      <c r="AS6431" s="72">
        <f t="shared" si="6853"/>
        <v>3.3925597230272792E-4</v>
      </c>
      <c r="AT6431" s="37">
        <f t="shared" si="6854"/>
        <v>1.0292533570336062E-58</v>
      </c>
      <c r="AU6431" s="37">
        <f t="shared" si="6855"/>
        <v>0.639035148188142</v>
      </c>
      <c r="AV6431" s="34">
        <f t="shared" si="6856"/>
        <v>1.6763807121575827</v>
      </c>
      <c r="AW6431" s="34">
        <f t="shared" si="6857"/>
        <v>8.3899360808150547</v>
      </c>
      <c r="AX6431" s="37">
        <f t="shared" si="6858"/>
        <v>335.3744364366932</v>
      </c>
      <c r="AY6431" s="7">
        <f t="shared" si="6859"/>
        <v>434.6554011332322</v>
      </c>
      <c r="AZ6431" s="37">
        <f t="shared" si="6860"/>
        <v>424.58908434025955</v>
      </c>
      <c r="BA6431" s="2">
        <f>BE6431*'mass balance'!$B$17+BF6431*'mass balance'!$C$17+BG6431*'mass balance'!$D$17+BH6431*'mass balance'!$E$17</f>
        <v>3.1411093041390481E-3</v>
      </c>
      <c r="BB6431" s="2">
        <f>BE6431*'mass balance'!$B$18+BF6431*'mass balance'!$C$18+BG6431*'mass balance'!$D$18+BH6431*'mass balance'!$E$18</f>
        <v>3.1894340626642654E-3</v>
      </c>
      <c r="BC6431" s="2">
        <f>BE6431*'mass balance'!$B$19+BF6431*'mass balance'!$C$19+BG6431*'mass balance'!$D$19+BH6431*'mass balance'!$E$19</f>
        <v>-3.986792578330331E-3</v>
      </c>
      <c r="BD6431" s="2">
        <f>BE6431*'mass balance'!$B$20+BF6431*'mass balance'!$C$20+BG6431*'mass balance'!$D$20+BH6431*'mass balance'!$E$20</f>
        <v>1.449742755756484E-4</v>
      </c>
      <c r="BE6431" s="2">
        <f>N6431*'mass balance'!$H$11+R6431*'mass balance'!$I$11+S6431*'mass balance'!$J$11</f>
        <v>-7.1284391638647034E-3</v>
      </c>
      <c r="BF6431" s="2">
        <f>N6431*'mass balance'!$H$12+R6431*'mass balance'!$I$12+S6431*'mass balance'!$J$12</f>
        <v>2.4124831591491159E-4</v>
      </c>
      <c r="BG6431" s="2">
        <f>N6431*'mass balance'!$H$13+R6431*'mass balance'!$I$13+S6431*'mass balance'!$J$13</f>
        <v>2.2415371323847998E-3</v>
      </c>
      <c r="BH6431" s="2">
        <f>N6431*'mass balance'!$H$14+R6431*'mass balance'!$I$14+S6431*'mass balance'!$J$14</f>
        <v>7.7967303354770188E-4</v>
      </c>
      <c r="BI6431" s="36">
        <f t="shared" si="6861"/>
        <v>6.4767575960678318E-26</v>
      </c>
      <c r="BJ6431" s="36">
        <f t="shared" si="6862"/>
        <v>2.7957850400976275E-29</v>
      </c>
      <c r="BK6431" s="36">
        <f t="shared" si="6863"/>
        <v>1.7413788929049575E-25</v>
      </c>
      <c r="BL6431" s="36">
        <f t="shared" si="6864"/>
        <v>1.0597022170053172E-25</v>
      </c>
      <c r="BM6431" s="36">
        <f t="shared" si="6865"/>
        <v>3.1642709472689289E-22</v>
      </c>
      <c r="BN6431" s="36">
        <f t="shared" ca="1" si="6809"/>
        <v>0.99618393132122651</v>
      </c>
      <c r="BO6431" s="36">
        <f t="shared" ca="1" si="6866"/>
        <v>1</v>
      </c>
      <c r="BP6431" s="36">
        <f t="shared" si="6867"/>
        <v>-3.1642709472689289E-22</v>
      </c>
      <c r="BQ6431" s="36">
        <f t="shared" si="6868"/>
        <v>1</v>
      </c>
      <c r="BR6431" s="2">
        <f t="shared" si="6812"/>
        <v>-5</v>
      </c>
      <c r="BS6431">
        <v>0</v>
      </c>
      <c r="BT6431" s="37">
        <f t="shared" si="6869"/>
        <v>3.9967595597761569</v>
      </c>
      <c r="BU6431" s="34">
        <f t="shared" si="6870"/>
        <v>-5</v>
      </c>
      <c r="BV6431" s="34">
        <f t="shared" si="6871"/>
        <v>-5</v>
      </c>
      <c r="BW6431" s="34">
        <f t="shared" si="6872"/>
        <v>-5</v>
      </c>
      <c r="BX6431" s="34">
        <f t="shared" si="6873"/>
        <v>-5</v>
      </c>
      <c r="BY6431" s="34">
        <f t="shared" si="6874"/>
        <v>68.635887860097114</v>
      </c>
      <c r="BZ6431" s="36">
        <f t="shared" si="6875"/>
        <v>3.986792578330331E-3</v>
      </c>
      <c r="CA6431" s="34">
        <f t="shared" si="6876"/>
        <v>9.4132414307976225E-3</v>
      </c>
    </row>
    <row r="6432" spans="1:79" ht="13.2" x14ac:dyDescent="0.25">
      <c r="A6432" s="75">
        <f t="shared" si="6810"/>
        <v>17.528767123285181</v>
      </c>
      <c r="B6432" s="34">
        <f t="shared" si="6813"/>
        <v>6397.9999999990914</v>
      </c>
      <c r="C6432">
        <f t="shared" si="6811"/>
        <v>20</v>
      </c>
      <c r="D6432" s="35">
        <f t="shared" si="6814"/>
        <v>3000</v>
      </c>
      <c r="E6432" s="27">
        <v>0</v>
      </c>
      <c r="F6432" s="64">
        <f t="shared" si="6815"/>
        <v>0.96267801959344901</v>
      </c>
      <c r="G6432" s="34">
        <v>0</v>
      </c>
      <c r="H6432" s="34">
        <f t="shared" si="6816"/>
        <v>1</v>
      </c>
      <c r="I6432" s="34">
        <f t="shared" si="6817"/>
        <v>12793.990880396937</v>
      </c>
      <c r="J6432" s="34">
        <f t="shared" si="6818"/>
        <v>255481.33712881035</v>
      </c>
      <c r="K6432" s="34">
        <f t="shared" si="6819"/>
        <v>224026.42614343826</v>
      </c>
      <c r="L6432" s="36">
        <f t="shared" si="6820"/>
        <v>31231.853573456992</v>
      </c>
      <c r="M6432" s="34">
        <f t="shared" si="6821"/>
        <v>149.95224105927213</v>
      </c>
      <c r="N6432" s="34">
        <f t="shared" si="6822"/>
        <v>2994.3744222909718</v>
      </c>
      <c r="O6432" s="34">
        <f t="shared" si="6823"/>
        <v>13.261852397919354</v>
      </c>
      <c r="P6432">
        <f t="shared" si="6824"/>
        <v>1183.4063777274764</v>
      </c>
      <c r="Q6432" s="36">
        <f t="shared" si="6825"/>
        <v>2468.4012098881362</v>
      </c>
      <c r="R6432" s="34">
        <f t="shared" si="6826"/>
        <v>1544.012491350541</v>
      </c>
      <c r="S6432" s="34">
        <f t="shared" si="6827"/>
        <v>150.0980078903915</v>
      </c>
      <c r="T6432" s="36">
        <f t="shared" si="6828"/>
        <v>2.1055538144011897E-6</v>
      </c>
      <c r="U6432" s="36">
        <f t="shared" si="6829"/>
        <v>27368.130840038848</v>
      </c>
      <c r="V6432" s="36">
        <f t="shared" si="6830"/>
        <v>1.9218448917477517E-2</v>
      </c>
      <c r="W6432" s="68">
        <f t="shared" si="6831"/>
        <v>89.233867352734265</v>
      </c>
      <c r="X6432">
        <f t="shared" si="6832"/>
        <v>9.1930555652554276</v>
      </c>
      <c r="Y6432">
        <f t="shared" si="6833"/>
        <v>5.4790819485161157E-3</v>
      </c>
      <c r="Z6432" s="34">
        <f t="shared" si="6834"/>
        <v>1.6980387444359678E-3</v>
      </c>
      <c r="AA6432" s="36">
        <f t="shared" si="6835"/>
        <v>2.15371691126067E-4</v>
      </c>
      <c r="AB6432" s="34">
        <f t="shared" si="6836"/>
        <v>1.9253560391868981E-3</v>
      </c>
      <c r="AC6432" s="36">
        <f t="shared" si="6837"/>
        <v>319.85397095742223</v>
      </c>
      <c r="AD6432" s="34">
        <f t="shared" si="6838"/>
        <v>0</v>
      </c>
      <c r="AE6432">
        <f t="shared" si="6839"/>
        <v>166127.18086806458</v>
      </c>
      <c r="AF6432" s="36">
        <f t="shared" si="6840"/>
        <v>0</v>
      </c>
      <c r="AG6432" s="34">
        <f t="shared" si="6841"/>
        <v>815.04285331284609</v>
      </c>
      <c r="AH6432">
        <f t="shared" si="6842"/>
        <v>4.2114849538285171</v>
      </c>
      <c r="AI6432" s="29">
        <f t="shared" si="6843"/>
        <v>815.04285331284609</v>
      </c>
      <c r="AJ6432">
        <f t="shared" si="6844"/>
        <v>13015.443769669611</v>
      </c>
      <c r="AK6432" s="36">
        <f t="shared" si="6845"/>
        <v>-1.8688850509992312E-65</v>
      </c>
      <c r="AL6432" s="36">
        <f t="shared" si="6846"/>
        <v>-3.9476215210470693E-5</v>
      </c>
      <c r="AM6432" s="36">
        <f t="shared" si="6847"/>
        <v>-8.2050803184088522E-6</v>
      </c>
      <c r="AN6432" s="37">
        <f t="shared" si="6848"/>
        <v>2.1238275078080478E-64</v>
      </c>
      <c r="AO6432" s="36">
        <f t="shared" si="6849"/>
        <v>6.9704873279406276E-2</v>
      </c>
      <c r="AP6432" s="36">
        <f t="shared" si="6850"/>
        <v>4.2533702426458498E-3</v>
      </c>
      <c r="AQ6432" s="74">
        <f t="shared" si="6851"/>
        <v>3.4358770258916888E-63</v>
      </c>
      <c r="AR6432" s="73">
        <f t="shared" si="6852"/>
        <v>1.7054768153820122E-65</v>
      </c>
      <c r="AS6432" s="72">
        <f t="shared" si="6853"/>
        <v>3.3867990245585325E-4</v>
      </c>
      <c r="AT6432" s="37">
        <f t="shared" si="6854"/>
        <v>9.4033537895168801E-59</v>
      </c>
      <c r="AU6432" s="37">
        <f t="shared" si="6855"/>
        <v>0.63780239993956522</v>
      </c>
      <c r="AV6432" s="34">
        <f t="shared" si="6856"/>
        <v>1.7883319573879319</v>
      </c>
      <c r="AW6432" s="34">
        <f t="shared" si="6857"/>
        <v>8.3917435188738967</v>
      </c>
      <c r="AX6432" s="37">
        <f t="shared" si="6858"/>
        <v>335.44668594268984</v>
      </c>
      <c r="AY6432" s="7">
        <f t="shared" si="6859"/>
        <v>434.86062877168592</v>
      </c>
      <c r="AZ6432" s="37">
        <f t="shared" si="6860"/>
        <v>424.68055329542409</v>
      </c>
      <c r="BA6432" s="2">
        <f>BE6432*'mass balance'!$B$17+BF6432*'mass balance'!$C$17+BG6432*'mass balance'!$D$17+BH6432*'mass balance'!$E$17</f>
        <v>3.1416188325071506E-3</v>
      </c>
      <c r="BB6432" s="2">
        <f>BE6432*'mass balance'!$B$18+BF6432*'mass balance'!$C$18+BG6432*'mass balance'!$D$18+BH6432*'mass balance'!$E$18</f>
        <v>3.1899514299303378E-3</v>
      </c>
      <c r="BC6432" s="2">
        <f>BE6432*'mass balance'!$B$19+BF6432*'mass balance'!$C$19+BG6432*'mass balance'!$D$19+BH6432*'mass balance'!$E$19</f>
        <v>-3.9874392874129213E-3</v>
      </c>
      <c r="BD6432" s="2">
        <f>BE6432*'mass balance'!$B$20+BF6432*'mass balance'!$C$20+BG6432*'mass balance'!$D$20+BH6432*'mass balance'!$E$20</f>
        <v>1.4499779226956076E-4</v>
      </c>
      <c r="BE6432" s="2">
        <f>N6432*'mass balance'!$H$11+R6432*'mass balance'!$I$11+S6432*'mass balance'!$J$11</f>
        <v>-7.1294629102165987E-3</v>
      </c>
      <c r="BF6432" s="2">
        <f>N6432*'mass balance'!$H$12+R6432*'mass balance'!$I$12+S6432*'mass balance'!$J$12</f>
        <v>2.4123576047042959E-4</v>
      </c>
      <c r="BG6432" s="2">
        <f>N6432*'mass balance'!$H$13+R6432*'mass balance'!$I$13+S6432*'mass balance'!$J$13</f>
        <v>2.2418343500862745E-3</v>
      </c>
      <c r="BH6432" s="2">
        <f>N6432*'mass balance'!$H$14+R6432*'mass balance'!$I$14+S6432*'mass balance'!$J$14</f>
        <v>7.7978500580494047E-4</v>
      </c>
      <c r="BI6432" s="36">
        <f t="shared" si="6861"/>
        <v>6.4767575960678318E-26</v>
      </c>
      <c r="BJ6432" s="36">
        <f t="shared" si="6862"/>
        <v>2.7959892405232741E-29</v>
      </c>
      <c r="BK6432" s="36">
        <f t="shared" si="6863"/>
        <v>1.7416584714089673E-25</v>
      </c>
      <c r="BL6432" s="36">
        <f t="shared" si="6864"/>
        <v>1.0599358564560097E-25</v>
      </c>
      <c r="BM6432" s="36">
        <f t="shared" si="6865"/>
        <v>3.1653306494859342E-22</v>
      </c>
      <c r="BN6432" s="36">
        <f t="shared" ca="1" si="6809"/>
        <v>0.81798137385530434</v>
      </c>
      <c r="BO6432" s="36">
        <f t="shared" ca="1" si="6866"/>
        <v>1</v>
      </c>
      <c r="BP6432" s="36">
        <f t="shared" si="6867"/>
        <v>-3.1653306494859342E-22</v>
      </c>
      <c r="BQ6432" s="36">
        <f t="shared" si="6868"/>
        <v>1</v>
      </c>
      <c r="BR6432" s="2">
        <f t="shared" si="6812"/>
        <v>-5</v>
      </c>
      <c r="BS6432">
        <v>0</v>
      </c>
      <c r="BT6432" s="37">
        <f t="shared" si="6869"/>
        <v>3.9974078856314534</v>
      </c>
      <c r="BU6432" s="34">
        <f t="shared" si="6870"/>
        <v>-5</v>
      </c>
      <c r="BV6432" s="34">
        <f t="shared" si="6871"/>
        <v>-5</v>
      </c>
      <c r="BW6432" s="34">
        <f t="shared" si="6872"/>
        <v>-5</v>
      </c>
      <c r="BX6432" s="34">
        <f t="shared" si="6873"/>
        <v>-5</v>
      </c>
      <c r="BY6432" s="34">
        <f t="shared" si="6874"/>
        <v>68.645744960395035</v>
      </c>
      <c r="BZ6432" s="36">
        <f t="shared" si="6875"/>
        <v>3.9874392874129213E-3</v>
      </c>
      <c r="CA6432" s="34">
        <f t="shared" si="6876"/>
        <v>9.4127405990514085E-3</v>
      </c>
    </row>
    <row r="6433" spans="1:79" ht="13.2" x14ac:dyDescent="0.25">
      <c r="A6433" s="75">
        <f t="shared" si="6810"/>
        <v>17.531506849312578</v>
      </c>
      <c r="B6433" s="34">
        <f t="shared" si="6813"/>
        <v>6398.9999999990905</v>
      </c>
      <c r="C6433">
        <f t="shared" si="6811"/>
        <v>20</v>
      </c>
      <c r="D6433" s="35">
        <f t="shared" si="6814"/>
        <v>3000</v>
      </c>
      <c r="E6433" s="27">
        <v>0</v>
      </c>
      <c r="F6433" s="64">
        <f t="shared" si="6815"/>
        <v>0.96267801959344901</v>
      </c>
      <c r="G6433" s="34">
        <v>0</v>
      </c>
      <c r="H6433" s="34">
        <f t="shared" si="6816"/>
        <v>1</v>
      </c>
      <c r="I6433" s="34">
        <f t="shared" si="6817"/>
        <v>12793.990880396937</v>
      </c>
      <c r="J6433" s="34">
        <f t="shared" si="6818"/>
        <v>255518.01811063406</v>
      </c>
      <c r="K6433" s="34">
        <f t="shared" si="6819"/>
        <v>224058.59095577933</v>
      </c>
      <c r="L6433" s="36">
        <f t="shared" si="6820"/>
        <v>31238.580030578109</v>
      </c>
      <c r="M6433" s="34">
        <f t="shared" si="6821"/>
        <v>149.95224105927213</v>
      </c>
      <c r="N6433" s="34">
        <f t="shared" si="6822"/>
        <v>2994.8043425152505</v>
      </c>
      <c r="O6433" s="34">
        <f t="shared" si="6823"/>
        <v>13.261852397919354</v>
      </c>
      <c r="P6433">
        <f t="shared" si="6824"/>
        <v>1183.6612499603368</v>
      </c>
      <c r="Q6433" s="36">
        <f t="shared" si="6825"/>
        <v>2468.8585240320458</v>
      </c>
      <c r="R6433" s="34">
        <f t="shared" si="6826"/>
        <v>1544.2778765495987</v>
      </c>
      <c r="S6433" s="34">
        <f t="shared" si="6827"/>
        <v>150.0901904774953</v>
      </c>
      <c r="T6433" s="36">
        <f t="shared" si="6828"/>
        <v>2.1028212149500174E-6</v>
      </c>
      <c r="U6433" s="36">
        <f t="shared" si="6829"/>
        <v>27368.130842144401</v>
      </c>
      <c r="V6433" s="36">
        <f t="shared" si="6830"/>
        <v>1.9217447981139234E-2</v>
      </c>
      <c r="W6433" s="68">
        <f t="shared" si="6831"/>
        <v>89.253085801651736</v>
      </c>
      <c r="X6433">
        <f t="shared" si="6832"/>
        <v>9.1937154925223794</v>
      </c>
      <c r="Y6433">
        <f t="shared" si="6833"/>
        <v>5.4790819485161157E-3</v>
      </c>
      <c r="Z6433" s="34">
        <f t="shared" si="6834"/>
        <v>1.6980387444359678E-3</v>
      </c>
      <c r="AA6433" s="36">
        <f t="shared" si="6835"/>
        <v>2.1531410156335002E-4</v>
      </c>
      <c r="AB6433" s="34">
        <f t="shared" si="6836"/>
        <v>1.9253560391868981E-3</v>
      </c>
      <c r="AC6433" s="36">
        <f t="shared" si="6837"/>
        <v>319.85397095742223</v>
      </c>
      <c r="AD6433" s="34">
        <f t="shared" si="6838"/>
        <v>0</v>
      </c>
      <c r="AE6433">
        <f t="shared" si="6839"/>
        <v>166127.18086806458</v>
      </c>
      <c r="AF6433" s="36">
        <f t="shared" si="6840"/>
        <v>0</v>
      </c>
      <c r="AG6433" s="34">
        <f t="shared" si="6841"/>
        <v>815.25311263679146</v>
      </c>
      <c r="AH6433">
        <f t="shared" si="6842"/>
        <v>4.211170030082485</v>
      </c>
      <c r="AI6433" s="29">
        <f t="shared" si="6843"/>
        <v>815.25311263679146</v>
      </c>
      <c r="AJ6433">
        <f t="shared" si="6844"/>
        <v>13830.696882306403</v>
      </c>
      <c r="AK6433" s="36">
        <f t="shared" si="6845"/>
        <v>-1.7054768153820122E-65</v>
      </c>
      <c r="AL6433" s="36">
        <f t="shared" si="6846"/>
        <v>-3.9453858501477092E-5</v>
      </c>
      <c r="AM6433" s="36">
        <f t="shared" si="6847"/>
        <v>-8.1892520835760294E-6</v>
      </c>
      <c r="AN6433" s="37">
        <f t="shared" si="6848"/>
        <v>1.9369390027081248E-64</v>
      </c>
      <c r="AO6433" s="36">
        <f t="shared" si="6849"/>
        <v>6.9665397064195805E-2</v>
      </c>
      <c r="AP6433" s="36">
        <f t="shared" si="6850"/>
        <v>4.2451651623274409E-3</v>
      </c>
      <c r="AQ6433" s="74">
        <f t="shared" si="6851"/>
        <v>3.1388632122881301E-63</v>
      </c>
      <c r="AR6433" s="73">
        <f t="shared" si="6852"/>
        <v>1.5562642713381517E-65</v>
      </c>
      <c r="AS6433" s="72">
        <f t="shared" si="6853"/>
        <v>3.3810481079800278E-4</v>
      </c>
      <c r="AT6433" s="37">
        <f t="shared" si="6854"/>
        <v>8.5904824473118843E-59</v>
      </c>
      <c r="AU6433" s="37">
        <f t="shared" si="6855"/>
        <v>0.63657202975774851</v>
      </c>
      <c r="AV6433" s="34">
        <f t="shared" si="6856"/>
        <v>1.9003120830508162</v>
      </c>
      <c r="AW6433" s="34">
        <f t="shared" si="6857"/>
        <v>8.3935508628670519</v>
      </c>
      <c r="AX6433" s="37">
        <f t="shared" si="6858"/>
        <v>335.5189316885369</v>
      </c>
      <c r="AY6433" s="7">
        <f t="shared" si="6859"/>
        <v>435.06588043610657</v>
      </c>
      <c r="AZ6433" s="37">
        <f t="shared" si="6860"/>
        <v>424.77201749018866</v>
      </c>
      <c r="BA6433" s="2">
        <f>BE6433*'mass balance'!$B$17+BF6433*'mass balance'!$C$17+BG6433*'mass balance'!$D$17+BH6433*'mass balance'!$E$17</f>
        <v>3.1421283235251187E-3</v>
      </c>
      <c r="BB6433" s="2">
        <f>BE6433*'mass balance'!$B$18+BF6433*'mass balance'!$C$18+BG6433*'mass balance'!$D$18+BH6433*'mass balance'!$E$18</f>
        <v>3.1904687592716587E-3</v>
      </c>
      <c r="BC6433" s="2">
        <f>BE6433*'mass balance'!$B$19+BF6433*'mass balance'!$C$19+BG6433*'mass balance'!$D$19+BH6433*'mass balance'!$E$19</f>
        <v>-3.9880859490895731E-3</v>
      </c>
      <c r="BD6433" s="2">
        <f>BE6433*'mass balance'!$B$20+BF6433*'mass balance'!$C$20+BG6433*'mass balance'!$D$20+BH6433*'mass balance'!$E$20</f>
        <v>1.4502130723962088E-4</v>
      </c>
      <c r="BE6433" s="2">
        <f>N6433*'mass balance'!$H$11+R6433*'mass balance'!$I$11+S6433*'mass balance'!$J$11</f>
        <v>-7.130486529798215E-3</v>
      </c>
      <c r="BF6433" s="2">
        <f>N6433*'mass balance'!$H$12+R6433*'mass balance'!$I$12+S6433*'mass balance'!$J$12</f>
        <v>2.4122319641597324E-4</v>
      </c>
      <c r="BG6433" s="2">
        <f>N6433*'mass balance'!$H$13+R6433*'mass balance'!$I$13+S6433*'mass balance'!$J$13</f>
        <v>2.2421315094623391E-3</v>
      </c>
      <c r="BH6433" s="2">
        <f>N6433*'mass balance'!$H$14+R6433*'mass balance'!$I$14+S6433*'mass balance'!$J$14</f>
        <v>7.7989696419667972E-4</v>
      </c>
      <c r="BI6433" s="36">
        <f t="shared" si="6861"/>
        <v>6.4767575960678318E-26</v>
      </c>
      <c r="BJ6433" s="36">
        <f t="shared" si="6862"/>
        <v>2.7961934456449862E-29</v>
      </c>
      <c r="BK6433" s="36">
        <f t="shared" si="6863"/>
        <v>1.7419380703330197E-25</v>
      </c>
      <c r="BL6433" s="36">
        <f t="shared" si="6864"/>
        <v>1.0601695262513729E-25</v>
      </c>
      <c r="BM6433" s="36">
        <f t="shared" si="6865"/>
        <v>3.1663905853423901E-22</v>
      </c>
      <c r="BN6433" s="36">
        <f t="shared" ca="1" si="6809"/>
        <v>0.53682411206795666</v>
      </c>
      <c r="BO6433" s="36">
        <f t="shared" ca="1" si="6866"/>
        <v>1</v>
      </c>
      <c r="BP6433" s="36">
        <f t="shared" si="6867"/>
        <v>-3.1663905853423901E-22</v>
      </c>
      <c r="BQ6433" s="36">
        <f t="shared" si="6868"/>
        <v>1</v>
      </c>
      <c r="BR6433" s="2">
        <f t="shared" si="6812"/>
        <v>-5</v>
      </c>
      <c r="BS6433">
        <v>0</v>
      </c>
      <c r="BT6433" s="37">
        <f t="shared" si="6869"/>
        <v>3.9980561639622967</v>
      </c>
      <c r="BU6433" s="34">
        <f t="shared" si="6870"/>
        <v>-5</v>
      </c>
      <c r="BV6433" s="34">
        <f t="shared" si="6871"/>
        <v>-5</v>
      </c>
      <c r="BW6433" s="34">
        <f t="shared" si="6872"/>
        <v>-5</v>
      </c>
      <c r="BX6433" s="34">
        <f t="shared" si="6873"/>
        <v>-5</v>
      </c>
      <c r="BY6433" s="34">
        <f t="shared" si="6874"/>
        <v>68.655600840090457</v>
      </c>
      <c r="BZ6433" s="36">
        <f t="shared" si="6875"/>
        <v>3.9880859490895731E-3</v>
      </c>
      <c r="CA6433" s="34">
        <f t="shared" si="6876"/>
        <v>9.4122399766002549E-3</v>
      </c>
    </row>
    <row r="6434" spans="1:79" ht="13.2" x14ac:dyDescent="0.25">
      <c r="A6434" s="75">
        <f t="shared" si="6810"/>
        <v>17.534246575339974</v>
      </c>
      <c r="B6434" s="34">
        <f t="shared" si="6813"/>
        <v>6399.9999999990905</v>
      </c>
      <c r="C6434">
        <f t="shared" si="6811"/>
        <v>20</v>
      </c>
      <c r="D6434" s="35">
        <f t="shared" si="6814"/>
        <v>3000</v>
      </c>
      <c r="E6434" s="27">
        <v>0</v>
      </c>
      <c r="F6434" s="64">
        <f t="shared" si="6815"/>
        <v>0.96267801959344901</v>
      </c>
      <c r="G6434" s="34">
        <v>0</v>
      </c>
      <c r="H6434" s="34">
        <f t="shared" si="6816"/>
        <v>1</v>
      </c>
      <c r="I6434" s="34">
        <f t="shared" si="6817"/>
        <v>12793.990880396937</v>
      </c>
      <c r="J6434" s="34">
        <f t="shared" si="6818"/>
        <v>255554.69454955551</v>
      </c>
      <c r="K6434" s="34">
        <f t="shared" si="6819"/>
        <v>224090.75178454118</v>
      </c>
      <c r="L6434" s="36">
        <f t="shared" si="6820"/>
        <v>31245.306137371503</v>
      </c>
      <c r="M6434" s="34">
        <f t="shared" si="6821"/>
        <v>149.95224105927213</v>
      </c>
      <c r="N6434" s="34">
        <f t="shared" si="6822"/>
        <v>2995.2342094943469</v>
      </c>
      <c r="O6434" s="34">
        <f t="shared" si="6823"/>
        <v>13.261852397919354</v>
      </c>
      <c r="P6434">
        <f t="shared" si="6824"/>
        <v>1183.9161089189274</v>
      </c>
      <c r="Q6434" s="36">
        <f t="shared" si="6825"/>
        <v>2469.3158036932346</v>
      </c>
      <c r="R6434" s="34">
        <f t="shared" si="6826"/>
        <v>1544.5432476816804</v>
      </c>
      <c r="S6434" s="34">
        <f t="shared" si="6827"/>
        <v>150.08236771026873</v>
      </c>
      <c r="T6434" s="36">
        <f t="shared" si="6828"/>
        <v>2.1000923822562492E-6</v>
      </c>
      <c r="U6434" s="36">
        <f t="shared" si="6829"/>
        <v>27368.130844247222</v>
      </c>
      <c r="V6434" s="36">
        <f t="shared" si="6830"/>
        <v>1.9216446359235959E-2</v>
      </c>
      <c r="W6434" s="68">
        <f t="shared" si="6831"/>
        <v>89.27230324963287</v>
      </c>
      <c r="X6434">
        <f t="shared" si="6832"/>
        <v>9.1943752907004637</v>
      </c>
      <c r="Y6434">
        <f t="shared" si="6833"/>
        <v>5.4790819485161157E-3</v>
      </c>
      <c r="Z6434" s="34">
        <f t="shared" si="6834"/>
        <v>1.6980387444359678E-3</v>
      </c>
      <c r="AA6434" s="36">
        <f t="shared" si="6835"/>
        <v>2.1525653153028722E-4</v>
      </c>
      <c r="AB6434" s="34">
        <f t="shared" si="6836"/>
        <v>1.9253560391868981E-3</v>
      </c>
      <c r="AC6434" s="36">
        <f t="shared" si="6837"/>
        <v>319.85397095742223</v>
      </c>
      <c r="AD6434" s="34">
        <f t="shared" si="6838"/>
        <v>0</v>
      </c>
      <c r="AE6434">
        <f t="shared" si="6839"/>
        <v>166127.18086806458</v>
      </c>
      <c r="AF6434" s="36">
        <f t="shared" si="6840"/>
        <v>0</v>
      </c>
      <c r="AG6434" s="34">
        <f t="shared" si="6841"/>
        <v>815.46335610661617</v>
      </c>
      <c r="AH6434">
        <f t="shared" si="6842"/>
        <v>4.2108549984030788</v>
      </c>
      <c r="AI6434" s="29">
        <f t="shared" si="6843"/>
        <v>815.46335610661617</v>
      </c>
      <c r="AJ6434">
        <f t="shared" si="6844"/>
        <v>14646.16023841302</v>
      </c>
      <c r="AK6434" s="36">
        <f t="shared" si="6845"/>
        <v>-1.5562642713381517E-65</v>
      </c>
      <c r="AL6434" s="36">
        <f t="shared" si="6846"/>
        <v>-3.9431514453840065E-5</v>
      </c>
      <c r="AM6434" s="36">
        <f t="shared" si="6847"/>
        <v>-8.1734543826329679E-6</v>
      </c>
      <c r="AN6434" s="37">
        <f t="shared" si="6848"/>
        <v>1.7663913211699235E-64</v>
      </c>
      <c r="AO6434" s="36">
        <f t="shared" si="6849"/>
        <v>6.9625943205694332E-2</v>
      </c>
      <c r="AP6434" s="36">
        <f t="shared" si="6850"/>
        <v>4.2369759102438651E-3</v>
      </c>
      <c r="AQ6434" s="74">
        <f t="shared" si="6851"/>
        <v>2.8673548586977421E-63</v>
      </c>
      <c r="AR6434" s="73">
        <f t="shared" si="6852"/>
        <v>1.4200222594364593E-65</v>
      </c>
      <c r="AS6434" s="72">
        <f t="shared" si="6853"/>
        <v>3.3753069566817346E-4</v>
      </c>
      <c r="AT6434" s="37">
        <f t="shared" si="6854"/>
        <v>7.8474147861644149E-59</v>
      </c>
      <c r="AU6434" s="37">
        <f t="shared" si="6855"/>
        <v>0.63534403305521703</v>
      </c>
      <c r="AV6434" s="34">
        <f t="shared" si="6856"/>
        <v>2.0123210869685804</v>
      </c>
      <c r="AW6434" s="34">
        <f t="shared" si="6857"/>
        <v>8.3953581127300154</v>
      </c>
      <c r="AX6434" s="37">
        <f t="shared" si="6858"/>
        <v>335.59117367165595</v>
      </c>
      <c r="AY6434" s="7">
        <f t="shared" si="6859"/>
        <v>435.27115612098743</v>
      </c>
      <c r="AZ6434" s="37">
        <f t="shared" si="6860"/>
        <v>424.86347692128879</v>
      </c>
      <c r="BA6434" s="2">
        <f>BE6434*'mass balance'!$B$17+BF6434*'mass balance'!$C$17+BG6434*'mass balance'!$D$17+BH6434*'mass balance'!$E$17</f>
        <v>3.1426377771795718E-3</v>
      </c>
      <c r="BB6434" s="2">
        <f>BE6434*'mass balance'!$B$18+BF6434*'mass balance'!$C$18+BG6434*'mass balance'!$D$18+BH6434*'mass balance'!$E$18</f>
        <v>3.1909860506746418E-3</v>
      </c>
      <c r="BC6434" s="2">
        <f>BE6434*'mass balance'!$B$19+BF6434*'mass balance'!$C$19+BG6434*'mass balance'!$D$19+BH6434*'mass balance'!$E$19</f>
        <v>-3.9887325633433026E-3</v>
      </c>
      <c r="BD6434" s="2">
        <f>BE6434*'mass balance'!$B$20+BF6434*'mass balance'!$C$20+BG6434*'mass balance'!$D$20+BH6434*'mass balance'!$E$20</f>
        <v>1.4504482048521101E-4</v>
      </c>
      <c r="BE6434" s="2">
        <f>N6434*'mass balance'!$H$11+R6434*'mass balance'!$I$11+S6434*'mass balance'!$J$11</f>
        <v>-7.1315100226055873E-3</v>
      </c>
      <c r="BF6434" s="2">
        <f>N6434*'mass balance'!$H$12+R6434*'mass balance'!$I$12+S6434*'mass balance'!$J$12</f>
        <v>2.4121062375609981E-4</v>
      </c>
      <c r="BG6434" s="2">
        <f>N6434*'mass balance'!$H$13+R6434*'mass balance'!$I$13+S6434*'mass balance'!$J$13</f>
        <v>2.2424286105213751E-3</v>
      </c>
      <c r="BH6434" s="2">
        <f>N6434*'mass balance'!$H$14+R6434*'mass balance'!$I$14+S6434*'mass balance'!$J$14</f>
        <v>7.8000890872248604E-4</v>
      </c>
      <c r="BI6434" s="36">
        <f t="shared" si="6861"/>
        <v>6.4767575960678318E-26</v>
      </c>
      <c r="BJ6434" s="36">
        <f t="shared" si="6862"/>
        <v>2.79639765545686E-29</v>
      </c>
      <c r="BK6434" s="36">
        <f t="shared" si="6863"/>
        <v>1.7422176896775842E-25</v>
      </c>
      <c r="BL6434" s="36">
        <f t="shared" si="6864"/>
        <v>1.0604032263915705E-25</v>
      </c>
      <c r="BM6434" s="36">
        <f t="shared" si="6865"/>
        <v>3.1674507548686414E-22</v>
      </c>
      <c r="BN6434" s="36">
        <f t="shared" ref="BN6434:BN6497" ca="1" si="6877">RAND()</f>
        <v>0.8526382419451507</v>
      </c>
      <c r="BO6434" s="36">
        <f t="shared" ca="1" si="6866"/>
        <v>1</v>
      </c>
      <c r="BP6434" s="36">
        <f t="shared" si="6867"/>
        <v>-3.1674507548686414E-22</v>
      </c>
      <c r="BQ6434" s="36">
        <f t="shared" si="6868"/>
        <v>1</v>
      </c>
      <c r="BR6434" s="2">
        <f t="shared" si="6812"/>
        <v>-5</v>
      </c>
      <c r="BS6434">
        <v>0</v>
      </c>
      <c r="BT6434" s="37">
        <f t="shared" si="6869"/>
        <v>3.9987043947516607</v>
      </c>
      <c r="BU6434" s="34">
        <f t="shared" si="6870"/>
        <v>-5</v>
      </c>
      <c r="BV6434" s="34">
        <f t="shared" si="6871"/>
        <v>-5</v>
      </c>
      <c r="BW6434" s="34">
        <f t="shared" si="6872"/>
        <v>-5</v>
      </c>
      <c r="BX6434" s="34">
        <f t="shared" si="6873"/>
        <v>-5</v>
      </c>
      <c r="BY6434" s="34">
        <f t="shared" si="6874"/>
        <v>68.665455499145224</v>
      </c>
      <c r="BZ6434" s="36">
        <f t="shared" si="6875"/>
        <v>3.9887325633433026E-3</v>
      </c>
      <c r="CA6434" s="34">
        <f t="shared" si="6876"/>
        <v>9.4117395633244085E-3</v>
      </c>
    </row>
    <row r="6435" spans="1:79" ht="13.2" x14ac:dyDescent="0.25">
      <c r="A6435" s="75">
        <f t="shared" ref="A6435:A6498" si="6878">IF($B$31=24,A6434+1/(365*24),A6434+1/365)</f>
        <v>17.536986301367371</v>
      </c>
      <c r="B6435" s="34">
        <f t="shared" si="6813"/>
        <v>6400.9999999990905</v>
      </c>
      <c r="C6435">
        <f t="shared" ref="C6435:C6498" si="6879">$B$29</f>
        <v>20</v>
      </c>
      <c r="D6435" s="35">
        <f t="shared" si="6814"/>
        <v>3000</v>
      </c>
      <c r="E6435" s="27">
        <v>0</v>
      </c>
      <c r="F6435" s="64">
        <f t="shared" si="6815"/>
        <v>0.96267801959344901</v>
      </c>
      <c r="G6435" s="34">
        <v>0</v>
      </c>
      <c r="H6435" s="34">
        <f t="shared" si="6816"/>
        <v>1</v>
      </c>
      <c r="I6435" s="34">
        <f t="shared" si="6817"/>
        <v>12793.990880396937</v>
      </c>
      <c r="J6435" s="34">
        <f t="shared" si="6818"/>
        <v>255591.36644543341</v>
      </c>
      <c r="K6435" s="34">
        <f t="shared" si="6819"/>
        <v>224122.90862959981</v>
      </c>
      <c r="L6435" s="36">
        <f t="shared" si="6820"/>
        <v>31252.031893597239</v>
      </c>
      <c r="M6435" s="34">
        <f t="shared" si="6821"/>
        <v>149.95224105927213</v>
      </c>
      <c r="N6435" s="34">
        <f t="shared" si="6822"/>
        <v>2995.6640232266054</v>
      </c>
      <c r="O6435" s="34">
        <f t="shared" si="6823"/>
        <v>13.261852397919354</v>
      </c>
      <c r="P6435">
        <f t="shared" si="6824"/>
        <v>1184.1709545941562</v>
      </c>
      <c r="Q6435" s="36">
        <f t="shared" si="6825"/>
        <v>2469.773048860116</v>
      </c>
      <c r="R6435" s="34">
        <f t="shared" si="6826"/>
        <v>1544.8086047374281</v>
      </c>
      <c r="S6435" s="34">
        <f t="shared" si="6827"/>
        <v>150.07453959154418</v>
      </c>
      <c r="T6435" s="36">
        <f t="shared" si="6828"/>
        <v>2.0973673217472075E-6</v>
      </c>
      <c r="U6435" s="36">
        <f t="shared" si="6829"/>
        <v>27368.130846347314</v>
      </c>
      <c r="V6435" s="36">
        <f t="shared" si="6830"/>
        <v>1.9215444052130479E-2</v>
      </c>
      <c r="W6435" s="68">
        <f t="shared" si="6831"/>
        <v>89.291519695992108</v>
      </c>
      <c r="X6435">
        <f t="shared" si="6832"/>
        <v>9.1950349598149188</v>
      </c>
      <c r="Y6435">
        <f t="shared" si="6833"/>
        <v>5.4790819485161157E-3</v>
      </c>
      <c r="Z6435" s="34">
        <f t="shared" si="6834"/>
        <v>1.6980387444359678E-3</v>
      </c>
      <c r="AA6435" s="36">
        <f t="shared" si="6835"/>
        <v>2.1519898101804815E-4</v>
      </c>
      <c r="AB6435" s="34">
        <f t="shared" si="6836"/>
        <v>1.9253560391868981E-3</v>
      </c>
      <c r="AC6435" s="36">
        <f t="shared" si="6837"/>
        <v>319.85397095742223</v>
      </c>
      <c r="AD6435" s="34">
        <f t="shared" si="6838"/>
        <v>0</v>
      </c>
      <c r="AE6435">
        <f t="shared" si="6839"/>
        <v>166127.18086806458</v>
      </c>
      <c r="AF6435" s="36">
        <f t="shared" si="6840"/>
        <v>0</v>
      </c>
      <c r="AG6435" s="34">
        <f t="shared" si="6841"/>
        <v>815.67358371699333</v>
      </c>
      <c r="AH6435">
        <f t="shared" si="6842"/>
        <v>4.210539858860102</v>
      </c>
      <c r="AI6435" s="29">
        <f t="shared" si="6843"/>
        <v>815.67358371699333</v>
      </c>
      <c r="AJ6435">
        <f t="shared" si="6844"/>
        <v>15461.833822130013</v>
      </c>
      <c r="AK6435" s="36">
        <f t="shared" si="6845"/>
        <v>-1.4200222594364593E-65</v>
      </c>
      <c r="AL6435" s="36">
        <f t="shared" si="6846"/>
        <v>-3.9409183060389067E-5</v>
      </c>
      <c r="AM6435" s="36">
        <f t="shared" si="6847"/>
        <v>-8.1576871566774301E-6</v>
      </c>
      <c r="AN6435" s="37">
        <f t="shared" si="6848"/>
        <v>1.6107648940361084E-64</v>
      </c>
      <c r="AO6435" s="36">
        <f t="shared" si="6849"/>
        <v>6.9586511691240499E-2</v>
      </c>
      <c r="AP6435" s="36">
        <f t="shared" si="6850"/>
        <v>4.2288024558612318E-3</v>
      </c>
      <c r="AQ6435" s="74">
        <f t="shared" si="6851"/>
        <v>2.6191764252104953E-63</v>
      </c>
      <c r="AR6435" s="73">
        <f t="shared" si="6852"/>
        <v>1.2956306574454833E-65</v>
      </c>
      <c r="AS6435" s="72">
        <f t="shared" si="6853"/>
        <v>3.3695755540818275E-4</v>
      </c>
      <c r="AT6435" s="37">
        <f t="shared" si="6854"/>
        <v>7.1681967596103318E-59</v>
      </c>
      <c r="AU6435" s="37">
        <f t="shared" si="6855"/>
        <v>0.6341184052533454</v>
      </c>
      <c r="AV6435" s="34">
        <f t="shared" si="6856"/>
        <v>2.1243589669628395</v>
      </c>
      <c r="AW6435" s="34">
        <f t="shared" si="6857"/>
        <v>8.3971652683983162</v>
      </c>
      <c r="AX6435" s="37">
        <f t="shared" si="6858"/>
        <v>335.66341188946978</v>
      </c>
      <c r="AY6435" s="7">
        <f t="shared" si="6859"/>
        <v>435.47645582082311</v>
      </c>
      <c r="AZ6435" s="37">
        <f t="shared" si="6860"/>
        <v>424.95493158546191</v>
      </c>
      <c r="BA6435" s="2">
        <f>BE6435*'mass balance'!$B$17+BF6435*'mass balance'!$C$17+BG6435*'mass balance'!$D$17+BH6435*'mass balance'!$E$17</f>
        <v>3.1431471934571351E-3</v>
      </c>
      <c r="BB6435" s="2">
        <f>BE6435*'mass balance'!$B$18+BF6435*'mass balance'!$C$18+BG6435*'mass balance'!$D$18+BH6435*'mass balance'!$E$18</f>
        <v>3.1915033041257064E-3</v>
      </c>
      <c r="BC6435" s="2">
        <f>BE6435*'mass balance'!$B$19+BF6435*'mass balance'!$C$19+BG6435*'mass balance'!$D$19+BH6435*'mass balance'!$E$19</f>
        <v>-3.9893791301571328E-3</v>
      </c>
      <c r="BD6435" s="2">
        <f>BE6435*'mass balance'!$B$20+BF6435*'mass balance'!$C$20+BG6435*'mass balance'!$D$20+BH6435*'mass balance'!$E$20</f>
        <v>1.450683320057139E-4</v>
      </c>
      <c r="BE6435" s="2">
        <f>N6435*'mass balance'!$H$11+R6435*'mass balance'!$I$11+S6435*'mass balance'!$J$11</f>
        <v>-7.1325333886347745E-3</v>
      </c>
      <c r="BF6435" s="2">
        <f>N6435*'mass balance'!$H$12+R6435*'mass balance'!$I$12+S6435*'mass balance'!$J$12</f>
        <v>2.4119804249536151E-4</v>
      </c>
      <c r="BG6435" s="2">
        <f>N6435*'mass balance'!$H$13+R6435*'mass balance'!$I$13+S6435*'mass balance'!$J$13</f>
        <v>2.242725653271781E-3</v>
      </c>
      <c r="BH6435" s="2">
        <f>N6435*'mass balance'!$H$14+R6435*'mass balance'!$I$14+S6435*'mass balance'!$J$14</f>
        <v>7.8012083938192836E-4</v>
      </c>
      <c r="BI6435" s="36">
        <f t="shared" si="6861"/>
        <v>6.4767575960678318E-26</v>
      </c>
      <c r="BJ6435" s="36">
        <f t="shared" si="6862"/>
        <v>2.7966018699529797E-29</v>
      </c>
      <c r="BK6435" s="36">
        <f t="shared" si="6863"/>
        <v>1.7424973294431298E-25</v>
      </c>
      <c r="BL6435" s="36">
        <f t="shared" si="6864"/>
        <v>1.060636956876763E-25</v>
      </c>
      <c r="BM6435" s="36">
        <f t="shared" si="6865"/>
        <v>3.1685111580950332E-22</v>
      </c>
      <c r="BN6435" s="36">
        <f t="shared" ca="1" si="6877"/>
        <v>0.37312417366227491</v>
      </c>
      <c r="BO6435" s="36">
        <f t="shared" ca="1" si="6866"/>
        <v>1</v>
      </c>
      <c r="BP6435" s="36">
        <f t="shared" si="6867"/>
        <v>-3.1685111580950332E-22</v>
      </c>
      <c r="BQ6435" s="36">
        <f t="shared" si="6868"/>
        <v>1</v>
      </c>
      <c r="BR6435" s="2">
        <f t="shared" si="6812"/>
        <v>-5</v>
      </c>
      <c r="BS6435">
        <v>0</v>
      </c>
      <c r="BT6435" s="37">
        <f t="shared" si="6869"/>
        <v>3.9993525779825254</v>
      </c>
      <c r="BU6435" s="34">
        <f t="shared" si="6870"/>
        <v>-5</v>
      </c>
      <c r="BV6435" s="34">
        <f t="shared" si="6871"/>
        <v>-5</v>
      </c>
      <c r="BW6435" s="34">
        <f t="shared" si="6872"/>
        <v>-5</v>
      </c>
      <c r="BX6435" s="34">
        <f t="shared" si="6873"/>
        <v>-5</v>
      </c>
      <c r="BY6435" s="34">
        <f t="shared" si="6874"/>
        <v>68.675308937521336</v>
      </c>
      <c r="BZ6435" s="36">
        <f t="shared" si="6875"/>
        <v>3.9893791301571328E-3</v>
      </c>
      <c r="CA6435" s="34">
        <f t="shared" si="6876"/>
        <v>9.4112393591041857E-3</v>
      </c>
    </row>
    <row r="6436" spans="1:79" ht="13.2" x14ac:dyDescent="0.25">
      <c r="A6436" s="75">
        <f t="shared" si="6878"/>
        <v>17.539726027394767</v>
      </c>
      <c r="B6436" s="34">
        <f t="shared" si="6813"/>
        <v>6401.9999999990905</v>
      </c>
      <c r="C6436">
        <f t="shared" si="6879"/>
        <v>20</v>
      </c>
      <c r="D6436" s="35">
        <f t="shared" si="6814"/>
        <v>3000</v>
      </c>
      <c r="E6436" s="27">
        <v>0</v>
      </c>
      <c r="F6436" s="64">
        <f t="shared" si="6815"/>
        <v>0.96267801959344901</v>
      </c>
      <c r="G6436" s="34">
        <v>0</v>
      </c>
      <c r="H6436" s="34">
        <f t="shared" si="6816"/>
        <v>1</v>
      </c>
      <c r="I6436" s="34">
        <f t="shared" si="6817"/>
        <v>12793.990880396937</v>
      </c>
      <c r="J6436" s="34">
        <f t="shared" si="6818"/>
        <v>255628.03379812642</v>
      </c>
      <c r="K6436" s="34">
        <f t="shared" si="6819"/>
        <v>224155.0614908314</v>
      </c>
      <c r="L6436" s="36">
        <f t="shared" si="6820"/>
        <v>31258.757299015484</v>
      </c>
      <c r="M6436" s="34">
        <f t="shared" si="6821"/>
        <v>149.95224105927213</v>
      </c>
      <c r="N6436" s="34">
        <f t="shared" si="6822"/>
        <v>2996.0937837103693</v>
      </c>
      <c r="O6436" s="34">
        <f t="shared" si="6823"/>
        <v>13.261852397919354</v>
      </c>
      <c r="P6436">
        <f t="shared" si="6824"/>
        <v>1184.425786976936</v>
      </c>
      <c r="Q6436" s="36">
        <f t="shared" si="6825"/>
        <v>2470.2302595211122</v>
      </c>
      <c r="R6436" s="34">
        <f t="shared" si="6826"/>
        <v>1545.0739477074883</v>
      </c>
      <c r="S6436" s="34">
        <f t="shared" si="6827"/>
        <v>150.06670612415428</v>
      </c>
      <c r="T6436" s="36">
        <f t="shared" si="6828"/>
        <v>2.0946460134153411E-6</v>
      </c>
      <c r="U6436" s="36">
        <f t="shared" si="6829"/>
        <v>27368.130848444682</v>
      </c>
      <c r="V6436" s="36">
        <f t="shared" si="6830"/>
        <v>1.9214441060185425E-2</v>
      </c>
      <c r="W6436" s="68">
        <f t="shared" si="6831"/>
        <v>89.310735140044244</v>
      </c>
      <c r="X6436">
        <f t="shared" si="6832"/>
        <v>9.1956944998909886</v>
      </c>
      <c r="Y6436">
        <f t="shared" si="6833"/>
        <v>5.4790819485161157E-3</v>
      </c>
      <c r="Z6436" s="34">
        <f t="shared" si="6834"/>
        <v>1.6980387444359678E-3</v>
      </c>
      <c r="AA6436" s="36">
        <f t="shared" si="6835"/>
        <v>2.1514145001780697E-4</v>
      </c>
      <c r="AB6436" s="34">
        <f t="shared" si="6836"/>
        <v>1.9253560391868981E-3</v>
      </c>
      <c r="AC6436" s="36">
        <f t="shared" si="6837"/>
        <v>319.85397095742223</v>
      </c>
      <c r="AD6436" s="34">
        <f t="shared" si="6838"/>
        <v>0</v>
      </c>
      <c r="AE6436">
        <f t="shared" si="6839"/>
        <v>166127.18086806458</v>
      </c>
      <c r="AF6436" s="36">
        <f t="shared" si="6840"/>
        <v>0</v>
      </c>
      <c r="AG6436" s="34">
        <f t="shared" si="6841"/>
        <v>815.88379546259966</v>
      </c>
      <c r="AH6436">
        <f t="shared" si="6842"/>
        <v>4.210224611523472</v>
      </c>
      <c r="AI6436" s="29">
        <f t="shared" si="6843"/>
        <v>815.88379546259966</v>
      </c>
      <c r="AJ6436">
        <f t="shared" si="6844"/>
        <v>16277.717617592612</v>
      </c>
      <c r="AK6436" s="36">
        <f t="shared" si="6845"/>
        <v>-1.2956306574454833E-65</v>
      </c>
      <c r="AL6436" s="36">
        <f t="shared" si="6846"/>
        <v>-3.9386864313957602E-5</v>
      </c>
      <c r="AM6436" s="36">
        <f t="shared" si="6847"/>
        <v>-8.1419503469208081E-6</v>
      </c>
      <c r="AN6436" s="37">
        <f t="shared" si="6848"/>
        <v>1.4687626680924626E-64</v>
      </c>
      <c r="AO6436" s="36">
        <f t="shared" si="6849"/>
        <v>6.9547102508180109E-2</v>
      </c>
      <c r="AP6436" s="36">
        <f t="shared" si="6850"/>
        <v>4.2206447687045548E-3</v>
      </c>
      <c r="AQ6436" s="74">
        <f t="shared" si="6851"/>
        <v>2.3923366768605443E-63</v>
      </c>
      <c r="AR6436" s="73">
        <f t="shared" si="6852"/>
        <v>1.1820654355881626E-65</v>
      </c>
      <c r="AS6436" s="72">
        <f t="shared" si="6853"/>
        <v>3.3638538836266345E-4</v>
      </c>
      <c r="AT6436" s="37">
        <f t="shared" si="6854"/>
        <v>6.547378729399838E-59</v>
      </c>
      <c r="AU6436" s="37">
        <f t="shared" si="6855"/>
        <v>0.6328951417823413</v>
      </c>
      <c r="AV6436" s="34">
        <f t="shared" si="6856"/>
        <v>2.2364257208544758</v>
      </c>
      <c r="AW6436" s="34">
        <f t="shared" si="6857"/>
        <v>8.3989723298075152</v>
      </c>
      <c r="AX6436" s="37">
        <f t="shared" si="6858"/>
        <v>335.73564633940265</v>
      </c>
      <c r="AY6436" s="7">
        <f t="shared" si="6859"/>
        <v>435.68177953010888</v>
      </c>
      <c r="AZ6436" s="37">
        <f t="shared" si="6860"/>
        <v>425.04638147944689</v>
      </c>
      <c r="BA6436" s="2">
        <f>BE6436*'mass balance'!$B$17+BF6436*'mass balance'!$C$17+BG6436*'mass balance'!$D$17+BH6436*'mass balance'!$E$17</f>
        <v>3.1436565723444391E-3</v>
      </c>
      <c r="BB6436" s="2">
        <f>BE6436*'mass balance'!$B$18+BF6436*'mass balance'!$C$18+BG6436*'mass balance'!$D$18+BH6436*'mass balance'!$E$18</f>
        <v>3.192020519611277E-3</v>
      </c>
      <c r="BC6436" s="2">
        <f>BE6436*'mass balance'!$B$19+BF6436*'mass balance'!$C$19+BG6436*'mass balance'!$D$19+BH6436*'mass balance'!$E$19</f>
        <v>-3.9900256495140965E-3</v>
      </c>
      <c r="BD6436" s="2">
        <f>BE6436*'mass balance'!$B$20+BF6436*'mass balance'!$C$20+BG6436*'mass balance'!$D$20+BH6436*'mass balance'!$E$20</f>
        <v>1.4509184180051254E-4</v>
      </c>
      <c r="BE6436" s="2">
        <f>N6436*'mass balance'!$H$11+R6436*'mass balance'!$I$11+S6436*'mass balance'!$J$11</f>
        <v>-7.1335566278818308E-3</v>
      </c>
      <c r="BF6436" s="2">
        <f>N6436*'mass balance'!$H$12+R6436*'mass balance'!$I$12+S6436*'mass balance'!$J$12</f>
        <v>2.4118545263831088E-4</v>
      </c>
      <c r="BG6436" s="2">
        <f>N6436*'mass balance'!$H$13+R6436*'mass balance'!$I$13+S6436*'mass balance'!$J$13</f>
        <v>2.2430226377219429E-3</v>
      </c>
      <c r="BH6436" s="2">
        <f>N6436*'mass balance'!$H$14+R6436*'mass balance'!$I$14+S6436*'mass balance'!$J$14</f>
        <v>7.8023275617457517E-4</v>
      </c>
      <c r="BI6436" s="36">
        <f t="shared" si="6861"/>
        <v>6.4767575960678318E-26</v>
      </c>
      <c r="BJ6436" s="36">
        <f t="shared" si="6862"/>
        <v>2.7968060891274454E-29</v>
      </c>
      <c r="BK6436" s="36">
        <f t="shared" si="6863"/>
        <v>1.7427769896301251E-25</v>
      </c>
      <c r="BL6436" s="36">
        <f t="shared" si="6864"/>
        <v>1.0608707177071137E-25</v>
      </c>
      <c r="BM6436" s="36">
        <f t="shared" si="6865"/>
        <v>3.1695717950519102E-22</v>
      </c>
      <c r="BN6436" s="36">
        <f t="shared" ca="1" si="6877"/>
        <v>0.67259104664822777</v>
      </c>
      <c r="BO6436" s="36">
        <f t="shared" ca="1" si="6866"/>
        <v>1</v>
      </c>
      <c r="BP6436" s="36">
        <f t="shared" si="6867"/>
        <v>-3.1695717950519102E-22</v>
      </c>
      <c r="BQ6436" s="36">
        <f t="shared" si="6868"/>
        <v>1</v>
      </c>
      <c r="BR6436" s="2">
        <f t="shared" ref="BR6436:BR6499" si="6880">IF(AJ6436-AJ6435&lt;-10000,$N$28*0.7,-5)</f>
        <v>-5</v>
      </c>
      <c r="BS6436">
        <v>0</v>
      </c>
      <c r="BT6436" s="37">
        <f t="shared" si="6869"/>
        <v>4.0000007136378812</v>
      </c>
      <c r="BU6436" s="34">
        <f t="shared" si="6870"/>
        <v>-5</v>
      </c>
      <c r="BV6436" s="34">
        <f t="shared" si="6871"/>
        <v>-5</v>
      </c>
      <c r="BW6436" s="34">
        <f t="shared" si="6872"/>
        <v>-5</v>
      </c>
      <c r="BX6436" s="34">
        <f t="shared" si="6873"/>
        <v>-5</v>
      </c>
      <c r="BY6436" s="34">
        <f t="shared" si="6874"/>
        <v>68.685161155180865</v>
      </c>
      <c r="BZ6436" s="36">
        <f t="shared" si="6875"/>
        <v>3.9900256495140965E-3</v>
      </c>
      <c r="CA6436" s="34">
        <f t="shared" si="6876"/>
        <v>9.4107393638199963E-3</v>
      </c>
    </row>
    <row r="6437" spans="1:79" ht="13.2" x14ac:dyDescent="0.25">
      <c r="A6437" s="75">
        <f t="shared" si="6878"/>
        <v>17.542465753422164</v>
      </c>
      <c r="B6437" s="34">
        <f t="shared" si="6813"/>
        <v>6402.9999999990896</v>
      </c>
      <c r="C6437">
        <f t="shared" si="6879"/>
        <v>20</v>
      </c>
      <c r="D6437" s="35">
        <f t="shared" si="6814"/>
        <v>3000</v>
      </c>
      <c r="E6437" s="27">
        <v>0</v>
      </c>
      <c r="F6437" s="64">
        <f t="shared" si="6815"/>
        <v>0.96267801959344901</v>
      </c>
      <c r="G6437" s="34">
        <v>0</v>
      </c>
      <c r="H6437" s="34">
        <f t="shared" si="6816"/>
        <v>1</v>
      </c>
      <c r="I6437" s="34">
        <f t="shared" si="6817"/>
        <v>12793.990880396937</v>
      </c>
      <c r="J6437" s="34">
        <f t="shared" si="6818"/>
        <v>255664.69660749446</v>
      </c>
      <c r="K6437" s="34">
        <f t="shared" si="6819"/>
        <v>224187.21036811301</v>
      </c>
      <c r="L6437" s="36">
        <f t="shared" si="6820"/>
        <v>31265.482353386549</v>
      </c>
      <c r="M6437" s="34">
        <f t="shared" si="6821"/>
        <v>149.95224105927213</v>
      </c>
      <c r="N6437" s="34">
        <f t="shared" si="6822"/>
        <v>2996.5234909439964</v>
      </c>
      <c r="O6437" s="34">
        <f t="shared" si="6823"/>
        <v>13.261852397919354</v>
      </c>
      <c r="P6437">
        <f t="shared" si="6824"/>
        <v>1184.6806060581848</v>
      </c>
      <c r="Q6437" s="36">
        <f t="shared" si="6825"/>
        <v>2470.6874356646522</v>
      </c>
      <c r="R6437" s="34">
        <f t="shared" si="6826"/>
        <v>1545.3392765825129</v>
      </c>
      <c r="S6437" s="34">
        <f t="shared" si="6827"/>
        <v>150.05886731093028</v>
      </c>
      <c r="T6437" s="36">
        <f t="shared" si="6828"/>
        <v>2.0919284626910264E-6</v>
      </c>
      <c r="U6437" s="36">
        <f t="shared" si="6829"/>
        <v>27368.130850539328</v>
      </c>
      <c r="V6437" s="36">
        <f t="shared" si="6830"/>
        <v>1.9213437383763354E-2</v>
      </c>
      <c r="W6437" s="68">
        <f t="shared" si="6831"/>
        <v>89.32994958110443</v>
      </c>
      <c r="X6437">
        <f t="shared" si="6832"/>
        <v>9.1963539109539099</v>
      </c>
      <c r="Y6437">
        <f t="shared" si="6833"/>
        <v>5.4790819485161157E-3</v>
      </c>
      <c r="Z6437" s="34">
        <f t="shared" si="6834"/>
        <v>1.6980387444359678E-3</v>
      </c>
      <c r="AA6437" s="36">
        <f t="shared" si="6835"/>
        <v>2.1508393852074319E-4</v>
      </c>
      <c r="AB6437" s="34">
        <f t="shared" si="6836"/>
        <v>1.9253560391868981E-3</v>
      </c>
      <c r="AC6437" s="36">
        <f t="shared" si="6837"/>
        <v>319.85397095742223</v>
      </c>
      <c r="AD6437" s="34">
        <f t="shared" si="6838"/>
        <v>0</v>
      </c>
      <c r="AE6437">
        <f t="shared" si="6839"/>
        <v>166127.18086806458</v>
      </c>
      <c r="AF6437" s="36">
        <f t="shared" si="6840"/>
        <v>0</v>
      </c>
      <c r="AG6437" s="34">
        <f t="shared" si="6841"/>
        <v>816.09399133811485</v>
      </c>
      <c r="AH6437">
        <f t="shared" si="6842"/>
        <v>4.2099092564624243</v>
      </c>
      <c r="AI6437" s="29">
        <f t="shared" si="6843"/>
        <v>816.09399133811485</v>
      </c>
      <c r="AJ6437">
        <f t="shared" si="6844"/>
        <v>17093.811608930726</v>
      </c>
      <c r="AK6437" s="36">
        <f t="shared" si="6845"/>
        <v>-1.1820654355881626E-65</v>
      </c>
      <c r="AL6437" s="36">
        <f t="shared" si="6846"/>
        <v>-3.9364558207383228E-5</v>
      </c>
      <c r="AM6437" s="36">
        <f t="shared" si="6847"/>
        <v>-8.126243894687903E-6</v>
      </c>
      <c r="AN6437" s="37">
        <f t="shared" si="6848"/>
        <v>1.3391996023479142E-64</v>
      </c>
      <c r="AO6437" s="36">
        <f t="shared" si="6849"/>
        <v>6.9507715643866153E-2</v>
      </c>
      <c r="AP6437" s="36">
        <f t="shared" si="6850"/>
        <v>4.2125028183576342E-3</v>
      </c>
      <c r="AQ6437" s="74">
        <f t="shared" si="6851"/>
        <v>2.1850131776077071E-63</v>
      </c>
      <c r="AR6437" s="73">
        <f t="shared" si="6852"/>
        <v>1.0783904683257455E-65</v>
      </c>
      <c r="AS6437" s="72">
        <f t="shared" si="6853"/>
        <v>3.3581419287905971E-4</v>
      </c>
      <c r="AT6437" s="37">
        <f t="shared" si="6854"/>
        <v>5.9799730284204439E-59</v>
      </c>
      <c r="AU6437" s="37">
        <f t="shared" si="6855"/>
        <v>0.63167423808122714</v>
      </c>
      <c r="AV6437" s="34">
        <f t="shared" si="6856"/>
        <v>2.3485213464636425</v>
      </c>
      <c r="AW6437" s="34">
        <f t="shared" si="6857"/>
        <v>8.4007792968932105</v>
      </c>
      <c r="AX6437" s="37">
        <f t="shared" si="6858"/>
        <v>335.80787701888022</v>
      </c>
      <c r="AY6437" s="7">
        <f t="shared" si="6859"/>
        <v>435.88712724334152</v>
      </c>
      <c r="AZ6437" s="37">
        <f t="shared" si="6860"/>
        <v>425.13782659998463</v>
      </c>
      <c r="BA6437" s="2">
        <f>BE6437*'mass balance'!$B$17+BF6437*'mass balance'!$C$17+BG6437*'mass balance'!$D$17+BH6437*'mass balance'!$E$17</f>
        <v>3.1441659138281329E-3</v>
      </c>
      <c r="BB6437" s="2">
        <f>BE6437*'mass balance'!$B$18+BF6437*'mass balance'!$C$18+BG6437*'mass balance'!$D$18+BH6437*'mass balance'!$E$18</f>
        <v>3.1925376971177976E-3</v>
      </c>
      <c r="BC6437" s="2">
        <f>BE6437*'mass balance'!$B$19+BF6437*'mass balance'!$C$19+BG6437*'mass balance'!$D$19+BH6437*'mass balance'!$E$19</f>
        <v>-3.9906721213972454E-3</v>
      </c>
      <c r="BD6437" s="2">
        <f>BE6437*'mass balance'!$B$20+BF6437*'mass balance'!$C$20+BG6437*'mass balance'!$D$20+BH6437*'mass balance'!$E$20</f>
        <v>1.4511534986899076E-4</v>
      </c>
      <c r="BE6437" s="2">
        <f>N6437*'mass balance'!$H$11+R6437*'mass balance'!$I$11+S6437*'mass balance'!$J$11</f>
        <v>-7.1345797403428481E-3</v>
      </c>
      <c r="BF6437" s="2">
        <f>N6437*'mass balance'!$H$12+R6437*'mass balance'!$I$12+S6437*'mass balance'!$J$12</f>
        <v>2.411728541894983E-4</v>
      </c>
      <c r="BG6437" s="2">
        <f>N6437*'mass balance'!$H$13+R6437*'mass balance'!$I$13+S6437*'mass balance'!$J$13</f>
        <v>2.2433195638802638E-3</v>
      </c>
      <c r="BH6437" s="2">
        <f>N6437*'mass balance'!$H$14+R6437*'mass balance'!$I$14+S6437*'mass balance'!$J$14</f>
        <v>7.8034465909999895E-4</v>
      </c>
      <c r="BI6437" s="36">
        <f t="shared" si="6861"/>
        <v>6.4767575960678318E-26</v>
      </c>
      <c r="BJ6437" s="36">
        <f t="shared" si="6862"/>
        <v>2.7970103129743636E-29</v>
      </c>
      <c r="BK6437" s="36">
        <f t="shared" si="6863"/>
        <v>1.7430566702390379E-25</v>
      </c>
      <c r="BL6437" s="36">
        <f t="shared" si="6864"/>
        <v>1.0611045088827855E-25</v>
      </c>
      <c r="BM6437" s="36">
        <f t="shared" si="6865"/>
        <v>3.1706326657696175E-22</v>
      </c>
      <c r="BN6437" s="36">
        <f t="shared" ca="1" si="6877"/>
        <v>0.59965715977176781</v>
      </c>
      <c r="BO6437" s="36">
        <f t="shared" ca="1" si="6866"/>
        <v>1</v>
      </c>
      <c r="BP6437" s="36">
        <f t="shared" si="6867"/>
        <v>-3.1706326657696175E-22</v>
      </c>
      <c r="BQ6437" s="36">
        <f t="shared" si="6868"/>
        <v>1</v>
      </c>
      <c r="BR6437" s="2">
        <f t="shared" si="6880"/>
        <v>-5</v>
      </c>
      <c r="BS6437">
        <v>0</v>
      </c>
      <c r="BT6437" s="37">
        <f t="shared" si="6869"/>
        <v>4.0006488017007387</v>
      </c>
      <c r="BU6437" s="34">
        <f t="shared" si="6870"/>
        <v>-5</v>
      </c>
      <c r="BV6437" s="34">
        <f t="shared" si="6871"/>
        <v>-5</v>
      </c>
      <c r="BW6437" s="34">
        <f t="shared" si="6872"/>
        <v>-5</v>
      </c>
      <c r="BX6437" s="34">
        <f t="shared" si="6873"/>
        <v>-5</v>
      </c>
      <c r="BY6437" s="34">
        <f t="shared" si="6874"/>
        <v>68.695012152086136</v>
      </c>
      <c r="BZ6437" s="36">
        <f t="shared" si="6875"/>
        <v>3.9906721213972454E-3</v>
      </c>
      <c r="CA6437" s="34">
        <f t="shared" si="6876"/>
        <v>9.410239577352356E-3</v>
      </c>
    </row>
    <row r="6438" spans="1:79" ht="13.2" x14ac:dyDescent="0.25">
      <c r="A6438" s="75">
        <f t="shared" si="6878"/>
        <v>17.54520547944956</v>
      </c>
      <c r="B6438" s="34">
        <f t="shared" si="6813"/>
        <v>6403.9999999990896</v>
      </c>
      <c r="C6438">
        <f t="shared" si="6879"/>
        <v>20</v>
      </c>
      <c r="D6438" s="35">
        <f t="shared" si="6814"/>
        <v>3000</v>
      </c>
      <c r="E6438" s="27">
        <v>0</v>
      </c>
      <c r="F6438" s="64">
        <f t="shared" si="6815"/>
        <v>0.96267801959344901</v>
      </c>
      <c r="G6438" s="34">
        <v>0</v>
      </c>
      <c r="H6438" s="34">
        <f t="shared" si="6816"/>
        <v>1</v>
      </c>
      <c r="I6438" s="34">
        <f t="shared" si="6817"/>
        <v>12793.990880396937</v>
      </c>
      <c r="J6438" s="34">
        <f t="shared" si="6818"/>
        <v>255701.35487339704</v>
      </c>
      <c r="K6438" s="34">
        <f t="shared" si="6819"/>
        <v>224219.3552613215</v>
      </c>
      <c r="L6438" s="36">
        <f t="shared" si="6820"/>
        <v>31272.20705647087</v>
      </c>
      <c r="M6438" s="34">
        <f t="shared" si="6821"/>
        <v>149.95224105927213</v>
      </c>
      <c r="N6438" s="34">
        <f t="shared" si="6822"/>
        <v>2996.9531449258402</v>
      </c>
      <c r="O6438" s="34">
        <f t="shared" si="6823"/>
        <v>13.261852397919354</v>
      </c>
      <c r="P6438">
        <f t="shared" si="6824"/>
        <v>1184.935411828825</v>
      </c>
      <c r="Q6438" s="36">
        <f t="shared" si="6825"/>
        <v>2471.144577279174</v>
      </c>
      <c r="R6438" s="34">
        <f t="shared" si="6826"/>
        <v>1545.6045913531584</v>
      </c>
      <c r="S6438" s="34">
        <f t="shared" si="6827"/>
        <v>150.05102315470322</v>
      </c>
      <c r="T6438" s="36">
        <f t="shared" si="6828"/>
        <v>2.0892146622884218E-6</v>
      </c>
      <c r="U6438" s="36">
        <f t="shared" si="6829"/>
        <v>27368.130852631257</v>
      </c>
      <c r="V6438" s="36">
        <f t="shared" si="6830"/>
        <v>1.9212433023226737E-2</v>
      </c>
      <c r="W6438" s="68">
        <f t="shared" si="6831"/>
        <v>89.349163018488198</v>
      </c>
      <c r="X6438">
        <f t="shared" si="6832"/>
        <v>9.1970131930289067</v>
      </c>
      <c r="Y6438">
        <f t="shared" si="6833"/>
        <v>5.4790819485161157E-3</v>
      </c>
      <c r="Z6438" s="34">
        <f t="shared" si="6834"/>
        <v>1.6980387444359678E-3</v>
      </c>
      <c r="AA6438" s="36">
        <f t="shared" si="6835"/>
        <v>2.1502644651804164E-4</v>
      </c>
      <c r="AB6438" s="34">
        <f t="shared" si="6836"/>
        <v>1.9253560391868981E-3</v>
      </c>
      <c r="AC6438" s="36">
        <f t="shared" si="6837"/>
        <v>319.85397095742223</v>
      </c>
      <c r="AD6438" s="34">
        <f t="shared" si="6838"/>
        <v>0</v>
      </c>
      <c r="AE6438">
        <f t="shared" si="6839"/>
        <v>166127.18086806458</v>
      </c>
      <c r="AF6438" s="36">
        <f t="shared" si="6840"/>
        <v>0</v>
      </c>
      <c r="AG6438" s="34">
        <f t="shared" si="6841"/>
        <v>816.30417133822357</v>
      </c>
      <c r="AH6438">
        <f t="shared" si="6842"/>
        <v>4.209593793748013</v>
      </c>
      <c r="AI6438" s="29">
        <f t="shared" si="6843"/>
        <v>816.30417133822357</v>
      </c>
      <c r="AJ6438">
        <f t="shared" si="6844"/>
        <v>17910.115780268949</v>
      </c>
      <c r="AK6438" s="36">
        <f t="shared" si="6845"/>
        <v>-1.0783904683257455E-65</v>
      </c>
      <c r="AL6438" s="36">
        <f t="shared" si="6846"/>
        <v>-3.934226473350758E-5</v>
      </c>
      <c r="AM6438" s="36">
        <f t="shared" si="6847"/>
        <v>-8.1105677414167001E-6</v>
      </c>
      <c r="AN6438" s="37">
        <f t="shared" si="6848"/>
        <v>1.220993058789098E-64</v>
      </c>
      <c r="AO6438" s="36">
        <f t="shared" si="6849"/>
        <v>6.9468351085658769E-2</v>
      </c>
      <c r="AP6438" s="36">
        <f t="shared" si="6850"/>
        <v>4.2043765744629461E-3</v>
      </c>
      <c r="AQ6438" s="74">
        <f t="shared" si="6851"/>
        <v>1.9955380797460019E-63</v>
      </c>
      <c r="AR6438" s="73">
        <f t="shared" si="6852"/>
        <v>9.8375003912711872E-66</v>
      </c>
      <c r="AS6438" s="72">
        <f t="shared" si="6853"/>
        <v>3.3524396730762147E-4</v>
      </c>
      <c r="AT6438" s="37">
        <f t="shared" si="6854"/>
        <v>5.4614150689618822E-59</v>
      </c>
      <c r="AU6438" s="37">
        <f t="shared" si="6855"/>
        <v>0.6304556895978245</v>
      </c>
      <c r="AV6438" s="34">
        <f t="shared" si="6856"/>
        <v>2.4606458416097614</v>
      </c>
      <c r="AW6438" s="34">
        <f t="shared" si="6857"/>
        <v>8.4025861695910322</v>
      </c>
      <c r="AX6438" s="37">
        <f t="shared" si="6858"/>
        <v>335.88010392532931</v>
      </c>
      <c r="AY6438" s="7">
        <f t="shared" si="6859"/>
        <v>436.0924989550183</v>
      </c>
      <c r="AZ6438" s="37">
        <f t="shared" si="6860"/>
        <v>425.22926694381749</v>
      </c>
      <c r="BA6438" s="2">
        <f>BE6438*'mass balance'!$B$17+BF6438*'mass balance'!$C$17+BG6438*'mass balance'!$D$17+BH6438*'mass balance'!$E$17</f>
        <v>3.1446752178948636E-3</v>
      </c>
      <c r="BB6438" s="2">
        <f>BE6438*'mass balance'!$B$18+BF6438*'mass balance'!$C$18+BG6438*'mass balance'!$D$18+BH6438*'mass balance'!$E$18</f>
        <v>3.1930548366317082E-3</v>
      </c>
      <c r="BC6438" s="2">
        <f>BE6438*'mass balance'!$B$19+BF6438*'mass balance'!$C$19+BG6438*'mass balance'!$D$19+BH6438*'mass balance'!$E$19</f>
        <v>-3.9913185457896346E-3</v>
      </c>
      <c r="BD6438" s="2">
        <f>BE6438*'mass balance'!$B$20+BF6438*'mass balance'!$C$20+BG6438*'mass balance'!$D$20+BH6438*'mass balance'!$E$20</f>
        <v>1.4513885621053219E-4</v>
      </c>
      <c r="BE6438" s="2">
        <f>N6438*'mass balance'!$H$11+R6438*'mass balance'!$I$11+S6438*'mass balance'!$J$11</f>
        <v>-7.1356027260139048E-3</v>
      </c>
      <c r="BF6438" s="2">
        <f>N6438*'mass balance'!$H$12+R6438*'mass balance'!$I$12+S6438*'mass balance'!$J$12</f>
        <v>2.4116024715347377E-4</v>
      </c>
      <c r="BG6438" s="2">
        <f>N6438*'mass balance'!$H$13+R6438*'mass balance'!$I$13+S6438*'mass balance'!$J$13</f>
        <v>2.2436164317551355E-3</v>
      </c>
      <c r="BH6438" s="2">
        <f>N6438*'mass balance'!$H$14+R6438*'mass balance'!$I$14+S6438*'mass balance'!$J$14</f>
        <v>7.8045654815777081E-4</v>
      </c>
      <c r="BI6438" s="36">
        <f t="shared" si="6861"/>
        <v>6.4767575960678318E-26</v>
      </c>
      <c r="BJ6438" s="36">
        <f t="shared" si="6862"/>
        <v>2.79721454148784E-29</v>
      </c>
      <c r="BK6438" s="36">
        <f t="shared" si="6863"/>
        <v>1.7433363712703354E-25</v>
      </c>
      <c r="BL6438" s="36">
        <f t="shared" si="6864"/>
        <v>1.0613383304039396E-25</v>
      </c>
      <c r="BM6438" s="36">
        <f t="shared" si="6865"/>
        <v>3.1716937702785003E-22</v>
      </c>
      <c r="BN6438" s="36">
        <f t="shared" ca="1" si="6877"/>
        <v>0.26587319505944851</v>
      </c>
      <c r="BO6438" s="36">
        <f t="shared" ca="1" si="6866"/>
        <v>1</v>
      </c>
      <c r="BP6438" s="36">
        <f t="shared" si="6867"/>
        <v>-3.1716937702785003E-22</v>
      </c>
      <c r="BQ6438" s="36">
        <f t="shared" si="6868"/>
        <v>1</v>
      </c>
      <c r="BR6438" s="2">
        <f t="shared" si="6880"/>
        <v>-5</v>
      </c>
      <c r="BS6438">
        <v>0</v>
      </c>
      <c r="BT6438" s="37">
        <f t="shared" si="6869"/>
        <v>4.0012968421541082</v>
      </c>
      <c r="BU6438" s="34">
        <f t="shared" si="6870"/>
        <v>-5</v>
      </c>
      <c r="BV6438" s="34">
        <f t="shared" si="6871"/>
        <v>-5</v>
      </c>
      <c r="BW6438" s="34">
        <f t="shared" si="6872"/>
        <v>-5</v>
      </c>
      <c r="BX6438" s="34">
        <f t="shared" si="6873"/>
        <v>-5</v>
      </c>
      <c r="BY6438" s="34">
        <f t="shared" si="6874"/>
        <v>68.704861928199406</v>
      </c>
      <c r="BZ6438" s="36">
        <f t="shared" si="6875"/>
        <v>3.9913185457896346E-3</v>
      </c>
      <c r="CA6438" s="34">
        <f t="shared" si="6876"/>
        <v>9.4097399995818516E-3</v>
      </c>
    </row>
    <row r="6439" spans="1:79" ht="13.2" x14ac:dyDescent="0.25">
      <c r="A6439" s="75">
        <f t="shared" si="6878"/>
        <v>17.547945205476957</v>
      </c>
      <c r="B6439" s="34">
        <f t="shared" si="6813"/>
        <v>6404.9999999990896</v>
      </c>
      <c r="C6439">
        <f t="shared" si="6879"/>
        <v>20</v>
      </c>
      <c r="D6439" s="35">
        <f t="shared" si="6814"/>
        <v>3000</v>
      </c>
      <c r="E6439" s="27">
        <v>0</v>
      </c>
      <c r="F6439" s="64">
        <f t="shared" si="6815"/>
        <v>0.96267801959344901</v>
      </c>
      <c r="G6439" s="34">
        <v>0</v>
      </c>
      <c r="H6439" s="34">
        <f t="shared" si="6816"/>
        <v>1</v>
      </c>
      <c r="I6439" s="34">
        <f t="shared" si="6817"/>
        <v>12793.990880396937</v>
      </c>
      <c r="J6439" s="34">
        <f t="shared" si="6818"/>
        <v>255738.00859569435</v>
      </c>
      <c r="K6439" s="34">
        <f t="shared" si="6819"/>
        <v>224251.49617033429</v>
      </c>
      <c r="L6439" s="36">
        <f t="shared" si="6820"/>
        <v>31278.931408028999</v>
      </c>
      <c r="M6439" s="34">
        <f t="shared" si="6821"/>
        <v>149.95224105927213</v>
      </c>
      <c r="N6439" s="34">
        <f t="shared" si="6822"/>
        <v>2997.3827456542622</v>
      </c>
      <c r="O6439" s="34">
        <f t="shared" si="6823"/>
        <v>13.261852397919354</v>
      </c>
      <c r="P6439">
        <f t="shared" si="6824"/>
        <v>1185.190204279784</v>
      </c>
      <c r="Q6439" s="36">
        <f t="shared" si="6825"/>
        <v>2471.6016843531224</v>
      </c>
      <c r="R6439" s="34">
        <f t="shared" si="6826"/>
        <v>1545.8698920100869</v>
      </c>
      <c r="S6439" s="34">
        <f t="shared" si="6827"/>
        <v>150.04317365830343</v>
      </c>
      <c r="T6439" s="36">
        <f t="shared" si="6828"/>
        <v>2.0865046112811694E-6</v>
      </c>
      <c r="U6439" s="36">
        <f t="shared" si="6829"/>
        <v>27368.130854720472</v>
      </c>
      <c r="V6439" s="36">
        <f t="shared" si="6830"/>
        <v>1.9211427978937951E-2</v>
      </c>
      <c r="W6439" s="68">
        <f t="shared" si="6831"/>
        <v>89.368375451511426</v>
      </c>
      <c r="X6439">
        <f t="shared" si="6832"/>
        <v>9.1976723461412071</v>
      </c>
      <c r="Y6439">
        <f t="shared" si="6833"/>
        <v>5.4790819485161157E-3</v>
      </c>
      <c r="Z6439" s="34">
        <f t="shared" si="6834"/>
        <v>1.6980387444359678E-3</v>
      </c>
      <c r="AA6439" s="36">
        <f t="shared" si="6835"/>
        <v>2.149689740008924E-4</v>
      </c>
      <c r="AB6439" s="34">
        <f t="shared" si="6836"/>
        <v>1.9253560391868981E-3</v>
      </c>
      <c r="AC6439" s="36">
        <f t="shared" si="6837"/>
        <v>319.85397095742223</v>
      </c>
      <c r="AD6439" s="34">
        <f t="shared" si="6838"/>
        <v>0</v>
      </c>
      <c r="AE6439">
        <f t="shared" si="6839"/>
        <v>166127.18086806458</v>
      </c>
      <c r="AF6439" s="36">
        <f t="shared" si="6840"/>
        <v>0</v>
      </c>
      <c r="AG6439" s="34">
        <f t="shared" si="6841"/>
        <v>816.51433545761279</v>
      </c>
      <c r="AH6439">
        <f t="shared" si="6842"/>
        <v>4.2092782234498145</v>
      </c>
      <c r="AI6439" s="29">
        <f t="shared" si="6843"/>
        <v>816.51433545761279</v>
      </c>
      <c r="AJ6439">
        <f t="shared" si="6844"/>
        <v>18726.630115726563</v>
      </c>
      <c r="AK6439" s="36">
        <f t="shared" si="6845"/>
        <v>-9.8375003912711872E-66</v>
      </c>
      <c r="AL6439" s="36">
        <f t="shared" si="6846"/>
        <v>-3.9319983885176335E-5</v>
      </c>
      <c r="AM6439" s="36">
        <f t="shared" si="6847"/>
        <v>-8.0949218286581566E-6</v>
      </c>
      <c r="AN6439" s="37">
        <f t="shared" si="6848"/>
        <v>1.1131540119565235E-64</v>
      </c>
      <c r="AO6439" s="36">
        <f t="shared" si="6849"/>
        <v>6.9429008820925259E-2</v>
      </c>
      <c r="AP6439" s="36">
        <f t="shared" si="6850"/>
        <v>4.1962660067215293E-3</v>
      </c>
      <c r="AQ6439" s="74">
        <f t="shared" si="6851"/>
        <v>1.8223851012835012E-63</v>
      </c>
      <c r="AR6439" s="73">
        <f t="shared" si="6852"/>
        <v>8.9736197997955501E-66</v>
      </c>
      <c r="AS6439" s="72">
        <f t="shared" si="6853"/>
        <v>3.3467471000140015E-4</v>
      </c>
      <c r="AT6439" s="37">
        <f t="shared" si="6854"/>
        <v>4.9875277022366641E-59</v>
      </c>
      <c r="AU6439" s="37">
        <f t="shared" si="6855"/>
        <v>0.62923949178873595</v>
      </c>
      <c r="AV6439" s="34">
        <f t="shared" si="6856"/>
        <v>2.5727992041115249</v>
      </c>
      <c r="AW6439" s="34">
        <f t="shared" si="6857"/>
        <v>8.404392947836639</v>
      </c>
      <c r="AX6439" s="37">
        <f t="shared" si="6858"/>
        <v>335.95232705617826</v>
      </c>
      <c r="AY6439" s="7">
        <f t="shared" si="6859"/>
        <v>436.29789465963785</v>
      </c>
      <c r="AZ6439" s="37">
        <f t="shared" si="6860"/>
        <v>425.3207025076897</v>
      </c>
      <c r="BA6439" s="2">
        <f>BE6439*'mass balance'!$B$17+BF6439*'mass balance'!$C$17+BG6439*'mass balance'!$D$17+BH6439*'mass balance'!$E$17</f>
        <v>3.1451844845312915E-3</v>
      </c>
      <c r="BB6439" s="2">
        <f>BE6439*'mass balance'!$B$18+BF6439*'mass balance'!$C$18+BG6439*'mass balance'!$D$18+BH6439*'mass balance'!$E$18</f>
        <v>3.1935719381394655E-3</v>
      </c>
      <c r="BC6439" s="2">
        <f>BE6439*'mass balance'!$B$19+BF6439*'mass balance'!$C$19+BG6439*'mass balance'!$D$19+BH6439*'mass balance'!$E$19</f>
        <v>-3.9919649226743317E-3</v>
      </c>
      <c r="BD6439" s="2">
        <f>BE6439*'mass balance'!$B$20+BF6439*'mass balance'!$C$20+BG6439*'mass balance'!$D$20+BH6439*'mass balance'!$E$20</f>
        <v>1.4516236082452112E-4</v>
      </c>
      <c r="BE6439" s="2">
        <f>N6439*'mass balance'!$H$11+R6439*'mass balance'!$I$11+S6439*'mass balance'!$J$11</f>
        <v>-7.1366255848910997E-3</v>
      </c>
      <c r="BF6439" s="2">
        <f>N6439*'mass balance'!$H$12+R6439*'mass balance'!$I$12+S6439*'mass balance'!$J$12</f>
        <v>2.4114763153478618E-4</v>
      </c>
      <c r="BG6439" s="2">
        <f>N6439*'mass balance'!$H$13+R6439*'mass balance'!$I$13+S6439*'mass balance'!$J$13</f>
        <v>2.2439132413549518E-3</v>
      </c>
      <c r="BH6439" s="2">
        <f>N6439*'mass balance'!$H$14+R6439*'mass balance'!$I$14+S6439*'mass balance'!$J$14</f>
        <v>7.80568423347464E-4</v>
      </c>
      <c r="BI6439" s="36">
        <f t="shared" si="6861"/>
        <v>6.4767575960678318E-26</v>
      </c>
      <c r="BJ6439" s="36">
        <f t="shared" si="6862"/>
        <v>2.7974187746619808E-29</v>
      </c>
      <c r="BK6439" s="36">
        <f t="shared" si="6863"/>
        <v>1.7436160927244843E-25</v>
      </c>
      <c r="BL6439" s="36">
        <f t="shared" si="6864"/>
        <v>1.0615721822707381E-25</v>
      </c>
      <c r="BM6439" s="36">
        <f t="shared" si="6865"/>
        <v>3.1727551086089042E-22</v>
      </c>
      <c r="BN6439" s="36">
        <f t="shared" ca="1" si="6877"/>
        <v>0.35238186161804619</v>
      </c>
      <c r="BO6439" s="36">
        <f t="shared" ca="1" si="6866"/>
        <v>1</v>
      </c>
      <c r="BP6439" s="36">
        <f t="shared" si="6867"/>
        <v>-3.1727551086089042E-22</v>
      </c>
      <c r="BQ6439" s="36">
        <f t="shared" si="6868"/>
        <v>1</v>
      </c>
      <c r="BR6439" s="2">
        <f t="shared" si="6880"/>
        <v>-5</v>
      </c>
      <c r="BS6439">
        <v>0</v>
      </c>
      <c r="BT6439" s="37">
        <f t="shared" si="6869"/>
        <v>4.0019448349810176</v>
      </c>
      <c r="BU6439" s="34">
        <f t="shared" si="6870"/>
        <v>-5</v>
      </c>
      <c r="BV6439" s="34">
        <f t="shared" si="6871"/>
        <v>-5</v>
      </c>
      <c r="BW6439" s="34">
        <f t="shared" si="6872"/>
        <v>-5</v>
      </c>
      <c r="BX6439" s="34">
        <f t="shared" si="6873"/>
        <v>-5</v>
      </c>
      <c r="BY6439" s="34">
        <f t="shared" si="6874"/>
        <v>68.714710483483117</v>
      </c>
      <c r="BZ6439" s="36">
        <f t="shared" si="6875"/>
        <v>3.9919649226743317E-3</v>
      </c>
      <c r="CA6439" s="34">
        <f t="shared" si="6876"/>
        <v>9.4092406303891672E-3</v>
      </c>
    </row>
    <row r="6440" spans="1:79" ht="13.2" x14ac:dyDescent="0.25">
      <c r="A6440" s="75">
        <f t="shared" si="6878"/>
        <v>17.550684931504353</v>
      </c>
      <c r="B6440" s="34">
        <f t="shared" si="6813"/>
        <v>6405.9999999990887</v>
      </c>
      <c r="C6440">
        <f t="shared" si="6879"/>
        <v>20</v>
      </c>
      <c r="D6440" s="35">
        <f t="shared" si="6814"/>
        <v>3000</v>
      </c>
      <c r="E6440" s="27">
        <v>0</v>
      </c>
      <c r="F6440" s="64">
        <f t="shared" si="6815"/>
        <v>0.96267801959344901</v>
      </c>
      <c r="G6440" s="34">
        <v>0</v>
      </c>
      <c r="H6440" s="34">
        <f t="shared" si="6816"/>
        <v>1</v>
      </c>
      <c r="I6440" s="34">
        <f t="shared" si="6817"/>
        <v>12793.990880396937</v>
      </c>
      <c r="J6440" s="34">
        <f t="shared" si="6818"/>
        <v>255774.65777424726</v>
      </c>
      <c r="K6440" s="34">
        <f t="shared" si="6819"/>
        <v>224283.63309502933</v>
      </c>
      <c r="L6440" s="36">
        <f t="shared" si="6820"/>
        <v>31285.655407821629</v>
      </c>
      <c r="M6440" s="34">
        <f t="shared" si="6821"/>
        <v>149.95224105927213</v>
      </c>
      <c r="N6440" s="34">
        <f t="shared" si="6822"/>
        <v>2997.8122931276321</v>
      </c>
      <c r="O6440" s="34">
        <f t="shared" si="6823"/>
        <v>13.261852397919354</v>
      </c>
      <c r="P6440">
        <f t="shared" si="6824"/>
        <v>1185.444983401994</v>
      </c>
      <c r="Q6440" s="36">
        <f t="shared" si="6825"/>
        <v>2472.0587568749506</v>
      </c>
      <c r="R6440" s="34">
        <f t="shared" si="6826"/>
        <v>1546.1351785439649</v>
      </c>
      <c r="S6440" s="34">
        <f t="shared" si="6827"/>
        <v>150.03531882456059</v>
      </c>
      <c r="T6440" s="36">
        <f t="shared" si="6828"/>
        <v>2.083798289673743E-6</v>
      </c>
      <c r="U6440" s="36">
        <f t="shared" si="6829"/>
        <v>27368.130856806976</v>
      </c>
      <c r="V6440" s="36">
        <f t="shared" si="6830"/>
        <v>1.9210422251259299E-2</v>
      </c>
      <c r="W6440" s="68">
        <f t="shared" si="6831"/>
        <v>89.387586879490371</v>
      </c>
      <c r="X6440">
        <f t="shared" si="6832"/>
        <v>9.1983313703160263</v>
      </c>
      <c r="Y6440">
        <f t="shared" si="6833"/>
        <v>5.4790819485161157E-3</v>
      </c>
      <c r="Z6440" s="34">
        <f t="shared" si="6834"/>
        <v>1.6980387444359678E-3</v>
      </c>
      <c r="AA6440" s="36">
        <f t="shared" si="6835"/>
        <v>2.1491152096049095E-4</v>
      </c>
      <c r="AB6440" s="34">
        <f t="shared" si="6836"/>
        <v>1.9253560391868981E-3</v>
      </c>
      <c r="AC6440" s="36">
        <f t="shared" si="6837"/>
        <v>319.85397095742223</v>
      </c>
      <c r="AD6440" s="34">
        <f t="shared" si="6838"/>
        <v>0</v>
      </c>
      <c r="AE6440">
        <f t="shared" si="6839"/>
        <v>166127.18086806458</v>
      </c>
      <c r="AF6440" s="36">
        <f t="shared" si="6840"/>
        <v>0</v>
      </c>
      <c r="AG6440" s="34">
        <f t="shared" si="6841"/>
        <v>816.72448369097378</v>
      </c>
      <c r="AH6440">
        <f t="shared" si="6842"/>
        <v>4.2089625456383146</v>
      </c>
      <c r="AI6440" s="29">
        <f t="shared" si="6843"/>
        <v>816.72448369097378</v>
      </c>
      <c r="AJ6440">
        <f t="shared" si="6844"/>
        <v>19543.354599417537</v>
      </c>
      <c r="AK6440" s="36">
        <f t="shared" si="6845"/>
        <v>-8.9736197997955501E-66</v>
      </c>
      <c r="AL6440" s="36">
        <f t="shared" si="6846"/>
        <v>-3.9297715655239212E-5</v>
      </c>
      <c r="AM6440" s="36">
        <f t="shared" si="6847"/>
        <v>-8.0793060980759854E-6</v>
      </c>
      <c r="AN6440" s="37">
        <f t="shared" si="6848"/>
        <v>1.0147790080438116E-64</v>
      </c>
      <c r="AO6440" s="36">
        <f t="shared" si="6849"/>
        <v>6.9389688837040081E-2</v>
      </c>
      <c r="AP6440" s="36">
        <f t="shared" si="6850"/>
        <v>4.1881710848928715E-3</v>
      </c>
      <c r="AQ6440" s="74">
        <f t="shared" si="6851"/>
        <v>1.6641575926870006E-63</v>
      </c>
      <c r="AR6440" s="73">
        <f t="shared" si="6852"/>
        <v>8.1851139225792703E-66</v>
      </c>
      <c r="AS6440" s="72">
        <f t="shared" si="6853"/>
        <v>3.3410641931624376E-4</v>
      </c>
      <c r="AT6440" s="37">
        <f t="shared" si="6854"/>
        <v>4.5544885592887043E-59</v>
      </c>
      <c r="AU6440" s="37">
        <f t="shared" si="6855"/>
        <v>0.62802564011932915</v>
      </c>
      <c r="AV6440" s="34">
        <f t="shared" si="6856"/>
        <v>2.6849814317868956</v>
      </c>
      <c r="AW6440" s="34">
        <f t="shared" si="6857"/>
        <v>8.4061996315657357</v>
      </c>
      <c r="AX6440" s="37">
        <f t="shared" si="6858"/>
        <v>336.02454640885679</v>
      </c>
      <c r="AY6440" s="7">
        <f t="shared" si="6859"/>
        <v>436.50331435169983</v>
      </c>
      <c r="AZ6440" s="37">
        <f t="shared" si="6860"/>
        <v>425.41213328834715</v>
      </c>
      <c r="BA6440" s="2">
        <f>BE6440*'mass balance'!$B$17+BF6440*'mass balance'!$C$17+BG6440*'mass balance'!$D$17+BH6440*'mass balance'!$E$17</f>
        <v>3.1456937137240878E-3</v>
      </c>
      <c r="BB6440" s="2">
        <f>BE6440*'mass balance'!$B$18+BF6440*'mass balance'!$C$18+BG6440*'mass balance'!$D$18+BH6440*'mass balance'!$E$18</f>
        <v>3.1940890016275356E-3</v>
      </c>
      <c r="BC6440" s="2">
        <f>BE6440*'mass balance'!$B$19+BF6440*'mass balance'!$C$19+BG6440*'mass balance'!$D$19+BH6440*'mass balance'!$E$19</f>
        <v>-3.9926112520344195E-3</v>
      </c>
      <c r="BD6440" s="2">
        <f>BE6440*'mass balance'!$B$20+BF6440*'mass balance'!$C$20+BG6440*'mass balance'!$D$20+BH6440*'mass balance'!$E$20</f>
        <v>1.4518586371034249E-4</v>
      </c>
      <c r="BE6440" s="2">
        <f>N6440*'mass balance'!$H$11+R6440*'mass balance'!$I$11+S6440*'mass balance'!$J$11</f>
        <v>-7.1376483169705521E-3</v>
      </c>
      <c r="BF6440" s="2">
        <f>N6440*'mass balance'!$H$12+R6440*'mass balance'!$I$12+S6440*'mass balance'!$J$12</f>
        <v>2.4113500733798334E-4</v>
      </c>
      <c r="BG6440" s="2">
        <f>N6440*'mass balance'!$H$13+R6440*'mass balance'!$I$13+S6440*'mass balance'!$J$13</f>
        <v>2.2442099926881145E-3</v>
      </c>
      <c r="BH6440" s="2">
        <f>N6440*'mass balance'!$H$14+R6440*'mass balance'!$I$14+S6440*'mass balance'!$J$14</f>
        <v>7.8068028466865406E-4</v>
      </c>
      <c r="BI6440" s="36">
        <f t="shared" si="6861"/>
        <v>6.4767575960678318E-26</v>
      </c>
      <c r="BJ6440" s="36">
        <f t="shared" si="6862"/>
        <v>2.7976230124909015E-29</v>
      </c>
      <c r="BK6440" s="36">
        <f t="shared" si="6863"/>
        <v>1.7438958346019504E-25</v>
      </c>
      <c r="BL6440" s="36">
        <f t="shared" si="6864"/>
        <v>1.0618060644833422E-25</v>
      </c>
      <c r="BM6440" s="36">
        <f t="shared" si="6865"/>
        <v>3.1738166807911749E-22</v>
      </c>
      <c r="BN6440" s="36">
        <f t="shared" ca="1" si="6877"/>
        <v>0.11595521327078251</v>
      </c>
      <c r="BO6440" s="36">
        <f t="shared" ca="1" si="6866"/>
        <v>1</v>
      </c>
      <c r="BP6440" s="36">
        <f t="shared" si="6867"/>
        <v>-3.1738166807911749E-22</v>
      </c>
      <c r="BQ6440" s="36">
        <f t="shared" si="6868"/>
        <v>1</v>
      </c>
      <c r="BR6440" s="2">
        <f t="shared" si="6880"/>
        <v>-5</v>
      </c>
      <c r="BS6440">
        <v>0</v>
      </c>
      <c r="BT6440" s="37">
        <f t="shared" si="6869"/>
        <v>4.0025927801645054</v>
      </c>
      <c r="BU6440" s="34">
        <f t="shared" si="6870"/>
        <v>-5</v>
      </c>
      <c r="BV6440" s="34">
        <f t="shared" si="6871"/>
        <v>-5</v>
      </c>
      <c r="BW6440" s="34">
        <f t="shared" si="6872"/>
        <v>-5</v>
      </c>
      <c r="BX6440" s="34">
        <f t="shared" si="6873"/>
        <v>-5</v>
      </c>
      <c r="BY6440" s="34">
        <f t="shared" si="6874"/>
        <v>68.724557817899878</v>
      </c>
      <c r="BZ6440" s="36">
        <f t="shared" si="6875"/>
        <v>3.9926112520344195E-3</v>
      </c>
      <c r="CA6440" s="34">
        <f t="shared" si="6876"/>
        <v>9.4087414696550787E-3</v>
      </c>
    </row>
    <row r="6441" spans="1:79" ht="13.2" x14ac:dyDescent="0.25">
      <c r="A6441" s="75">
        <f t="shared" si="6878"/>
        <v>17.55342465753175</v>
      </c>
      <c r="B6441" s="34">
        <f t="shared" si="6813"/>
        <v>6406.9999999990887</v>
      </c>
      <c r="C6441">
        <f t="shared" si="6879"/>
        <v>20</v>
      </c>
      <c r="D6441" s="35">
        <f t="shared" si="6814"/>
        <v>3000</v>
      </c>
      <c r="E6441" s="27">
        <v>0</v>
      </c>
      <c r="F6441" s="64">
        <f t="shared" si="6815"/>
        <v>0.96267801959344901</v>
      </c>
      <c r="G6441" s="34">
        <v>0</v>
      </c>
      <c r="H6441" s="34">
        <f t="shared" si="6816"/>
        <v>1</v>
      </c>
      <c r="I6441" s="34">
        <f t="shared" si="6817"/>
        <v>12793.990880396937</v>
      </c>
      <c r="J6441" s="34">
        <f t="shared" si="6818"/>
        <v>255811.30240891679</v>
      </c>
      <c r="K6441" s="34">
        <f t="shared" si="6819"/>
        <v>224315.76603528482</v>
      </c>
      <c r="L6441" s="36">
        <f t="shared" si="6820"/>
        <v>31292.37905560957</v>
      </c>
      <c r="M6441" s="34">
        <f t="shared" si="6821"/>
        <v>149.95224105927213</v>
      </c>
      <c r="N6441" s="34">
        <f t="shared" si="6822"/>
        <v>2998.2417873443205</v>
      </c>
      <c r="O6441" s="34">
        <f t="shared" si="6823"/>
        <v>13.261852397919354</v>
      </c>
      <c r="P6441">
        <f t="shared" si="6824"/>
        <v>1185.699749186392</v>
      </c>
      <c r="Q6441" s="36">
        <f t="shared" si="6825"/>
        <v>2472.5157948331171</v>
      </c>
      <c r="R6441" s="34">
        <f t="shared" si="6826"/>
        <v>1546.4004509454642</v>
      </c>
      <c r="S6441" s="34">
        <f t="shared" si="6827"/>
        <v>150.02745865630277</v>
      </c>
      <c r="T6441" s="36">
        <f t="shared" si="6828"/>
        <v>2.0810957092573818E-6</v>
      </c>
      <c r="U6441" s="36">
        <f t="shared" si="6829"/>
        <v>27368.130858890774</v>
      </c>
      <c r="V6441" s="36">
        <f t="shared" si="6830"/>
        <v>1.9209415840552961E-2</v>
      </c>
      <c r="W6441" s="68">
        <f t="shared" si="6831"/>
        <v>89.406797301741634</v>
      </c>
      <c r="X6441">
        <f t="shared" si="6832"/>
        <v>9.1989902655785833</v>
      </c>
      <c r="Y6441">
        <f t="shared" si="6833"/>
        <v>5.4790819485161157E-3</v>
      </c>
      <c r="Z6441" s="34">
        <f t="shared" si="6834"/>
        <v>1.6980387444359678E-3</v>
      </c>
      <c r="AA6441" s="36">
        <f t="shared" si="6835"/>
        <v>2.1485408738803759E-4</v>
      </c>
      <c r="AB6441" s="34">
        <f t="shared" si="6836"/>
        <v>1.9253560391868981E-3</v>
      </c>
      <c r="AC6441" s="36">
        <f t="shared" si="6837"/>
        <v>319.85397095742223</v>
      </c>
      <c r="AD6441" s="34">
        <f t="shared" si="6838"/>
        <v>0</v>
      </c>
      <c r="AE6441">
        <f t="shared" si="6839"/>
        <v>166127.18086806458</v>
      </c>
      <c r="AF6441" s="36">
        <f t="shared" si="6840"/>
        <v>0</v>
      </c>
      <c r="AG6441" s="34">
        <f t="shared" si="6841"/>
        <v>816.93461603300011</v>
      </c>
      <c r="AH6441">
        <f t="shared" si="6842"/>
        <v>4.2086467603827487</v>
      </c>
      <c r="AI6441" s="29">
        <f t="shared" si="6843"/>
        <v>816.93461603300011</v>
      </c>
      <c r="AJ6441">
        <f t="shared" si="6844"/>
        <v>20360.289215450535</v>
      </c>
      <c r="AK6441" s="36">
        <f t="shared" si="6845"/>
        <v>-8.1851139225792703E-66</v>
      </c>
      <c r="AL6441" s="36">
        <f t="shared" si="6846"/>
        <v>-3.9275460036550004E-5</v>
      </c>
      <c r="AM6441" s="36">
        <f t="shared" si="6847"/>
        <v>-8.0637204914464324E-6</v>
      </c>
      <c r="AN6441" s="37">
        <f t="shared" si="6848"/>
        <v>9.2504281004585607E-65</v>
      </c>
      <c r="AO6441" s="36">
        <f t="shared" si="6849"/>
        <v>6.9350391121384844E-2</v>
      </c>
      <c r="AP6441" s="36">
        <f t="shared" si="6850"/>
        <v>4.1800917787947955E-3</v>
      </c>
      <c r="AQ6441" s="74">
        <f t="shared" si="6851"/>
        <v>1.5195776025107232E-63</v>
      </c>
      <c r="AR6441" s="73">
        <f t="shared" si="6852"/>
        <v>7.4654490002759587E-66</v>
      </c>
      <c r="AS6441" s="72">
        <f t="shared" si="6853"/>
        <v>3.3353909361079218E-4</v>
      </c>
      <c r="AT6441" s="37">
        <f t="shared" si="6854"/>
        <v>4.1588001256610249E-59</v>
      </c>
      <c r="AU6441" s="37">
        <f t="shared" si="6855"/>
        <v>0.62681413006371878</v>
      </c>
      <c r="AV6441" s="34">
        <f t="shared" si="6856"/>
        <v>2.7971925224531087</v>
      </c>
      <c r="AW6441" s="34">
        <f t="shared" si="6857"/>
        <v>8.4080062207140536</v>
      </c>
      <c r="AX6441" s="37">
        <f t="shared" si="6858"/>
        <v>336.0967619807958</v>
      </c>
      <c r="AY6441" s="7">
        <f t="shared" si="6859"/>
        <v>436.70875802570458</v>
      </c>
      <c r="AZ6441" s="37">
        <f t="shared" si="6860"/>
        <v>425.50355928253742</v>
      </c>
      <c r="BA6441" s="2">
        <f>BE6441*'mass balance'!$B$17+BF6441*'mass balance'!$C$17+BG6441*'mass balance'!$D$17+BH6441*'mass balance'!$E$17</f>
        <v>3.1462029054599239E-3</v>
      </c>
      <c r="BB6441" s="2">
        <f>BE6441*'mass balance'!$B$18+BF6441*'mass balance'!$C$18+BG6441*'mass balance'!$D$18+BH6441*'mass balance'!$E$18</f>
        <v>3.194606027082385E-3</v>
      </c>
      <c r="BC6441" s="2">
        <f>BE6441*'mass balance'!$B$19+BF6441*'mass balance'!$C$19+BG6441*'mass balance'!$D$19+BH6441*'mass balance'!$E$19</f>
        <v>-3.993257533852981E-3</v>
      </c>
      <c r="BD6441" s="2">
        <f>BE6441*'mass balance'!$B$20+BF6441*'mass balance'!$C$20+BG6441*'mass balance'!$D$20+BH6441*'mass balance'!$E$20</f>
        <v>1.4520936486738114E-4</v>
      </c>
      <c r="BE6441" s="2">
        <f>N6441*'mass balance'!$H$11+R6441*'mass balance'!$I$11+S6441*'mass balance'!$J$11</f>
        <v>-7.1386709222483816E-3</v>
      </c>
      <c r="BF6441" s="2">
        <f>N6441*'mass balance'!$H$12+R6441*'mass balance'!$I$12+S6441*'mass balance'!$J$12</f>
        <v>2.4112237456761049E-4</v>
      </c>
      <c r="BG6441" s="2">
        <f>N6441*'mass balance'!$H$13+R6441*'mass balance'!$I$13+S6441*'mass balance'!$J$13</f>
        <v>2.2445066857630239E-3</v>
      </c>
      <c r="BH6441" s="2">
        <f>N6441*'mass balance'!$H$14+R6441*'mass balance'!$I$14+S6441*'mass balance'!$J$14</f>
        <v>7.8079213212091673E-4</v>
      </c>
      <c r="BI6441" s="36">
        <f t="shared" si="6861"/>
        <v>6.4767575960678318E-26</v>
      </c>
      <c r="BJ6441" s="36">
        <f t="shared" si="6862"/>
        <v>2.7978272549687202E-29</v>
      </c>
      <c r="BK6441" s="36">
        <f t="shared" si="6863"/>
        <v>1.7441755969031995E-25</v>
      </c>
      <c r="BL6441" s="36">
        <f t="shared" si="6864"/>
        <v>1.0620399770419133E-25</v>
      </c>
      <c r="BM6441" s="36">
        <f t="shared" si="6865"/>
        <v>3.1748784868556584E-22</v>
      </c>
      <c r="BN6441" s="36">
        <f t="shared" ca="1" si="6877"/>
        <v>0.51146143332879723</v>
      </c>
      <c r="BO6441" s="36">
        <f t="shared" ca="1" si="6866"/>
        <v>1</v>
      </c>
      <c r="BP6441" s="36">
        <f t="shared" si="6867"/>
        <v>-3.1748784868556584E-22</v>
      </c>
      <c r="BQ6441" s="36">
        <f t="shared" si="6868"/>
        <v>1</v>
      </c>
      <c r="BR6441" s="2">
        <f t="shared" si="6880"/>
        <v>-5</v>
      </c>
      <c r="BS6441">
        <v>0</v>
      </c>
      <c r="BT6441" s="37">
        <f t="shared" si="6869"/>
        <v>4.0032406776876135</v>
      </c>
      <c r="BU6441" s="34">
        <f t="shared" si="6870"/>
        <v>-5</v>
      </c>
      <c r="BV6441" s="34">
        <f t="shared" si="6871"/>
        <v>-5</v>
      </c>
      <c r="BW6441" s="34">
        <f t="shared" si="6872"/>
        <v>-5</v>
      </c>
      <c r="BX6441" s="34">
        <f t="shared" si="6873"/>
        <v>-5</v>
      </c>
      <c r="BY6441" s="34">
        <f t="shared" si="6874"/>
        <v>68.734403931412373</v>
      </c>
      <c r="BZ6441" s="36">
        <f t="shared" si="6875"/>
        <v>3.993257533852981E-3</v>
      </c>
      <c r="CA6441" s="34">
        <f t="shared" si="6876"/>
        <v>9.4082425172604331E-3</v>
      </c>
    </row>
    <row r="6442" spans="1:79" ht="13.2" x14ac:dyDescent="0.25">
      <c r="A6442" s="75">
        <f t="shared" si="6878"/>
        <v>17.556164383559146</v>
      </c>
      <c r="B6442" s="34">
        <f t="shared" si="6813"/>
        <v>6407.9999999990887</v>
      </c>
      <c r="C6442">
        <f t="shared" si="6879"/>
        <v>20</v>
      </c>
      <c r="D6442" s="35">
        <f t="shared" si="6814"/>
        <v>3000</v>
      </c>
      <c r="E6442" s="27">
        <v>0</v>
      </c>
      <c r="F6442" s="64">
        <f t="shared" si="6815"/>
        <v>0.96267801959344901</v>
      </c>
      <c r="G6442" s="34">
        <v>0</v>
      </c>
      <c r="H6442" s="34">
        <f t="shared" si="6816"/>
        <v>1</v>
      </c>
      <c r="I6442" s="34">
        <f t="shared" si="6817"/>
        <v>12793.990880396937</v>
      </c>
      <c r="J6442" s="34">
        <f t="shared" si="6818"/>
        <v>255847.9424995647</v>
      </c>
      <c r="K6442" s="34">
        <f t="shared" si="6819"/>
        <v>224347.89499097946</v>
      </c>
      <c r="L6442" s="36">
        <f t="shared" si="6820"/>
        <v>31299.102351153764</v>
      </c>
      <c r="M6442" s="34">
        <f t="shared" si="6821"/>
        <v>149.95224105927213</v>
      </c>
      <c r="N6442" s="34">
        <f t="shared" si="6822"/>
        <v>2998.6712283027073</v>
      </c>
      <c r="O6442" s="34">
        <f t="shared" si="6823"/>
        <v>13.261852397919354</v>
      </c>
      <c r="P6442">
        <f t="shared" si="6824"/>
        <v>1185.9545016239194</v>
      </c>
      <c r="Q6442" s="36">
        <f t="shared" si="6825"/>
        <v>2472.9727982160894</v>
      </c>
      <c r="R6442" s="34">
        <f t="shared" si="6826"/>
        <v>1546.6657092052612</v>
      </c>
      <c r="S6442" s="34">
        <f t="shared" si="6827"/>
        <v>150.0195931563585</v>
      </c>
      <c r="T6442" s="36">
        <f t="shared" si="6828"/>
        <v>2.0783968500418774E-6</v>
      </c>
      <c r="U6442" s="36">
        <f t="shared" si="6829"/>
        <v>27368.130860971869</v>
      </c>
      <c r="V6442" s="36">
        <f t="shared" si="6830"/>
        <v>1.9208408747181011E-2</v>
      </c>
      <c r="W6442" s="68">
        <f t="shared" si="6831"/>
        <v>89.426006717582183</v>
      </c>
      <c r="X6442">
        <f t="shared" si="6832"/>
        <v>9.1996490319540865</v>
      </c>
      <c r="Y6442">
        <f t="shared" si="6833"/>
        <v>5.4790819485161157E-3</v>
      </c>
      <c r="Z6442" s="34">
        <f t="shared" si="6834"/>
        <v>1.6980387444359678E-3</v>
      </c>
      <c r="AA6442" s="36">
        <f t="shared" si="6835"/>
        <v>2.1479667327473784E-4</v>
      </c>
      <c r="AB6442" s="34">
        <f t="shared" si="6836"/>
        <v>1.9253560391868981E-3</v>
      </c>
      <c r="AC6442" s="36">
        <f t="shared" si="6837"/>
        <v>319.85397095742223</v>
      </c>
      <c r="AD6442" s="34">
        <f t="shared" si="6838"/>
        <v>0</v>
      </c>
      <c r="AE6442">
        <f t="shared" si="6839"/>
        <v>166127.18086806458</v>
      </c>
      <c r="AF6442" s="36">
        <f t="shared" si="6840"/>
        <v>0</v>
      </c>
      <c r="AG6442" s="34">
        <f t="shared" si="6841"/>
        <v>817.14473247838919</v>
      </c>
      <c r="AH6442">
        <f t="shared" si="6842"/>
        <v>4.2083308677526929</v>
      </c>
      <c r="AI6442" s="29">
        <f t="shared" si="6843"/>
        <v>817.14473247838919</v>
      </c>
      <c r="AJ6442">
        <f t="shared" si="6844"/>
        <v>21177.433947928923</v>
      </c>
      <c r="AK6442" s="36">
        <f t="shared" si="6845"/>
        <v>-7.4654490002759587E-66</v>
      </c>
      <c r="AL6442" s="36">
        <f t="shared" si="6846"/>
        <v>-3.9253217021966538E-5</v>
      </c>
      <c r="AM6442" s="36">
        <f t="shared" si="6847"/>
        <v>-8.0481649506580637E-6</v>
      </c>
      <c r="AN6442" s="37">
        <f t="shared" si="6848"/>
        <v>8.4319167082006333E-65</v>
      </c>
      <c r="AO6442" s="36">
        <f t="shared" si="6849"/>
        <v>6.9311115661348288E-2</v>
      </c>
      <c r="AP6442" s="36">
        <f t="shared" si="6850"/>
        <v>4.1720280583033495E-3</v>
      </c>
      <c r="AQ6442" s="74">
        <f t="shared" si="6851"/>
        <v>1.3874758588893606E-63</v>
      </c>
      <c r="AR6442" s="73">
        <f t="shared" si="6852"/>
        <v>6.8086539094472238E-66</v>
      </c>
      <c r="AS6442" s="72">
        <f t="shared" si="6853"/>
        <v>3.3297273124647213E-4</v>
      </c>
      <c r="AT6442" s="37">
        <f t="shared" si="6854"/>
        <v>3.7972623226130979E-59</v>
      </c>
      <c r="AU6442" s="37">
        <f t="shared" si="6855"/>
        <v>0.62560495710475084</v>
      </c>
      <c r="AV6442" s="34">
        <f t="shared" si="6856"/>
        <v>2.9094324739266697</v>
      </c>
      <c r="AW6442" s="34">
        <f t="shared" si="6857"/>
        <v>8.4098127152173596</v>
      </c>
      <c r="AX6442" s="37">
        <f t="shared" si="6858"/>
        <v>336.16897376942785</v>
      </c>
      <c r="AY6442" s="7">
        <f t="shared" si="6859"/>
        <v>436.91422567615405</v>
      </c>
      <c r="AZ6442" s="37">
        <f t="shared" si="6860"/>
        <v>425.59498048701005</v>
      </c>
      <c r="BA6442" s="2">
        <f>BE6442*'mass balance'!$B$17+BF6442*'mass balance'!$C$17+BG6442*'mass balance'!$D$17+BH6442*'mass balance'!$E$17</f>
        <v>3.1467120597254918E-3</v>
      </c>
      <c r="BB6442" s="2">
        <f>BE6442*'mass balance'!$B$18+BF6442*'mass balance'!$C$18+BG6442*'mass balance'!$D$18+BH6442*'mass balance'!$E$18</f>
        <v>3.1951230144904993E-3</v>
      </c>
      <c r="BC6442" s="2">
        <f>BE6442*'mass balance'!$B$19+BF6442*'mass balance'!$C$19+BG6442*'mass balance'!$D$19+BH6442*'mass balance'!$E$19</f>
        <v>-3.9939037681131252E-3</v>
      </c>
      <c r="BD6442" s="2">
        <f>BE6442*'mass balance'!$B$20+BF6442*'mass balance'!$C$20+BG6442*'mass balance'!$D$20+BH6442*'mass balance'!$E$20</f>
        <v>1.452328642950227E-4</v>
      </c>
      <c r="BE6442" s="2">
        <f>N6442*'mass balance'!$H$11+R6442*'mass balance'!$I$11+S6442*'mass balance'!$J$11</f>
        <v>-7.1396934007207308E-3</v>
      </c>
      <c r="BF6442" s="2">
        <f>N6442*'mass balance'!$H$12+R6442*'mass balance'!$I$12+S6442*'mass balance'!$J$12</f>
        <v>2.4110973322821362E-4</v>
      </c>
      <c r="BG6442" s="2">
        <f>N6442*'mass balance'!$H$13+R6442*'mass balance'!$I$13+S6442*'mass balance'!$J$13</f>
        <v>2.2448033205880818E-3</v>
      </c>
      <c r="BH6442" s="2">
        <f>N6442*'mass balance'!$H$14+R6442*'mass balance'!$I$14+S6442*'mass balance'!$J$14</f>
        <v>7.8090396570382995E-4</v>
      </c>
      <c r="BI6442" s="36">
        <f t="shared" si="6861"/>
        <v>6.4767575960678318E-26</v>
      </c>
      <c r="BJ6442" s="36">
        <f t="shared" si="6862"/>
        <v>2.7980315020895602E-29</v>
      </c>
      <c r="BK6442" s="36">
        <f t="shared" si="6863"/>
        <v>1.7444553796286965E-25</v>
      </c>
      <c r="BL6442" s="36">
        <f t="shared" si="6864"/>
        <v>1.0622739199466141E-25</v>
      </c>
      <c r="BM6442" s="36">
        <f t="shared" si="6865"/>
        <v>3.1759405268327003E-22</v>
      </c>
      <c r="BN6442" s="36">
        <f t="shared" ca="1" si="6877"/>
        <v>0.44322663926261641</v>
      </c>
      <c r="BO6442" s="36">
        <f t="shared" ca="1" si="6866"/>
        <v>1</v>
      </c>
      <c r="BP6442" s="36">
        <f t="shared" si="6867"/>
        <v>-3.1759405268327003E-22</v>
      </c>
      <c r="BQ6442" s="36">
        <f t="shared" si="6868"/>
        <v>1</v>
      </c>
      <c r="BR6442" s="2">
        <f t="shared" si="6880"/>
        <v>-5</v>
      </c>
      <c r="BS6442">
        <v>0</v>
      </c>
      <c r="BT6442" s="37">
        <f t="shared" si="6869"/>
        <v>4.003888527533408</v>
      </c>
      <c r="BU6442" s="34">
        <f t="shared" si="6870"/>
        <v>-5</v>
      </c>
      <c r="BV6442" s="34">
        <f t="shared" si="6871"/>
        <v>-5</v>
      </c>
      <c r="BW6442" s="34">
        <f t="shared" si="6872"/>
        <v>-5</v>
      </c>
      <c r="BX6442" s="34">
        <f t="shared" si="6873"/>
        <v>-5</v>
      </c>
      <c r="BY6442" s="34">
        <f t="shared" si="6874"/>
        <v>68.744248823983426</v>
      </c>
      <c r="BZ6442" s="36">
        <f t="shared" si="6875"/>
        <v>3.9939037681131252E-3</v>
      </c>
      <c r="CA6442" s="34">
        <f t="shared" si="6876"/>
        <v>9.4077437730861919E-3</v>
      </c>
    </row>
    <row r="6443" spans="1:79" ht="13.2" x14ac:dyDescent="0.25">
      <c r="A6443" s="75">
        <f t="shared" si="6878"/>
        <v>17.558904109586543</v>
      </c>
      <c r="B6443" s="34">
        <f t="shared" si="6813"/>
        <v>6408.9999999990878</v>
      </c>
      <c r="C6443">
        <f t="shared" si="6879"/>
        <v>20</v>
      </c>
      <c r="D6443" s="35">
        <f t="shared" si="6814"/>
        <v>3000</v>
      </c>
      <c r="E6443" s="27">
        <v>0</v>
      </c>
      <c r="F6443" s="64">
        <f t="shared" si="6815"/>
        <v>0.96267801959344901</v>
      </c>
      <c r="G6443" s="34">
        <v>0</v>
      </c>
      <c r="H6443" s="34">
        <f t="shared" si="6816"/>
        <v>1</v>
      </c>
      <c r="I6443" s="34">
        <f t="shared" si="6817"/>
        <v>12793.990880396937</v>
      </c>
      <c r="J6443" s="34">
        <f t="shared" si="6818"/>
        <v>255884.57804605269</v>
      </c>
      <c r="K6443" s="34">
        <f t="shared" si="6819"/>
        <v>224380.01996199202</v>
      </c>
      <c r="L6443" s="36">
        <f t="shared" si="6820"/>
        <v>31305.825294215276</v>
      </c>
      <c r="M6443" s="34">
        <f t="shared" si="6821"/>
        <v>149.95224105927213</v>
      </c>
      <c r="N6443" s="34">
        <f t="shared" si="6822"/>
        <v>2999.1006160011716</v>
      </c>
      <c r="O6443" s="34">
        <f t="shared" si="6823"/>
        <v>13.261852397919354</v>
      </c>
      <c r="P6443">
        <f t="shared" si="6824"/>
        <v>1186.2092407055234</v>
      </c>
      <c r="Q6443" s="36">
        <f t="shared" si="6825"/>
        <v>2473.4297670123437</v>
      </c>
      <c r="R6443" s="34">
        <f t="shared" si="6826"/>
        <v>1546.9309533140379</v>
      </c>
      <c r="S6443" s="34">
        <f t="shared" si="6827"/>
        <v>150.01172232755516</v>
      </c>
      <c r="T6443" s="36">
        <f t="shared" si="6828"/>
        <v>2.0757017174640022E-6</v>
      </c>
      <c r="U6443" s="36">
        <f t="shared" si="6829"/>
        <v>27368.130863050264</v>
      </c>
      <c r="V6443" s="36">
        <f t="shared" si="6830"/>
        <v>1.9207400971505494E-2</v>
      </c>
      <c r="W6443" s="68">
        <f t="shared" si="6831"/>
        <v>89.445215126329359</v>
      </c>
      <c r="X6443">
        <f t="shared" si="6832"/>
        <v>9.2003076694677421</v>
      </c>
      <c r="Y6443">
        <f t="shared" si="6833"/>
        <v>5.4790819485161157E-3</v>
      </c>
      <c r="Z6443" s="34">
        <f t="shared" si="6834"/>
        <v>1.6980387444359678E-3</v>
      </c>
      <c r="AA6443" s="36">
        <f t="shared" si="6835"/>
        <v>2.1473927861180299E-4</v>
      </c>
      <c r="AB6443" s="34">
        <f t="shared" si="6836"/>
        <v>1.9253560391868981E-3</v>
      </c>
      <c r="AC6443" s="36">
        <f t="shared" si="6837"/>
        <v>319.85397095742223</v>
      </c>
      <c r="AD6443" s="34">
        <f t="shared" si="6838"/>
        <v>0</v>
      </c>
      <c r="AE6443">
        <f t="shared" si="6839"/>
        <v>166127.18086806458</v>
      </c>
      <c r="AF6443" s="36">
        <f t="shared" si="6840"/>
        <v>0</v>
      </c>
      <c r="AG6443" s="34">
        <f t="shared" si="6841"/>
        <v>817.35483302184298</v>
      </c>
      <c r="AH6443">
        <f t="shared" si="6842"/>
        <v>4.2080148678188607</v>
      </c>
      <c r="AI6443" s="29">
        <f t="shared" si="6843"/>
        <v>817.35483302184298</v>
      </c>
      <c r="AJ6443">
        <f t="shared" si="6844"/>
        <v>21994.788780950767</v>
      </c>
      <c r="AK6443" s="36">
        <f t="shared" si="6845"/>
        <v>-6.8086539094472238E-66</v>
      </c>
      <c r="AL6443" s="36">
        <f t="shared" si="6846"/>
        <v>-3.9230986604350655E-5</v>
      </c>
      <c r="AM6443" s="36">
        <f t="shared" si="6847"/>
        <v>-8.0326394177115417E-6</v>
      </c>
      <c r="AN6443" s="37">
        <f t="shared" si="6848"/>
        <v>7.6853718081730382E-65</v>
      </c>
      <c r="AO6443" s="36">
        <f t="shared" si="6849"/>
        <v>6.9271862444326315E-2</v>
      </c>
      <c r="AP6443" s="36">
        <f t="shared" si="6850"/>
        <v>4.1639798933526912E-3</v>
      </c>
      <c r="AQ6443" s="74">
        <f t="shared" si="6851"/>
        <v>1.2667825907260521E-63</v>
      </c>
      <c r="AR6443" s="73">
        <f t="shared" si="6852"/>
        <v>6.209272036670113E-66</v>
      </c>
      <c r="AS6443" s="72">
        <f t="shared" si="6853"/>
        <v>3.3240733058749293E-4</v>
      </c>
      <c r="AT6443" s="37">
        <f t="shared" si="6854"/>
        <v>3.466947386426438E-59</v>
      </c>
      <c r="AU6443" s="37">
        <f t="shared" si="6855"/>
        <v>0.62439811673398504</v>
      </c>
      <c r="AV6443" s="34">
        <f t="shared" si="6856"/>
        <v>3.021701284023357</v>
      </c>
      <c r="AW6443" s="34">
        <f t="shared" si="6857"/>
        <v>8.411619115011451</v>
      </c>
      <c r="AX6443" s="37">
        <f t="shared" si="6858"/>
        <v>336.24118177218651</v>
      </c>
      <c r="AY6443" s="7">
        <f t="shared" si="6859"/>
        <v>437.11971729755066</v>
      </c>
      <c r="AZ6443" s="37">
        <f t="shared" si="6860"/>
        <v>425.68639689851585</v>
      </c>
      <c r="BA6443" s="2">
        <f>BE6443*'mass balance'!$B$17+BF6443*'mass balance'!$C$17+BG6443*'mass balance'!$D$17+BH6443*'mass balance'!$E$17</f>
        <v>3.1472211765074809E-3</v>
      </c>
      <c r="BB6443" s="2">
        <f>BE6443*'mass balance'!$B$18+BF6443*'mass balance'!$C$18+BG6443*'mass balance'!$D$18+BH6443*'mass balance'!$E$18</f>
        <v>3.1956399638383647E-3</v>
      </c>
      <c r="BC6443" s="2">
        <f>BE6443*'mass balance'!$B$19+BF6443*'mass balance'!$C$19+BG6443*'mass balance'!$D$19+BH6443*'mass balance'!$E$19</f>
        <v>-3.994549954797956E-3</v>
      </c>
      <c r="BD6443" s="2">
        <f>BE6443*'mass balance'!$B$20+BF6443*'mass balance'!$C$20+BG6443*'mass balance'!$D$20+BH6443*'mass balance'!$E$20</f>
        <v>1.4525636199265294E-4</v>
      </c>
      <c r="BE6443" s="2">
        <f>N6443*'mass balance'!$H$11+R6443*'mass balance'!$I$11+S6443*'mass balance'!$J$11</f>
        <v>-7.140715752383741E-3</v>
      </c>
      <c r="BF6443" s="2">
        <f>N6443*'mass balance'!$H$12+R6443*'mass balance'!$I$12+S6443*'mass balance'!$J$12</f>
        <v>2.4109708332433686E-4</v>
      </c>
      <c r="BG6443" s="2">
        <f>N6443*'mass balance'!$H$13+R6443*'mass balance'!$I$13+S6443*'mass balance'!$J$13</f>
        <v>2.2450998971716872E-3</v>
      </c>
      <c r="BH6443" s="2">
        <f>N6443*'mass balance'!$H$14+R6443*'mass balance'!$I$14+S6443*'mass balance'!$J$14</f>
        <v>7.8101578541697162E-4</v>
      </c>
      <c r="BI6443" s="36">
        <f t="shared" si="6861"/>
        <v>6.4767575960678318E-26</v>
      </c>
      <c r="BJ6443" s="36">
        <f t="shared" si="6862"/>
        <v>2.7982357538475407E-29</v>
      </c>
      <c r="BK6443" s="36">
        <f t="shared" si="6863"/>
        <v>1.7447351827789054E-25</v>
      </c>
      <c r="BL6443" s="36">
        <f t="shared" si="6864"/>
        <v>1.0625078931976043E-25</v>
      </c>
      <c r="BM6443" s="36">
        <f t="shared" si="6865"/>
        <v>3.1770028007526467E-22</v>
      </c>
      <c r="BN6443" s="36">
        <f t="shared" ca="1" si="6877"/>
        <v>0.18329989655532541</v>
      </c>
      <c r="BO6443" s="36">
        <f t="shared" ca="1" si="6866"/>
        <v>1</v>
      </c>
      <c r="BP6443" s="36">
        <f t="shared" si="6867"/>
        <v>-3.1770028007526467E-22</v>
      </c>
      <c r="BQ6443" s="36">
        <f t="shared" si="6868"/>
        <v>1</v>
      </c>
      <c r="BR6443" s="2">
        <f t="shared" si="6880"/>
        <v>-5</v>
      </c>
      <c r="BS6443">
        <v>0</v>
      </c>
      <c r="BT6443" s="37">
        <f t="shared" si="6869"/>
        <v>4.0045363296849503</v>
      </c>
      <c r="BU6443" s="34">
        <f t="shared" si="6870"/>
        <v>-5</v>
      </c>
      <c r="BV6443" s="34">
        <f t="shared" si="6871"/>
        <v>-5</v>
      </c>
      <c r="BW6443" s="34">
        <f t="shared" si="6872"/>
        <v>-5</v>
      </c>
      <c r="BX6443" s="34">
        <f t="shared" si="6873"/>
        <v>-5</v>
      </c>
      <c r="BY6443" s="34">
        <f t="shared" si="6874"/>
        <v>68.75409249557589</v>
      </c>
      <c r="BZ6443" s="36">
        <f t="shared" si="6875"/>
        <v>3.994549954797956E-3</v>
      </c>
      <c r="CA6443" s="34">
        <f t="shared" si="6876"/>
        <v>9.4072452370133793E-3</v>
      </c>
    </row>
    <row r="6444" spans="1:79" ht="13.2" x14ac:dyDescent="0.25">
      <c r="A6444" s="75">
        <f t="shared" si="6878"/>
        <v>17.561643835613939</v>
      </c>
      <c r="B6444" s="34">
        <f t="shared" si="6813"/>
        <v>6409.9999999990878</v>
      </c>
      <c r="C6444">
        <f t="shared" si="6879"/>
        <v>20</v>
      </c>
      <c r="D6444" s="35">
        <f t="shared" si="6814"/>
        <v>3000</v>
      </c>
      <c r="E6444" s="27">
        <v>0</v>
      </c>
      <c r="F6444" s="64">
        <f t="shared" si="6815"/>
        <v>0.96267801959344901</v>
      </c>
      <c r="G6444" s="34">
        <v>0</v>
      </c>
      <c r="H6444" s="34">
        <f t="shared" si="6816"/>
        <v>1</v>
      </c>
      <c r="I6444" s="34">
        <f t="shared" si="6817"/>
        <v>12793.990880396937</v>
      </c>
      <c r="J6444" s="34">
        <f t="shared" si="6818"/>
        <v>255921.20904824344</v>
      </c>
      <c r="K6444" s="34">
        <f t="shared" si="6819"/>
        <v>224412.14094820211</v>
      </c>
      <c r="L6444" s="36">
        <f t="shared" si="6820"/>
        <v>31312.547884555304</v>
      </c>
      <c r="M6444" s="34">
        <f t="shared" si="6821"/>
        <v>149.95224105927213</v>
      </c>
      <c r="N6444" s="34">
        <f t="shared" si="6822"/>
        <v>2999.5299504381037</v>
      </c>
      <c r="O6444" s="34">
        <f t="shared" si="6823"/>
        <v>13.261852397919354</v>
      </c>
      <c r="P6444">
        <f t="shared" si="6824"/>
        <v>1186.4639664221552</v>
      </c>
      <c r="Q6444" s="36">
        <f t="shared" si="6825"/>
        <v>2473.8867012103633</v>
      </c>
      <c r="R6444" s="34">
        <f t="shared" si="6826"/>
        <v>1547.1961832624809</v>
      </c>
      <c r="S6444" s="34">
        <f t="shared" si="6827"/>
        <v>150.00384617271925</v>
      </c>
      <c r="T6444" s="36">
        <f t="shared" si="6828"/>
        <v>2.0730102978949969E-6</v>
      </c>
      <c r="U6444" s="36">
        <f t="shared" si="6829"/>
        <v>27368.130865125968</v>
      </c>
      <c r="V6444" s="36">
        <f t="shared" si="6830"/>
        <v>1.9206392513888313E-2</v>
      </c>
      <c r="W6444" s="68">
        <f t="shared" si="6831"/>
        <v>89.464422527300869</v>
      </c>
      <c r="X6444">
        <f t="shared" si="6832"/>
        <v>9.200966178144748</v>
      </c>
      <c r="Y6444">
        <f t="shared" si="6833"/>
        <v>5.4790819485161157E-3</v>
      </c>
      <c r="Z6444" s="34">
        <f t="shared" si="6834"/>
        <v>1.6980387444359678E-3</v>
      </c>
      <c r="AA6444" s="36">
        <f t="shared" si="6835"/>
        <v>2.14681903390449E-4</v>
      </c>
      <c r="AB6444" s="34">
        <f t="shared" si="6836"/>
        <v>1.9253560391868981E-3</v>
      </c>
      <c r="AC6444" s="36">
        <f t="shared" si="6837"/>
        <v>319.85397095742223</v>
      </c>
      <c r="AD6444" s="34">
        <f t="shared" si="6838"/>
        <v>0</v>
      </c>
      <c r="AE6444">
        <f t="shared" si="6839"/>
        <v>166127.18086806458</v>
      </c>
      <c r="AF6444" s="36">
        <f t="shared" si="6840"/>
        <v>0</v>
      </c>
      <c r="AG6444" s="34">
        <f t="shared" si="6841"/>
        <v>817.56491765806663</v>
      </c>
      <c r="AH6444">
        <f t="shared" si="6842"/>
        <v>4.2076987606516241</v>
      </c>
      <c r="AI6444" s="29">
        <f t="shared" si="6843"/>
        <v>817.56491765806663</v>
      </c>
      <c r="AJ6444">
        <f t="shared" si="6844"/>
        <v>22812.353698608833</v>
      </c>
      <c r="AK6444" s="36">
        <f t="shared" si="6845"/>
        <v>-6.209272036670113E-66</v>
      </c>
      <c r="AL6444" s="36">
        <f t="shared" si="6846"/>
        <v>-3.9208768776568306E-5</v>
      </c>
      <c r="AM6444" s="36">
        <f t="shared" si="6847"/>
        <v>-8.0171438347194201E-6</v>
      </c>
      <c r="AN6444" s="37">
        <f t="shared" si="6848"/>
        <v>7.0045064172283157E-65</v>
      </c>
      <c r="AO6444" s="36">
        <f t="shared" si="6849"/>
        <v>6.923263145772196E-2</v>
      </c>
      <c r="AP6444" s="36">
        <f t="shared" si="6850"/>
        <v>4.1559472539349799E-3</v>
      </c>
      <c r="AQ6444" s="74">
        <f t="shared" si="6851"/>
        <v>1.1565191186951042E-63</v>
      </c>
      <c r="AR6444" s="73">
        <f t="shared" si="6852"/>
        <v>5.6623172412587629E-66</v>
      </c>
      <c r="AS6444" s="72">
        <f t="shared" si="6853"/>
        <v>3.3184289000084147E-4</v>
      </c>
      <c r="AT6444" s="37">
        <f t="shared" si="6854"/>
        <v>3.1651768545493785E-59</v>
      </c>
      <c r="AU6444" s="37">
        <f t="shared" si="6855"/>
        <v>0.62319360445167815</v>
      </c>
      <c r="AV6444" s="34">
        <f t="shared" si="6856"/>
        <v>3.1339989505582224</v>
      </c>
      <c r="AW6444" s="34">
        <f t="shared" si="6857"/>
        <v>8.4134254200321656</v>
      </c>
      <c r="AX6444" s="37">
        <f t="shared" si="6858"/>
        <v>336.31338598650717</v>
      </c>
      <c r="AY6444" s="7">
        <f t="shared" si="6859"/>
        <v>437.32523288439847</v>
      </c>
      <c r="AZ6444" s="37">
        <f t="shared" si="6860"/>
        <v>425.77780851380805</v>
      </c>
      <c r="BA6444" s="2">
        <f>BE6444*'mass balance'!$B$17+BF6444*'mass balance'!$C$17+BG6444*'mass balance'!$D$17+BH6444*'mass balance'!$E$17</f>
        <v>3.1477302557925951E-3</v>
      </c>
      <c r="BB6444" s="2">
        <f>BE6444*'mass balance'!$B$18+BF6444*'mass balance'!$C$18+BG6444*'mass balance'!$D$18+BH6444*'mass balance'!$E$18</f>
        <v>3.1961568751124824E-3</v>
      </c>
      <c r="BC6444" s="2">
        <f>BE6444*'mass balance'!$B$19+BF6444*'mass balance'!$C$19+BG6444*'mass balance'!$D$19+BH6444*'mass balance'!$E$19</f>
        <v>-3.9951960938906014E-3</v>
      </c>
      <c r="BD6444" s="2">
        <f>BE6444*'mass balance'!$B$20+BF6444*'mass balance'!$C$20+BG6444*'mass balance'!$D$20+BH6444*'mass balance'!$E$20</f>
        <v>1.4527985795965824E-4</v>
      </c>
      <c r="BE6444" s="2">
        <f>N6444*'mass balance'!$H$11+R6444*'mass balance'!$I$11+S6444*'mass balance'!$J$11</f>
        <v>-7.1417379772335801E-3</v>
      </c>
      <c r="BF6444" s="2">
        <f>N6444*'mass balance'!$H$12+R6444*'mass balance'!$I$12+S6444*'mass balance'!$J$12</f>
        <v>2.4108442486052293E-4</v>
      </c>
      <c r="BG6444" s="2">
        <f>N6444*'mass balance'!$H$13+R6444*'mass balance'!$I$13+S6444*'mass balance'!$J$13</f>
        <v>2.2453964155222479E-3</v>
      </c>
      <c r="BH6444" s="2">
        <f>N6444*'mass balance'!$H$14+R6444*'mass balance'!$I$14+S6444*'mass balance'!$J$14</f>
        <v>7.811275912599227E-4</v>
      </c>
      <c r="BI6444" s="36">
        <f t="shared" si="6861"/>
        <v>6.4767575960678318E-26</v>
      </c>
      <c r="BJ6444" s="36">
        <f t="shared" si="6862"/>
        <v>2.7984400102367964E-29</v>
      </c>
      <c r="BK6444" s="36">
        <f t="shared" si="6863"/>
        <v>1.7450150063542901E-25</v>
      </c>
      <c r="BL6444" s="36">
        <f t="shared" si="6864"/>
        <v>1.0627418967950455E-25</v>
      </c>
      <c r="BM6444" s="36">
        <f t="shared" si="6865"/>
        <v>3.1780653086458443E-22</v>
      </c>
      <c r="BN6444" s="36">
        <f t="shared" ca="1" si="6877"/>
        <v>1.3487132418824599E-2</v>
      </c>
      <c r="BO6444" s="36">
        <f t="shared" ca="1" si="6866"/>
        <v>1</v>
      </c>
      <c r="BP6444" s="36">
        <f t="shared" si="6867"/>
        <v>-3.1780653086458443E-22</v>
      </c>
      <c r="BQ6444" s="36">
        <f t="shared" si="6868"/>
        <v>1</v>
      </c>
      <c r="BR6444" s="2">
        <f t="shared" si="6880"/>
        <v>-5</v>
      </c>
      <c r="BS6444">
        <v>0</v>
      </c>
      <c r="BT6444" s="37">
        <f t="shared" si="6869"/>
        <v>4.0051840841253279</v>
      </c>
      <c r="BU6444" s="34">
        <f t="shared" si="6870"/>
        <v>-5</v>
      </c>
      <c r="BV6444" s="34">
        <f t="shared" si="6871"/>
        <v>-5</v>
      </c>
      <c r="BW6444" s="34">
        <f t="shared" si="6872"/>
        <v>-5</v>
      </c>
      <c r="BX6444" s="34">
        <f t="shared" si="6873"/>
        <v>-5</v>
      </c>
      <c r="BY6444" s="34">
        <f t="shared" si="6874"/>
        <v>68.763934946152858</v>
      </c>
      <c r="BZ6444" s="36">
        <f t="shared" si="6875"/>
        <v>3.9951960938906014E-3</v>
      </c>
      <c r="CA6444" s="34">
        <f t="shared" si="6876"/>
        <v>9.4067469089231283E-3</v>
      </c>
    </row>
    <row r="6445" spans="1:79" ht="13.2" x14ac:dyDescent="0.25">
      <c r="A6445" s="75">
        <f t="shared" si="6878"/>
        <v>17.564383561641336</v>
      </c>
      <c r="B6445" s="34">
        <f t="shared" si="6813"/>
        <v>6410.9999999990878</v>
      </c>
      <c r="C6445">
        <f t="shared" si="6879"/>
        <v>20</v>
      </c>
      <c r="D6445" s="35">
        <f t="shared" si="6814"/>
        <v>3000</v>
      </c>
      <c r="E6445" s="27">
        <v>0</v>
      </c>
      <c r="F6445" s="64">
        <f t="shared" si="6815"/>
        <v>0.96267801959344901</v>
      </c>
      <c r="G6445" s="34">
        <v>0</v>
      </c>
      <c r="H6445" s="34">
        <f t="shared" si="6816"/>
        <v>1</v>
      </c>
      <c r="I6445" s="34">
        <f t="shared" si="6817"/>
        <v>12793.990880396937</v>
      </c>
      <c r="J6445" s="34">
        <f t="shared" si="6818"/>
        <v>255957.83550599954</v>
      </c>
      <c r="K6445" s="34">
        <f t="shared" si="6819"/>
        <v>224444.2579494892</v>
      </c>
      <c r="L6445" s="36">
        <f t="shared" si="6820"/>
        <v>31319.270121935166</v>
      </c>
      <c r="M6445" s="34">
        <f t="shared" si="6821"/>
        <v>149.95224105927213</v>
      </c>
      <c r="N6445" s="34">
        <f t="shared" si="6822"/>
        <v>2999.9592316118933</v>
      </c>
      <c r="O6445" s="34">
        <f t="shared" si="6823"/>
        <v>13.261852397919354</v>
      </c>
      <c r="P6445">
        <f t="shared" si="6824"/>
        <v>1186.7186787647711</v>
      </c>
      <c r="Q6445" s="36">
        <f t="shared" si="6825"/>
        <v>2474.343600798637</v>
      </c>
      <c r="R6445" s="34">
        <f t="shared" si="6826"/>
        <v>1547.4613990412818</v>
      </c>
      <c r="S6445" s="34">
        <f t="shared" si="6827"/>
        <v>149.99596469467656</v>
      </c>
      <c r="T6445" s="36">
        <f t="shared" si="6828"/>
        <v>2.0703225904189835E-6</v>
      </c>
      <c r="U6445" s="36">
        <f t="shared" si="6829"/>
        <v>27368.130867198979</v>
      </c>
      <c r="V6445" s="36">
        <f t="shared" si="6830"/>
        <v>1.9205383374691291E-2</v>
      </c>
      <c r="W6445" s="68">
        <f t="shared" si="6831"/>
        <v>89.483628919814763</v>
      </c>
      <c r="X6445">
        <f t="shared" si="6832"/>
        <v>9.2016245580102982</v>
      </c>
      <c r="Y6445">
        <f t="shared" si="6833"/>
        <v>5.4790819485161157E-3</v>
      </c>
      <c r="Z6445" s="34">
        <f t="shared" si="6834"/>
        <v>1.6980387444359678E-3</v>
      </c>
      <c r="AA6445" s="36">
        <f t="shared" si="6835"/>
        <v>2.1462454760189721E-4</v>
      </c>
      <c r="AB6445" s="34">
        <f t="shared" si="6836"/>
        <v>1.9253560391868981E-3</v>
      </c>
      <c r="AC6445" s="36">
        <f t="shared" si="6837"/>
        <v>319.85397095742223</v>
      </c>
      <c r="AD6445" s="34">
        <f t="shared" si="6838"/>
        <v>0</v>
      </c>
      <c r="AE6445">
        <f t="shared" si="6839"/>
        <v>166127.18086806458</v>
      </c>
      <c r="AF6445" s="36">
        <f t="shared" si="6840"/>
        <v>0</v>
      </c>
      <c r="AG6445" s="34">
        <f t="shared" si="6841"/>
        <v>817.77498638176712</v>
      </c>
      <c r="AH6445">
        <f t="shared" si="6842"/>
        <v>4.2073825463195362</v>
      </c>
      <c r="AI6445" s="29">
        <f t="shared" si="6843"/>
        <v>817.77498638176712</v>
      </c>
      <c r="AJ6445">
        <f t="shared" si="6844"/>
        <v>23630.128684990599</v>
      </c>
      <c r="AK6445" s="36">
        <f t="shared" si="6845"/>
        <v>-5.6623172412587629E-66</v>
      </c>
      <c r="AL6445" s="36">
        <f t="shared" si="6846"/>
        <v>-3.9186563531489424E-5</v>
      </c>
      <c r="AM6445" s="36">
        <f t="shared" si="6847"/>
        <v>-8.0016781439059187E-6</v>
      </c>
      <c r="AN6445" s="37">
        <f t="shared" si="6848"/>
        <v>6.3835792135613043E-65</v>
      </c>
      <c r="AO6445" s="36">
        <f t="shared" si="6849"/>
        <v>6.9193422688945391E-2</v>
      </c>
      <c r="AP6445" s="36">
        <f t="shared" si="6850"/>
        <v>4.1479301101002607E-3</v>
      </c>
      <c r="AQ6445" s="74">
        <f t="shared" si="6851"/>
        <v>1.055790151952955E-63</v>
      </c>
      <c r="AR6445" s="73">
        <f t="shared" si="6852"/>
        <v>5.1632335616336797E-66</v>
      </c>
      <c r="AS6445" s="72">
        <f t="shared" si="6853"/>
        <v>3.3127940785627775E-4</v>
      </c>
      <c r="AT6445" s="37">
        <f t="shared" si="6854"/>
        <v>2.8895004831335277E-59</v>
      </c>
      <c r="AU6445" s="37">
        <f t="shared" si="6855"/>
        <v>0.62199141576676742</v>
      </c>
      <c r="AV6445" s="34">
        <f t="shared" si="6856"/>
        <v>3.2463254713455885</v>
      </c>
      <c r="AW6445" s="34">
        <f t="shared" si="6857"/>
        <v>8.4152316302153718</v>
      </c>
      <c r="AX6445" s="37">
        <f t="shared" si="6858"/>
        <v>336.38558640982615</v>
      </c>
      <c r="AY6445" s="7">
        <f t="shared" si="6859"/>
        <v>437.53077243120185</v>
      </c>
      <c r="AZ6445" s="37">
        <f t="shared" si="6860"/>
        <v>425.86921532964089</v>
      </c>
      <c r="BA6445" s="2">
        <f>BE6445*'mass balance'!$B$17+BF6445*'mass balance'!$C$17+BG6445*'mass balance'!$D$17+BH6445*'mass balance'!$E$17</f>
        <v>3.1482392975675458E-3</v>
      </c>
      <c r="BB6445" s="2">
        <f>BE6445*'mass balance'!$B$18+BF6445*'mass balance'!$C$18+BG6445*'mass balance'!$D$18+BH6445*'mass balance'!$E$18</f>
        <v>3.1966737482993545E-3</v>
      </c>
      <c r="BC6445" s="2">
        <f>BE6445*'mass balance'!$B$19+BF6445*'mass balance'!$C$19+BG6445*'mass balance'!$D$19+BH6445*'mass balance'!$E$19</f>
        <v>-3.9958421853741929E-3</v>
      </c>
      <c r="BD6445" s="2">
        <f>BE6445*'mass balance'!$B$20+BF6445*'mass balance'!$C$20+BG6445*'mass balance'!$D$20+BH6445*'mass balance'!$E$20</f>
        <v>1.4530335219542514E-4</v>
      </c>
      <c r="BE6445" s="2">
        <f>N6445*'mass balance'!$H$11+R6445*'mass balance'!$I$11+S6445*'mass balance'!$J$11</f>
        <v>-7.1427600752664118E-3</v>
      </c>
      <c r="BF6445" s="2">
        <f>N6445*'mass balance'!$H$12+R6445*'mass balance'!$I$12+S6445*'mass balance'!$J$12</f>
        <v>2.410717578413134E-4</v>
      </c>
      <c r="BG6445" s="2">
        <f>N6445*'mass balance'!$H$13+R6445*'mass balance'!$I$13+S6445*'mass balance'!$J$13</f>
        <v>2.2456928756481634E-3</v>
      </c>
      <c r="BH6445" s="2">
        <f>N6445*'mass balance'!$H$14+R6445*'mass balance'!$I$14+S6445*'mass balance'!$J$14</f>
        <v>7.8123938323226372E-4</v>
      </c>
      <c r="BI6445" s="36">
        <f t="shared" si="6861"/>
        <v>6.4767575960678318E-26</v>
      </c>
      <c r="BJ6445" s="36">
        <f t="shared" si="6862"/>
        <v>2.7986442712514552E-29</v>
      </c>
      <c r="BK6445" s="36">
        <f t="shared" si="6863"/>
        <v>1.7452948503553137E-25</v>
      </c>
      <c r="BL6445" s="36">
        <f t="shared" si="6864"/>
        <v>1.0629759307390984E-25</v>
      </c>
      <c r="BM6445" s="36">
        <f t="shared" si="6865"/>
        <v>3.1791280505426395E-22</v>
      </c>
      <c r="BN6445" s="36">
        <f t="shared" ca="1" si="6877"/>
        <v>0.7572698600602189</v>
      </c>
      <c r="BO6445" s="36">
        <f t="shared" ca="1" si="6866"/>
        <v>1</v>
      </c>
      <c r="BP6445" s="36">
        <f t="shared" si="6867"/>
        <v>-3.1791280505426395E-22</v>
      </c>
      <c r="BQ6445" s="36">
        <f t="shared" si="6868"/>
        <v>1</v>
      </c>
      <c r="BR6445" s="2">
        <f t="shared" si="6880"/>
        <v>-5</v>
      </c>
      <c r="BS6445">
        <v>0</v>
      </c>
      <c r="BT6445" s="37">
        <f t="shared" si="6869"/>
        <v>4.005831790837628</v>
      </c>
      <c r="BU6445" s="34">
        <f t="shared" si="6870"/>
        <v>-5</v>
      </c>
      <c r="BV6445" s="34">
        <f t="shared" si="6871"/>
        <v>-5</v>
      </c>
      <c r="BW6445" s="34">
        <f t="shared" si="6872"/>
        <v>-5</v>
      </c>
      <c r="BX6445" s="34">
        <f t="shared" si="6873"/>
        <v>-5</v>
      </c>
      <c r="BY6445" s="34">
        <f t="shared" si="6874"/>
        <v>68.773776175677426</v>
      </c>
      <c r="BZ6445" s="36">
        <f t="shared" si="6875"/>
        <v>3.9958421853741929E-3</v>
      </c>
      <c r="CA6445" s="34">
        <f t="shared" si="6876"/>
        <v>9.4062487886966504E-3</v>
      </c>
    </row>
    <row r="6446" spans="1:79" ht="13.2" x14ac:dyDescent="0.25">
      <c r="A6446" s="75">
        <f t="shared" si="6878"/>
        <v>17.567123287668732</v>
      </c>
      <c r="B6446" s="34">
        <f t="shared" si="6813"/>
        <v>6411.9999999990869</v>
      </c>
      <c r="C6446">
        <f t="shared" si="6879"/>
        <v>20</v>
      </c>
      <c r="D6446" s="35">
        <f t="shared" si="6814"/>
        <v>3000</v>
      </c>
      <c r="E6446" s="27">
        <v>0</v>
      </c>
      <c r="F6446" s="64">
        <f t="shared" si="6815"/>
        <v>0.96267801959344901</v>
      </c>
      <c r="G6446" s="34">
        <v>0</v>
      </c>
      <c r="H6446" s="34">
        <f t="shared" si="6816"/>
        <v>1</v>
      </c>
      <c r="I6446" s="34">
        <f t="shared" si="6817"/>
        <v>12793.990880396937</v>
      </c>
      <c r="J6446" s="34">
        <f t="shared" si="6818"/>
        <v>255994.45741918444</v>
      </c>
      <c r="K6446" s="34">
        <f t="shared" si="6819"/>
        <v>224476.37096573354</v>
      </c>
      <c r="L6446" s="36">
        <f t="shared" si="6820"/>
        <v>31325.99200611631</v>
      </c>
      <c r="M6446" s="34">
        <f t="shared" si="6821"/>
        <v>149.95224105927213</v>
      </c>
      <c r="N6446" s="34">
        <f t="shared" si="6822"/>
        <v>3000.3884595209397</v>
      </c>
      <c r="O6446" s="34">
        <f t="shared" si="6823"/>
        <v>13.261852397919354</v>
      </c>
      <c r="P6446">
        <f t="shared" si="6824"/>
        <v>1186.9733777243316</v>
      </c>
      <c r="Q6446" s="36">
        <f t="shared" si="6825"/>
        <v>2474.8004657656634</v>
      </c>
      <c r="R6446" s="34">
        <f t="shared" si="6826"/>
        <v>1547.7266006411367</v>
      </c>
      <c r="S6446" s="34">
        <f t="shared" si="6827"/>
        <v>149.98807789625266</v>
      </c>
      <c r="T6446" s="36">
        <f t="shared" si="6828"/>
        <v>2.067638587766823E-6</v>
      </c>
      <c r="U6446" s="36">
        <f t="shared" si="6829"/>
        <v>27368.130869269302</v>
      </c>
      <c r="V6446" s="36">
        <f t="shared" si="6830"/>
        <v>1.920437355427616E-2</v>
      </c>
      <c r="W6446" s="68">
        <f t="shared" si="6831"/>
        <v>89.502834303189459</v>
      </c>
      <c r="X6446">
        <f t="shared" si="6832"/>
        <v>9.2022828090895867</v>
      </c>
      <c r="Y6446">
        <f t="shared" si="6833"/>
        <v>5.4790819485161157E-3</v>
      </c>
      <c r="Z6446" s="34">
        <f t="shared" si="6834"/>
        <v>1.6980387444359678E-3</v>
      </c>
      <c r="AA6446" s="36">
        <f t="shared" si="6835"/>
        <v>2.1456721123737425E-4</v>
      </c>
      <c r="AB6446" s="34">
        <f t="shared" si="6836"/>
        <v>1.9253560391868981E-3</v>
      </c>
      <c r="AC6446" s="36">
        <f t="shared" si="6837"/>
        <v>319.85397095742223</v>
      </c>
      <c r="AD6446" s="34">
        <f t="shared" si="6838"/>
        <v>0</v>
      </c>
      <c r="AE6446">
        <f t="shared" si="6839"/>
        <v>166127.18086806458</v>
      </c>
      <c r="AF6446" s="36">
        <f t="shared" si="6840"/>
        <v>0</v>
      </c>
      <c r="AG6446" s="34">
        <f t="shared" si="6841"/>
        <v>817.98503918765687</v>
      </c>
      <c r="AH6446">
        <f t="shared" si="6842"/>
        <v>4.2070662248933104</v>
      </c>
      <c r="AI6446" s="29">
        <f t="shared" si="6843"/>
        <v>817.98503918765687</v>
      </c>
      <c r="AJ6446">
        <f t="shared" si="6844"/>
        <v>24448.113724178256</v>
      </c>
      <c r="AK6446" s="36">
        <f t="shared" si="6845"/>
        <v>-5.1632335616336797E-66</v>
      </c>
      <c r="AL6446" s="36">
        <f t="shared" si="6846"/>
        <v>-3.916437086198801E-5</v>
      </c>
      <c r="AM6446" s="36">
        <f t="shared" si="6847"/>
        <v>-7.9862422876067115E-6</v>
      </c>
      <c r="AN6446" s="37">
        <f t="shared" si="6848"/>
        <v>5.8173474894354277E-65</v>
      </c>
      <c r="AO6446" s="36">
        <f t="shared" si="6849"/>
        <v>6.9154236125413895E-2</v>
      </c>
      <c r="AP6446" s="36">
        <f t="shared" si="6850"/>
        <v>4.1399284319563546E-3</v>
      </c>
      <c r="AQ6446" s="74">
        <f t="shared" si="6851"/>
        <v>9.6377673175102028E-64</v>
      </c>
      <c r="AR6446" s="73">
        <f t="shared" si="6852"/>
        <v>4.7078583492746013E-66</v>
      </c>
      <c r="AS6446" s="72">
        <f t="shared" si="6853"/>
        <v>3.3071688252632952E-4</v>
      </c>
      <c r="AT6446" s="37">
        <f t="shared" si="6854"/>
        <v>2.6376769350198624E-59</v>
      </c>
      <c r="AU6446" s="37">
        <f t="shared" si="6855"/>
        <v>0.62079154619685373</v>
      </c>
      <c r="AV6446" s="34">
        <f t="shared" si="6856"/>
        <v>3.358680844199053</v>
      </c>
      <c r="AW6446" s="34">
        <f t="shared" si="6857"/>
        <v>8.4170377454969731</v>
      </c>
      <c r="AX6446" s="37">
        <f t="shared" si="6858"/>
        <v>336.45778303958127</v>
      </c>
      <c r="AY6446" s="7">
        <f t="shared" si="6859"/>
        <v>437.73633593246677</v>
      </c>
      <c r="AZ6446" s="37">
        <f t="shared" si="6860"/>
        <v>425.96061734277072</v>
      </c>
      <c r="BA6446" s="2">
        <f>BE6446*'mass balance'!$B$17+BF6446*'mass balance'!$C$17+BG6446*'mass balance'!$D$17+BH6446*'mass balance'!$E$17</f>
        <v>3.14874830181905E-3</v>
      </c>
      <c r="BB6446" s="2">
        <f>BE6446*'mass balance'!$B$18+BF6446*'mass balance'!$C$18+BG6446*'mass balance'!$D$18+BH6446*'mass balance'!$E$18</f>
        <v>3.1971905833854978E-3</v>
      </c>
      <c r="BC6446" s="2">
        <f>BE6446*'mass balance'!$B$19+BF6446*'mass balance'!$C$19+BG6446*'mass balance'!$D$19+BH6446*'mass balance'!$E$19</f>
        <v>-3.9964882292318716E-3</v>
      </c>
      <c r="BD6446" s="2">
        <f>BE6446*'mass balance'!$B$20+BF6446*'mass balance'!$C$20+BG6446*'mass balance'!$D$20+BH6446*'mass balance'!$E$20</f>
        <v>1.4532684469934076E-4</v>
      </c>
      <c r="BE6446" s="2">
        <f>N6446*'mass balance'!$H$11+R6446*'mass balance'!$I$11+S6446*'mass balance'!$J$11</f>
        <v>-7.1437820464784274E-3</v>
      </c>
      <c r="BF6446" s="2">
        <f>N6446*'mass balance'!$H$12+R6446*'mass balance'!$I$12+S6446*'mass balance'!$J$12</f>
        <v>2.410590822712495E-4</v>
      </c>
      <c r="BG6446" s="2">
        <f>N6446*'mass balance'!$H$13+R6446*'mass balance'!$I$13+S6446*'mass balance'!$J$13</f>
        <v>2.2459892775578455E-3</v>
      </c>
      <c r="BH6446" s="2">
        <f>N6446*'mass balance'!$H$14+R6446*'mass balance'!$I$14+S6446*'mass balance'!$J$14</f>
        <v>7.8135116133357791E-4</v>
      </c>
      <c r="BI6446" s="36">
        <f t="shared" si="6861"/>
        <v>6.4767575960678318E-26</v>
      </c>
      <c r="BJ6446" s="36">
        <f t="shared" si="6862"/>
        <v>2.7988485368856553E-29</v>
      </c>
      <c r="BK6446" s="36">
        <f t="shared" si="6863"/>
        <v>1.7455747147824389E-25</v>
      </c>
      <c r="BL6446" s="36">
        <f t="shared" si="6864"/>
        <v>1.0632099950299234E-25</v>
      </c>
      <c r="BM6446" s="36">
        <f t="shared" si="6865"/>
        <v>3.1801910264733784E-22</v>
      </c>
      <c r="BN6446" s="36">
        <f t="shared" ca="1" si="6877"/>
        <v>0.2531726989330868</v>
      </c>
      <c r="BO6446" s="36">
        <f t="shared" ca="1" si="6866"/>
        <v>1</v>
      </c>
      <c r="BP6446" s="36">
        <f t="shared" si="6867"/>
        <v>-3.1801910264733784E-22</v>
      </c>
      <c r="BQ6446" s="36">
        <f t="shared" si="6868"/>
        <v>1</v>
      </c>
      <c r="BR6446" s="2">
        <f t="shared" si="6880"/>
        <v>-5</v>
      </c>
      <c r="BS6446">
        <v>0</v>
      </c>
      <c r="BT6446" s="37">
        <f t="shared" si="6869"/>
        <v>4.0064794498049512</v>
      </c>
      <c r="BU6446" s="34">
        <f t="shared" si="6870"/>
        <v>-5</v>
      </c>
      <c r="BV6446" s="34">
        <f t="shared" si="6871"/>
        <v>-5</v>
      </c>
      <c r="BW6446" s="34">
        <f t="shared" si="6872"/>
        <v>-5</v>
      </c>
      <c r="BX6446" s="34">
        <f t="shared" si="6873"/>
        <v>-5</v>
      </c>
      <c r="BY6446" s="34">
        <f t="shared" si="6874"/>
        <v>68.783616184112901</v>
      </c>
      <c r="BZ6446" s="36">
        <f t="shared" si="6875"/>
        <v>3.9964882292318716E-3</v>
      </c>
      <c r="CA6446" s="34">
        <f t="shared" si="6876"/>
        <v>9.4057508762152419E-3</v>
      </c>
    </row>
    <row r="6447" spans="1:79" ht="13.2" x14ac:dyDescent="0.25">
      <c r="A6447" s="75">
        <f t="shared" si="6878"/>
        <v>17.569863013696128</v>
      </c>
      <c r="B6447" s="34">
        <f t="shared" si="6813"/>
        <v>6412.9999999990869</v>
      </c>
      <c r="C6447">
        <f t="shared" si="6879"/>
        <v>20</v>
      </c>
      <c r="D6447" s="35">
        <f t="shared" si="6814"/>
        <v>3000</v>
      </c>
      <c r="E6447" s="27">
        <v>0</v>
      </c>
      <c r="F6447" s="64">
        <f t="shared" si="6815"/>
        <v>0.96267801959344901</v>
      </c>
      <c r="G6447" s="34">
        <v>0</v>
      </c>
      <c r="H6447" s="34">
        <f t="shared" si="6816"/>
        <v>1</v>
      </c>
      <c r="I6447" s="34">
        <f t="shared" si="6817"/>
        <v>12793.990880396937</v>
      </c>
      <c r="J6447" s="34">
        <f t="shared" si="6818"/>
        <v>256031.07478766184</v>
      </c>
      <c r="K6447" s="34">
        <f t="shared" si="6819"/>
        <v>224508.47999681567</v>
      </c>
      <c r="L6447" s="36">
        <f t="shared" si="6820"/>
        <v>31332.713536860305</v>
      </c>
      <c r="M6447" s="34">
        <f t="shared" si="6821"/>
        <v>149.95224105927213</v>
      </c>
      <c r="N6447" s="34">
        <f t="shared" si="6822"/>
        <v>3000.8176341636458</v>
      </c>
      <c r="O6447" s="34">
        <f t="shared" si="6823"/>
        <v>13.261852397919354</v>
      </c>
      <c r="P6447">
        <f t="shared" si="6824"/>
        <v>1187.228063291803</v>
      </c>
      <c r="Q6447" s="36">
        <f t="shared" si="6825"/>
        <v>2475.257296099946</v>
      </c>
      <c r="R6447" s="34">
        <f t="shared" si="6826"/>
        <v>1547.9917880527478</v>
      </c>
      <c r="S6447" s="34">
        <f t="shared" si="6827"/>
        <v>149.98018578027086</v>
      </c>
      <c r="T6447" s="36">
        <f t="shared" si="6828"/>
        <v>2.0649582890252093E-6</v>
      </c>
      <c r="U6447" s="36">
        <f t="shared" si="6829"/>
        <v>27368.13087133694</v>
      </c>
      <c r="V6447" s="36">
        <f t="shared" si="6830"/>
        <v>1.9203363053004532E-2</v>
      </c>
      <c r="W6447" s="68">
        <f t="shared" si="6831"/>
        <v>89.522038676743733</v>
      </c>
      <c r="X6447">
        <f t="shared" si="6832"/>
        <v>9.2029409314077952</v>
      </c>
      <c r="Y6447">
        <f t="shared" si="6833"/>
        <v>5.4790819485161157E-3</v>
      </c>
      <c r="Z6447" s="34">
        <f t="shared" si="6834"/>
        <v>1.6980387444359678E-3</v>
      </c>
      <c r="AA6447" s="36">
        <f t="shared" si="6835"/>
        <v>2.1450989428811154E-4</v>
      </c>
      <c r="AB6447" s="34">
        <f t="shared" si="6836"/>
        <v>1.9253560391868981E-3</v>
      </c>
      <c r="AC6447" s="36">
        <f t="shared" si="6837"/>
        <v>319.85397095742223</v>
      </c>
      <c r="AD6447" s="34">
        <f t="shared" si="6838"/>
        <v>0</v>
      </c>
      <c r="AE6447">
        <f t="shared" si="6839"/>
        <v>166127.18086806458</v>
      </c>
      <c r="AF6447" s="36">
        <f t="shared" si="6840"/>
        <v>0</v>
      </c>
      <c r="AG6447" s="34">
        <f t="shared" si="6841"/>
        <v>818.19507607044989</v>
      </c>
      <c r="AH6447">
        <f t="shared" si="6842"/>
        <v>4.2067497964416134</v>
      </c>
      <c r="AI6447" s="29">
        <f t="shared" si="6843"/>
        <v>818.19507607044989</v>
      </c>
      <c r="AJ6447">
        <f t="shared" si="6844"/>
        <v>25266.308800248706</v>
      </c>
      <c r="AK6447" s="36">
        <f t="shared" si="6845"/>
        <v>-4.7078583492746013E-66</v>
      </c>
      <c r="AL6447" s="36">
        <f t="shared" si="6846"/>
        <v>-3.9142190760942083E-5</v>
      </c>
      <c r="AM6447" s="36">
        <f t="shared" si="6847"/>
        <v>-7.9708362082687119E-6</v>
      </c>
      <c r="AN6447" s="37">
        <f t="shared" si="6848"/>
        <v>5.3010241332720597E-65</v>
      </c>
      <c r="AO6447" s="36">
        <f t="shared" si="6849"/>
        <v>6.9115071754551907E-2</v>
      </c>
      <c r="AP6447" s="36">
        <f t="shared" si="6850"/>
        <v>4.1319421896687481E-3</v>
      </c>
      <c r="AQ6447" s="74">
        <f t="shared" si="6851"/>
        <v>8.7972976800919329E-64</v>
      </c>
      <c r="AR6447" s="73">
        <f t="shared" si="6852"/>
        <v>4.2923885406912199E-66</v>
      </c>
      <c r="AS6447" s="72">
        <f t="shared" si="6853"/>
        <v>3.3015531238628849E-4</v>
      </c>
      <c r="AT6447" s="37">
        <f t="shared" si="6854"/>
        <v>2.4076560905474123E-59</v>
      </c>
      <c r="AU6447" s="37">
        <f t="shared" si="6855"/>
        <v>0.61959399126818482</v>
      </c>
      <c r="AV6447" s="34">
        <f t="shared" si="6856"/>
        <v>3.4710650669314886</v>
      </c>
      <c r="AW6447" s="34">
        <f t="shared" si="6857"/>
        <v>8.4188437658129036</v>
      </c>
      <c r="AX6447" s="37">
        <f t="shared" si="6858"/>
        <v>336.5299758732117</v>
      </c>
      <c r="AY6447" s="7">
        <f t="shared" si="6859"/>
        <v>437.94192338269977</v>
      </c>
      <c r="AZ6447" s="37">
        <f t="shared" si="6860"/>
        <v>426.0520145499554</v>
      </c>
      <c r="BA6447" s="2">
        <f>BE6447*'mass balance'!$B$17+BF6447*'mass balance'!$C$17+BG6447*'mass balance'!$D$17+BH6447*'mass balance'!$E$17</f>
        <v>3.1492572685338396E-3</v>
      </c>
      <c r="BB6447" s="2">
        <f>BE6447*'mass balance'!$B$18+BF6447*'mass balance'!$C$18+BG6447*'mass balance'!$D$18+BH6447*'mass balance'!$E$18</f>
        <v>3.197707380357438E-3</v>
      </c>
      <c r="BC6447" s="2">
        <f>BE6447*'mass balance'!$B$19+BF6447*'mass balance'!$C$19+BG6447*'mass balance'!$D$19+BH6447*'mass balance'!$E$19</f>
        <v>-3.9971342254467961E-3</v>
      </c>
      <c r="BD6447" s="2">
        <f>BE6447*'mass balance'!$B$20+BF6447*'mass balance'!$C$20+BG6447*'mass balance'!$D$20+BH6447*'mass balance'!$E$20</f>
        <v>1.4535033547079262E-4</v>
      </c>
      <c r="BE6447" s="2">
        <f>N6447*'mass balance'!$H$11+R6447*'mass balance'!$I$11+S6447*'mass balance'!$J$11</f>
        <v>-7.1448038908658229E-3</v>
      </c>
      <c r="BF6447" s="2">
        <f>N6447*'mass balance'!$H$12+R6447*'mass balance'!$I$12+S6447*'mass balance'!$J$12</f>
        <v>2.4104639815486883E-4</v>
      </c>
      <c r="BG6447" s="2">
        <f>N6447*'mass balance'!$H$13+R6447*'mass balance'!$I$13+S6447*'mass balance'!$J$13</f>
        <v>2.2462856212597019E-3</v>
      </c>
      <c r="BH6447" s="2">
        <f>N6447*'mass balance'!$H$14+R6447*'mass balance'!$I$14+S6447*'mass balance'!$J$14</f>
        <v>7.8146292556344936E-4</v>
      </c>
      <c r="BI6447" s="36">
        <f t="shared" si="6861"/>
        <v>6.4767575960678318E-26</v>
      </c>
      <c r="BJ6447" s="36">
        <f t="shared" si="6862"/>
        <v>2.7990528071335404E-29</v>
      </c>
      <c r="BK6447" s="36">
        <f t="shared" si="6863"/>
        <v>1.7458545996361274E-25</v>
      </c>
      <c r="BL6447" s="36">
        <f t="shared" si="6864"/>
        <v>1.063444089667682E-25</v>
      </c>
      <c r="BM6447" s="36">
        <f t="shared" si="6865"/>
        <v>3.1812542364684082E-22</v>
      </c>
      <c r="BN6447" s="36">
        <f t="shared" ca="1" si="6877"/>
        <v>0.92023052435980268</v>
      </c>
      <c r="BO6447" s="36">
        <f t="shared" ca="1" si="6866"/>
        <v>1</v>
      </c>
      <c r="BP6447" s="36">
        <f t="shared" si="6867"/>
        <v>-3.1812542364684082E-22</v>
      </c>
      <c r="BQ6447" s="36">
        <f t="shared" si="6868"/>
        <v>1</v>
      </c>
      <c r="BR6447" s="2">
        <f t="shared" si="6880"/>
        <v>-5</v>
      </c>
      <c r="BS6447">
        <v>0</v>
      </c>
      <c r="BT6447" s="37">
        <f t="shared" si="6869"/>
        <v>4.0071270610104124</v>
      </c>
      <c r="BU6447" s="34">
        <f t="shared" si="6870"/>
        <v>-5</v>
      </c>
      <c r="BV6447" s="34">
        <f t="shared" si="6871"/>
        <v>-5</v>
      </c>
      <c r="BW6447" s="34">
        <f t="shared" si="6872"/>
        <v>-5</v>
      </c>
      <c r="BX6447" s="34">
        <f t="shared" si="6873"/>
        <v>-5</v>
      </c>
      <c r="BY6447" s="34">
        <f t="shared" si="6874"/>
        <v>68.793454971422648</v>
      </c>
      <c r="BZ6447" s="36">
        <f t="shared" si="6875"/>
        <v>3.9971342254467961E-3</v>
      </c>
      <c r="CA6447" s="34">
        <f t="shared" si="6876"/>
        <v>9.4052531713602998E-3</v>
      </c>
    </row>
    <row r="6448" spans="1:79" ht="13.2" x14ac:dyDescent="0.25">
      <c r="A6448" s="75">
        <f t="shared" si="6878"/>
        <v>17.572602739723525</v>
      </c>
      <c r="B6448" s="34">
        <f t="shared" si="6813"/>
        <v>6413.9999999990869</v>
      </c>
      <c r="C6448">
        <f t="shared" si="6879"/>
        <v>20</v>
      </c>
      <c r="D6448" s="35">
        <f t="shared" si="6814"/>
        <v>3000</v>
      </c>
      <c r="E6448" s="27">
        <v>0</v>
      </c>
      <c r="F6448" s="64">
        <f t="shared" si="6815"/>
        <v>0.96267801959344901</v>
      </c>
      <c r="G6448" s="34">
        <v>0</v>
      </c>
      <c r="H6448" s="34">
        <f t="shared" si="6816"/>
        <v>1</v>
      </c>
      <c r="I6448" s="34">
        <f t="shared" si="6817"/>
        <v>12793.990880396937</v>
      </c>
      <c r="J6448" s="34">
        <f t="shared" si="6818"/>
        <v>256067.68761129584</v>
      </c>
      <c r="K6448" s="34">
        <f t="shared" si="6819"/>
        <v>224540.58504261638</v>
      </c>
      <c r="L6448" s="36">
        <f t="shared" si="6820"/>
        <v>31339.434713928858</v>
      </c>
      <c r="M6448" s="34">
        <f t="shared" si="6821"/>
        <v>149.95224105927213</v>
      </c>
      <c r="N6448" s="34">
        <f t="shared" si="6822"/>
        <v>3001.2467555384187</v>
      </c>
      <c r="O6448" s="34">
        <f t="shared" si="6823"/>
        <v>13.261852397919354</v>
      </c>
      <c r="P6448">
        <f t="shared" si="6824"/>
        <v>1187.4827354581557</v>
      </c>
      <c r="Q6448" s="36">
        <f t="shared" si="6825"/>
        <v>2475.7140917900001</v>
      </c>
      <c r="R6448" s="34">
        <f t="shared" si="6826"/>
        <v>1548.2569612668212</v>
      </c>
      <c r="S6448" s="34">
        <f t="shared" si="6827"/>
        <v>149.97228834955604</v>
      </c>
      <c r="T6448" s="36">
        <f t="shared" si="6828"/>
        <v>2.0622816869284828E-6</v>
      </c>
      <c r="U6448" s="36">
        <f t="shared" si="6829"/>
        <v>27368.130873401897</v>
      </c>
      <c r="V6448" s="36">
        <f t="shared" si="6830"/>
        <v>1.9202351871237998E-2</v>
      </c>
      <c r="W6448" s="68">
        <f t="shared" si="6831"/>
        <v>89.541242039796742</v>
      </c>
      <c r="X6448">
        <f t="shared" si="6832"/>
        <v>9.2035989249901053</v>
      </c>
      <c r="Y6448">
        <f t="shared" si="6833"/>
        <v>5.4790819485161157E-3</v>
      </c>
      <c r="Z6448" s="34">
        <f t="shared" si="6834"/>
        <v>1.6980387444359678E-3</v>
      </c>
      <c r="AA6448" s="36">
        <f t="shared" si="6835"/>
        <v>2.1445259674534648E-4</v>
      </c>
      <c r="AB6448" s="34">
        <f t="shared" si="6836"/>
        <v>1.9253560391868981E-3</v>
      </c>
      <c r="AC6448" s="36">
        <f t="shared" si="6837"/>
        <v>319.85397095742223</v>
      </c>
      <c r="AD6448" s="34">
        <f t="shared" si="6838"/>
        <v>0</v>
      </c>
      <c r="AE6448">
        <f t="shared" si="6839"/>
        <v>166127.18086806458</v>
      </c>
      <c r="AF6448" s="36">
        <f t="shared" si="6840"/>
        <v>0</v>
      </c>
      <c r="AG6448" s="34">
        <f t="shared" si="6841"/>
        <v>818.40509702486611</v>
      </c>
      <c r="AH6448">
        <f t="shared" si="6842"/>
        <v>4.2064332610357269</v>
      </c>
      <c r="AI6448" s="29">
        <f t="shared" si="6843"/>
        <v>818.40509702486611</v>
      </c>
      <c r="AJ6448">
        <f t="shared" si="6844"/>
        <v>26084.71389727357</v>
      </c>
      <c r="AK6448" s="36">
        <f t="shared" si="6845"/>
        <v>-4.2923885406912199E-66</v>
      </c>
      <c r="AL6448" s="36">
        <f t="shared" si="6846"/>
        <v>-3.9120023221233711E-5</v>
      </c>
      <c r="AM6448" s="36">
        <f t="shared" si="6847"/>
        <v>-7.9554598484498604E-6</v>
      </c>
      <c r="AN6448" s="37">
        <f t="shared" si="6848"/>
        <v>4.8302382983445997E-65</v>
      </c>
      <c r="AO6448" s="36">
        <f t="shared" si="6849"/>
        <v>6.9075929563790966E-2</v>
      </c>
      <c r="AP6448" s="36">
        <f t="shared" si="6850"/>
        <v>4.1239713534604793E-3</v>
      </c>
      <c r="AQ6448" s="74">
        <f t="shared" si="6851"/>
        <v>8.0296411937435311E-64</v>
      </c>
      <c r="AR6448" s="73">
        <f t="shared" si="6852"/>
        <v>3.9133498021384273E-66</v>
      </c>
      <c r="AS6448" s="72">
        <f t="shared" si="6853"/>
        <v>3.2959469581420508E-4</v>
      </c>
      <c r="AT6448" s="37">
        <f t="shared" si="6854"/>
        <v>2.1975628457789071E-59</v>
      </c>
      <c r="AU6448" s="37">
        <f t="shared" si="6855"/>
        <v>0.61839874651563853</v>
      </c>
      <c r="AV6448" s="34">
        <f t="shared" si="6856"/>
        <v>3.5834781373550402</v>
      </c>
      <c r="AW6448" s="34">
        <f t="shared" si="6857"/>
        <v>8.4206496910991362</v>
      </c>
      <c r="AX6448" s="37">
        <f t="shared" si="6858"/>
        <v>336.60216490815816</v>
      </c>
      <c r="AY6448" s="7">
        <f t="shared" si="6859"/>
        <v>438.14753477640903</v>
      </c>
      <c r="AZ6448" s="37">
        <f t="shared" si="6860"/>
        <v>426.14340694795487</v>
      </c>
      <c r="BA6448" s="2">
        <f>BE6448*'mass balance'!$B$17+BF6448*'mass balance'!$C$17+BG6448*'mass balance'!$D$17+BH6448*'mass balance'!$E$17</f>
        <v>3.1497661976986487E-3</v>
      </c>
      <c r="BB6448" s="2">
        <f>BE6448*'mass balance'!$B$18+BF6448*'mass balance'!$C$18+BG6448*'mass balance'!$D$18+BH6448*'mass balance'!$E$18</f>
        <v>3.1982241392017052E-3</v>
      </c>
      <c r="BC6448" s="2">
        <f>BE6448*'mass balance'!$B$19+BF6448*'mass balance'!$C$19+BG6448*'mass balance'!$D$19+BH6448*'mass balance'!$E$19</f>
        <v>-3.9977801740021315E-3</v>
      </c>
      <c r="BD6448" s="2">
        <f>BE6448*'mass balance'!$B$20+BF6448*'mass balance'!$C$20+BG6448*'mass balance'!$D$20+BH6448*'mass balance'!$E$20</f>
        <v>1.4537382450916845E-4</v>
      </c>
      <c r="BE6448" s="2">
        <f>N6448*'mass balance'!$H$11+R6448*'mass balance'!$I$11+S6448*'mass balance'!$J$11</f>
        <v>-7.1458256084248059E-3</v>
      </c>
      <c r="BF6448" s="2">
        <f>N6448*'mass balance'!$H$12+R6448*'mass balance'!$I$12+S6448*'mass balance'!$J$12</f>
        <v>2.4103370549671146E-4</v>
      </c>
      <c r="BG6448" s="2">
        <f>N6448*'mass balance'!$H$13+R6448*'mass balance'!$I$13+S6448*'mass balance'!$J$13</f>
        <v>2.2465819067621403E-3</v>
      </c>
      <c r="BH6448" s="2">
        <f>N6448*'mass balance'!$H$14+R6448*'mass balance'!$I$14+S6448*'mass balance'!$J$14</f>
        <v>7.8157467592146306E-4</v>
      </c>
      <c r="BI6448" s="36">
        <f t="shared" si="6861"/>
        <v>6.4767575960678318E-26</v>
      </c>
      <c r="BJ6448" s="36">
        <f t="shared" si="6862"/>
        <v>2.7992570819892468E-29</v>
      </c>
      <c r="BK6448" s="36">
        <f t="shared" si="6863"/>
        <v>1.7461345049168409E-25</v>
      </c>
      <c r="BL6448" s="36">
        <f t="shared" si="6864"/>
        <v>1.0636782146525336E-25</v>
      </c>
      <c r="BM6448" s="36">
        <f t="shared" si="6865"/>
        <v>3.1823176805580757E-22</v>
      </c>
      <c r="BN6448" s="36">
        <f t="shared" ca="1" si="6877"/>
        <v>0.9598980922104241</v>
      </c>
      <c r="BO6448" s="36">
        <f t="shared" ca="1" si="6866"/>
        <v>1</v>
      </c>
      <c r="BP6448" s="36">
        <f t="shared" si="6867"/>
        <v>-3.1823176805580757E-22</v>
      </c>
      <c r="BQ6448" s="36">
        <f t="shared" si="6868"/>
        <v>1</v>
      </c>
      <c r="BR6448" s="2">
        <f t="shared" si="6880"/>
        <v>-5</v>
      </c>
      <c r="BS6448">
        <v>0</v>
      </c>
      <c r="BT6448" s="37">
        <f t="shared" si="6869"/>
        <v>4.0077746244371371</v>
      </c>
      <c r="BU6448" s="34">
        <f t="shared" si="6870"/>
        <v>-5</v>
      </c>
      <c r="BV6448" s="34">
        <f t="shared" si="6871"/>
        <v>-5</v>
      </c>
      <c r="BW6448" s="34">
        <f t="shared" si="6872"/>
        <v>-5</v>
      </c>
      <c r="BX6448" s="34">
        <f t="shared" si="6873"/>
        <v>-5</v>
      </c>
      <c r="BY6448" s="34">
        <f t="shared" si="6874"/>
        <v>68.803292537570158</v>
      </c>
      <c r="BZ6448" s="36">
        <f t="shared" si="6875"/>
        <v>3.9977801740021315E-3</v>
      </c>
      <c r="CA6448" s="34">
        <f t="shared" si="6876"/>
        <v>9.4047556740132991E-3</v>
      </c>
    </row>
    <row r="6449" spans="1:79" ht="13.2" x14ac:dyDescent="0.25">
      <c r="A6449" s="75">
        <f t="shared" si="6878"/>
        <v>17.575342465750921</v>
      </c>
      <c r="B6449" s="34">
        <f t="shared" si="6813"/>
        <v>6414.999999999086</v>
      </c>
      <c r="C6449">
        <f t="shared" si="6879"/>
        <v>20</v>
      </c>
      <c r="D6449" s="35">
        <f t="shared" si="6814"/>
        <v>3000</v>
      </c>
      <c r="E6449" s="27">
        <v>0</v>
      </c>
      <c r="F6449" s="64">
        <f t="shared" si="6815"/>
        <v>0.96267801959344901</v>
      </c>
      <c r="G6449" s="34">
        <v>0</v>
      </c>
      <c r="H6449" s="34">
        <f t="shared" si="6816"/>
        <v>1</v>
      </c>
      <c r="I6449" s="34">
        <f t="shared" si="6817"/>
        <v>12793.990880396937</v>
      </c>
      <c r="J6449" s="34">
        <f t="shared" si="6818"/>
        <v>256104.295889951</v>
      </c>
      <c r="K6449" s="34">
        <f t="shared" si="6819"/>
        <v>224572.68610301692</v>
      </c>
      <c r="L6449" s="36">
        <f t="shared" si="6820"/>
        <v>31346.155537083796</v>
      </c>
      <c r="M6449" s="34">
        <f t="shared" si="6821"/>
        <v>149.95224105927213</v>
      </c>
      <c r="N6449" s="34">
        <f t="shared" si="6822"/>
        <v>3001.6758236436708</v>
      </c>
      <c r="O6449" s="34">
        <f t="shared" si="6823"/>
        <v>13.261852397919354</v>
      </c>
      <c r="P6449">
        <f t="shared" si="6824"/>
        <v>1187.7373942143649</v>
      </c>
      <c r="Q6449" s="36">
        <f t="shared" si="6825"/>
        <v>2476.1708528243448</v>
      </c>
      <c r="R6449" s="34">
        <f t="shared" si="6826"/>
        <v>1548.5221202740686</v>
      </c>
      <c r="S6449" s="34">
        <f t="shared" si="6827"/>
        <v>149.96438560693082</v>
      </c>
      <c r="T6449" s="36">
        <f t="shared" si="6828"/>
        <v>2.0596087678609E-6</v>
      </c>
      <c r="U6449" s="36">
        <f t="shared" si="6829"/>
        <v>27368.13087546418</v>
      </c>
      <c r="V6449" s="36">
        <f t="shared" si="6830"/>
        <v>1.9201340009337979E-2</v>
      </c>
      <c r="W6449" s="68">
        <f t="shared" si="6831"/>
        <v>89.560444391667986</v>
      </c>
      <c r="X6449">
        <f t="shared" si="6832"/>
        <v>9.2042567898616934</v>
      </c>
      <c r="Y6449">
        <f t="shared" si="6833"/>
        <v>5.4790819485161157E-3</v>
      </c>
      <c r="Z6449" s="34">
        <f t="shared" si="6834"/>
        <v>1.6980387444359678E-3</v>
      </c>
      <c r="AA6449" s="36">
        <f t="shared" si="6835"/>
        <v>2.1439531860032089E-4</v>
      </c>
      <c r="AB6449" s="34">
        <f t="shared" si="6836"/>
        <v>1.9253560391868981E-3</v>
      </c>
      <c r="AC6449" s="36">
        <f t="shared" si="6837"/>
        <v>319.85397095742223</v>
      </c>
      <c r="AD6449" s="34">
        <f t="shared" si="6838"/>
        <v>0</v>
      </c>
      <c r="AE6449">
        <f t="shared" si="6839"/>
        <v>166127.18086806458</v>
      </c>
      <c r="AF6449" s="36">
        <f t="shared" si="6840"/>
        <v>0</v>
      </c>
      <c r="AG6449" s="34">
        <f t="shared" si="6841"/>
        <v>818.61510204562683</v>
      </c>
      <c r="AH6449">
        <f t="shared" si="6842"/>
        <v>4.2061166187446588</v>
      </c>
      <c r="AI6449" s="29">
        <f t="shared" si="6843"/>
        <v>818.61510204562683</v>
      </c>
      <c r="AJ6449">
        <f t="shared" si="6844"/>
        <v>26903.328999319197</v>
      </c>
      <c r="AK6449" s="36">
        <f t="shared" si="6845"/>
        <v>-3.9133498021384273E-66</v>
      </c>
      <c r="AL6449" s="36">
        <f t="shared" si="6846"/>
        <v>-3.9097868235748984E-5</v>
      </c>
      <c r="AM6449" s="36">
        <f t="shared" si="6847"/>
        <v>-7.9401131508188997E-6</v>
      </c>
      <c r="AN6449" s="37">
        <f t="shared" si="6848"/>
        <v>4.4009994442754777E-65</v>
      </c>
      <c r="AO6449" s="36">
        <f t="shared" si="6849"/>
        <v>6.9036809540569732E-2</v>
      </c>
      <c r="AP6449" s="36">
        <f t="shared" si="6850"/>
        <v>4.1160158936120296E-3</v>
      </c>
      <c r="AQ6449" s="74">
        <f t="shared" si="6851"/>
        <v>7.328531713867956E-64</v>
      </c>
      <c r="AR6449" s="73">
        <f t="shared" si="6852"/>
        <v>3.5675683040715349E-66</v>
      </c>
      <c r="AS6449" s="72">
        <f t="shared" si="6853"/>
        <v>3.2903503119088363E-4</v>
      </c>
      <c r="AT6449" s="37">
        <f t="shared" si="6854"/>
        <v>2.0056822739547972E-59</v>
      </c>
      <c r="AU6449" s="37">
        <f t="shared" si="6855"/>
        <v>0.61720580748270648</v>
      </c>
      <c r="AV6449" s="34">
        <f t="shared" si="6856"/>
        <v>3.6959200532811307</v>
      </c>
      <c r="AW6449" s="34">
        <f t="shared" si="6857"/>
        <v>8.4224555212916759</v>
      </c>
      <c r="AX6449" s="37">
        <f t="shared" si="6858"/>
        <v>336.67435014186242</v>
      </c>
      <c r="AY6449" s="7">
        <f t="shared" si="6859"/>
        <v>438.35317010810326</v>
      </c>
      <c r="AZ6449" s="37">
        <f t="shared" si="6860"/>
        <v>426.23479453353042</v>
      </c>
      <c r="BA6449" s="2">
        <f>BE6449*'mass balance'!$B$17+BF6449*'mass balance'!$C$17+BG6449*'mass balance'!$D$17+BH6449*'mass balance'!$E$17</f>
        <v>3.1502750893002227E-3</v>
      </c>
      <c r="BB6449" s="2">
        <f>BE6449*'mass balance'!$B$18+BF6449*'mass balance'!$C$18+BG6449*'mass balance'!$D$18+BH6449*'mass balance'!$E$18</f>
        <v>3.1987408599048425E-3</v>
      </c>
      <c r="BC6449" s="2">
        <f>BE6449*'mass balance'!$B$19+BF6449*'mass balance'!$C$19+BG6449*'mass balance'!$D$19+BH6449*'mass balance'!$E$19</f>
        <v>-3.998426074881053E-3</v>
      </c>
      <c r="BD6449" s="2">
        <f>BE6449*'mass balance'!$B$20+BF6449*'mass balance'!$C$20+BG6449*'mass balance'!$D$20+BH6449*'mass balance'!$E$20</f>
        <v>1.4539731181385641E-4</v>
      </c>
      <c r="BE6449" s="2">
        <f>N6449*'mass balance'!$H$11+R6449*'mass balance'!$I$11+S6449*'mass balance'!$J$11</f>
        <v>-7.1468471991515967E-3</v>
      </c>
      <c r="BF6449" s="2">
        <f>N6449*'mass balance'!$H$12+R6449*'mass balance'!$I$12+S6449*'mass balance'!$J$12</f>
        <v>2.4102100430131393E-4</v>
      </c>
      <c r="BG6449" s="2">
        <f>N6449*'mass balance'!$H$13+R6449*'mass balance'!$I$13+S6449*'mass balance'!$J$13</f>
        <v>2.2468781340735716E-3</v>
      </c>
      <c r="BH6449" s="2">
        <f>N6449*'mass balance'!$H$14+R6449*'mass balance'!$I$14+S6449*'mass balance'!$J$14</f>
        <v>7.8168641240720579E-4</v>
      </c>
      <c r="BI6449" s="36">
        <f t="shared" si="6861"/>
        <v>6.4767575960678318E-26</v>
      </c>
      <c r="BJ6449" s="36">
        <f t="shared" si="6862"/>
        <v>2.7994613614469272E-29</v>
      </c>
      <c r="BK6449" s="36">
        <f t="shared" si="6863"/>
        <v>1.7464144306250398E-25</v>
      </c>
      <c r="BL6449" s="36">
        <f t="shared" si="6864"/>
        <v>1.0639123699846384E-25</v>
      </c>
      <c r="BM6449" s="36">
        <f t="shared" si="6865"/>
        <v>3.1833813587727281E-22</v>
      </c>
      <c r="BN6449" s="36">
        <f t="shared" ca="1" si="6877"/>
        <v>7.9978034080387506E-2</v>
      </c>
      <c r="BO6449" s="36">
        <f t="shared" ca="1" si="6866"/>
        <v>1</v>
      </c>
      <c r="BP6449" s="36">
        <f t="shared" si="6867"/>
        <v>-3.1833813587727281E-22</v>
      </c>
      <c r="BQ6449" s="36">
        <f t="shared" si="6868"/>
        <v>1</v>
      </c>
      <c r="BR6449" s="2">
        <f t="shared" si="6880"/>
        <v>-5</v>
      </c>
      <c r="BS6449">
        <v>0</v>
      </c>
      <c r="BT6449" s="37">
        <f t="shared" si="6869"/>
        <v>4.008422140068256</v>
      </c>
      <c r="BU6449" s="34">
        <f t="shared" si="6870"/>
        <v>-5</v>
      </c>
      <c r="BV6449" s="34">
        <f t="shared" si="6871"/>
        <v>-5</v>
      </c>
      <c r="BW6449" s="34">
        <f t="shared" si="6872"/>
        <v>-5</v>
      </c>
      <c r="BX6449" s="34">
        <f t="shared" si="6873"/>
        <v>-5</v>
      </c>
      <c r="BY6449" s="34">
        <f t="shared" si="6874"/>
        <v>68.813128882519038</v>
      </c>
      <c r="BZ6449" s="36">
        <f t="shared" si="6875"/>
        <v>3.998426074881053E-3</v>
      </c>
      <c r="CA6449" s="34">
        <f t="shared" si="6876"/>
        <v>9.4042583840558032E-3</v>
      </c>
    </row>
    <row r="6450" spans="1:79" ht="13.2" x14ac:dyDescent="0.25">
      <c r="A6450" s="75">
        <f t="shared" si="6878"/>
        <v>17.578082191778318</v>
      </c>
      <c r="B6450" s="34">
        <f t="shared" si="6813"/>
        <v>6415.999999999086</v>
      </c>
      <c r="C6450">
        <f t="shared" si="6879"/>
        <v>20</v>
      </c>
      <c r="D6450" s="35">
        <f t="shared" si="6814"/>
        <v>3000</v>
      </c>
      <c r="E6450" s="27">
        <v>0</v>
      </c>
      <c r="F6450" s="64">
        <f t="shared" si="6815"/>
        <v>0.96267801959344901</v>
      </c>
      <c r="G6450" s="34">
        <v>0</v>
      </c>
      <c r="H6450" s="34">
        <f t="shared" si="6816"/>
        <v>1</v>
      </c>
      <c r="I6450" s="34">
        <f t="shared" si="6817"/>
        <v>12793.990880396937</v>
      </c>
      <c r="J6450" s="34">
        <f t="shared" si="6818"/>
        <v>256140.89962349215</v>
      </c>
      <c r="K6450" s="34">
        <f t="shared" si="6819"/>
        <v>224604.7831778987</v>
      </c>
      <c r="L6450" s="36">
        <f t="shared" si="6820"/>
        <v>31352.876006087063</v>
      </c>
      <c r="M6450" s="34">
        <f t="shared" si="6821"/>
        <v>149.95224105927213</v>
      </c>
      <c r="N6450" s="34">
        <f t="shared" si="6822"/>
        <v>3002.1048384778178</v>
      </c>
      <c r="O6450" s="34">
        <f t="shared" si="6823"/>
        <v>13.261852397919354</v>
      </c>
      <c r="P6450">
        <f t="shared" si="6824"/>
        <v>1187.9920395514109</v>
      </c>
      <c r="Q6450" s="36">
        <f t="shared" si="6825"/>
        <v>2476.6275791915082</v>
      </c>
      <c r="R6450" s="34">
        <f t="shared" si="6826"/>
        <v>1548.7872650652062</v>
      </c>
      <c r="S6450" s="34">
        <f t="shared" si="6827"/>
        <v>149.95647755521759</v>
      </c>
      <c r="T6450" s="36">
        <f t="shared" si="6828"/>
        <v>2.0569395309150469E-6</v>
      </c>
      <c r="U6450" s="36">
        <f t="shared" si="6829"/>
        <v>27368.130877523789</v>
      </c>
      <c r="V6450" s="36">
        <f t="shared" si="6830"/>
        <v>1.9200327467665878E-2</v>
      </c>
      <c r="W6450" s="68">
        <f t="shared" si="6831"/>
        <v>89.579645731677317</v>
      </c>
      <c r="X6450">
        <f t="shared" si="6832"/>
        <v>9.2049145260477268</v>
      </c>
      <c r="Y6450">
        <f t="shared" si="6833"/>
        <v>5.4790819485161157E-3</v>
      </c>
      <c r="Z6450" s="34">
        <f t="shared" si="6834"/>
        <v>1.6980387444359678E-3</v>
      </c>
      <c r="AA6450" s="36">
        <f t="shared" si="6835"/>
        <v>2.143380598442825E-4</v>
      </c>
      <c r="AB6450" s="34">
        <f t="shared" si="6836"/>
        <v>1.9253560391868981E-3</v>
      </c>
      <c r="AC6450" s="36">
        <f t="shared" si="6837"/>
        <v>319.85397095742223</v>
      </c>
      <c r="AD6450" s="34">
        <f t="shared" si="6838"/>
        <v>0</v>
      </c>
      <c r="AE6450">
        <f t="shared" si="6839"/>
        <v>166127.18086806458</v>
      </c>
      <c r="AF6450" s="36">
        <f t="shared" si="6840"/>
        <v>0</v>
      </c>
      <c r="AG6450" s="34">
        <f t="shared" si="6841"/>
        <v>818.82509112745743</v>
      </c>
      <c r="AH6450">
        <f t="shared" si="6842"/>
        <v>4.2057998696379855</v>
      </c>
      <c r="AI6450" s="29">
        <f t="shared" si="6843"/>
        <v>818.82509112745743</v>
      </c>
      <c r="AJ6450">
        <f t="shared" si="6844"/>
        <v>27722.154090446656</v>
      </c>
      <c r="AK6450" s="36">
        <f t="shared" si="6845"/>
        <v>-3.5675683040715349E-66</v>
      </c>
      <c r="AL6450" s="36">
        <f t="shared" si="6846"/>
        <v>-3.9075725797378017E-5</v>
      </c>
      <c r="AM6450" s="36">
        <f t="shared" si="6847"/>
        <v>-7.9247960581551779E-6</v>
      </c>
      <c r="AN6450" s="37">
        <f t="shared" si="6848"/>
        <v>4.0096644640616346E-65</v>
      </c>
      <c r="AO6450" s="36">
        <f t="shared" si="6849"/>
        <v>6.8997711672333983E-2</v>
      </c>
      <c r="AP6450" s="36">
        <f t="shared" si="6850"/>
        <v>4.1080757804612105E-3</v>
      </c>
      <c r="AQ6450" s="74">
        <f t="shared" si="6851"/>
        <v>6.6882387113902769E-64</v>
      </c>
      <c r="AR6450" s="73">
        <f t="shared" si="6852"/>
        <v>3.2521449027496301E-66</v>
      </c>
      <c r="AS6450" s="72">
        <f t="shared" si="6853"/>
        <v>3.284763168998781E-4</v>
      </c>
      <c r="AT6450" s="37">
        <f t="shared" si="6854"/>
        <v>1.8304460362816208E-59</v>
      </c>
      <c r="AU6450" s="37">
        <f t="shared" si="6855"/>
        <v>0.61601516972147696</v>
      </c>
      <c r="AV6450" s="34">
        <f t="shared" si="6856"/>
        <v>3.8083908125204564</v>
      </c>
      <c r="AW6450" s="34">
        <f t="shared" si="6857"/>
        <v>8.4242612563265613</v>
      </c>
      <c r="AX6450" s="37">
        <f t="shared" si="6858"/>
        <v>336.74653157176766</v>
      </c>
      <c r="AY6450" s="7">
        <f t="shared" si="6859"/>
        <v>438.558829372292</v>
      </c>
      <c r="AZ6450" s="37">
        <f t="shared" si="6860"/>
        <v>426.32617730344498</v>
      </c>
      <c r="BA6450" s="2">
        <f>BE6450*'mass balance'!$B$17+BF6450*'mass balance'!$C$17+BG6450*'mass balance'!$D$17+BH6450*'mass balance'!$E$17</f>
        <v>3.1507839433253149E-3</v>
      </c>
      <c r="BB6450" s="2">
        <f>BE6450*'mass balance'!$B$18+BF6450*'mass balance'!$C$18+BG6450*'mass balance'!$D$18+BH6450*'mass balance'!$E$18</f>
        <v>3.1992575424533969E-3</v>
      </c>
      <c r="BC6450" s="2">
        <f>BE6450*'mass balance'!$B$19+BF6450*'mass balance'!$C$19+BG6450*'mass balance'!$D$19+BH6450*'mass balance'!$E$19</f>
        <v>-3.9990719280667466E-3</v>
      </c>
      <c r="BD6450" s="2">
        <f>BE6450*'mass balance'!$B$20+BF6450*'mass balance'!$C$20+BG6450*'mass balance'!$D$20+BH6450*'mass balance'!$E$20</f>
        <v>1.454207973842453E-4</v>
      </c>
      <c r="BE6450" s="2">
        <f>N6450*'mass balance'!$H$11+R6450*'mass balance'!$I$11+S6450*'mass balance'!$J$11</f>
        <v>-7.147868663042423E-3</v>
      </c>
      <c r="BF6450" s="2">
        <f>N6450*'mass balance'!$H$12+R6450*'mass balance'!$I$12+S6450*'mass balance'!$J$12</f>
        <v>2.4100829457321233E-4</v>
      </c>
      <c r="BG6450" s="2">
        <f>N6450*'mass balance'!$H$13+R6450*'mass balance'!$I$13+S6450*'mass balance'!$J$13</f>
        <v>2.2471743032024035E-3</v>
      </c>
      <c r="BH6450" s="2">
        <f>N6450*'mass balance'!$H$14+R6450*'mass balance'!$I$14+S6450*'mass balance'!$J$14</f>
        <v>7.8179813502026493E-4</v>
      </c>
      <c r="BI6450" s="36">
        <f t="shared" si="6861"/>
        <v>6.4767575960678318E-26</v>
      </c>
      <c r="BJ6450" s="36">
        <f t="shared" si="6862"/>
        <v>2.7996656455007287E-29</v>
      </c>
      <c r="BK6450" s="36">
        <f t="shared" si="6863"/>
        <v>1.7466943767611844E-25</v>
      </c>
      <c r="BL6450" s="36">
        <f t="shared" si="6864"/>
        <v>1.0641465556641553E-25</v>
      </c>
      <c r="BM6450" s="36">
        <f t="shared" si="6865"/>
        <v>3.1844452711427129E-22</v>
      </c>
      <c r="BN6450" s="36">
        <f t="shared" ca="1" si="6877"/>
        <v>0.82369930695788962</v>
      </c>
      <c r="BO6450" s="36">
        <f t="shared" ca="1" si="6866"/>
        <v>1</v>
      </c>
      <c r="BP6450" s="36">
        <f t="shared" si="6867"/>
        <v>-3.1844452711427129E-22</v>
      </c>
      <c r="BQ6450" s="36">
        <f t="shared" si="6868"/>
        <v>1</v>
      </c>
      <c r="BR6450" s="2">
        <f t="shared" si="6880"/>
        <v>-5</v>
      </c>
      <c r="BS6450">
        <v>0</v>
      </c>
      <c r="BT6450" s="37">
        <f t="shared" si="6869"/>
        <v>4.0090696078869135</v>
      </c>
      <c r="BU6450" s="34">
        <f t="shared" si="6870"/>
        <v>-5</v>
      </c>
      <c r="BV6450" s="34">
        <f t="shared" si="6871"/>
        <v>-5</v>
      </c>
      <c r="BW6450" s="34">
        <f t="shared" si="6872"/>
        <v>-5</v>
      </c>
      <c r="BX6450" s="34">
        <f t="shared" si="6873"/>
        <v>-5</v>
      </c>
      <c r="BY6450" s="34">
        <f t="shared" si="6874"/>
        <v>68.822964006232979</v>
      </c>
      <c r="BZ6450" s="36">
        <f t="shared" si="6875"/>
        <v>3.9990719280667466E-3</v>
      </c>
      <c r="CA6450" s="34">
        <f t="shared" si="6876"/>
        <v>9.4037613013694659E-3</v>
      </c>
    </row>
    <row r="6451" spans="1:79" ht="13.2" x14ac:dyDescent="0.25">
      <c r="A6451" s="75">
        <f t="shared" si="6878"/>
        <v>17.580821917805714</v>
      </c>
      <c r="B6451" s="34">
        <f t="shared" si="6813"/>
        <v>6416.999999999086</v>
      </c>
      <c r="C6451">
        <f t="shared" si="6879"/>
        <v>20</v>
      </c>
      <c r="D6451" s="35">
        <f t="shared" si="6814"/>
        <v>3000</v>
      </c>
      <c r="E6451" s="27">
        <v>0</v>
      </c>
      <c r="F6451" s="64">
        <f t="shared" si="6815"/>
        <v>0.96267801959344901</v>
      </c>
      <c r="G6451" s="34">
        <v>0</v>
      </c>
      <c r="H6451" s="34">
        <f t="shared" si="6816"/>
        <v>1</v>
      </c>
      <c r="I6451" s="34">
        <f t="shared" si="6817"/>
        <v>12793.990880396937</v>
      </c>
      <c r="J6451" s="34">
        <f t="shared" si="6818"/>
        <v>256177.49881178478</v>
      </c>
      <c r="K6451" s="34">
        <f t="shared" si="6819"/>
        <v>224636.8762671439</v>
      </c>
      <c r="L6451" s="36">
        <f t="shared" si="6820"/>
        <v>31359.596120700746</v>
      </c>
      <c r="M6451" s="34">
        <f t="shared" si="6821"/>
        <v>149.95224105927213</v>
      </c>
      <c r="N6451" s="34">
        <f t="shared" si="6822"/>
        <v>3002.5338000392831</v>
      </c>
      <c r="O6451" s="34">
        <f t="shared" si="6823"/>
        <v>13.261852397919354</v>
      </c>
      <c r="P6451">
        <f t="shared" si="6824"/>
        <v>1188.246671460279</v>
      </c>
      <c r="Q6451" s="36">
        <f t="shared" si="6825"/>
        <v>2477.0842708800265</v>
      </c>
      <c r="R6451" s="34">
        <f t="shared" si="6826"/>
        <v>1549.0523956309557</v>
      </c>
      <c r="S6451" s="34">
        <f t="shared" si="6827"/>
        <v>149.9485641972376</v>
      </c>
      <c r="T6451" s="36">
        <f t="shared" si="6828"/>
        <v>2.0542739815357E-6</v>
      </c>
      <c r="U6451" s="36">
        <f t="shared" si="6829"/>
        <v>27368.130879580727</v>
      </c>
      <c r="V6451" s="36">
        <f t="shared" si="6830"/>
        <v>1.9199314246582912E-2</v>
      </c>
      <c r="W6451" s="68">
        <f t="shared" si="6831"/>
        <v>89.598846059144989</v>
      </c>
      <c r="X6451">
        <f t="shared" si="6832"/>
        <v>9.2055721335733711</v>
      </c>
      <c r="Y6451">
        <f t="shared" si="6833"/>
        <v>5.4790819485161157E-3</v>
      </c>
      <c r="Z6451" s="34">
        <f t="shared" si="6834"/>
        <v>1.6980387444359678E-3</v>
      </c>
      <c r="AA6451" s="36">
        <f t="shared" si="6835"/>
        <v>2.1428082046848323E-4</v>
      </c>
      <c r="AB6451" s="34">
        <f t="shared" si="6836"/>
        <v>1.9253560391868981E-3</v>
      </c>
      <c r="AC6451" s="36">
        <f t="shared" si="6837"/>
        <v>319.85397095742223</v>
      </c>
      <c r="AD6451" s="34">
        <f t="shared" si="6838"/>
        <v>0</v>
      </c>
      <c r="AE6451">
        <f t="shared" si="6839"/>
        <v>166127.18086806458</v>
      </c>
      <c r="AF6451" s="36">
        <f t="shared" si="6840"/>
        <v>0</v>
      </c>
      <c r="AG6451" s="34">
        <f t="shared" si="6841"/>
        <v>819.03506426508761</v>
      </c>
      <c r="AH6451">
        <f t="shared" si="6842"/>
        <v>4.2054830137863064</v>
      </c>
      <c r="AI6451" s="29">
        <f t="shared" si="6843"/>
        <v>819.03506426508761</v>
      </c>
      <c r="AJ6451">
        <f t="shared" si="6844"/>
        <v>28541.189154711745</v>
      </c>
      <c r="AK6451" s="36">
        <f t="shared" si="6845"/>
        <v>-3.2521449027496301E-66</v>
      </c>
      <c r="AL6451" s="36">
        <f t="shared" si="6846"/>
        <v>-3.9053595899014967E-5</v>
      </c>
      <c r="AM6451" s="36">
        <f t="shared" si="6847"/>
        <v>-7.909508513348422E-6</v>
      </c>
      <c r="AN6451" s="37">
        <f t="shared" si="6848"/>
        <v>3.6529076336544811E-65</v>
      </c>
      <c r="AO6451" s="36">
        <f t="shared" si="6849"/>
        <v>6.8958635946536603E-2</v>
      </c>
      <c r="AP6451" s="36">
        <f t="shared" si="6850"/>
        <v>4.1001509844030551E-3</v>
      </c>
      <c r="AQ6451" s="74">
        <f t="shared" si="6851"/>
        <v>6.1035218026334626E-64</v>
      </c>
      <c r="AR6451" s="73">
        <f t="shared" si="6852"/>
        <v>2.9644315251052832E-66</v>
      </c>
      <c r="AS6451" s="72">
        <f t="shared" si="6853"/>
        <v>3.2791855132748726E-4</v>
      </c>
      <c r="AT6451" s="37">
        <f t="shared" si="6854"/>
        <v>1.6704199376081375E-59</v>
      </c>
      <c r="AU6451" s="37">
        <f t="shared" si="6855"/>
        <v>0.61482682879261885</v>
      </c>
      <c r="AV6451" s="34">
        <f t="shared" si="6856"/>
        <v>3.9208904128829891</v>
      </c>
      <c r="AW6451" s="34">
        <f t="shared" si="6857"/>
        <v>8.4260668961398633</v>
      </c>
      <c r="AX6451" s="37">
        <f t="shared" si="6858"/>
        <v>336.81870919531877</v>
      </c>
      <c r="AY6451" s="7">
        <f t="shared" si="6859"/>
        <v>438.76451256348662</v>
      </c>
      <c r="AZ6451" s="37">
        <f t="shared" si="6860"/>
        <v>426.41755525446376</v>
      </c>
      <c r="BA6451" s="2">
        <f>BE6451*'mass balance'!$B$17+BF6451*'mass balance'!$C$17+BG6451*'mass balance'!$D$17+BH6451*'mass balance'!$E$17</f>
        <v>3.1512927597606884E-3</v>
      </c>
      <c r="BB6451" s="2">
        <f>BE6451*'mass balance'!$B$18+BF6451*'mass balance'!$C$18+BG6451*'mass balance'!$D$18+BH6451*'mass balance'!$E$18</f>
        <v>3.1997741868339306E-3</v>
      </c>
      <c r="BC6451" s="2">
        <f>BE6451*'mass balance'!$B$19+BF6451*'mass balance'!$C$19+BG6451*'mass balance'!$D$19+BH6451*'mass balance'!$E$19</f>
        <v>-3.9997177335424124E-3</v>
      </c>
      <c r="BD6451" s="2">
        <f>BE6451*'mass balance'!$B$20+BF6451*'mass balance'!$C$20+BG6451*'mass balance'!$D$20+BH6451*'mass balance'!$E$20</f>
        <v>1.4544428121972407E-4</v>
      </c>
      <c r="BE6451" s="2">
        <f>N6451*'mass balance'!$H$11+R6451*'mass balance'!$I$11+S6451*'mass balance'!$J$11</f>
        <v>-7.1488900000935308E-3</v>
      </c>
      <c r="BF6451" s="2">
        <f>N6451*'mass balance'!$H$12+R6451*'mass balance'!$I$12+S6451*'mass balance'!$J$12</f>
        <v>2.4099557631694093E-4</v>
      </c>
      <c r="BG6451" s="2">
        <f>N6451*'mass balance'!$H$13+R6451*'mass balance'!$I$13+S6451*'mass balance'!$J$13</f>
        <v>2.2474704141570508E-3</v>
      </c>
      <c r="BH6451" s="2">
        <f>N6451*'mass balance'!$H$14+R6451*'mass balance'!$I$14+S6451*'mass balance'!$J$14</f>
        <v>7.8190984376022988E-4</v>
      </c>
      <c r="BI6451" s="36">
        <f t="shared" si="6861"/>
        <v>6.4767575960678318E-26</v>
      </c>
      <c r="BJ6451" s="36">
        <f t="shared" si="6862"/>
        <v>2.7998699341448095E-29</v>
      </c>
      <c r="BK6451" s="36">
        <f t="shared" si="6863"/>
        <v>1.7469743433257345E-25</v>
      </c>
      <c r="BL6451" s="36">
        <f t="shared" si="6864"/>
        <v>1.064380771691246E-25</v>
      </c>
      <c r="BM6451" s="36">
        <f t="shared" si="6865"/>
        <v>3.185509417698377E-22</v>
      </c>
      <c r="BN6451" s="36">
        <f t="shared" ca="1" si="6877"/>
        <v>0.77290907232270289</v>
      </c>
      <c r="BO6451" s="36">
        <f t="shared" ca="1" si="6866"/>
        <v>1</v>
      </c>
      <c r="BP6451" s="36">
        <f t="shared" si="6867"/>
        <v>-3.185509417698377E-22</v>
      </c>
      <c r="BQ6451" s="36">
        <f t="shared" si="6868"/>
        <v>1</v>
      </c>
      <c r="BR6451" s="2">
        <f t="shared" si="6880"/>
        <v>-5</v>
      </c>
      <c r="BS6451">
        <v>0</v>
      </c>
      <c r="BT6451" s="37">
        <f t="shared" si="6869"/>
        <v>4.0097170278762686</v>
      </c>
      <c r="BU6451" s="34">
        <f t="shared" si="6870"/>
        <v>-5</v>
      </c>
      <c r="BV6451" s="34">
        <f t="shared" si="6871"/>
        <v>-5</v>
      </c>
      <c r="BW6451" s="34">
        <f t="shared" si="6872"/>
        <v>-5</v>
      </c>
      <c r="BX6451" s="34">
        <f t="shared" si="6873"/>
        <v>-5</v>
      </c>
      <c r="BY6451" s="34">
        <f t="shared" si="6874"/>
        <v>68.832797908675829</v>
      </c>
      <c r="BZ6451" s="36">
        <f t="shared" si="6875"/>
        <v>3.9997177335424124E-3</v>
      </c>
      <c r="CA6451" s="34">
        <f t="shared" si="6876"/>
        <v>9.4032644258360294E-3</v>
      </c>
    </row>
    <row r="6452" spans="1:79" ht="13.2" x14ac:dyDescent="0.25">
      <c r="A6452" s="75">
        <f t="shared" si="6878"/>
        <v>17.583561643833111</v>
      </c>
      <c r="B6452" s="34">
        <f t="shared" si="6813"/>
        <v>6417.999999999085</v>
      </c>
      <c r="C6452">
        <f t="shared" si="6879"/>
        <v>20</v>
      </c>
      <c r="D6452" s="35">
        <f t="shared" si="6814"/>
        <v>3000</v>
      </c>
      <c r="E6452" s="27">
        <v>0</v>
      </c>
      <c r="F6452" s="64">
        <f t="shared" si="6815"/>
        <v>0.96267801959344901</v>
      </c>
      <c r="G6452" s="34">
        <v>0</v>
      </c>
      <c r="H6452" s="34">
        <f t="shared" si="6816"/>
        <v>1</v>
      </c>
      <c r="I6452" s="34">
        <f t="shared" si="6817"/>
        <v>12793.990880396937</v>
      </c>
      <c r="J6452" s="34">
        <f t="shared" si="6818"/>
        <v>256214.0934546949</v>
      </c>
      <c r="K6452" s="34">
        <f t="shared" si="6819"/>
        <v>224668.96537063489</v>
      </c>
      <c r="L6452" s="36">
        <f t="shared" si="6820"/>
        <v>31366.315880687049</v>
      </c>
      <c r="M6452" s="34">
        <f t="shared" si="6821"/>
        <v>149.95224105927213</v>
      </c>
      <c r="N6452" s="34">
        <f t="shared" si="6822"/>
        <v>3002.9627083264963</v>
      </c>
      <c r="O6452" s="34">
        <f t="shared" si="6823"/>
        <v>13.261852397919354</v>
      </c>
      <c r="P6452">
        <f t="shared" si="6824"/>
        <v>1188.5012899319584</v>
      </c>
      <c r="Q6452" s="36">
        <f t="shared" si="6825"/>
        <v>2477.5409278784409</v>
      </c>
      <c r="R6452" s="34">
        <f t="shared" si="6826"/>
        <v>1549.317511962043</v>
      </c>
      <c r="S6452" s="34">
        <f t="shared" si="6827"/>
        <v>149.94064553581165</v>
      </c>
      <c r="T6452" s="36">
        <f t="shared" si="6828"/>
        <v>2.0516120934107179E-6</v>
      </c>
      <c r="U6452" s="36">
        <f t="shared" si="6829"/>
        <v>27368.130881635003</v>
      </c>
      <c r="V6452" s="36">
        <f t="shared" si="6830"/>
        <v>1.9198300346450297E-2</v>
      </c>
      <c r="W6452" s="68">
        <f t="shared" si="6831"/>
        <v>89.618045373391567</v>
      </c>
      <c r="X6452">
        <f t="shared" si="6832"/>
        <v>9.2062296124637903</v>
      </c>
      <c r="Y6452">
        <f t="shared" si="6833"/>
        <v>5.4790819485161157E-3</v>
      </c>
      <c r="Z6452" s="34">
        <f t="shared" si="6834"/>
        <v>1.6980387444359678E-3</v>
      </c>
      <c r="AA6452" s="36">
        <f t="shared" si="6835"/>
        <v>2.1422360046418121E-4</v>
      </c>
      <c r="AB6452" s="34">
        <f t="shared" si="6836"/>
        <v>1.9253560391868981E-3</v>
      </c>
      <c r="AC6452" s="36">
        <f t="shared" si="6837"/>
        <v>319.85397095742223</v>
      </c>
      <c r="AD6452" s="34">
        <f t="shared" si="6838"/>
        <v>0</v>
      </c>
      <c r="AE6452">
        <f t="shared" si="6839"/>
        <v>166127.18086806458</v>
      </c>
      <c r="AF6452" s="36">
        <f t="shared" si="6840"/>
        <v>0</v>
      </c>
      <c r="AG6452" s="34">
        <f t="shared" si="6841"/>
        <v>819.24502145324868</v>
      </c>
      <c r="AH6452">
        <f t="shared" si="6842"/>
        <v>4.2051660512580611</v>
      </c>
      <c r="AI6452" s="29">
        <f t="shared" si="6843"/>
        <v>819.24502145324868</v>
      </c>
      <c r="AJ6452">
        <f t="shared" si="6844"/>
        <v>29360.434176164992</v>
      </c>
      <c r="AK6452" s="36">
        <f t="shared" si="6845"/>
        <v>-2.9644315251052832E-66</v>
      </c>
      <c r="AL6452" s="36">
        <f t="shared" si="6846"/>
        <v>-3.9031478533558E-5</v>
      </c>
      <c r="AM6452" s="36">
        <f t="shared" si="6847"/>
        <v>-7.8942504593985272E-6</v>
      </c>
      <c r="AN6452" s="37">
        <f t="shared" si="6848"/>
        <v>3.3276931433795181E-65</v>
      </c>
      <c r="AO6452" s="36">
        <f t="shared" si="6849"/>
        <v>6.8919582350637582E-2</v>
      </c>
      <c r="AP6452" s="36">
        <f t="shared" si="6850"/>
        <v>4.0922414758897069E-3</v>
      </c>
      <c r="AQ6452" s="74">
        <f t="shared" si="6851"/>
        <v>5.5695891125233735E-64</v>
      </c>
      <c r="AR6452" s="73">
        <f t="shared" si="6852"/>
        <v>2.7020095701473075E-66</v>
      </c>
      <c r="AS6452" s="72">
        <f t="shared" si="6853"/>
        <v>3.273617328627499E-4</v>
      </c>
      <c r="AT6452" s="37">
        <f t="shared" si="6854"/>
        <v>1.524292531212076E-59</v>
      </c>
      <c r="AU6452" s="37">
        <f t="shared" si="6855"/>
        <v>0.61364078026536484</v>
      </c>
      <c r="AV6452" s="34">
        <f t="shared" si="6856"/>
        <v>4.033418852177979</v>
      </c>
      <c r="AW6452" s="34">
        <f t="shared" si="6857"/>
        <v>8.4278724406676915</v>
      </c>
      <c r="AX6452" s="37">
        <f t="shared" si="6858"/>
        <v>336.89088300996161</v>
      </c>
      <c r="AY6452" s="7">
        <f t="shared" si="6859"/>
        <v>438.97021967619884</v>
      </c>
      <c r="AZ6452" s="37">
        <f t="shared" si="6860"/>
        <v>426.50892838335318</v>
      </c>
      <c r="BA6452" s="2">
        <f>BE6452*'mass balance'!$B$17+BF6452*'mass balance'!$C$17+BG6452*'mass balance'!$D$17+BH6452*'mass balance'!$E$17</f>
        <v>3.1518015385931116E-3</v>
      </c>
      <c r="BB6452" s="2">
        <f>BE6452*'mass balance'!$B$18+BF6452*'mass balance'!$C$18+BG6452*'mass balance'!$D$18+BH6452*'mass balance'!$E$18</f>
        <v>3.2002907930330071E-3</v>
      </c>
      <c r="BC6452" s="2">
        <f>BE6452*'mass balance'!$B$19+BF6452*'mass balance'!$C$19+BG6452*'mass balance'!$D$19+BH6452*'mass balance'!$E$19</f>
        <v>-4.0003634912912575E-3</v>
      </c>
      <c r="BD6452" s="2">
        <f>BE6452*'mass balance'!$B$20+BF6452*'mass balance'!$C$20+BG6452*'mass balance'!$D$20+BH6452*'mass balance'!$E$20</f>
        <v>1.454677633196821E-4</v>
      </c>
      <c r="BE6452" s="2">
        <f>N6452*'mass balance'!$H$11+R6452*'mass balance'!$I$11+S6452*'mass balance'!$J$11</f>
        <v>-7.1499112103011811E-3</v>
      </c>
      <c r="BF6452" s="2">
        <f>N6452*'mass balance'!$H$12+R6452*'mass balance'!$I$12+S6452*'mass balance'!$J$12</f>
        <v>2.4098284953703327E-4</v>
      </c>
      <c r="BG6452" s="2">
        <f>N6452*'mass balance'!$H$13+R6452*'mass balance'!$I$13+S6452*'mass balance'!$J$13</f>
        <v>2.2477664669459337E-3</v>
      </c>
      <c r="BH6452" s="2">
        <f>N6452*'mass balance'!$H$14+R6452*'mass balance'!$I$14+S6452*'mass balance'!$J$14</f>
        <v>7.8202153862669168E-4</v>
      </c>
      <c r="BI6452" s="36">
        <f t="shared" si="6861"/>
        <v>6.4767575960678318E-26</v>
      </c>
      <c r="BJ6452" s="36">
        <f t="shared" si="6862"/>
        <v>2.8000742273733279E-29</v>
      </c>
      <c r="BK6452" s="36">
        <f t="shared" si="6863"/>
        <v>1.7472543303191491E-25</v>
      </c>
      <c r="BL6452" s="36">
        <f t="shared" si="6864"/>
        <v>1.064615018066069E-25</v>
      </c>
      <c r="BM6452" s="36">
        <f t="shared" si="6865"/>
        <v>3.1865737984700681E-22</v>
      </c>
      <c r="BN6452" s="36">
        <f t="shared" ca="1" si="6877"/>
        <v>7.0561958739872033E-3</v>
      </c>
      <c r="BO6452" s="36">
        <f t="shared" ca="1" si="6866"/>
        <v>1</v>
      </c>
      <c r="BP6452" s="36">
        <f t="shared" si="6867"/>
        <v>-3.1865737984700681E-22</v>
      </c>
      <c r="BQ6452" s="36">
        <f t="shared" si="6868"/>
        <v>1</v>
      </c>
      <c r="BR6452" s="2">
        <f t="shared" si="6880"/>
        <v>-5</v>
      </c>
      <c r="BS6452">
        <v>0</v>
      </c>
      <c r="BT6452" s="37">
        <f t="shared" si="6869"/>
        <v>4.0103644000194851</v>
      </c>
      <c r="BU6452" s="34">
        <f t="shared" si="6870"/>
        <v>-5</v>
      </c>
      <c r="BV6452" s="34">
        <f t="shared" si="6871"/>
        <v>-5</v>
      </c>
      <c r="BW6452" s="34">
        <f t="shared" si="6872"/>
        <v>-5</v>
      </c>
      <c r="BX6452" s="34">
        <f t="shared" si="6873"/>
        <v>-5</v>
      </c>
      <c r="BY6452" s="34">
        <f t="shared" si="6874"/>
        <v>68.842630589811577</v>
      </c>
      <c r="BZ6452" s="36">
        <f t="shared" si="6875"/>
        <v>4.0003634912912575E-3</v>
      </c>
      <c r="CA6452" s="34">
        <f t="shared" si="6876"/>
        <v>9.402767757337319E-3</v>
      </c>
    </row>
    <row r="6453" spans="1:79" ht="13.2" x14ac:dyDescent="0.25">
      <c r="A6453" s="75">
        <f t="shared" si="6878"/>
        <v>17.586301369860507</v>
      </c>
      <c r="B6453" s="34">
        <f t="shared" si="6813"/>
        <v>6418.999999999085</v>
      </c>
      <c r="C6453">
        <f t="shared" si="6879"/>
        <v>20</v>
      </c>
      <c r="D6453" s="35">
        <f t="shared" si="6814"/>
        <v>3000</v>
      </c>
      <c r="E6453" s="27">
        <v>0</v>
      </c>
      <c r="F6453" s="64">
        <f t="shared" si="6815"/>
        <v>0.96267801959344901</v>
      </c>
      <c r="G6453" s="34">
        <v>0</v>
      </c>
      <c r="H6453" s="34">
        <f t="shared" si="6816"/>
        <v>1</v>
      </c>
      <c r="I6453" s="34">
        <f t="shared" si="6817"/>
        <v>12793.990880396937</v>
      </c>
      <c r="J6453" s="34">
        <f t="shared" si="6818"/>
        <v>256250.68355208865</v>
      </c>
      <c r="K6453" s="34">
        <f t="shared" si="6819"/>
        <v>224701.0504882544</v>
      </c>
      <c r="L6453" s="36">
        <f t="shared" si="6820"/>
        <v>31373.035285808306</v>
      </c>
      <c r="M6453" s="34">
        <f t="shared" si="6821"/>
        <v>149.95224105927213</v>
      </c>
      <c r="N6453" s="34">
        <f t="shared" si="6822"/>
        <v>3003.3915633378892</v>
      </c>
      <c r="O6453" s="34">
        <f t="shared" si="6823"/>
        <v>13.261852397919354</v>
      </c>
      <c r="P6453">
        <f t="shared" si="6824"/>
        <v>1188.7558949574438</v>
      </c>
      <c r="Q6453" s="36">
        <f t="shared" si="6825"/>
        <v>2477.9975501753024</v>
      </c>
      <c r="R6453" s="34">
        <f t="shared" si="6826"/>
        <v>1549.5826140491999</v>
      </c>
      <c r="S6453" s="34">
        <f t="shared" si="6827"/>
        <v>149.93272157375986</v>
      </c>
      <c r="T6453" s="36">
        <f t="shared" si="6828"/>
        <v>2.0489538846906217E-6</v>
      </c>
      <c r="U6453" s="36">
        <f t="shared" si="6829"/>
        <v>27368.130883686616</v>
      </c>
      <c r="V6453" s="36">
        <f t="shared" si="6830"/>
        <v>1.9197285767629066E-2</v>
      </c>
      <c r="W6453" s="68">
        <f t="shared" si="6831"/>
        <v>89.637243673738013</v>
      </c>
      <c r="X6453">
        <f t="shared" si="6832"/>
        <v>9.2068869627441394</v>
      </c>
      <c r="Y6453">
        <f t="shared" si="6833"/>
        <v>5.4790819485161157E-3</v>
      </c>
      <c r="Z6453" s="34">
        <f t="shared" si="6834"/>
        <v>1.6980387444359678E-3</v>
      </c>
      <c r="AA6453" s="36">
        <f t="shared" si="6835"/>
        <v>2.1416639982263871E-4</v>
      </c>
      <c r="AB6453" s="34">
        <f t="shared" si="6836"/>
        <v>1.9253560391868981E-3</v>
      </c>
      <c r="AC6453" s="36">
        <f t="shared" si="6837"/>
        <v>319.85397095742223</v>
      </c>
      <c r="AD6453" s="34">
        <f t="shared" si="6838"/>
        <v>0</v>
      </c>
      <c r="AE6453">
        <f t="shared" si="6839"/>
        <v>166127.18086806458</v>
      </c>
      <c r="AF6453" s="36">
        <f t="shared" si="6840"/>
        <v>0</v>
      </c>
      <c r="AG6453" s="34">
        <f t="shared" si="6841"/>
        <v>819.45496268667648</v>
      </c>
      <c r="AH6453">
        <f t="shared" si="6842"/>
        <v>4.2048489821229396</v>
      </c>
      <c r="AI6453" s="29">
        <f t="shared" si="6843"/>
        <v>819.45496268667648</v>
      </c>
      <c r="AJ6453">
        <f t="shared" si="6844"/>
        <v>30179.889138851668</v>
      </c>
      <c r="AK6453" s="36">
        <f t="shared" si="6845"/>
        <v>-2.7020095701473075E-66</v>
      </c>
      <c r="AL6453" s="36">
        <f t="shared" si="6846"/>
        <v>-3.9009373693909305E-5</v>
      </c>
      <c r="AM6453" s="36">
        <f t="shared" si="6847"/>
        <v>-7.8790218394153523E-6</v>
      </c>
      <c r="AN6453" s="37">
        <f t="shared" si="6848"/>
        <v>3.0312499908689898E-65</v>
      </c>
      <c r="AO6453" s="36">
        <f t="shared" si="6849"/>
        <v>6.8880550872104027E-2</v>
      </c>
      <c r="AP6453" s="36">
        <f t="shared" si="6850"/>
        <v>4.0843472254303084E-3</v>
      </c>
      <c r="AQ6453" s="74">
        <f t="shared" si="6851"/>
        <v>5.0820591502312895E-64</v>
      </c>
      <c r="AR6453" s="73">
        <f t="shared" si="6852"/>
        <v>2.4626701558795595E-66</v>
      </c>
      <c r="AS6453" s="72">
        <f t="shared" si="6853"/>
        <v>3.2680585989744052E-4</v>
      </c>
      <c r="AT6453" s="37">
        <f t="shared" si="6854"/>
        <v>1.3908646848754473E-59</v>
      </c>
      <c r="AU6453" s="37">
        <f t="shared" si="6855"/>
        <v>0.61245701971749489</v>
      </c>
      <c r="AV6453" s="34">
        <f t="shared" si="6856"/>
        <v>4.1459761282139516</v>
      </c>
      <c r="AW6453" s="34">
        <f t="shared" si="6857"/>
        <v>8.4296778898461842</v>
      </c>
      <c r="AX6453" s="37">
        <f t="shared" si="6858"/>
        <v>336.96305301314339</v>
      </c>
      <c r="AY6453" s="7">
        <f t="shared" si="6859"/>
        <v>439.1759507049415</v>
      </c>
      <c r="AZ6453" s="37">
        <f t="shared" si="6860"/>
        <v>426.60029668688139</v>
      </c>
      <c r="BA6453" s="2">
        <f>BE6453*'mass balance'!$B$17+BF6453*'mass balance'!$C$17+BG6453*'mass balance'!$D$17+BH6453*'mass balance'!$E$17</f>
        <v>3.1523102798093668E-3</v>
      </c>
      <c r="BB6453" s="2">
        <f>BE6453*'mass balance'!$B$18+BF6453*'mass balance'!$C$18+BG6453*'mass balance'!$D$18+BH6453*'mass balance'!$E$18</f>
        <v>3.2008073610372031E-3</v>
      </c>
      <c r="BC6453" s="2">
        <f>BE6453*'mass balance'!$B$19+BF6453*'mass balance'!$C$19+BG6453*'mass balance'!$D$19+BH6453*'mass balance'!$E$19</f>
        <v>-4.0010092012965045E-3</v>
      </c>
      <c r="BD6453" s="2">
        <f>BE6453*'mass balance'!$B$20+BF6453*'mass balance'!$C$20+BG6453*'mass balance'!$D$20+BH6453*'mass balance'!$E$20</f>
        <v>1.4549124368350925E-4</v>
      </c>
      <c r="BE6453" s="2">
        <f>N6453*'mass balance'!$H$11+R6453*'mass balance'!$I$11+S6453*'mass balance'!$J$11</f>
        <v>-7.1509322936616406E-3</v>
      </c>
      <c r="BF6453" s="2">
        <f>N6453*'mass balance'!$H$12+R6453*'mass balance'!$I$12+S6453*'mass balance'!$J$12</f>
        <v>2.4097011423802187E-4</v>
      </c>
      <c r="BG6453" s="2">
        <f>N6453*'mass balance'!$H$13+R6453*'mass balance'!$I$13+S6453*'mass balance'!$J$13</f>
        <v>2.2480624615774641E-3</v>
      </c>
      <c r="BH6453" s="2">
        <f>N6453*'mass balance'!$H$14+R6453*'mass balance'!$I$14+S6453*'mass balance'!$J$14</f>
        <v>7.8213321961924191E-4</v>
      </c>
      <c r="BI6453" s="36">
        <f t="shared" si="6861"/>
        <v>6.4767575960678318E-26</v>
      </c>
      <c r="BJ6453" s="36">
        <f t="shared" si="6862"/>
        <v>2.8002785251804512E-29</v>
      </c>
      <c r="BK6453" s="36">
        <f t="shared" si="6863"/>
        <v>1.7475343377418863E-25</v>
      </c>
      <c r="BL6453" s="36">
        <f t="shared" si="6864"/>
        <v>1.0648492947887848E-25</v>
      </c>
      <c r="BM6453" s="36">
        <f t="shared" si="6865"/>
        <v>3.187638413488134E-22</v>
      </c>
      <c r="BN6453" s="36">
        <f t="shared" ca="1" si="6877"/>
        <v>0.85274021944137257</v>
      </c>
      <c r="BO6453" s="36">
        <f t="shared" ca="1" si="6866"/>
        <v>1</v>
      </c>
      <c r="BP6453" s="36">
        <f t="shared" si="6867"/>
        <v>-3.187638413488134E-22</v>
      </c>
      <c r="BQ6453" s="36">
        <f t="shared" si="6868"/>
        <v>1</v>
      </c>
      <c r="BR6453" s="2">
        <f t="shared" si="6880"/>
        <v>-5</v>
      </c>
      <c r="BS6453">
        <v>0</v>
      </c>
      <c r="BT6453" s="37">
        <f t="shared" si="6869"/>
        <v>4.0110117242997454</v>
      </c>
      <c r="BU6453" s="34">
        <f t="shared" si="6870"/>
        <v>-5</v>
      </c>
      <c r="BV6453" s="34">
        <f t="shared" si="6871"/>
        <v>-5</v>
      </c>
      <c r="BW6453" s="34">
        <f t="shared" si="6872"/>
        <v>-5</v>
      </c>
      <c r="BX6453" s="34">
        <f t="shared" si="6873"/>
        <v>-5</v>
      </c>
      <c r="BY6453" s="34">
        <f t="shared" si="6874"/>
        <v>68.852462049604284</v>
      </c>
      <c r="BZ6453" s="36">
        <f t="shared" si="6875"/>
        <v>4.0010092012965045E-3</v>
      </c>
      <c r="CA6453" s="34">
        <f t="shared" si="6876"/>
        <v>9.402271295755266E-3</v>
      </c>
    </row>
    <row r="6454" spans="1:79" ht="13.2" x14ac:dyDescent="0.25">
      <c r="A6454" s="75">
        <f t="shared" si="6878"/>
        <v>17.589041095887904</v>
      </c>
      <c r="B6454" s="34">
        <f t="shared" si="6813"/>
        <v>6419.999999999085</v>
      </c>
      <c r="C6454">
        <f t="shared" si="6879"/>
        <v>20</v>
      </c>
      <c r="D6454" s="35">
        <f t="shared" si="6814"/>
        <v>3000</v>
      </c>
      <c r="E6454" s="27">
        <v>0</v>
      </c>
      <c r="F6454" s="64">
        <f t="shared" si="6815"/>
        <v>0.96267801959344901</v>
      </c>
      <c r="G6454" s="34">
        <v>0</v>
      </c>
      <c r="H6454" s="34">
        <f t="shared" si="6816"/>
        <v>1</v>
      </c>
      <c r="I6454" s="34">
        <f t="shared" si="6817"/>
        <v>12793.990880396937</v>
      </c>
      <c r="J6454" s="34">
        <f t="shared" si="6818"/>
        <v>256287.26910383248</v>
      </c>
      <c r="K6454" s="34">
        <f t="shared" si="6819"/>
        <v>224733.13161988524</v>
      </c>
      <c r="L6454" s="36">
        <f t="shared" si="6820"/>
        <v>31379.754335826976</v>
      </c>
      <c r="M6454" s="34">
        <f t="shared" si="6821"/>
        <v>149.95224105927213</v>
      </c>
      <c r="N6454" s="34">
        <f t="shared" si="6822"/>
        <v>3003.8203650718956</v>
      </c>
      <c r="O6454" s="34">
        <f t="shared" si="6823"/>
        <v>13.261852397919354</v>
      </c>
      <c r="P6454">
        <f t="shared" si="6824"/>
        <v>1189.0104865277349</v>
      </c>
      <c r="Q6454" s="36">
        <f t="shared" si="6825"/>
        <v>2478.4541377591713</v>
      </c>
      <c r="R6454" s="34">
        <f t="shared" si="6826"/>
        <v>1549.8477018831627</v>
      </c>
      <c r="S6454" s="34">
        <f t="shared" si="6827"/>
        <v>149.92479231390212</v>
      </c>
      <c r="T6454" s="36">
        <f t="shared" si="6828"/>
        <v>2.0462993290694539E-6</v>
      </c>
      <c r="U6454" s="36">
        <f t="shared" si="6829"/>
        <v>27368.130885735569</v>
      </c>
      <c r="V6454" s="36">
        <f t="shared" si="6830"/>
        <v>1.9196270510480295E-2</v>
      </c>
      <c r="W6454" s="68">
        <f t="shared" si="6831"/>
        <v>89.656440959505645</v>
      </c>
      <c r="X6454">
        <f t="shared" si="6832"/>
        <v>9.2075441844395627</v>
      </c>
      <c r="Y6454">
        <f t="shared" si="6833"/>
        <v>5.4790819485161157E-3</v>
      </c>
      <c r="Z6454" s="34">
        <f t="shared" si="6834"/>
        <v>1.6980387444359678E-3</v>
      </c>
      <c r="AA6454" s="36">
        <f t="shared" si="6835"/>
        <v>2.1410921853512465E-4</v>
      </c>
      <c r="AB6454" s="34">
        <f t="shared" si="6836"/>
        <v>1.9253560391868981E-3</v>
      </c>
      <c r="AC6454" s="36">
        <f t="shared" si="6837"/>
        <v>319.85397095742223</v>
      </c>
      <c r="AD6454" s="34">
        <f t="shared" si="6838"/>
        <v>0</v>
      </c>
      <c r="AE6454">
        <f t="shared" si="6839"/>
        <v>166127.18086806458</v>
      </c>
      <c r="AF6454" s="36">
        <f t="shared" si="6840"/>
        <v>0</v>
      </c>
      <c r="AG6454" s="34">
        <f t="shared" si="6841"/>
        <v>819.66488796011208</v>
      </c>
      <c r="AH6454">
        <f t="shared" si="6842"/>
        <v>4.2045318064524508</v>
      </c>
      <c r="AI6454" s="29">
        <f t="shared" si="6843"/>
        <v>819.66488796011208</v>
      </c>
      <c r="AJ6454">
        <f t="shared" si="6844"/>
        <v>30999.55402681178</v>
      </c>
      <c r="AK6454" s="36">
        <f t="shared" si="6845"/>
        <v>-2.4626701558795595E-66</v>
      </c>
      <c r="AL6454" s="36">
        <f t="shared" si="6846"/>
        <v>-3.8987281372975109E-5</v>
      </c>
      <c r="AM6454" s="36">
        <f t="shared" si="6847"/>
        <v>-7.8638225966184961E-6</v>
      </c>
      <c r="AN6454" s="37">
        <f t="shared" si="6848"/>
        <v>2.7610490338542589E-65</v>
      </c>
      <c r="AO6454" s="36">
        <f t="shared" si="6849"/>
        <v>6.8841541498410111E-2</v>
      </c>
      <c r="AP6454" s="36">
        <f t="shared" si="6850"/>
        <v>4.076468203590893E-3</v>
      </c>
      <c r="AQ6454" s="74">
        <f t="shared" si="6851"/>
        <v>4.6369259030325995E-64</v>
      </c>
      <c r="AR6454" s="73">
        <f t="shared" si="6852"/>
        <v>2.2443960551216667E-66</v>
      </c>
      <c r="AS6454" s="72">
        <f t="shared" si="6853"/>
        <v>3.2625093082606406E-4</v>
      </c>
      <c r="AT6454" s="37">
        <f t="shared" si="6854"/>
        <v>1.2690400277255176E-59</v>
      </c>
      <c r="AU6454" s="37">
        <f t="shared" si="6855"/>
        <v>0.61127554273531959</v>
      </c>
      <c r="AV6454" s="34">
        <f t="shared" si="6856"/>
        <v>4.258562238798711</v>
      </c>
      <c r="AW6454" s="34">
        <f t="shared" si="6857"/>
        <v>8.4314832436115168</v>
      </c>
      <c r="AX6454" s="37">
        <f t="shared" si="6858"/>
        <v>337.0352192023131</v>
      </c>
      <c r="AY6454" s="7">
        <f t="shared" si="6859"/>
        <v>439.38170564422899</v>
      </c>
      <c r="AZ6454" s="37">
        <f t="shared" si="6860"/>
        <v>426.69166016181873</v>
      </c>
      <c r="BA6454" s="2">
        <f>BE6454*'mass balance'!$B$17+BF6454*'mass balance'!$C$17+BG6454*'mass balance'!$D$17+BH6454*'mass balance'!$E$17</f>
        <v>3.1528189833962372E-3</v>
      </c>
      <c r="BB6454" s="2">
        <f>BE6454*'mass balance'!$B$18+BF6454*'mass balance'!$C$18+BG6454*'mass balance'!$D$18+BH6454*'mass balance'!$E$18</f>
        <v>3.2013238908331024E-3</v>
      </c>
      <c r="BC6454" s="2">
        <f>BE6454*'mass balance'!$B$19+BF6454*'mass balance'!$C$19+BG6454*'mass balance'!$D$19+BH6454*'mass balance'!$E$19</f>
        <v>-4.0016548635413776E-3</v>
      </c>
      <c r="BD6454" s="2">
        <f>BE6454*'mass balance'!$B$20+BF6454*'mass balance'!$C$20+BG6454*'mass balance'!$D$20+BH6454*'mass balance'!$E$20</f>
        <v>1.4551472231059552E-4</v>
      </c>
      <c r="BE6454" s="2">
        <f>N6454*'mass balance'!$H$11+R6454*'mass balance'!$I$11+S6454*'mass balance'!$J$11</f>
        <v>-7.1519532501711797E-3</v>
      </c>
      <c r="BF6454" s="2">
        <f>N6454*'mass balance'!$H$12+R6454*'mass balance'!$I$12+S6454*'mass balance'!$J$12</f>
        <v>2.4095737042443874E-4</v>
      </c>
      <c r="BG6454" s="2">
        <f>N6454*'mass balance'!$H$13+R6454*'mass balance'!$I$13+S6454*'mass balance'!$J$13</f>
        <v>2.2483583980600534E-3</v>
      </c>
      <c r="BH6454" s="2">
        <f>N6454*'mass balance'!$H$14+R6454*'mass balance'!$I$14+S6454*'mass balance'!$J$14</f>
        <v>7.822448867374727E-4</v>
      </c>
      <c r="BI6454" s="36">
        <f t="shared" si="6861"/>
        <v>6.4767575960678318E-26</v>
      </c>
      <c r="BJ6454" s="36">
        <f t="shared" si="6862"/>
        <v>2.8004828275603331E-29</v>
      </c>
      <c r="BK6454" s="36">
        <f t="shared" si="6863"/>
        <v>1.7478143655944042E-25</v>
      </c>
      <c r="BL6454" s="36">
        <f t="shared" si="6864"/>
        <v>1.0650836018595504E-25</v>
      </c>
      <c r="BM6454" s="36">
        <f t="shared" si="6865"/>
        <v>3.1887032627829227E-22</v>
      </c>
      <c r="BN6454" s="36">
        <f t="shared" ca="1" si="6877"/>
        <v>0.48113589716133964</v>
      </c>
      <c r="BO6454" s="36">
        <f t="shared" ca="1" si="6866"/>
        <v>1</v>
      </c>
      <c r="BP6454" s="36">
        <f t="shared" si="6867"/>
        <v>-3.1887032627829227E-22</v>
      </c>
      <c r="BQ6454" s="36">
        <f t="shared" si="6868"/>
        <v>1</v>
      </c>
      <c r="BR6454" s="2">
        <f t="shared" si="6880"/>
        <v>-5</v>
      </c>
      <c r="BS6454">
        <v>0</v>
      </c>
      <c r="BT6454" s="37">
        <f t="shared" si="6869"/>
        <v>4.0116590007002308</v>
      </c>
      <c r="BU6454" s="34">
        <f t="shared" si="6870"/>
        <v>-5</v>
      </c>
      <c r="BV6454" s="34">
        <f t="shared" si="6871"/>
        <v>-5</v>
      </c>
      <c r="BW6454" s="34">
        <f t="shared" si="6872"/>
        <v>-5</v>
      </c>
      <c r="BX6454" s="34">
        <f t="shared" si="6873"/>
        <v>-5</v>
      </c>
      <c r="BY6454" s="34">
        <f t="shared" si="6874"/>
        <v>68.862292288018054</v>
      </c>
      <c r="BZ6454" s="36">
        <f t="shared" si="6875"/>
        <v>4.0016548635413776E-3</v>
      </c>
      <c r="CA6454" s="34">
        <f t="shared" si="6876"/>
        <v>9.401775040971852E-3</v>
      </c>
    </row>
    <row r="6455" spans="1:79" ht="13.2" x14ac:dyDescent="0.25">
      <c r="A6455" s="75">
        <f t="shared" si="6878"/>
        <v>17.5917808219153</v>
      </c>
      <c r="B6455" s="34">
        <f t="shared" si="6813"/>
        <v>6420.9999999990841</v>
      </c>
      <c r="C6455">
        <f t="shared" si="6879"/>
        <v>20</v>
      </c>
      <c r="D6455" s="35">
        <f t="shared" si="6814"/>
        <v>3000</v>
      </c>
      <c r="E6455" s="27">
        <v>0</v>
      </c>
      <c r="F6455" s="64">
        <f t="shared" si="6815"/>
        <v>0.96267801959344901</v>
      </c>
      <c r="G6455" s="34">
        <v>0</v>
      </c>
      <c r="H6455" s="34">
        <f t="shared" si="6816"/>
        <v>1</v>
      </c>
      <c r="I6455" s="34">
        <f t="shared" si="6817"/>
        <v>12793.990880396937</v>
      </c>
      <c r="J6455" s="34">
        <f t="shared" si="6818"/>
        <v>256323.850109794</v>
      </c>
      <c r="K6455" s="34">
        <f t="shared" si="6819"/>
        <v>224765.20876541137</v>
      </c>
      <c r="L6455" s="36">
        <f t="shared" si="6820"/>
        <v>31386.473030505644</v>
      </c>
      <c r="M6455" s="34">
        <f t="shared" si="6821"/>
        <v>149.95224105927213</v>
      </c>
      <c r="N6455" s="34">
        <f t="shared" si="6822"/>
        <v>3004.2491135269643</v>
      </c>
      <c r="O6455" s="34">
        <f t="shared" si="6823"/>
        <v>13.261852397919354</v>
      </c>
      <c r="P6455">
        <f t="shared" si="6824"/>
        <v>1189.2650646338354</v>
      </c>
      <c r="Q6455" s="36">
        <f t="shared" si="6825"/>
        <v>2478.9106906186107</v>
      </c>
      <c r="R6455" s="34">
        <f t="shared" si="6826"/>
        <v>1550.1127754546726</v>
      </c>
      <c r="S6455" s="34">
        <f t="shared" si="6827"/>
        <v>149.91685775905671</v>
      </c>
      <c r="T6455" s="36">
        <f t="shared" si="6828"/>
        <v>2.0436484383477832E-6</v>
      </c>
      <c r="U6455" s="36">
        <f t="shared" si="6829"/>
        <v>27368.130887781866</v>
      </c>
      <c r="V6455" s="36">
        <f t="shared" si="6830"/>
        <v>1.9195254575364792E-2</v>
      </c>
      <c r="W6455" s="68">
        <f t="shared" si="6831"/>
        <v>89.675637230016122</v>
      </c>
      <c r="X6455">
        <f t="shared" si="6832"/>
        <v>9.2082012775752151</v>
      </c>
      <c r="Y6455">
        <f t="shared" si="6833"/>
        <v>5.4790819485161157E-3</v>
      </c>
      <c r="Z6455" s="34">
        <f t="shared" si="6834"/>
        <v>1.6980387444359678E-3</v>
      </c>
      <c r="AA6455" s="36">
        <f t="shared" si="6835"/>
        <v>2.1405205659291127E-4</v>
      </c>
      <c r="AB6455" s="34">
        <f t="shared" si="6836"/>
        <v>1.9253560391868981E-3</v>
      </c>
      <c r="AC6455" s="36">
        <f t="shared" si="6837"/>
        <v>319.85397095742223</v>
      </c>
      <c r="AD6455" s="34">
        <f t="shared" si="6838"/>
        <v>0</v>
      </c>
      <c r="AE6455">
        <f t="shared" si="6839"/>
        <v>166127.18086806458</v>
      </c>
      <c r="AF6455" s="36">
        <f t="shared" si="6840"/>
        <v>0</v>
      </c>
      <c r="AG6455" s="34">
        <f t="shared" si="6841"/>
        <v>819.87479726829633</v>
      </c>
      <c r="AH6455">
        <f t="shared" si="6842"/>
        <v>4.2042145243141249</v>
      </c>
      <c r="AI6455" s="29">
        <f t="shared" si="6843"/>
        <v>819.87479726829633</v>
      </c>
      <c r="AJ6455">
        <f t="shared" si="6844"/>
        <v>31819.428824080078</v>
      </c>
      <c r="AK6455" s="36">
        <f t="shared" si="6845"/>
        <v>-2.2443960551216667E-66</v>
      </c>
      <c r="AL6455" s="36">
        <f t="shared" si="6846"/>
        <v>-3.8965201563665617E-5</v>
      </c>
      <c r="AM6455" s="36">
        <f t="shared" si="6847"/>
        <v>-7.848652674337092E-6</v>
      </c>
      <c r="AN6455" s="37">
        <f t="shared" si="6848"/>
        <v>2.5147820182663031E-65</v>
      </c>
      <c r="AO6455" s="36">
        <f t="shared" si="6849"/>
        <v>6.880255421703714E-2</v>
      </c>
      <c r="AP6455" s="36">
        <f t="shared" si="6850"/>
        <v>4.0686043809942743E-3</v>
      </c>
      <c r="AQ6455" s="74">
        <f t="shared" si="6851"/>
        <v>4.2305268786298582E-64</v>
      </c>
      <c r="AR6455" s="73">
        <f t="shared" si="6852"/>
        <v>2.0453451768159418E-66</v>
      </c>
      <c r="AS6455" s="72">
        <f t="shared" si="6853"/>
        <v>3.2569694404585217E-4</v>
      </c>
      <c r="AT6455" s="37">
        <f t="shared" si="6854"/>
        <v>1.157816204015421E-59</v>
      </c>
      <c r="AU6455" s="37">
        <f t="shared" si="6855"/>
        <v>0.61009634491366405</v>
      </c>
      <c r="AV6455" s="34">
        <f t="shared" si="6856"/>
        <v>4.3711771817393386</v>
      </c>
      <c r="AW6455" s="34">
        <f t="shared" si="6857"/>
        <v>8.4332885018998969</v>
      </c>
      <c r="AX6455" s="37">
        <f t="shared" si="6858"/>
        <v>337.10738157492068</v>
      </c>
      <c r="AY6455" s="7">
        <f t="shared" si="6859"/>
        <v>439.58748448857597</v>
      </c>
      <c r="AZ6455" s="37">
        <f t="shared" si="6860"/>
        <v>426.78301880493677</v>
      </c>
      <c r="BA6455" s="2">
        <f>BE6455*'mass balance'!$B$17+BF6455*'mass balance'!$C$17+BG6455*'mass balance'!$D$17+BH6455*'mass balance'!$E$17</f>
        <v>3.1533276493405232E-3</v>
      </c>
      <c r="BB6455" s="2">
        <f>BE6455*'mass balance'!$B$18+BF6455*'mass balance'!$C$18+BG6455*'mass balance'!$D$18+BH6455*'mass balance'!$E$18</f>
        <v>3.2018403824073012E-3</v>
      </c>
      <c r="BC6455" s="2">
        <f>BE6455*'mass balance'!$B$19+BF6455*'mass balance'!$C$19+BG6455*'mass balance'!$D$19+BH6455*'mass balance'!$E$19</f>
        <v>-4.0023004780091256E-3</v>
      </c>
      <c r="BD6455" s="2">
        <f>BE6455*'mass balance'!$B$20+BF6455*'mass balance'!$C$20+BG6455*'mass balance'!$D$20+BH6455*'mass balance'!$E$20</f>
        <v>1.4553819920033186E-4</v>
      </c>
      <c r="BE6455" s="2">
        <f>N6455*'mass balance'!$H$11+R6455*'mass balance'!$I$11+S6455*'mass balance'!$J$11</f>
        <v>-7.1529740798261052E-3</v>
      </c>
      <c r="BF6455" s="2">
        <f>N6455*'mass balance'!$H$12+R6455*'mass balance'!$I$12+S6455*'mass balance'!$J$12</f>
        <v>2.409446181008135E-4</v>
      </c>
      <c r="BG6455" s="2">
        <f>N6455*'mass balance'!$H$13+R6455*'mass balance'!$I$13+S6455*'mass balance'!$J$13</f>
        <v>2.2486542764021292E-3</v>
      </c>
      <c r="BH6455" s="2">
        <f>N6455*'mass balance'!$H$14+R6455*'mass balance'!$I$14+S6455*'mass balance'!$J$14</f>
        <v>7.8235653998098018E-4</v>
      </c>
      <c r="BI6455" s="36">
        <f t="shared" si="6861"/>
        <v>6.4767575960678318E-26</v>
      </c>
      <c r="BJ6455" s="36">
        <f t="shared" si="6862"/>
        <v>2.8006871345071566E-29</v>
      </c>
      <c r="BK6455" s="36">
        <f t="shared" si="6863"/>
        <v>1.7480944138771602E-25</v>
      </c>
      <c r="BL6455" s="36">
        <f t="shared" si="6864"/>
        <v>1.0653179392785279E-25</v>
      </c>
      <c r="BM6455" s="36">
        <f t="shared" si="6865"/>
        <v>3.1897683463847822E-22</v>
      </c>
      <c r="BN6455" s="36">
        <f t="shared" ca="1" si="6877"/>
        <v>8.5419956596274882E-2</v>
      </c>
      <c r="BO6455" s="36">
        <f t="shared" ca="1" si="6866"/>
        <v>1</v>
      </c>
      <c r="BP6455" s="36">
        <f t="shared" si="6867"/>
        <v>-3.1897683463847822E-22</v>
      </c>
      <c r="BQ6455" s="36">
        <f t="shared" si="6868"/>
        <v>1</v>
      </c>
      <c r="BR6455" s="2">
        <f t="shared" si="6880"/>
        <v>-5</v>
      </c>
      <c r="BS6455">
        <v>0</v>
      </c>
      <c r="BT6455" s="37">
        <f t="shared" si="6869"/>
        <v>4.0123062292041487</v>
      </c>
      <c r="BU6455" s="34">
        <f t="shared" si="6870"/>
        <v>-5</v>
      </c>
      <c r="BV6455" s="34">
        <f t="shared" si="6871"/>
        <v>-5</v>
      </c>
      <c r="BW6455" s="34">
        <f t="shared" si="6872"/>
        <v>-5</v>
      </c>
      <c r="BX6455" s="34">
        <f t="shared" si="6873"/>
        <v>-5</v>
      </c>
      <c r="BY6455" s="34">
        <f t="shared" si="6874"/>
        <v>68.872121305017302</v>
      </c>
      <c r="BZ6455" s="36">
        <f t="shared" si="6875"/>
        <v>4.0023004780091256E-3</v>
      </c>
      <c r="CA6455" s="34">
        <f t="shared" si="6876"/>
        <v>9.4012789928691904E-3</v>
      </c>
    </row>
    <row r="6456" spans="1:79" ht="13.2" x14ac:dyDescent="0.25">
      <c r="A6456" s="75">
        <f t="shared" si="6878"/>
        <v>17.594520547942697</v>
      </c>
      <c r="B6456" s="34">
        <f t="shared" si="6813"/>
        <v>6421.9999999990841</v>
      </c>
      <c r="C6456">
        <f t="shared" si="6879"/>
        <v>20</v>
      </c>
      <c r="D6456" s="35">
        <f t="shared" si="6814"/>
        <v>3000</v>
      </c>
      <c r="E6456" s="27">
        <v>0</v>
      </c>
      <c r="F6456" s="64">
        <f t="shared" si="6815"/>
        <v>0.96267801959344901</v>
      </c>
      <c r="G6456" s="34">
        <v>0</v>
      </c>
      <c r="H6456" s="34">
        <f t="shared" si="6816"/>
        <v>1</v>
      </c>
      <c r="I6456" s="34">
        <f t="shared" si="6817"/>
        <v>12793.990880396937</v>
      </c>
      <c r="J6456" s="34">
        <f t="shared" si="6818"/>
        <v>256360.42656984029</v>
      </c>
      <c r="K6456" s="34">
        <f t="shared" si="6819"/>
        <v>224797.28192471626</v>
      </c>
      <c r="L6456" s="36">
        <f t="shared" si="6820"/>
        <v>31393.191369607019</v>
      </c>
      <c r="M6456" s="34">
        <f t="shared" si="6821"/>
        <v>149.95224105927213</v>
      </c>
      <c r="N6456" s="34">
        <f t="shared" si="6822"/>
        <v>3004.6778087015373</v>
      </c>
      <c r="O6456" s="34">
        <f t="shared" si="6823"/>
        <v>13.261852397919354</v>
      </c>
      <c r="P6456">
        <f t="shared" si="6824"/>
        <v>1189.5196292667542</v>
      </c>
      <c r="Q6456" s="36">
        <f t="shared" si="6825"/>
        <v>2479.3672087421951</v>
      </c>
      <c r="R6456" s="34">
        <f t="shared" si="6826"/>
        <v>1550.3778347544753</v>
      </c>
      <c r="S6456" s="34">
        <f t="shared" si="6827"/>
        <v>149.90891791204172</v>
      </c>
      <c r="T6456" s="36">
        <f t="shared" si="6828"/>
        <v>2.0410011925765123E-6</v>
      </c>
      <c r="U6456" s="36">
        <f t="shared" si="6829"/>
        <v>27368.130889825516</v>
      </c>
      <c r="V6456" s="36">
        <f t="shared" si="6830"/>
        <v>1.919423796264343E-2</v>
      </c>
      <c r="W6456" s="68">
        <f t="shared" si="6831"/>
        <v>89.694832484591487</v>
      </c>
      <c r="X6456">
        <f t="shared" si="6832"/>
        <v>9.2088582421762304</v>
      </c>
      <c r="Y6456">
        <f t="shared" si="6833"/>
        <v>5.4790819485161157E-3</v>
      </c>
      <c r="Z6456" s="34">
        <f t="shared" si="6834"/>
        <v>1.6980387444359678E-3</v>
      </c>
      <c r="AA6456" s="36">
        <f t="shared" si="6835"/>
        <v>2.1399491398727761E-4</v>
      </c>
      <c r="AB6456" s="34">
        <f t="shared" si="6836"/>
        <v>1.9253560391868981E-3</v>
      </c>
      <c r="AC6456" s="36">
        <f t="shared" si="6837"/>
        <v>319.85397095742223</v>
      </c>
      <c r="AD6456" s="34">
        <f t="shared" si="6838"/>
        <v>0</v>
      </c>
      <c r="AE6456">
        <f t="shared" si="6839"/>
        <v>166127.18086806458</v>
      </c>
      <c r="AF6456" s="36">
        <f t="shared" si="6840"/>
        <v>0</v>
      </c>
      <c r="AG6456" s="34">
        <f t="shared" si="6841"/>
        <v>820.0846906059769</v>
      </c>
      <c r="AH6456">
        <f t="shared" si="6842"/>
        <v>4.203897135779016</v>
      </c>
      <c r="AI6456" s="29">
        <f t="shared" si="6843"/>
        <v>820.0846906059769</v>
      </c>
      <c r="AJ6456">
        <f t="shared" si="6844"/>
        <v>32639.513514686056</v>
      </c>
      <c r="AK6456" s="36">
        <f t="shared" si="6845"/>
        <v>-2.0453451768159418E-66</v>
      </c>
      <c r="AL6456" s="36">
        <f t="shared" si="6846"/>
        <v>-3.8943134258895115E-5</v>
      </c>
      <c r="AM6456" s="36">
        <f t="shared" si="6847"/>
        <v>-7.8335120160095969E-6</v>
      </c>
      <c r="AN6456" s="37">
        <f t="shared" si="6848"/>
        <v>2.2903424127541365E-65</v>
      </c>
      <c r="AO6456" s="36">
        <f t="shared" si="6849"/>
        <v>6.876358901547347E-2</v>
      </c>
      <c r="AP6456" s="36">
        <f t="shared" si="6850"/>
        <v>4.0607557283199374E-3</v>
      </c>
      <c r="AQ6456" s="74">
        <f t="shared" si="6851"/>
        <v>3.8595138486378686E-64</v>
      </c>
      <c r="AR6456" s="73">
        <f t="shared" si="6852"/>
        <v>1.8638354614987346E-66</v>
      </c>
      <c r="AS6456" s="72">
        <f t="shared" si="6853"/>
        <v>3.2514389795675752E-4</v>
      </c>
      <c r="AT6456" s="37">
        <f t="shared" si="6854"/>
        <v>1.056276866162376E-59</v>
      </c>
      <c r="AU6456" s="37">
        <f t="shared" si="6855"/>
        <v>0.60891942185585146</v>
      </c>
      <c r="AV6456" s="34">
        <f t="shared" si="6856"/>
        <v>4.4838209548421952</v>
      </c>
      <c r="AW6456" s="34">
        <f t="shared" si="6857"/>
        <v>8.4350936646475692</v>
      </c>
      <c r="AX6456" s="37">
        <f t="shared" si="6858"/>
        <v>337.17954012841744</v>
      </c>
      <c r="AY6456" s="7">
        <f t="shared" si="6859"/>
        <v>439.7932872324987</v>
      </c>
      <c r="AZ6456" s="37">
        <f t="shared" si="6860"/>
        <v>426.87437261300892</v>
      </c>
      <c r="BA6456" s="2">
        <f>BE6456*'mass balance'!$B$17+BF6456*'mass balance'!$C$17+BG6456*'mass balance'!$D$17+BH6456*'mass balance'!$E$17</f>
        <v>3.1538362776290254E-3</v>
      </c>
      <c r="BB6456" s="2">
        <f>BE6456*'mass balance'!$B$18+BF6456*'mass balance'!$C$18+BG6456*'mass balance'!$D$18+BH6456*'mass balance'!$E$18</f>
        <v>3.2023568357463957E-3</v>
      </c>
      <c r="BC6456" s="2">
        <f>BE6456*'mass balance'!$B$19+BF6456*'mass balance'!$C$19+BG6456*'mass balance'!$D$19+BH6456*'mass balance'!$E$19</f>
        <v>-4.0029460446829946E-3</v>
      </c>
      <c r="BD6456" s="2">
        <f>BE6456*'mass balance'!$B$20+BF6456*'mass balance'!$C$20+BG6456*'mass balance'!$D$20+BH6456*'mass balance'!$E$20</f>
        <v>1.455616743521089E-4</v>
      </c>
      <c r="BE6456" s="2">
        <f>N6456*'mass balance'!$H$11+R6456*'mass balance'!$I$11+S6456*'mass balance'!$J$11</f>
        <v>-7.1539947826227074E-3</v>
      </c>
      <c r="BF6456" s="2">
        <f>N6456*'mass balance'!$H$12+R6456*'mass balance'!$I$12+S6456*'mass balance'!$J$12</f>
        <v>2.4093185727167523E-4</v>
      </c>
      <c r="BG6456" s="2">
        <f>N6456*'mass balance'!$H$13+R6456*'mass balance'!$I$13+S6456*'mass balance'!$J$13</f>
        <v>2.2489500966121037E-3</v>
      </c>
      <c r="BH6456" s="2">
        <f>N6456*'mass balance'!$H$14+R6456*'mass balance'!$I$14+S6456*'mass balance'!$J$14</f>
        <v>7.8246817934935853E-4</v>
      </c>
      <c r="BI6456" s="36">
        <f t="shared" si="6861"/>
        <v>6.4767575960678318E-26</v>
      </c>
      <c r="BJ6456" s="36">
        <f t="shared" si="6862"/>
        <v>2.8008914460150855E-29</v>
      </c>
      <c r="BK6456" s="36">
        <f t="shared" si="6863"/>
        <v>1.748374482590611E-25</v>
      </c>
      <c r="BL6456" s="36">
        <f t="shared" si="6864"/>
        <v>1.0655523070458739E-25</v>
      </c>
      <c r="BM6456" s="36">
        <f t="shared" si="6865"/>
        <v>3.1908336643240605E-22</v>
      </c>
      <c r="BN6456" s="36">
        <f t="shared" ca="1" si="6877"/>
        <v>0.85374226843893708</v>
      </c>
      <c r="BO6456" s="36">
        <f t="shared" ca="1" si="6866"/>
        <v>1</v>
      </c>
      <c r="BP6456" s="36">
        <f t="shared" si="6867"/>
        <v>-3.1908336643240605E-22</v>
      </c>
      <c r="BQ6456" s="36">
        <f t="shared" si="6868"/>
        <v>1</v>
      </c>
      <c r="BR6456" s="2">
        <f t="shared" si="6880"/>
        <v>-5</v>
      </c>
      <c r="BS6456">
        <v>0</v>
      </c>
      <c r="BT6456" s="37">
        <f t="shared" si="6869"/>
        <v>4.0129534097947017</v>
      </c>
      <c r="BU6456" s="34">
        <f t="shared" si="6870"/>
        <v>-5</v>
      </c>
      <c r="BV6456" s="34">
        <f t="shared" si="6871"/>
        <v>-5</v>
      </c>
      <c r="BW6456" s="34">
        <f t="shared" si="6872"/>
        <v>-5</v>
      </c>
      <c r="BX6456" s="34">
        <f t="shared" si="6873"/>
        <v>-5</v>
      </c>
      <c r="BY6456" s="34">
        <f t="shared" si="6874"/>
        <v>68.881949100566317</v>
      </c>
      <c r="BZ6456" s="36">
        <f t="shared" si="6875"/>
        <v>4.0029460446829946E-3</v>
      </c>
      <c r="CA6456" s="34">
        <f t="shared" si="6876"/>
        <v>9.4007831513294449E-3</v>
      </c>
    </row>
    <row r="6457" spans="1:79" ht="13.2" x14ac:dyDescent="0.25">
      <c r="A6457" s="75">
        <f t="shared" si="6878"/>
        <v>17.597260273970093</v>
      </c>
      <c r="B6457" s="34">
        <f t="shared" si="6813"/>
        <v>6422.9999999990841</v>
      </c>
      <c r="C6457">
        <f t="shared" si="6879"/>
        <v>20</v>
      </c>
      <c r="D6457" s="35">
        <f t="shared" si="6814"/>
        <v>3000</v>
      </c>
      <c r="E6457" s="27">
        <v>0</v>
      </c>
      <c r="F6457" s="64">
        <f t="shared" si="6815"/>
        <v>0.96267801959344901</v>
      </c>
      <c r="G6457" s="34">
        <v>0</v>
      </c>
      <c r="H6457" s="34">
        <f t="shared" si="6816"/>
        <v>1</v>
      </c>
      <c r="I6457" s="34">
        <f t="shared" si="6817"/>
        <v>12793.990880396937</v>
      </c>
      <c r="J6457" s="34">
        <f t="shared" si="6818"/>
        <v>256396.99848383965</v>
      </c>
      <c r="K6457" s="34">
        <f t="shared" si="6819"/>
        <v>224829.3510976843</v>
      </c>
      <c r="L6457" s="36">
        <f t="shared" si="6820"/>
        <v>31399.909352893945</v>
      </c>
      <c r="M6457" s="34">
        <f t="shared" si="6821"/>
        <v>149.95224105927213</v>
      </c>
      <c r="N6457" s="34">
        <f t="shared" si="6822"/>
        <v>3005.1064505940708</v>
      </c>
      <c r="O6457" s="34">
        <f t="shared" si="6823"/>
        <v>13.261852397919354</v>
      </c>
      <c r="P6457">
        <f t="shared" si="6824"/>
        <v>1189.7741804175055</v>
      </c>
      <c r="Q6457" s="36">
        <f t="shared" si="6825"/>
        <v>2479.8236921185039</v>
      </c>
      <c r="R6457" s="34">
        <f t="shared" si="6826"/>
        <v>1550.6428797733229</v>
      </c>
      <c r="S6457" s="34">
        <f t="shared" si="6827"/>
        <v>149.90097277567384</v>
      </c>
      <c r="T6457" s="36">
        <f t="shared" si="6828"/>
        <v>2.0383575972080695E-6</v>
      </c>
      <c r="U6457" s="36">
        <f t="shared" si="6829"/>
        <v>27368.130891866516</v>
      </c>
      <c r="V6457" s="36">
        <f t="shared" si="6830"/>
        <v>1.9193220672676873E-2</v>
      </c>
      <c r="W6457" s="68">
        <f t="shared" si="6831"/>
        <v>89.714026722554124</v>
      </c>
      <c r="X6457">
        <f t="shared" si="6832"/>
        <v>9.2095150782677511</v>
      </c>
      <c r="Y6457">
        <f t="shared" si="6833"/>
        <v>5.4790819485161157E-3</v>
      </c>
      <c r="Z6457" s="34">
        <f t="shared" si="6834"/>
        <v>1.6980387444359678E-3</v>
      </c>
      <c r="AA6457" s="36">
        <f t="shared" si="6835"/>
        <v>2.1393779070950667E-4</v>
      </c>
      <c r="AB6457" s="34">
        <f t="shared" si="6836"/>
        <v>1.9253560391868981E-3</v>
      </c>
      <c r="AC6457" s="36">
        <f t="shared" si="6837"/>
        <v>319.85397095742223</v>
      </c>
      <c r="AD6457" s="34">
        <f t="shared" si="6838"/>
        <v>0</v>
      </c>
      <c r="AE6457">
        <f t="shared" si="6839"/>
        <v>166127.18086806458</v>
      </c>
      <c r="AF6457" s="36">
        <f t="shared" si="6840"/>
        <v>0</v>
      </c>
      <c r="AG6457" s="34">
        <f t="shared" si="6841"/>
        <v>820.29456796790237</v>
      </c>
      <c r="AH6457">
        <f t="shared" si="6842"/>
        <v>4.2035796409155637</v>
      </c>
      <c r="AI6457" s="29">
        <f t="shared" si="6843"/>
        <v>820.29456796790237</v>
      </c>
      <c r="AJ6457">
        <f t="shared" si="6844"/>
        <v>33459.808082653959</v>
      </c>
      <c r="AK6457" s="36">
        <f t="shared" si="6845"/>
        <v>-1.8638354614987346E-66</v>
      </c>
      <c r="AL6457" s="36">
        <f t="shared" si="6846"/>
        <v>-3.8921079451581824E-5</v>
      </c>
      <c r="AM6457" s="36">
        <f t="shared" si="6847"/>
        <v>-7.8184005651835823E-6</v>
      </c>
      <c r="AN6457" s="37">
        <f t="shared" si="6848"/>
        <v>2.0858078950725423E-65</v>
      </c>
      <c r="AO6457" s="36">
        <f t="shared" si="6849"/>
        <v>6.8724645881214574E-2</v>
      </c>
      <c r="AP6457" s="36">
        <f t="shared" si="6850"/>
        <v>4.0529222163039275E-3</v>
      </c>
      <c r="AQ6457" s="74">
        <f t="shared" si="6851"/>
        <v>3.5208260665229323E-64</v>
      </c>
      <c r="AR6457" s="73">
        <f t="shared" si="6852"/>
        <v>1.6983310706957396E-66</v>
      </c>
      <c r="AS6457" s="72">
        <f t="shared" si="6853"/>
        <v>3.2459179096145009E-4</v>
      </c>
      <c r="AT6457" s="37">
        <f t="shared" si="6854"/>
        <v>9.6358434499779728E-60</v>
      </c>
      <c r="AU6457" s="37">
        <f t="shared" si="6855"/>
        <v>0.60774476917368603</v>
      </c>
      <c r="AV6457" s="34">
        <f t="shared" si="6856"/>
        <v>4.5964935559129163</v>
      </c>
      <c r="AW6457" s="34">
        <f t="shared" si="6857"/>
        <v>8.4368987317908104</v>
      </c>
      <c r="AX6457" s="37">
        <f t="shared" si="6858"/>
        <v>337.25169486025629</v>
      </c>
      <c r="AY6457" s="7">
        <f t="shared" si="6859"/>
        <v>439.99911387051412</v>
      </c>
      <c r="AZ6457" s="37">
        <f t="shared" si="6860"/>
        <v>426.96572158281043</v>
      </c>
      <c r="BA6457" s="2">
        <f>BE6457*'mass balance'!$B$17+BF6457*'mass balance'!$C$17+BG6457*'mass balance'!$D$17+BH6457*'mass balance'!$E$17</f>
        <v>3.1543448682485598E-3</v>
      </c>
      <c r="BB6457" s="2">
        <f>BE6457*'mass balance'!$B$18+BF6457*'mass balance'!$C$18+BG6457*'mass balance'!$D$18+BH6457*'mass balance'!$E$18</f>
        <v>3.2028732508369998E-3</v>
      </c>
      <c r="BC6457" s="2">
        <f>BE6457*'mass balance'!$B$19+BF6457*'mass balance'!$C$19+BG6457*'mass balance'!$D$19+BH6457*'mass balance'!$E$19</f>
        <v>-4.0035915635462495E-3</v>
      </c>
      <c r="BD6457" s="2">
        <f>BE6457*'mass balance'!$B$20+BF6457*'mass balance'!$C$20+BG6457*'mass balance'!$D$20+BH6457*'mass balance'!$E$20</f>
        <v>1.4558514776531815E-4</v>
      </c>
      <c r="BE6457" s="2">
        <f>N6457*'mass balance'!$H$11+R6457*'mass balance'!$I$11+S6457*'mass balance'!$J$11</f>
        <v>-7.1550153585573113E-3</v>
      </c>
      <c r="BF6457" s="2">
        <f>N6457*'mass balance'!$H$12+R6457*'mass balance'!$I$12+S6457*'mass balance'!$J$12</f>
        <v>2.4091908794155096E-4</v>
      </c>
      <c r="BG6457" s="2">
        <f>N6457*'mass balance'!$H$13+R6457*'mass balance'!$I$13+S6457*'mass balance'!$J$13</f>
        <v>2.249245858698404E-3</v>
      </c>
      <c r="BH6457" s="2">
        <f>N6457*'mass balance'!$H$14+R6457*'mass balance'!$I$14+S6457*'mass balance'!$J$14</f>
        <v>7.8257980484220584E-4</v>
      </c>
      <c r="BI6457" s="36">
        <f t="shared" si="6861"/>
        <v>6.4767575960678318E-26</v>
      </c>
      <c r="BJ6457" s="36">
        <f t="shared" si="6862"/>
        <v>2.8010957620783078E-29</v>
      </c>
      <c r="BK6457" s="36">
        <f t="shared" si="6863"/>
        <v>1.7486545717352124E-25</v>
      </c>
      <c r="BL6457" s="36">
        <f t="shared" si="6864"/>
        <v>1.0657867051617484E-25</v>
      </c>
      <c r="BM6457" s="36">
        <f t="shared" si="6865"/>
        <v>3.1918992166311065E-22</v>
      </c>
      <c r="BN6457" s="36">
        <f t="shared" ca="1" si="6877"/>
        <v>0.46929422736532778</v>
      </c>
      <c r="BO6457" s="36">
        <f t="shared" ca="1" si="6866"/>
        <v>1</v>
      </c>
      <c r="BP6457" s="36">
        <f t="shared" si="6867"/>
        <v>-3.1918992166311065E-22</v>
      </c>
      <c r="BQ6457" s="36">
        <f t="shared" si="6868"/>
        <v>1</v>
      </c>
      <c r="BR6457" s="2">
        <f t="shared" si="6880"/>
        <v>-5</v>
      </c>
      <c r="BS6457">
        <v>0</v>
      </c>
      <c r="BT6457" s="37">
        <f t="shared" si="6869"/>
        <v>4.0136005424551149</v>
      </c>
      <c r="BU6457" s="34">
        <f t="shared" si="6870"/>
        <v>-5</v>
      </c>
      <c r="BV6457" s="34">
        <f t="shared" si="6871"/>
        <v>-5</v>
      </c>
      <c r="BW6457" s="34">
        <f t="shared" si="6872"/>
        <v>-5</v>
      </c>
      <c r="BX6457" s="34">
        <f t="shared" si="6873"/>
        <v>-5</v>
      </c>
      <c r="BY6457" s="34">
        <f t="shared" si="6874"/>
        <v>68.891775674629713</v>
      </c>
      <c r="BZ6457" s="36">
        <f t="shared" si="6875"/>
        <v>4.0035915635462495E-3</v>
      </c>
      <c r="CA6457" s="34">
        <f t="shared" si="6876"/>
        <v>9.4002875162348901E-3</v>
      </c>
    </row>
    <row r="6458" spans="1:79" ht="13.2" x14ac:dyDescent="0.25">
      <c r="A6458" s="75">
        <f t="shared" si="6878"/>
        <v>17.59999999999749</v>
      </c>
      <c r="B6458" s="34">
        <f t="shared" si="6813"/>
        <v>6423.9999999990841</v>
      </c>
      <c r="C6458">
        <f t="shared" si="6879"/>
        <v>20</v>
      </c>
      <c r="D6458" s="35">
        <f t="shared" si="6814"/>
        <v>3000</v>
      </c>
      <c r="E6458" s="27">
        <v>0</v>
      </c>
      <c r="F6458" s="64">
        <f t="shared" si="6815"/>
        <v>0.96267801959344901</v>
      </c>
      <c r="G6458" s="34">
        <v>0</v>
      </c>
      <c r="H6458" s="34">
        <f t="shared" si="6816"/>
        <v>1</v>
      </c>
      <c r="I6458" s="34">
        <f t="shared" si="6817"/>
        <v>12793.990880396937</v>
      </c>
      <c r="J6458" s="34">
        <f t="shared" si="6818"/>
        <v>256433.56585166021</v>
      </c>
      <c r="K6458" s="34">
        <f t="shared" si="6819"/>
        <v>224861.41628420001</v>
      </c>
      <c r="L6458" s="36">
        <f t="shared" si="6820"/>
        <v>31406.626980129378</v>
      </c>
      <c r="M6458" s="34">
        <f t="shared" si="6821"/>
        <v>149.95224105927213</v>
      </c>
      <c r="N6458" s="34">
        <f t="shared" si="6822"/>
        <v>3005.5350392030196</v>
      </c>
      <c r="O6458" s="34">
        <f t="shared" si="6823"/>
        <v>13.261852397919354</v>
      </c>
      <c r="P6458">
        <f t="shared" si="6824"/>
        <v>1190.0287180771072</v>
      </c>
      <c r="Q6458" s="36">
        <f t="shared" si="6825"/>
        <v>2480.2801407361258</v>
      </c>
      <c r="R6458" s="34">
        <f t="shared" si="6826"/>
        <v>1550.9079105019707</v>
      </c>
      <c r="S6458" s="34">
        <f t="shared" si="6827"/>
        <v>149.89302235277</v>
      </c>
      <c r="T6458" s="36">
        <f t="shared" si="6828"/>
        <v>2.0357176449968196E-6</v>
      </c>
      <c r="U6458" s="36">
        <f t="shared" si="6829"/>
        <v>27368.130893904872</v>
      </c>
      <c r="V6458" s="36">
        <f t="shared" si="6830"/>
        <v>1.9192202705825785E-2</v>
      </c>
      <c r="W6458" s="68">
        <f t="shared" si="6831"/>
        <v>89.7332199432268</v>
      </c>
      <c r="X6458">
        <f t="shared" si="6832"/>
        <v>9.2101717858749002</v>
      </c>
      <c r="Y6458">
        <f t="shared" si="6833"/>
        <v>5.4790819485161157E-3</v>
      </c>
      <c r="Z6458" s="34">
        <f t="shared" si="6834"/>
        <v>1.6980387444359678E-3</v>
      </c>
      <c r="AA6458" s="36">
        <f t="shared" si="6835"/>
        <v>2.1388068675088753E-4</v>
      </c>
      <c r="AB6458" s="34">
        <f t="shared" si="6836"/>
        <v>1.9253560391868981E-3</v>
      </c>
      <c r="AC6458" s="36">
        <f t="shared" si="6837"/>
        <v>319.85397095742223</v>
      </c>
      <c r="AD6458" s="34">
        <f t="shared" si="6838"/>
        <v>0</v>
      </c>
      <c r="AE6458">
        <f t="shared" si="6839"/>
        <v>166127.18086806458</v>
      </c>
      <c r="AF6458" s="36">
        <f t="shared" si="6840"/>
        <v>0</v>
      </c>
      <c r="AG6458" s="34">
        <f t="shared" si="6841"/>
        <v>820.50442934882631</v>
      </c>
      <c r="AH6458">
        <f t="shared" si="6842"/>
        <v>4.2032620397936853</v>
      </c>
      <c r="AI6458" s="29">
        <f t="shared" si="6843"/>
        <v>820.50442934882631</v>
      </c>
      <c r="AJ6458">
        <f t="shared" si="6844"/>
        <v>34280.312512002783</v>
      </c>
      <c r="AK6458" s="36">
        <f t="shared" si="6845"/>
        <v>-1.6983310706957396E-66</v>
      </c>
      <c r="AL6458" s="36">
        <f t="shared" si="6846"/>
        <v>-3.8899037134648026E-5</v>
      </c>
      <c r="AM6458" s="36">
        <f t="shared" si="6847"/>
        <v>-7.8033182655155144E-6</v>
      </c>
      <c r="AN6458" s="37">
        <f t="shared" si="6848"/>
        <v>1.8994243489226687E-65</v>
      </c>
      <c r="AO6458" s="36">
        <f t="shared" si="6849"/>
        <v>6.8685724801762993E-2</v>
      </c>
      <c r="AP6458" s="36">
        <f t="shared" si="6850"/>
        <v>4.0451038157387443E-3</v>
      </c>
      <c r="AQ6458" s="74">
        <f t="shared" si="6851"/>
        <v>3.2116657521804651E-64</v>
      </c>
      <c r="AR6458" s="73">
        <f t="shared" si="6852"/>
        <v>1.5474297601535631E-66</v>
      </c>
      <c r="AS6458" s="72">
        <f t="shared" si="6853"/>
        <v>3.2404062146531209E-4</v>
      </c>
      <c r="AT6458" s="37">
        <f t="shared" si="6854"/>
        <v>8.7897294035400057E-60</v>
      </c>
      <c r="AU6458" s="37">
        <f t="shared" si="6855"/>
        <v>0.60657238248743772</v>
      </c>
      <c r="AV6458" s="34">
        <f t="shared" si="6856"/>
        <v>4.709194982756423</v>
      </c>
      <c r="AW6458" s="34">
        <f t="shared" si="6857"/>
        <v>8.4387037032659293</v>
      </c>
      <c r="AX6458" s="37">
        <f t="shared" si="6858"/>
        <v>337.32384576789138</v>
      </c>
      <c r="AY6458" s="7">
        <f t="shared" si="6859"/>
        <v>440.20496439714054</v>
      </c>
      <c r="AZ6458" s="37">
        <f t="shared" si="6860"/>
        <v>427.05706571111818</v>
      </c>
      <c r="BA6458" s="2">
        <f>BE6458*'mass balance'!$B$17+BF6458*'mass balance'!$C$17+BG6458*'mass balance'!$D$17+BH6458*'mass balance'!$E$17</f>
        <v>3.1548534211859472E-3</v>
      </c>
      <c r="BB6458" s="2">
        <f>BE6458*'mass balance'!$B$18+BF6458*'mass balance'!$C$18+BG6458*'mass balance'!$D$18+BH6458*'mass balance'!$E$18</f>
        <v>3.2033896276657311E-3</v>
      </c>
      <c r="BC6458" s="2">
        <f>BE6458*'mass balance'!$B$19+BF6458*'mass balance'!$C$19+BG6458*'mass balance'!$D$19+BH6458*'mass balance'!$E$19</f>
        <v>-4.0042370345821634E-3</v>
      </c>
      <c r="BD6458" s="2">
        <f>BE6458*'mass balance'!$B$20+BF6458*'mass balance'!$C$20+BG6458*'mass balance'!$D$20+BH6458*'mass balance'!$E$20</f>
        <v>1.4560861943935133E-4</v>
      </c>
      <c r="BE6458" s="2">
        <f>N6458*'mass balance'!$H$11+R6458*'mass balance'!$I$11+S6458*'mass balance'!$J$11</f>
        <v>-7.1560358076262365E-3</v>
      </c>
      <c r="BF6458" s="2">
        <f>N6458*'mass balance'!$H$12+R6458*'mass balance'!$I$12+S6458*'mass balance'!$J$12</f>
        <v>2.4090631011496803E-4</v>
      </c>
      <c r="BG6458" s="2">
        <f>N6458*'mass balance'!$H$13+R6458*'mass balance'!$I$13+S6458*'mass balance'!$J$13</f>
        <v>2.2495415626694456E-3</v>
      </c>
      <c r="BH6458" s="2">
        <f>N6458*'mass balance'!$H$14+R6458*'mass balance'!$I$14+S6458*'mass balance'!$J$14</f>
        <v>7.8269141645911954E-4</v>
      </c>
      <c r="BI6458" s="36">
        <f t="shared" si="6861"/>
        <v>6.4767575960678318E-26</v>
      </c>
      <c r="BJ6458" s="36">
        <f t="shared" si="6862"/>
        <v>2.8013000826909953E-29</v>
      </c>
      <c r="BK6458" s="36">
        <f t="shared" si="6863"/>
        <v>1.7489346813114202E-25</v>
      </c>
      <c r="BL6458" s="36">
        <f t="shared" si="6864"/>
        <v>1.0660211336263091E-25</v>
      </c>
      <c r="BM6458" s="36">
        <f t="shared" si="6865"/>
        <v>3.1929650033362682E-22</v>
      </c>
      <c r="BN6458" s="36">
        <f t="shared" ca="1" si="6877"/>
        <v>0.72029266689657723</v>
      </c>
      <c r="BO6458" s="36">
        <f t="shared" ca="1" si="6866"/>
        <v>1</v>
      </c>
      <c r="BP6458" s="36">
        <f t="shared" si="6867"/>
        <v>-3.1929650033362682E-22</v>
      </c>
      <c r="BQ6458" s="36">
        <f t="shared" si="6868"/>
        <v>1</v>
      </c>
      <c r="BR6458" s="2">
        <f t="shared" si="6880"/>
        <v>-5</v>
      </c>
      <c r="BS6458">
        <v>0</v>
      </c>
      <c r="BT6458" s="37">
        <f t="shared" si="6869"/>
        <v>4.0142476271686194</v>
      </c>
      <c r="BU6458" s="34">
        <f t="shared" si="6870"/>
        <v>-5</v>
      </c>
      <c r="BV6458" s="34">
        <f t="shared" si="6871"/>
        <v>-5</v>
      </c>
      <c r="BW6458" s="34">
        <f t="shared" si="6872"/>
        <v>-5</v>
      </c>
      <c r="BX6458" s="34">
        <f t="shared" si="6873"/>
        <v>-5</v>
      </c>
      <c r="BY6458" s="34">
        <f t="shared" si="6874"/>
        <v>68.901601027172077</v>
      </c>
      <c r="BZ6458" s="36">
        <f t="shared" si="6875"/>
        <v>4.0042370345821634E-3</v>
      </c>
      <c r="CA6458" s="34">
        <f t="shared" si="6876"/>
        <v>9.3997920874678807E-3</v>
      </c>
    </row>
    <row r="6459" spans="1:79" ht="13.2" x14ac:dyDescent="0.25">
      <c r="A6459" s="75">
        <f t="shared" si="6878"/>
        <v>17.602739726024886</v>
      </c>
      <c r="B6459" s="34">
        <f t="shared" si="6813"/>
        <v>6424.9999999990832</v>
      </c>
      <c r="C6459">
        <f t="shared" si="6879"/>
        <v>20</v>
      </c>
      <c r="D6459" s="35">
        <f t="shared" si="6814"/>
        <v>3000</v>
      </c>
      <c r="E6459" s="27">
        <v>0</v>
      </c>
      <c r="F6459" s="64">
        <f t="shared" si="6815"/>
        <v>0.96267801959344901</v>
      </c>
      <c r="G6459" s="34">
        <v>0</v>
      </c>
      <c r="H6459" s="34">
        <f t="shared" si="6816"/>
        <v>1</v>
      </c>
      <c r="I6459" s="34">
        <f t="shared" si="6817"/>
        <v>12793.990880396937</v>
      </c>
      <c r="J6459" s="34">
        <f t="shared" si="6818"/>
        <v>256470.12867317096</v>
      </c>
      <c r="K6459" s="34">
        <f t="shared" si="6819"/>
        <v>224893.4774841484</v>
      </c>
      <c r="L6459" s="36">
        <f t="shared" si="6820"/>
        <v>31413.344251076418</v>
      </c>
      <c r="M6459" s="34">
        <f t="shared" si="6821"/>
        <v>149.95224105927213</v>
      </c>
      <c r="N6459" s="34">
        <f t="shared" si="6822"/>
        <v>3005.9635745268479</v>
      </c>
      <c r="O6459" s="34">
        <f t="shared" si="6823"/>
        <v>13.261852397919354</v>
      </c>
      <c r="P6459">
        <f t="shared" si="6824"/>
        <v>1190.2832422365827</v>
      </c>
      <c r="Q6459" s="36">
        <f t="shared" si="6825"/>
        <v>2480.7365545836569</v>
      </c>
      <c r="R6459" s="34">
        <f t="shared" si="6826"/>
        <v>1551.1729269311802</v>
      </c>
      <c r="S6459" s="34">
        <f t="shared" si="6827"/>
        <v>149.88506664614624</v>
      </c>
      <c r="T6459" s="36">
        <f t="shared" si="6828"/>
        <v>2.0330813223515592E-6</v>
      </c>
      <c r="U6459" s="36">
        <f t="shared" si="6829"/>
        <v>27368.130895940591</v>
      </c>
      <c r="V6459" s="36">
        <f t="shared" si="6830"/>
        <v>1.919118406245069E-2</v>
      </c>
      <c r="W6459" s="68">
        <f t="shared" si="6831"/>
        <v>89.752412145932624</v>
      </c>
      <c r="X6459">
        <f t="shared" si="6832"/>
        <v>9.2108283650228113</v>
      </c>
      <c r="Y6459">
        <f t="shared" si="6833"/>
        <v>5.4790819485161157E-3</v>
      </c>
      <c r="Z6459" s="34">
        <f t="shared" si="6834"/>
        <v>1.6980387444359678E-3</v>
      </c>
      <c r="AA6459" s="36">
        <f t="shared" si="6835"/>
        <v>2.1382360210271396E-4</v>
      </c>
      <c r="AB6459" s="34">
        <f t="shared" si="6836"/>
        <v>1.9253560391868981E-3</v>
      </c>
      <c r="AC6459" s="36">
        <f t="shared" si="6837"/>
        <v>319.85397095742223</v>
      </c>
      <c r="AD6459" s="34">
        <f t="shared" si="6838"/>
        <v>0</v>
      </c>
      <c r="AE6459">
        <f t="shared" si="6839"/>
        <v>166127.18086806458</v>
      </c>
      <c r="AF6459" s="36">
        <f t="shared" si="6840"/>
        <v>0</v>
      </c>
      <c r="AG6459" s="34">
        <f t="shared" si="6841"/>
        <v>820.71427474350571</v>
      </c>
      <c r="AH6459">
        <f t="shared" si="6842"/>
        <v>4.2029443324834119</v>
      </c>
      <c r="AI6459" s="29">
        <f t="shared" si="6843"/>
        <v>820.71427474350571</v>
      </c>
      <c r="AJ6459">
        <f t="shared" si="6844"/>
        <v>35101.02678674629</v>
      </c>
      <c r="AK6459" s="36">
        <f t="shared" si="6845"/>
        <v>-1.5474297601535631E-66</v>
      </c>
      <c r="AL6459" s="36">
        <f t="shared" si="6846"/>
        <v>-3.8877007301020012E-5</v>
      </c>
      <c r="AM6459" s="36">
        <f t="shared" si="6847"/>
        <v>-7.7882650607705572E-6</v>
      </c>
      <c r="AN6459" s="37">
        <f t="shared" si="6848"/>
        <v>1.7295912418530947E-65</v>
      </c>
      <c r="AO6459" s="36">
        <f t="shared" si="6849"/>
        <v>6.8646825764628341E-2</v>
      </c>
      <c r="AP6459" s="36">
        <f t="shared" si="6850"/>
        <v>4.037300497473229E-3</v>
      </c>
      <c r="AQ6459" s="74">
        <f t="shared" si="6851"/>
        <v>2.9294756526641276E-64</v>
      </c>
      <c r="AR6459" s="73">
        <f t="shared" si="6852"/>
        <v>1.4098513361213723E-66</v>
      </c>
      <c r="AS6459" s="72">
        <f t="shared" si="6853"/>
        <v>3.2349038787643335E-4</v>
      </c>
      <c r="AT6459" s="37">
        <f t="shared" si="6854"/>
        <v>8.017427798548059E-60</v>
      </c>
      <c r="AU6459" s="37">
        <f t="shared" si="6855"/>
        <v>0.60540225742582487</v>
      </c>
      <c r="AV6459" s="34">
        <f t="shared" si="6856"/>
        <v>4.8219252331769118</v>
      </c>
      <c r="AW6459" s="34">
        <f t="shared" si="6857"/>
        <v>8.4405085790092702</v>
      </c>
      <c r="AX6459" s="37">
        <f t="shared" si="6858"/>
        <v>337.39599284877806</v>
      </c>
      <c r="AY6459" s="7">
        <f t="shared" si="6859"/>
        <v>440.41083880689683</v>
      </c>
      <c r="AZ6459" s="37">
        <f t="shared" si="6860"/>
        <v>427.14840499471069</v>
      </c>
      <c r="BA6459" s="2">
        <f>BE6459*'mass balance'!$B$17+BF6459*'mass balance'!$C$17+BG6459*'mass balance'!$D$17+BH6459*'mass balance'!$E$17</f>
        <v>3.1553619364280147E-3</v>
      </c>
      <c r="BB6459" s="2">
        <f>BE6459*'mass balance'!$B$18+BF6459*'mass balance'!$C$18+BG6459*'mass balance'!$D$18+BH6459*'mass balance'!$E$18</f>
        <v>3.2039059662192157E-3</v>
      </c>
      <c r="BC6459" s="2">
        <f>BE6459*'mass balance'!$B$19+BF6459*'mass balance'!$C$19+BG6459*'mass balance'!$D$19+BH6459*'mass balance'!$E$19</f>
        <v>-4.0048824577740196E-3</v>
      </c>
      <c r="BD6459" s="2">
        <f>BE6459*'mass balance'!$B$20+BF6459*'mass balance'!$C$20+BG6459*'mass balance'!$D$20+BH6459*'mass balance'!$E$20</f>
        <v>1.4563208937360067E-4</v>
      </c>
      <c r="BE6459" s="2">
        <f>N6459*'mass balance'!$H$11+R6459*'mass balance'!$I$11+S6459*'mass balance'!$J$11</f>
        <v>-7.1570561298258274E-3</v>
      </c>
      <c r="BF6459" s="2">
        <f>N6459*'mass balance'!$H$12+R6459*'mass balance'!$I$12+S6459*'mass balance'!$J$12</f>
        <v>2.4089352379645231E-4</v>
      </c>
      <c r="BG6459" s="2">
        <f>N6459*'mass balance'!$H$13+R6459*'mass balance'!$I$13+S6459*'mass balance'!$J$13</f>
        <v>2.2498372085336571E-3</v>
      </c>
      <c r="BH6459" s="2">
        <f>N6459*'mass balance'!$H$14+R6459*'mass balance'!$I$14+S6459*'mass balance'!$J$14</f>
        <v>7.8280301419969989E-4</v>
      </c>
      <c r="BI6459" s="36">
        <f t="shared" si="6861"/>
        <v>6.4767575960678318E-26</v>
      </c>
      <c r="BJ6459" s="36">
        <f t="shared" si="6862"/>
        <v>2.8015044078473341E-29</v>
      </c>
      <c r="BK6459" s="36">
        <f t="shared" si="6863"/>
        <v>1.7492148113196892E-25</v>
      </c>
      <c r="BL6459" s="36">
        <f t="shared" si="6864"/>
        <v>1.0662555924397146E-25</v>
      </c>
      <c r="BM6459" s="36">
        <f t="shared" si="6865"/>
        <v>3.1940310244698944E-22</v>
      </c>
      <c r="BN6459" s="36">
        <f t="shared" ca="1" si="6877"/>
        <v>0.33894951148814634</v>
      </c>
      <c r="BO6459" s="36">
        <f t="shared" ca="1" si="6866"/>
        <v>1</v>
      </c>
      <c r="BP6459" s="36">
        <f t="shared" si="6867"/>
        <v>-3.1940310244698944E-22</v>
      </c>
      <c r="BQ6459" s="36">
        <f t="shared" si="6868"/>
        <v>1</v>
      </c>
      <c r="BR6459" s="2">
        <f t="shared" si="6880"/>
        <v>-5</v>
      </c>
      <c r="BS6459">
        <v>0</v>
      </c>
      <c r="BT6459" s="37">
        <f t="shared" si="6869"/>
        <v>4.0148946639184544</v>
      </c>
      <c r="BU6459" s="34">
        <f t="shared" si="6870"/>
        <v>-5</v>
      </c>
      <c r="BV6459" s="34">
        <f t="shared" si="6871"/>
        <v>-5</v>
      </c>
      <c r="BW6459" s="34">
        <f t="shared" si="6872"/>
        <v>-5</v>
      </c>
      <c r="BX6459" s="34">
        <f t="shared" si="6873"/>
        <v>-5</v>
      </c>
      <c r="BY6459" s="34">
        <f t="shared" si="6874"/>
        <v>68.911425158158181</v>
      </c>
      <c r="BZ6459" s="36">
        <f t="shared" si="6875"/>
        <v>4.0048824577740196E-3</v>
      </c>
      <c r="CA6459" s="34">
        <f t="shared" si="6876"/>
        <v>9.399296864910851E-3</v>
      </c>
    </row>
    <row r="6460" spans="1:79" ht="13.2" x14ac:dyDescent="0.25">
      <c r="A6460" s="75">
        <f t="shared" si="6878"/>
        <v>17.605479452052283</v>
      </c>
      <c r="B6460" s="34">
        <f t="shared" si="6813"/>
        <v>6425.9999999990832</v>
      </c>
      <c r="C6460">
        <f t="shared" si="6879"/>
        <v>20</v>
      </c>
      <c r="D6460" s="35">
        <f t="shared" si="6814"/>
        <v>3000</v>
      </c>
      <c r="E6460" s="27">
        <v>0</v>
      </c>
      <c r="F6460" s="64">
        <f t="shared" si="6815"/>
        <v>0.96267801959344901</v>
      </c>
      <c r="G6460" s="34">
        <v>0</v>
      </c>
      <c r="H6460" s="34">
        <f t="shared" si="6816"/>
        <v>1</v>
      </c>
      <c r="I6460" s="34">
        <f t="shared" si="6817"/>
        <v>12793.990880396937</v>
      </c>
      <c r="J6460" s="34">
        <f t="shared" si="6818"/>
        <v>256506.68694824111</v>
      </c>
      <c r="K6460" s="34">
        <f t="shared" si="6819"/>
        <v>224925.53469741484</v>
      </c>
      <c r="L6460" s="36">
        <f t="shared" si="6820"/>
        <v>31420.061165498275</v>
      </c>
      <c r="M6460" s="34">
        <f t="shared" si="6821"/>
        <v>149.95224105927213</v>
      </c>
      <c r="N6460" s="34">
        <f t="shared" si="6822"/>
        <v>3006.3920565640228</v>
      </c>
      <c r="O6460" s="34">
        <f t="shared" si="6823"/>
        <v>13.261852397919354</v>
      </c>
      <c r="P6460">
        <f t="shared" si="6824"/>
        <v>1190.5377528869601</v>
      </c>
      <c r="Q6460" s="36">
        <f t="shared" si="6825"/>
        <v>2481.1929336496996</v>
      </c>
      <c r="R6460" s="34">
        <f t="shared" si="6826"/>
        <v>1551.4379290517174</v>
      </c>
      <c r="S6460" s="34">
        <f t="shared" si="6827"/>
        <v>149.87710565861698</v>
      </c>
      <c r="T6460" s="36">
        <f t="shared" si="6828"/>
        <v>2.0304486347278449E-6</v>
      </c>
      <c r="U6460" s="36">
        <f t="shared" si="6829"/>
        <v>27368.130897973671</v>
      </c>
      <c r="V6460" s="36">
        <f t="shared" si="6830"/>
        <v>1.9190164742911978E-2</v>
      </c>
      <c r="W6460" s="68">
        <f t="shared" si="6831"/>
        <v>89.771603329995074</v>
      </c>
      <c r="X6460">
        <f t="shared" si="6832"/>
        <v>9.2114848157366023</v>
      </c>
      <c r="Y6460">
        <f t="shared" si="6833"/>
        <v>5.4790819485161157E-3</v>
      </c>
      <c r="Z6460" s="34">
        <f t="shared" si="6834"/>
        <v>1.6980387444359678E-3</v>
      </c>
      <c r="AA6460" s="36">
        <f t="shared" si="6835"/>
        <v>2.1376653675628444E-4</v>
      </c>
      <c r="AB6460" s="34">
        <f t="shared" si="6836"/>
        <v>1.9253560391868981E-3</v>
      </c>
      <c r="AC6460" s="36">
        <f t="shared" si="6837"/>
        <v>319.85397095742223</v>
      </c>
      <c r="AD6460" s="34">
        <f t="shared" si="6838"/>
        <v>0</v>
      </c>
      <c r="AE6460">
        <f t="shared" si="6839"/>
        <v>166127.18086806458</v>
      </c>
      <c r="AF6460" s="36">
        <f t="shared" si="6840"/>
        <v>0</v>
      </c>
      <c r="AG6460" s="34">
        <f t="shared" si="6841"/>
        <v>820.9241041467003</v>
      </c>
      <c r="AH6460">
        <f t="shared" si="6842"/>
        <v>4.2026265190538652</v>
      </c>
      <c r="AI6460" s="29">
        <f t="shared" si="6843"/>
        <v>820.9241041467003</v>
      </c>
      <c r="AJ6460">
        <f t="shared" si="6844"/>
        <v>35921.950890892993</v>
      </c>
      <c r="AK6460" s="36">
        <f t="shared" si="6845"/>
        <v>-1.4098513361213723E-66</v>
      </c>
      <c r="AL6460" s="36">
        <f t="shared" si="6846"/>
        <v>-3.8854989943628046E-5</v>
      </c>
      <c r="AM6460" s="36">
        <f t="shared" si="6847"/>
        <v>-7.7732408948223494E-6</v>
      </c>
      <c r="AN6460" s="37">
        <f t="shared" si="6848"/>
        <v>1.5748482658377384E-65</v>
      </c>
      <c r="AO6460" s="36">
        <f t="shared" si="6849"/>
        <v>6.8607948757327328E-2</v>
      </c>
      <c r="AP6460" s="36">
        <f t="shared" si="6850"/>
        <v>4.0295122324124581E-3</v>
      </c>
      <c r="AQ6460" s="74">
        <f t="shared" si="6851"/>
        <v>2.6719185044741454E-64</v>
      </c>
      <c r="AR6460" s="73">
        <f t="shared" si="6852"/>
        <v>1.2844271024175967E-66</v>
      </c>
      <c r="AS6460" s="72">
        <f t="shared" si="6853"/>
        <v>3.2294108860560705E-4</v>
      </c>
      <c r="AT6460" s="37">
        <f t="shared" si="6854"/>
        <v>7.3125419812738263E-60</v>
      </c>
      <c r="AU6460" s="37">
        <f t="shared" si="6855"/>
        <v>0.60423438962599862</v>
      </c>
      <c r="AV6460" s="34">
        <f t="shared" si="6856"/>
        <v>4.9346843049778615</v>
      </c>
      <c r="AW6460" s="34">
        <f t="shared" si="6857"/>
        <v>8.4423133589572128</v>
      </c>
      <c r="AX6460" s="37">
        <f t="shared" si="6858"/>
        <v>337.46813610037344</v>
      </c>
      <c r="AY6460" s="7">
        <f t="shared" si="6859"/>
        <v>440.61673709430357</v>
      </c>
      <c r="AZ6460" s="37">
        <f t="shared" si="6860"/>
        <v>427.2397394303685</v>
      </c>
      <c r="BA6460" s="2">
        <f>BE6460*'mass balance'!$B$17+BF6460*'mass balance'!$C$17+BG6460*'mass balance'!$D$17+BH6460*'mass balance'!$E$17</f>
        <v>3.1558704139616036E-3</v>
      </c>
      <c r="BB6460" s="2">
        <f>BE6460*'mass balance'!$B$18+BF6460*'mass balance'!$C$18+BG6460*'mass balance'!$D$18+BH6460*'mass balance'!$E$18</f>
        <v>3.2044222664840902E-3</v>
      </c>
      <c r="BC6460" s="2">
        <f>BE6460*'mass balance'!$B$19+BF6460*'mass balance'!$C$19+BG6460*'mass balance'!$D$19+BH6460*'mass balance'!$E$19</f>
        <v>-4.0055278331051136E-3</v>
      </c>
      <c r="BD6460" s="2">
        <f>BE6460*'mass balance'!$B$20+BF6460*'mass balance'!$C$20+BG6460*'mass balance'!$D$20+BH6460*'mass balance'!$E$20</f>
        <v>1.4565555756745863E-4</v>
      </c>
      <c r="BE6460" s="2">
        <f>N6460*'mass balance'!$H$11+R6460*'mass balance'!$I$11+S6460*'mass balance'!$J$11</f>
        <v>-7.1580763251524347E-3</v>
      </c>
      <c r="BF6460" s="2">
        <f>N6460*'mass balance'!$H$12+R6460*'mass balance'!$I$12+S6460*'mass balance'!$J$12</f>
        <v>2.4088072899052711E-4</v>
      </c>
      <c r="BG6460" s="2">
        <f>N6460*'mass balance'!$H$13+R6460*'mass balance'!$I$13+S6460*'mass balance'!$J$13</f>
        <v>2.2501327962994632E-3</v>
      </c>
      <c r="BH6460" s="2">
        <f>N6460*'mass balance'!$H$14+R6460*'mass balance'!$I$14+S6460*'mass balance'!$J$14</f>
        <v>7.8291459806354748E-4</v>
      </c>
      <c r="BI6460" s="36">
        <f t="shared" si="6861"/>
        <v>6.4767575960678318E-26</v>
      </c>
      <c r="BJ6460" s="36">
        <f t="shared" si="6862"/>
        <v>2.8017087375415179E-29</v>
      </c>
      <c r="BK6460" s="36">
        <f t="shared" si="6863"/>
        <v>1.7494949617604739E-25</v>
      </c>
      <c r="BL6460" s="36">
        <f t="shared" si="6864"/>
        <v>1.0664900816021246E-25</v>
      </c>
      <c r="BM6460" s="36">
        <f t="shared" si="6865"/>
        <v>3.1950972800623342E-22</v>
      </c>
      <c r="BN6460" s="36">
        <f t="shared" ca="1" si="6877"/>
        <v>0.51951417696808355</v>
      </c>
      <c r="BO6460" s="36">
        <f t="shared" ca="1" si="6866"/>
        <v>1</v>
      </c>
      <c r="BP6460" s="36">
        <f t="shared" si="6867"/>
        <v>-3.1950972800623342E-22</v>
      </c>
      <c r="BQ6460" s="36">
        <f t="shared" si="6868"/>
        <v>1</v>
      </c>
      <c r="BR6460" s="2">
        <f t="shared" si="6880"/>
        <v>-5</v>
      </c>
      <c r="BS6460">
        <v>0</v>
      </c>
      <c r="BT6460" s="37">
        <f t="shared" si="6869"/>
        <v>4.0155416526878769</v>
      </c>
      <c r="BU6460" s="34">
        <f t="shared" si="6870"/>
        <v>-5</v>
      </c>
      <c r="BV6460" s="34">
        <f t="shared" si="6871"/>
        <v>-5</v>
      </c>
      <c r="BW6460" s="34">
        <f t="shared" si="6872"/>
        <v>-5</v>
      </c>
      <c r="BX6460" s="34">
        <f t="shared" si="6873"/>
        <v>-5</v>
      </c>
      <c r="BY6460" s="34">
        <f t="shared" si="6874"/>
        <v>68.921248067552895</v>
      </c>
      <c r="BZ6460" s="36">
        <f t="shared" si="6875"/>
        <v>4.0055278331051136E-3</v>
      </c>
      <c r="CA6460" s="34">
        <f t="shared" si="6876"/>
        <v>9.3988018484463323E-3</v>
      </c>
    </row>
    <row r="6461" spans="1:79" ht="13.2" x14ac:dyDescent="0.25">
      <c r="A6461" s="75">
        <f t="shared" si="6878"/>
        <v>17.608219178079679</v>
      </c>
      <c r="B6461" s="34">
        <f t="shared" si="6813"/>
        <v>6426.9999999990832</v>
      </c>
      <c r="C6461">
        <f t="shared" si="6879"/>
        <v>20</v>
      </c>
      <c r="D6461" s="35">
        <f t="shared" si="6814"/>
        <v>3000</v>
      </c>
      <c r="E6461" s="27">
        <v>0</v>
      </c>
      <c r="F6461" s="64">
        <f t="shared" si="6815"/>
        <v>0.96267801959344901</v>
      </c>
      <c r="G6461" s="34">
        <v>0</v>
      </c>
      <c r="H6461" s="34">
        <f t="shared" si="6816"/>
        <v>1</v>
      </c>
      <c r="I6461" s="34">
        <f t="shared" si="6817"/>
        <v>12793.990880396937</v>
      </c>
      <c r="J6461" s="34">
        <f t="shared" si="6818"/>
        <v>256543.24067674027</v>
      </c>
      <c r="K6461" s="34">
        <f t="shared" si="6819"/>
        <v>224957.58792388497</v>
      </c>
      <c r="L6461" s="36">
        <f t="shared" si="6820"/>
        <v>31426.777723158295</v>
      </c>
      <c r="M6461" s="34">
        <f t="shared" si="6821"/>
        <v>149.95224105927213</v>
      </c>
      <c r="N6461" s="34">
        <f t="shared" si="6822"/>
        <v>3006.8204853130164</v>
      </c>
      <c r="O6461" s="34">
        <f t="shared" si="6823"/>
        <v>13.261852397919354</v>
      </c>
      <c r="P6461">
        <f t="shared" si="6824"/>
        <v>1190.7922500192724</v>
      </c>
      <c r="Q6461" s="36">
        <f t="shared" si="6825"/>
        <v>2481.6492779228647</v>
      </c>
      <c r="R6461" s="34">
        <f t="shared" si="6826"/>
        <v>1551.7029168543534</v>
      </c>
      <c r="S6461" s="34">
        <f t="shared" si="6827"/>
        <v>149.86913939299689</v>
      </c>
      <c r="T6461" s="36">
        <f t="shared" si="6828"/>
        <v>2.0278195685388181E-6</v>
      </c>
      <c r="U6461" s="36">
        <f t="shared" si="6829"/>
        <v>27368.130900004118</v>
      </c>
      <c r="V6461" s="36">
        <f t="shared" si="6830"/>
        <v>1.9189144747570039E-2</v>
      </c>
      <c r="W6461" s="68">
        <f t="shared" si="6831"/>
        <v>89.790793494737983</v>
      </c>
      <c r="X6461">
        <f t="shared" si="6832"/>
        <v>9.2121411380413907</v>
      </c>
      <c r="Y6461">
        <f t="shared" si="6833"/>
        <v>5.4790819485161157E-3</v>
      </c>
      <c r="Z6461" s="34">
        <f t="shared" si="6834"/>
        <v>1.6980387444359678E-3</v>
      </c>
      <c r="AA6461" s="36">
        <f t="shared" si="6835"/>
        <v>2.1370949070290355E-4</v>
      </c>
      <c r="AB6461" s="34">
        <f t="shared" si="6836"/>
        <v>1.9253560391868981E-3</v>
      </c>
      <c r="AC6461" s="36">
        <f t="shared" si="6837"/>
        <v>319.85397095742223</v>
      </c>
      <c r="AD6461" s="34">
        <f t="shared" si="6838"/>
        <v>0</v>
      </c>
      <c r="AE6461">
        <f t="shared" si="6839"/>
        <v>166127.18086806458</v>
      </c>
      <c r="AF6461" s="36">
        <f t="shared" si="6840"/>
        <v>0</v>
      </c>
      <c r="AG6461" s="34">
        <f t="shared" si="6841"/>
        <v>821.13391755317321</v>
      </c>
      <c r="AH6461">
        <f t="shared" si="6842"/>
        <v>4.202308599574053</v>
      </c>
      <c r="AI6461" s="29">
        <f t="shared" si="6843"/>
        <v>821.13391755317321</v>
      </c>
      <c r="AJ6461">
        <f t="shared" si="6844"/>
        <v>36743.084808446169</v>
      </c>
      <c r="AK6461" s="36">
        <f t="shared" si="6845"/>
        <v>-1.2844271024175967E-66</v>
      </c>
      <c r="AL6461" s="36">
        <f t="shared" si="6846"/>
        <v>-3.8832985055406436E-5</v>
      </c>
      <c r="AM6461" s="36">
        <f t="shared" si="6847"/>
        <v>-7.7582457116528058E-6</v>
      </c>
      <c r="AN6461" s="37">
        <f t="shared" si="6848"/>
        <v>1.4338631322256012E-65</v>
      </c>
      <c r="AO6461" s="36">
        <f t="shared" si="6849"/>
        <v>6.8569093767383696E-2</v>
      </c>
      <c r="AP6461" s="36">
        <f t="shared" si="6850"/>
        <v>4.0217389915176358E-3</v>
      </c>
      <c r="AQ6461" s="74">
        <f t="shared" si="6851"/>
        <v>2.4368582373903065E-64</v>
      </c>
      <c r="AR6461" s="73">
        <f t="shared" si="6852"/>
        <v>1.1700902138224173E-66</v>
      </c>
      <c r="AS6461" s="72">
        <f t="shared" si="6853"/>
        <v>3.2239272206632461E-4</v>
      </c>
      <c r="AT6461" s="37">
        <f t="shared" si="6854"/>
        <v>6.6692259264234557E-60</v>
      </c>
      <c r="AU6461" s="37">
        <f t="shared" si="6855"/>
        <v>0.60306877473352649</v>
      </c>
      <c r="AV6461" s="34">
        <f t="shared" si="6856"/>
        <v>5.0474721959620297</v>
      </c>
      <c r="AW6461" s="34">
        <f t="shared" si="6857"/>
        <v>8.4441180430461689</v>
      </c>
      <c r="AX6461" s="37">
        <f t="shared" si="6858"/>
        <v>337.54027552013525</v>
      </c>
      <c r="AY6461" s="7">
        <f t="shared" si="6859"/>
        <v>440.82265925388145</v>
      </c>
      <c r="AZ6461" s="37">
        <f t="shared" si="6860"/>
        <v>427.33106901487326</v>
      </c>
      <c r="BA6461" s="2">
        <f>BE6461*'mass balance'!$B$17+BF6461*'mass balance'!$C$17+BG6461*'mass balance'!$D$17+BH6461*'mass balance'!$E$17</f>
        <v>3.156378853773561E-3</v>
      </c>
      <c r="BB6461" s="2">
        <f>BE6461*'mass balance'!$B$18+BF6461*'mass balance'!$C$18+BG6461*'mass balance'!$D$18+BH6461*'mass balance'!$E$18</f>
        <v>3.2049385284470015E-3</v>
      </c>
      <c r="BC6461" s="2">
        <f>BE6461*'mass balance'!$B$19+BF6461*'mass balance'!$C$19+BG6461*'mass balance'!$D$19+BH6461*'mass balance'!$E$19</f>
        <v>-4.0061731605587512E-3</v>
      </c>
      <c r="BD6461" s="2">
        <f>BE6461*'mass balance'!$B$20+BF6461*'mass balance'!$C$20+BG6461*'mass balance'!$D$20+BH6461*'mass balance'!$E$20</f>
        <v>1.4567902402031819E-4</v>
      </c>
      <c r="BE6461" s="2">
        <f>N6461*'mass balance'!$H$11+R6461*'mass balance'!$I$11+S6461*'mass balance'!$J$11</f>
        <v>-7.1590963936024191E-3</v>
      </c>
      <c r="BF6461" s="2">
        <f>N6461*'mass balance'!$H$12+R6461*'mass balance'!$I$12+S6461*'mass balance'!$J$12</f>
        <v>2.4086792570171612E-4</v>
      </c>
      <c r="BG6461" s="2">
        <f>N6461*'mass balance'!$H$13+R6461*'mass balance'!$I$13+S6461*'mass balance'!$J$13</f>
        <v>2.2504283259752859E-3</v>
      </c>
      <c r="BH6461" s="2">
        <f>N6461*'mass balance'!$H$14+R6461*'mass balance'!$I$14+S6461*'mass balance'!$J$14</f>
        <v>7.830261680502646E-4</v>
      </c>
      <c r="BI6461" s="36">
        <f t="shared" si="6861"/>
        <v>6.4767575960678318E-26</v>
      </c>
      <c r="BJ6461" s="36">
        <f t="shared" si="6862"/>
        <v>2.8019130717677376E-29</v>
      </c>
      <c r="BK6461" s="36">
        <f t="shared" si="6863"/>
        <v>1.749775132634228E-25</v>
      </c>
      <c r="BL6461" s="36">
        <f t="shared" si="6864"/>
        <v>1.0667246011136953E-25</v>
      </c>
      <c r="BM6461" s="36">
        <f t="shared" si="6865"/>
        <v>3.1961637701439363E-22</v>
      </c>
      <c r="BN6461" s="36">
        <f t="shared" ca="1" si="6877"/>
        <v>0.7139395833572999</v>
      </c>
      <c r="BO6461" s="36">
        <f t="shared" ca="1" si="6866"/>
        <v>1</v>
      </c>
      <c r="BP6461" s="36">
        <f t="shared" si="6867"/>
        <v>-3.1961637701439363E-22</v>
      </c>
      <c r="BQ6461" s="36">
        <f t="shared" si="6868"/>
        <v>1</v>
      </c>
      <c r="BR6461" s="2">
        <f t="shared" si="6880"/>
        <v>-5</v>
      </c>
      <c r="BS6461">
        <v>0</v>
      </c>
      <c r="BT6461" s="37">
        <f t="shared" si="6869"/>
        <v>4.0161885934601473</v>
      </c>
      <c r="BU6461" s="34">
        <f t="shared" si="6870"/>
        <v>-5</v>
      </c>
      <c r="BV6461" s="34">
        <f t="shared" si="6871"/>
        <v>-5</v>
      </c>
      <c r="BW6461" s="34">
        <f t="shared" si="6872"/>
        <v>-5</v>
      </c>
      <c r="BX6461" s="34">
        <f t="shared" si="6873"/>
        <v>-5</v>
      </c>
      <c r="BY6461" s="34">
        <f t="shared" si="6874"/>
        <v>68.93106975532119</v>
      </c>
      <c r="BZ6461" s="36">
        <f t="shared" si="6875"/>
        <v>4.0061731605587512E-3</v>
      </c>
      <c r="CA6461" s="34">
        <f t="shared" si="6876"/>
        <v>9.398307037956943E-3</v>
      </c>
    </row>
    <row r="6462" spans="1:79" ht="13.2" x14ac:dyDescent="0.25">
      <c r="A6462" s="75">
        <f t="shared" si="6878"/>
        <v>17.610958904107076</v>
      </c>
      <c r="B6462" s="34">
        <f t="shared" si="6813"/>
        <v>6427.9999999990823</v>
      </c>
      <c r="C6462">
        <f t="shared" si="6879"/>
        <v>20</v>
      </c>
      <c r="D6462" s="35">
        <f t="shared" si="6814"/>
        <v>3000</v>
      </c>
      <c r="E6462" s="27">
        <v>0</v>
      </c>
      <c r="F6462" s="64">
        <f t="shared" si="6815"/>
        <v>0.96267801959344901</v>
      </c>
      <c r="G6462" s="34">
        <v>0</v>
      </c>
      <c r="H6462" s="34">
        <f t="shared" si="6816"/>
        <v>1</v>
      </c>
      <c r="I6462" s="34">
        <f t="shared" si="6817"/>
        <v>12793.990880396937</v>
      </c>
      <c r="J6462" s="34">
        <f t="shared" si="6818"/>
        <v>256579.78985853851</v>
      </c>
      <c r="K6462" s="34">
        <f t="shared" si="6819"/>
        <v>224989.63716344492</v>
      </c>
      <c r="L6462" s="36">
        <f t="shared" si="6820"/>
        <v>31433.493923819944</v>
      </c>
      <c r="M6462" s="34">
        <f t="shared" si="6821"/>
        <v>149.95224105927213</v>
      </c>
      <c r="N6462" s="34">
        <f t="shared" si="6822"/>
        <v>3007.2488607723053</v>
      </c>
      <c r="O6462" s="34">
        <f t="shared" si="6823"/>
        <v>13.261852397919354</v>
      </c>
      <c r="P6462">
        <f t="shared" si="6824"/>
        <v>1191.046733624557</v>
      </c>
      <c r="Q6462" s="36">
        <f t="shared" si="6825"/>
        <v>2482.1055873917712</v>
      </c>
      <c r="R6462" s="34">
        <f t="shared" si="6826"/>
        <v>1551.9678903298638</v>
      </c>
      <c r="S6462" s="34">
        <f t="shared" si="6827"/>
        <v>149.86116785209947</v>
      </c>
      <c r="T6462" s="36">
        <f t="shared" si="6828"/>
        <v>2.0251941228950501E-6</v>
      </c>
      <c r="U6462" s="36">
        <f t="shared" si="6829"/>
        <v>27368.130902031939</v>
      </c>
      <c r="V6462" s="36">
        <f t="shared" si="6830"/>
        <v>1.9188124076785138E-2</v>
      </c>
      <c r="W6462" s="68">
        <f t="shared" si="6831"/>
        <v>89.809982639485554</v>
      </c>
      <c r="X6462">
        <f t="shared" si="6832"/>
        <v>9.2127973319622836</v>
      </c>
      <c r="Y6462">
        <f t="shared" si="6833"/>
        <v>5.4790819485161157E-3</v>
      </c>
      <c r="Z6462" s="34">
        <f t="shared" si="6834"/>
        <v>1.6980387444359678E-3</v>
      </c>
      <c r="AA6462" s="36">
        <f t="shared" si="6835"/>
        <v>2.136524639338807E-4</v>
      </c>
      <c r="AB6462" s="34">
        <f t="shared" si="6836"/>
        <v>1.9253560391868981E-3</v>
      </c>
      <c r="AC6462" s="36">
        <f t="shared" si="6837"/>
        <v>319.85397095742223</v>
      </c>
      <c r="AD6462" s="34">
        <f t="shared" si="6838"/>
        <v>0</v>
      </c>
      <c r="AE6462">
        <f t="shared" si="6839"/>
        <v>166127.18086806458</v>
      </c>
      <c r="AF6462" s="36">
        <f t="shared" si="6840"/>
        <v>0</v>
      </c>
      <c r="AG6462" s="34">
        <f t="shared" si="6841"/>
        <v>821.34371495769255</v>
      </c>
      <c r="AH6462">
        <f t="shared" si="6842"/>
        <v>4.2019905741146886</v>
      </c>
      <c r="AI6462" s="29">
        <f t="shared" si="6843"/>
        <v>821.34371495769255</v>
      </c>
      <c r="AJ6462">
        <f t="shared" si="6844"/>
        <v>37564.428523403862</v>
      </c>
      <c r="AK6462" s="36">
        <f t="shared" si="6845"/>
        <v>-1.1700902138224173E-66</v>
      </c>
      <c r="AL6462" s="36">
        <f t="shared" si="6846"/>
        <v>-3.8810992629293441E-5</v>
      </c>
      <c r="AM6462" s="36">
        <f t="shared" si="6847"/>
        <v>-7.7432794553519055E-6</v>
      </c>
      <c r="AN6462" s="37">
        <f t="shared" si="6848"/>
        <v>1.3054204219838415E-65</v>
      </c>
      <c r="AO6462" s="36">
        <f t="shared" si="6849"/>
        <v>6.8530260782328295E-2</v>
      </c>
      <c r="AP6462" s="36">
        <f t="shared" si="6850"/>
        <v>4.0139807458059833E-3</v>
      </c>
      <c r="AQ6462" s="74">
        <f t="shared" si="6851"/>
        <v>2.2223427732044574E-64</v>
      </c>
      <c r="AR6462" s="73">
        <f t="shared" si="6852"/>
        <v>1.0658668584867636E-66</v>
      </c>
      <c r="AS6462" s="72">
        <f t="shared" si="6853"/>
        <v>3.2184528667477167E-4</v>
      </c>
      <c r="AT6462" s="37">
        <f t="shared" si="6854"/>
        <v>6.0821371604806533E-60</v>
      </c>
      <c r="AU6462" s="37">
        <f t="shared" si="6855"/>
        <v>0.60190540840237572</v>
      </c>
      <c r="AV6462" s="34">
        <f t="shared" si="6856"/>
        <v>5.1602889039314572</v>
      </c>
      <c r="AW6462" s="34">
        <f t="shared" si="6857"/>
        <v>8.4459226312125839</v>
      </c>
      <c r="AX6462" s="37">
        <f t="shared" si="6858"/>
        <v>337.61241110552356</v>
      </c>
      <c r="AY6462" s="7">
        <f t="shared" si="6859"/>
        <v>441.02860528015316</v>
      </c>
      <c r="AZ6462" s="37">
        <f t="shared" si="6860"/>
        <v>427.42239374500912</v>
      </c>
      <c r="BA6462" s="2">
        <f>BE6462*'mass balance'!$B$17+BF6462*'mass balance'!$C$17+BG6462*'mass balance'!$D$17+BH6462*'mass balance'!$E$17</f>
        <v>3.1568872558507413E-3</v>
      </c>
      <c r="BB6462" s="2">
        <f>BE6462*'mass balance'!$B$18+BF6462*'mass balance'!$C$18+BG6462*'mass balance'!$D$18+BH6462*'mass balance'!$E$18</f>
        <v>3.2054547520945988E-3</v>
      </c>
      <c r="BC6462" s="2">
        <f>BE6462*'mass balance'!$B$19+BF6462*'mass balance'!$C$19+BG6462*'mass balance'!$D$19+BH6462*'mass balance'!$E$19</f>
        <v>-4.0068184401182497E-3</v>
      </c>
      <c r="BD6462" s="2">
        <f>BE6462*'mass balance'!$B$20+BF6462*'mass balance'!$C$20+BG6462*'mass balance'!$D$20+BH6462*'mass balance'!$E$20</f>
        <v>1.4570248873157265E-4</v>
      </c>
      <c r="BE6462" s="2">
        <f>N6462*'mass balance'!$H$11+R6462*'mass balance'!$I$11+S6462*'mass balance'!$J$11</f>
        <v>-7.160116335172155E-3</v>
      </c>
      <c r="BF6462" s="2">
        <f>N6462*'mass balance'!$H$12+R6462*'mass balance'!$I$12+S6462*'mass balance'!$J$12</f>
        <v>2.4085511393454121E-4</v>
      </c>
      <c r="BG6462" s="2">
        <f>N6462*'mass balance'!$H$13+R6462*'mass balance'!$I$13+S6462*'mass balance'!$J$13</f>
        <v>2.2507237975695547E-3</v>
      </c>
      <c r="BH6462" s="2">
        <f>N6462*'mass balance'!$H$14+R6462*'mass balance'!$I$14+S6462*'mass balance'!$J$14</f>
        <v>7.8313772415945435E-4</v>
      </c>
      <c r="BI6462" s="36">
        <f t="shared" si="6861"/>
        <v>6.4767575960678318E-26</v>
      </c>
      <c r="BJ6462" s="36">
        <f t="shared" si="6862"/>
        <v>2.8021174105201815E-29</v>
      </c>
      <c r="BK6462" s="36">
        <f t="shared" si="6863"/>
        <v>1.7500553239414048E-25</v>
      </c>
      <c r="BL6462" s="36">
        <f t="shared" si="6864"/>
        <v>1.0669591509745846E-25</v>
      </c>
      <c r="BM6462" s="36">
        <f t="shared" si="6865"/>
        <v>3.1972304947450502E-22</v>
      </c>
      <c r="BN6462" s="36">
        <f t="shared" ca="1" si="6877"/>
        <v>0.92991558111209138</v>
      </c>
      <c r="BO6462" s="36">
        <f t="shared" ca="1" si="6866"/>
        <v>1</v>
      </c>
      <c r="BP6462" s="36">
        <f t="shared" si="6867"/>
        <v>-3.1972304947450502E-22</v>
      </c>
      <c r="BQ6462" s="36">
        <f t="shared" si="6868"/>
        <v>1</v>
      </c>
      <c r="BR6462" s="2">
        <f t="shared" si="6880"/>
        <v>-5</v>
      </c>
      <c r="BS6462">
        <v>0</v>
      </c>
      <c r="BT6462" s="37">
        <f t="shared" si="6869"/>
        <v>4.0168354862185449</v>
      </c>
      <c r="BU6462" s="34">
        <f t="shared" si="6870"/>
        <v>-5</v>
      </c>
      <c r="BV6462" s="34">
        <f t="shared" si="6871"/>
        <v>-5</v>
      </c>
      <c r="BW6462" s="34">
        <f t="shared" si="6872"/>
        <v>-5</v>
      </c>
      <c r="BX6462" s="34">
        <f t="shared" si="6873"/>
        <v>-5</v>
      </c>
      <c r="BY6462" s="34">
        <f t="shared" si="6874"/>
        <v>68.940890221428134</v>
      </c>
      <c r="BZ6462" s="36">
        <f t="shared" si="6875"/>
        <v>4.0068184401182497E-3</v>
      </c>
      <c r="CA6462" s="34">
        <f t="shared" si="6876"/>
        <v>9.3978124333253844E-3</v>
      </c>
    </row>
    <row r="6463" spans="1:79" ht="13.2" x14ac:dyDescent="0.25">
      <c r="A6463" s="75">
        <f t="shared" si="6878"/>
        <v>17.613698630134472</v>
      </c>
      <c r="B6463" s="34">
        <f t="shared" si="6813"/>
        <v>6428.9999999990823</v>
      </c>
      <c r="C6463">
        <f t="shared" si="6879"/>
        <v>20</v>
      </c>
      <c r="D6463" s="35">
        <f t="shared" si="6814"/>
        <v>3000</v>
      </c>
      <c r="E6463" s="27">
        <v>0</v>
      </c>
      <c r="F6463" s="64">
        <f t="shared" si="6815"/>
        <v>0.96267801959344901</v>
      </c>
      <c r="G6463" s="34">
        <v>0</v>
      </c>
      <c r="H6463" s="34">
        <f t="shared" si="6816"/>
        <v>1</v>
      </c>
      <c r="I6463" s="34">
        <f t="shared" si="6817"/>
        <v>12793.990880396937</v>
      </c>
      <c r="J6463" s="34">
        <f t="shared" si="6818"/>
        <v>256616.33449350653</v>
      </c>
      <c r="K6463" s="34">
        <f t="shared" si="6819"/>
        <v>225021.68241598119</v>
      </c>
      <c r="L6463" s="36">
        <f t="shared" si="6820"/>
        <v>31440.209767246823</v>
      </c>
      <c r="M6463" s="34">
        <f t="shared" si="6821"/>
        <v>149.95224105927213</v>
      </c>
      <c r="N6463" s="34">
        <f t="shared" si="6822"/>
        <v>3007.6771829403742</v>
      </c>
      <c r="O6463" s="34">
        <f t="shared" si="6823"/>
        <v>13.261852397919354</v>
      </c>
      <c r="P6463">
        <f t="shared" si="6824"/>
        <v>1191.3012036938565</v>
      </c>
      <c r="Q6463" s="36">
        <f t="shared" si="6825"/>
        <v>2482.5618620450446</v>
      </c>
      <c r="R6463" s="34">
        <f t="shared" si="6826"/>
        <v>1552.23284946903</v>
      </c>
      <c r="S6463" s="34">
        <f t="shared" si="6827"/>
        <v>149.85319103873803</v>
      </c>
      <c r="T6463" s="36">
        <f t="shared" si="6828"/>
        <v>2.0225722905615362E-6</v>
      </c>
      <c r="U6463" s="36">
        <f t="shared" si="6829"/>
        <v>27368.130904057132</v>
      </c>
      <c r="V6463" s="36">
        <f t="shared" si="6830"/>
        <v>1.9187102730917369E-2</v>
      </c>
      <c r="W6463" s="68">
        <f t="shared" si="6831"/>
        <v>89.829170763562345</v>
      </c>
      <c r="X6463">
        <f t="shared" si="6832"/>
        <v>9.2134533975243933</v>
      </c>
      <c r="Y6463">
        <f t="shared" si="6833"/>
        <v>5.4790819485161157E-3</v>
      </c>
      <c r="Z6463" s="34">
        <f t="shared" si="6834"/>
        <v>1.6980387444359678E-3</v>
      </c>
      <c r="AA6463" s="36">
        <f t="shared" si="6835"/>
        <v>2.1359545644052951E-4</v>
      </c>
      <c r="AB6463" s="34">
        <f t="shared" si="6836"/>
        <v>1.9253560391868981E-3</v>
      </c>
      <c r="AC6463" s="36">
        <f t="shared" si="6837"/>
        <v>319.85397095742223</v>
      </c>
      <c r="AD6463" s="34">
        <f t="shared" si="6838"/>
        <v>0</v>
      </c>
      <c r="AE6463">
        <f t="shared" si="6839"/>
        <v>166127.18086806458</v>
      </c>
      <c r="AF6463" s="36">
        <f t="shared" si="6840"/>
        <v>0</v>
      </c>
      <c r="AG6463" s="34">
        <f t="shared" si="6841"/>
        <v>821.55349635502785</v>
      </c>
      <c r="AH6463">
        <f t="shared" si="6842"/>
        <v>4.2016724427442114</v>
      </c>
      <c r="AI6463" s="29">
        <f t="shared" si="6843"/>
        <v>821.55349635502785</v>
      </c>
      <c r="AJ6463">
        <f t="shared" si="6844"/>
        <v>38385.982019758892</v>
      </c>
      <c r="AK6463" s="36">
        <f t="shared" si="6845"/>
        <v>-1.0658668584867636E-66</v>
      </c>
      <c r="AL6463" s="36">
        <f t="shared" si="6846"/>
        <v>-3.8789012658231387E-5</v>
      </c>
      <c r="AM6463" s="36">
        <f t="shared" si="6847"/>
        <v>-7.7283420701174789E-6</v>
      </c>
      <c r="AN6463" s="37">
        <f t="shared" si="6848"/>
        <v>1.1884114006015998E-65</v>
      </c>
      <c r="AO6463" s="36">
        <f t="shared" si="6849"/>
        <v>6.8491449789698997E-2</v>
      </c>
      <c r="AP6463" s="36">
        <f t="shared" si="6850"/>
        <v>4.006237466350631E-3</v>
      </c>
      <c r="AQ6463" s="74">
        <f t="shared" si="6851"/>
        <v>2.0265882849678311E-64</v>
      </c>
      <c r="AR6463" s="73">
        <f t="shared" si="6852"/>
        <v>9.7086819859752443E-67</v>
      </c>
      <c r="AS6463" s="72">
        <f t="shared" si="6853"/>
        <v>3.2129878084982309E-4</v>
      </c>
      <c r="AT6463" s="37">
        <f t="shared" si="6854"/>
        <v>5.5463936822061066E-60</v>
      </c>
      <c r="AU6463" s="37">
        <f t="shared" si="6855"/>
        <v>0.6007442862948974</v>
      </c>
      <c r="AV6463" s="34">
        <f t="shared" si="6856"/>
        <v>5.2731344266874665</v>
      </c>
      <c r="AW6463" s="34">
        <f t="shared" si="6857"/>
        <v>8.447727123392939</v>
      </c>
      <c r="AX6463" s="37">
        <f t="shared" si="6858"/>
        <v>337.68454285399901</v>
      </c>
      <c r="AY6463" s="7">
        <f t="shared" si="6859"/>
        <v>441.23457516764176</v>
      </c>
      <c r="AZ6463" s="37">
        <f t="shared" si="6860"/>
        <v>427.51371361756134</v>
      </c>
      <c r="BA6463" s="2">
        <f>BE6463*'mass balance'!$B$17+BF6463*'mass balance'!$C$17+BG6463*'mass balance'!$D$17+BH6463*'mass balance'!$E$17</f>
        <v>3.1573956201800079E-3</v>
      </c>
      <c r="BB6463" s="2">
        <f>BE6463*'mass balance'!$B$18+BF6463*'mass balance'!$C$18+BG6463*'mass balance'!$D$18+BH6463*'mass balance'!$E$18</f>
        <v>3.2059709374135464E-3</v>
      </c>
      <c r="BC6463" s="2">
        <f>BE6463*'mass balance'!$B$19+BF6463*'mass balance'!$C$19+BG6463*'mass balance'!$D$19+BH6463*'mass balance'!$E$19</f>
        <v>-4.007463671766933E-3</v>
      </c>
      <c r="BD6463" s="2">
        <f>BE6463*'mass balance'!$B$20+BF6463*'mass balance'!$C$20+BG6463*'mass balance'!$D$20+BH6463*'mass balance'!$E$20</f>
        <v>1.4572595170061573E-4</v>
      </c>
      <c r="BE6463" s="2">
        <f>N6463*'mass balance'!$H$11+R6463*'mass balance'!$I$11+S6463*'mass balance'!$J$11</f>
        <v>-7.1611361498580333E-3</v>
      </c>
      <c r="BF6463" s="2">
        <f>N6463*'mass balance'!$H$12+R6463*'mass balance'!$I$12+S6463*'mass balance'!$J$12</f>
        <v>2.4084229369352388E-4</v>
      </c>
      <c r="BG6463" s="2">
        <f>N6463*'mass balance'!$H$13+R6463*'mass balance'!$I$13+S6463*'mass balance'!$J$13</f>
        <v>2.2510192110907004E-3</v>
      </c>
      <c r="BH6463" s="2">
        <f>N6463*'mass balance'!$H$14+R6463*'mass balance'!$I$14+S6463*'mass balance'!$J$14</f>
        <v>7.8324926639072238E-4</v>
      </c>
      <c r="BI6463" s="36">
        <f t="shared" si="6861"/>
        <v>6.4767575960678318E-26</v>
      </c>
      <c r="BJ6463" s="36">
        <f t="shared" si="6862"/>
        <v>2.8023217537930612E-29</v>
      </c>
      <c r="BK6463" s="36">
        <f t="shared" si="6863"/>
        <v>1.7503355356824568E-25</v>
      </c>
      <c r="BL6463" s="36">
        <f t="shared" si="6864"/>
        <v>1.067193731184952E-25</v>
      </c>
      <c r="BM6463" s="36">
        <f t="shared" si="6865"/>
        <v>3.1982974538960249E-22</v>
      </c>
      <c r="BN6463" s="36">
        <f t="shared" ca="1" si="6877"/>
        <v>0.62416557610170076</v>
      </c>
      <c r="BO6463" s="36">
        <f t="shared" ca="1" si="6866"/>
        <v>1</v>
      </c>
      <c r="BP6463" s="36">
        <f t="shared" si="6867"/>
        <v>-3.1982974538960249E-22</v>
      </c>
      <c r="BQ6463" s="36">
        <f t="shared" si="6868"/>
        <v>1</v>
      </c>
      <c r="BR6463" s="2">
        <f t="shared" si="6880"/>
        <v>-5</v>
      </c>
      <c r="BS6463">
        <v>0</v>
      </c>
      <c r="BT6463" s="37">
        <f t="shared" si="6869"/>
        <v>4.0174823309463497</v>
      </c>
      <c r="BU6463" s="34">
        <f t="shared" si="6870"/>
        <v>-5</v>
      </c>
      <c r="BV6463" s="34">
        <f t="shared" si="6871"/>
        <v>-5</v>
      </c>
      <c r="BW6463" s="34">
        <f t="shared" si="6872"/>
        <v>-5</v>
      </c>
      <c r="BX6463" s="34">
        <f t="shared" si="6873"/>
        <v>-5</v>
      </c>
      <c r="BY6463" s="34">
        <f t="shared" si="6874"/>
        <v>68.950709465839012</v>
      </c>
      <c r="BZ6463" s="36">
        <f t="shared" si="6875"/>
        <v>4.007463671766933E-3</v>
      </c>
      <c r="CA6463" s="34">
        <f t="shared" si="6876"/>
        <v>9.3973180344344397E-3</v>
      </c>
    </row>
    <row r="6464" spans="1:79" ht="13.2" x14ac:dyDescent="0.25">
      <c r="A6464" s="75">
        <f t="shared" si="6878"/>
        <v>17.616438356161868</v>
      </c>
      <c r="B6464" s="34">
        <f t="shared" si="6813"/>
        <v>6429.9999999990823</v>
      </c>
      <c r="C6464">
        <f t="shared" si="6879"/>
        <v>20</v>
      </c>
      <c r="D6464" s="35">
        <f t="shared" si="6814"/>
        <v>3000</v>
      </c>
      <c r="E6464" s="27">
        <v>0</v>
      </c>
      <c r="F6464" s="64">
        <f t="shared" si="6815"/>
        <v>0.96267801959344901</v>
      </c>
      <c r="G6464" s="34">
        <v>0</v>
      </c>
      <c r="H6464" s="34">
        <f t="shared" si="6816"/>
        <v>1</v>
      </c>
      <c r="I6464" s="34">
        <f t="shared" si="6817"/>
        <v>12793.990880396937</v>
      </c>
      <c r="J6464" s="34">
        <f t="shared" si="6818"/>
        <v>256652.87458151509</v>
      </c>
      <c r="K6464" s="34">
        <f t="shared" si="6819"/>
        <v>225053.72368138051</v>
      </c>
      <c r="L6464" s="36">
        <f t="shared" si="6820"/>
        <v>31446.92525320264</v>
      </c>
      <c r="M6464" s="34">
        <f t="shared" si="6821"/>
        <v>149.95224105927213</v>
      </c>
      <c r="N6464" s="34">
        <f t="shared" si="6822"/>
        <v>3008.1054518157084</v>
      </c>
      <c r="O6464" s="34">
        <f t="shared" si="6823"/>
        <v>13.261852397919354</v>
      </c>
      <c r="P6464">
        <f t="shared" si="6824"/>
        <v>1191.5556602182173</v>
      </c>
      <c r="Q6464" s="36">
        <f t="shared" si="6825"/>
        <v>2483.0181018713165</v>
      </c>
      <c r="R6464" s="34">
        <f t="shared" si="6826"/>
        <v>1552.4977942626372</v>
      </c>
      <c r="S6464" s="34">
        <f t="shared" si="6827"/>
        <v>149.84520895572405</v>
      </c>
      <c r="T6464" s="36">
        <f t="shared" si="6828"/>
        <v>2.0199540706513753E-6</v>
      </c>
      <c r="U6464" s="36">
        <f t="shared" si="6829"/>
        <v>27368.130906079703</v>
      </c>
      <c r="V6464" s="36">
        <f t="shared" si="6830"/>
        <v>1.9186080710326847E-2</v>
      </c>
      <c r="W6464" s="68">
        <f t="shared" si="6831"/>
        <v>89.848357866293256</v>
      </c>
      <c r="X6464">
        <f t="shared" si="6832"/>
        <v>9.2141093347528198</v>
      </c>
      <c r="Y6464">
        <f t="shared" si="6833"/>
        <v>5.4790819485161157E-3</v>
      </c>
      <c r="Z6464" s="34">
        <f t="shared" si="6834"/>
        <v>1.6980387444359678E-3</v>
      </c>
      <c r="AA6464" s="36">
        <f t="shared" si="6835"/>
        <v>2.1353846821417017E-4</v>
      </c>
      <c r="AB6464" s="34">
        <f t="shared" si="6836"/>
        <v>1.9253560391868981E-3</v>
      </c>
      <c r="AC6464" s="36">
        <f t="shared" si="6837"/>
        <v>319.85397095742223</v>
      </c>
      <c r="AD6464" s="34">
        <f t="shared" si="6838"/>
        <v>0</v>
      </c>
      <c r="AE6464">
        <f t="shared" si="6839"/>
        <v>166127.18086806458</v>
      </c>
      <c r="AF6464" s="36">
        <f t="shared" si="6840"/>
        <v>0</v>
      </c>
      <c r="AG6464" s="34">
        <f t="shared" si="6841"/>
        <v>821.7632617399529</v>
      </c>
      <c r="AH6464">
        <f t="shared" si="6842"/>
        <v>4.2013542055320841</v>
      </c>
      <c r="AI6464" s="29">
        <f t="shared" si="6843"/>
        <v>821.7632617399529</v>
      </c>
      <c r="AJ6464">
        <f t="shared" si="6844"/>
        <v>39207.745281498843</v>
      </c>
      <c r="AK6464" s="36">
        <f t="shared" si="6845"/>
        <v>-9.7086819859752443E-67</v>
      </c>
      <c r="AL6464" s="36">
        <f t="shared" si="6846"/>
        <v>-3.8767045135166529E-5</v>
      </c>
      <c r="AM6464" s="36">
        <f t="shared" si="6847"/>
        <v>-7.7134335002550057E-6</v>
      </c>
      <c r="AN6464" s="37">
        <f t="shared" si="6848"/>
        <v>1.0818247147529233E-65</v>
      </c>
      <c r="AO6464" s="36">
        <f t="shared" si="6849"/>
        <v>6.8452660777040764E-2</v>
      </c>
      <c r="AP6464" s="36">
        <f t="shared" si="6850"/>
        <v>3.9985091242805137E-3</v>
      </c>
      <c r="AQ6464" s="74">
        <f t="shared" si="6851"/>
        <v>1.8479647936112398E-64</v>
      </c>
      <c r="AR6464" s="73">
        <f t="shared" si="6852"/>
        <v>8.8428300453672559E-67</v>
      </c>
      <c r="AS6464" s="72">
        <f t="shared" si="6853"/>
        <v>3.2075320301303852E-4</v>
      </c>
      <c r="AT6464" s="37">
        <f t="shared" si="6854"/>
        <v>5.0575345432767015E-60</v>
      </c>
      <c r="AU6464" s="37">
        <f t="shared" si="6855"/>
        <v>0.59958540408181071</v>
      </c>
      <c r="AV6464" s="34">
        <f t="shared" si="6856"/>
        <v>5.3860087620306585</v>
      </c>
      <c r="AW6464" s="34">
        <f t="shared" si="6857"/>
        <v>8.4495315195237435</v>
      </c>
      <c r="AX6464" s="37">
        <f t="shared" si="6858"/>
        <v>337.75667076302381</v>
      </c>
      <c r="AY6464" s="7">
        <f t="shared" si="6859"/>
        <v>441.44056891087149</v>
      </c>
      <c r="AZ6464" s="37">
        <f t="shared" si="6860"/>
        <v>427.60502862931708</v>
      </c>
      <c r="BA6464" s="2">
        <f>BE6464*'mass balance'!$B$17+BF6464*'mass balance'!$C$17+BG6464*'mass balance'!$D$17+BH6464*'mass balance'!$E$17</f>
        <v>3.1579039467482346E-3</v>
      </c>
      <c r="BB6464" s="2">
        <f>BE6464*'mass balance'!$B$18+BF6464*'mass balance'!$C$18+BG6464*'mass balance'!$D$18+BH6464*'mass balance'!$E$18</f>
        <v>3.2064870843905146E-3</v>
      </c>
      <c r="BC6464" s="2">
        <f>BE6464*'mass balance'!$B$19+BF6464*'mass balance'!$C$19+BG6464*'mass balance'!$D$19+BH6464*'mass balance'!$E$19</f>
        <v>-4.0081088554881428E-3</v>
      </c>
      <c r="BD6464" s="2">
        <f>BE6464*'mass balance'!$B$20+BF6464*'mass balance'!$C$20+BG6464*'mass balance'!$D$20+BH6464*'mass balance'!$E$20</f>
        <v>1.4574941292684157E-4</v>
      </c>
      <c r="BE6464" s="2">
        <f>N6464*'mass balance'!$H$11+R6464*'mass balance'!$I$11+S6464*'mass balance'!$J$11</f>
        <v>-7.1621558376564485E-3</v>
      </c>
      <c r="BF6464" s="2">
        <f>N6464*'mass balance'!$H$12+R6464*'mass balance'!$I$12+S6464*'mass balance'!$J$12</f>
        <v>2.4082946498318268E-4</v>
      </c>
      <c r="BG6464" s="2">
        <f>N6464*'mass balance'!$H$13+R6464*'mass balance'!$I$13+S6464*'mass balance'!$J$13</f>
        <v>2.2513145665471503E-3</v>
      </c>
      <c r="BH6464" s="2">
        <f>N6464*'mass balance'!$H$14+R6464*'mass balance'!$I$14+S6464*'mass balance'!$J$14</f>
        <v>7.8336079474367395E-4</v>
      </c>
      <c r="BI6464" s="36">
        <f t="shared" si="6861"/>
        <v>6.4767575960678318E-26</v>
      </c>
      <c r="BJ6464" s="36">
        <f t="shared" si="6862"/>
        <v>2.8025261015805743E-29</v>
      </c>
      <c r="BK6464" s="36">
        <f t="shared" si="6863"/>
        <v>1.7506157678578361E-25</v>
      </c>
      <c r="BL6464" s="36">
        <f t="shared" si="6864"/>
        <v>1.0674283417449535E-25</v>
      </c>
      <c r="BM6464" s="36">
        <f t="shared" si="6865"/>
        <v>3.19936464762721E-22</v>
      </c>
      <c r="BN6464" s="36">
        <f t="shared" ca="1" si="6877"/>
        <v>0.60820118926502753</v>
      </c>
      <c r="BO6464" s="36">
        <f t="shared" ca="1" si="6866"/>
        <v>1</v>
      </c>
      <c r="BP6464" s="36">
        <f t="shared" si="6867"/>
        <v>-3.19936464762721E-22</v>
      </c>
      <c r="BQ6464" s="36">
        <f t="shared" si="6868"/>
        <v>1</v>
      </c>
      <c r="BR6464" s="2">
        <f t="shared" si="6880"/>
        <v>-5</v>
      </c>
      <c r="BS6464">
        <v>0</v>
      </c>
      <c r="BT6464" s="37">
        <f t="shared" si="6869"/>
        <v>4.0181291276268629</v>
      </c>
      <c r="BU6464" s="34">
        <f t="shared" si="6870"/>
        <v>-5</v>
      </c>
      <c r="BV6464" s="34">
        <f t="shared" si="6871"/>
        <v>-5</v>
      </c>
      <c r="BW6464" s="34">
        <f t="shared" si="6872"/>
        <v>-5</v>
      </c>
      <c r="BX6464" s="34">
        <f t="shared" si="6873"/>
        <v>-5</v>
      </c>
      <c r="BY6464" s="34">
        <f t="shared" si="6874"/>
        <v>68.960527488519091</v>
      </c>
      <c r="BZ6464" s="36">
        <f t="shared" si="6875"/>
        <v>4.0081088554881428E-3</v>
      </c>
      <c r="CA6464" s="34">
        <f t="shared" si="6876"/>
        <v>9.3968238411669975E-3</v>
      </c>
    </row>
    <row r="6465" spans="1:79" ht="13.2" x14ac:dyDescent="0.25">
      <c r="A6465" s="75">
        <f t="shared" si="6878"/>
        <v>17.619178082189265</v>
      </c>
      <c r="B6465" s="34">
        <f t="shared" si="6813"/>
        <v>6430.9999999990814</v>
      </c>
      <c r="C6465">
        <f t="shared" si="6879"/>
        <v>20</v>
      </c>
      <c r="D6465" s="35">
        <f t="shared" si="6814"/>
        <v>3000</v>
      </c>
      <c r="E6465" s="27">
        <v>0</v>
      </c>
      <c r="F6465" s="64">
        <f t="shared" si="6815"/>
        <v>0.96267801959344901</v>
      </c>
      <c r="G6465" s="34">
        <v>0</v>
      </c>
      <c r="H6465" s="34">
        <f t="shared" si="6816"/>
        <v>1</v>
      </c>
      <c r="I6465" s="34">
        <f t="shared" si="6817"/>
        <v>12793.990880396937</v>
      </c>
      <c r="J6465" s="34">
        <f t="shared" si="6818"/>
        <v>256689.41012243557</v>
      </c>
      <c r="K6465" s="34">
        <f t="shared" si="6819"/>
        <v>225085.76095953016</v>
      </c>
      <c r="L6465" s="36">
        <f t="shared" si="6820"/>
        <v>31453.640381451252</v>
      </c>
      <c r="M6465" s="34">
        <f t="shared" si="6821"/>
        <v>149.95224105927213</v>
      </c>
      <c r="N6465" s="34">
        <f t="shared" si="6822"/>
        <v>3008.5336673968009</v>
      </c>
      <c r="O6465" s="34">
        <f t="shared" si="6823"/>
        <v>13.261852397919354</v>
      </c>
      <c r="P6465">
        <f t="shared" si="6824"/>
        <v>1191.8101031886924</v>
      </c>
      <c r="Q6465" s="36">
        <f t="shared" si="6825"/>
        <v>2483.4743068592297</v>
      </c>
      <c r="R6465" s="34">
        <f t="shared" si="6826"/>
        <v>1552.7627247014771</v>
      </c>
      <c r="S6465" s="34">
        <f t="shared" si="6827"/>
        <v>149.83722160586922</v>
      </c>
      <c r="T6465" s="36">
        <f t="shared" si="6828"/>
        <v>2.0173394495877341E-6</v>
      </c>
      <c r="U6465" s="36">
        <f t="shared" si="6829"/>
        <v>27368.130908099658</v>
      </c>
      <c r="V6465" s="36">
        <f t="shared" si="6830"/>
        <v>1.9185058015373558E-2</v>
      </c>
      <c r="W6465" s="68">
        <f t="shared" si="6831"/>
        <v>89.867543947003583</v>
      </c>
      <c r="X6465">
        <f t="shared" si="6832"/>
        <v>9.2147651436726559</v>
      </c>
      <c r="Y6465">
        <f t="shared" si="6833"/>
        <v>5.4790819485161157E-3</v>
      </c>
      <c r="Z6465" s="34">
        <f t="shared" si="6834"/>
        <v>1.6980387444359678E-3</v>
      </c>
      <c r="AA6465" s="36">
        <f t="shared" si="6835"/>
        <v>2.1348149924612731E-4</v>
      </c>
      <c r="AB6465" s="34">
        <f t="shared" si="6836"/>
        <v>1.9253560391868981E-3</v>
      </c>
      <c r="AC6465" s="36">
        <f t="shared" si="6837"/>
        <v>319.85397095742223</v>
      </c>
      <c r="AD6465" s="34">
        <f t="shared" si="6838"/>
        <v>0</v>
      </c>
      <c r="AE6465">
        <f t="shared" si="6839"/>
        <v>166127.18086806458</v>
      </c>
      <c r="AF6465" s="36">
        <f t="shared" si="6840"/>
        <v>0</v>
      </c>
      <c r="AG6465" s="34">
        <f t="shared" si="6841"/>
        <v>821.97301110724584</v>
      </c>
      <c r="AH6465">
        <f t="shared" si="6842"/>
        <v>4.2010358625484514</v>
      </c>
      <c r="AI6465" s="29">
        <f t="shared" si="6843"/>
        <v>821.97301110724584</v>
      </c>
      <c r="AJ6465">
        <f t="shared" si="6844"/>
        <v>40029.718292606092</v>
      </c>
      <c r="AK6465" s="36">
        <f t="shared" si="6845"/>
        <v>-8.8428300453672559E-67</v>
      </c>
      <c r="AL6465" s="36">
        <f t="shared" si="6846"/>
        <v>-3.8745090053049167E-5</v>
      </c>
      <c r="AM6465" s="36">
        <f t="shared" si="6847"/>
        <v>-7.6985536901774032E-6</v>
      </c>
      <c r="AN6465" s="37">
        <f t="shared" si="6848"/>
        <v>9.8473789489317088E-66</v>
      </c>
      <c r="AO6465" s="36">
        <f t="shared" si="6849"/>
        <v>6.8413893731905595E-2</v>
      </c>
      <c r="AP6465" s="36">
        <f t="shared" si="6850"/>
        <v>3.9907956907802586E-3</v>
      </c>
      <c r="AQ6465" s="74">
        <f t="shared" si="6851"/>
        <v>1.6849829891051676E-64</v>
      </c>
      <c r="AR6465" s="73">
        <f t="shared" si="6852"/>
        <v>8.0537092326563062E-67</v>
      </c>
      <c r="AS6465" s="72">
        <f t="shared" si="6853"/>
        <v>3.2020855158865804E-4</v>
      </c>
      <c r="AT6465" s="37">
        <f t="shared" si="6854"/>
        <v>4.6114837802617653E-60</v>
      </c>
      <c r="AU6465" s="37">
        <f t="shared" si="6855"/>
        <v>0.59842875744218571</v>
      </c>
      <c r="AV6465" s="34">
        <f t="shared" si="6856"/>
        <v>5.4989119077609221</v>
      </c>
      <c r="AW6465" s="34">
        <f t="shared" si="6857"/>
        <v>8.4513358195415496</v>
      </c>
      <c r="AX6465" s="37">
        <f t="shared" si="6858"/>
        <v>337.82879483006178</v>
      </c>
      <c r="AY6465" s="7">
        <f t="shared" si="6859"/>
        <v>441.64658650436786</v>
      </c>
      <c r="AZ6465" s="37">
        <f t="shared" si="6860"/>
        <v>427.69633877706536</v>
      </c>
      <c r="BA6465" s="2">
        <f>BE6465*'mass balance'!$B$17+BF6465*'mass balance'!$C$17+BG6465*'mass balance'!$D$17+BH6465*'mass balance'!$E$17</f>
        <v>3.1584122355422994E-3</v>
      </c>
      <c r="BB6465" s="2">
        <f>BE6465*'mass balance'!$B$18+BF6465*'mass balance'!$C$18+BG6465*'mass balance'!$D$18+BH6465*'mass balance'!$E$18</f>
        <v>3.2070031930121808E-3</v>
      </c>
      <c r="BC6465" s="2">
        <f>BE6465*'mass balance'!$B$19+BF6465*'mass balance'!$C$19+BG6465*'mass balance'!$D$19+BH6465*'mass balance'!$E$19</f>
        <v>-4.0087539912652256E-3</v>
      </c>
      <c r="BD6465" s="2">
        <f>BE6465*'mass balance'!$B$20+BF6465*'mass balance'!$C$20+BG6465*'mass balance'!$D$20+BH6465*'mass balance'!$E$20</f>
        <v>1.4577287240964459E-4</v>
      </c>
      <c r="BE6465" s="2">
        <f>N6465*'mass balance'!$H$11+R6465*'mass balance'!$I$11+S6465*'mass balance'!$J$11</f>
        <v>-7.1631753985638112E-3</v>
      </c>
      <c r="BF6465" s="2">
        <f>N6465*'mass balance'!$H$12+R6465*'mass balance'!$I$12+S6465*'mass balance'!$J$12</f>
        <v>2.4081662780803655E-4</v>
      </c>
      <c r="BG6465" s="2">
        <f>N6465*'mass balance'!$H$13+R6465*'mass balance'!$I$13+S6465*'mass balance'!$J$13</f>
        <v>2.2516098639473354E-3</v>
      </c>
      <c r="BH6465" s="2">
        <f>N6465*'mass balance'!$H$14+R6465*'mass balance'!$I$14+S6465*'mass balance'!$J$14</f>
        <v>7.834723092179168E-4</v>
      </c>
      <c r="BI6465" s="36">
        <f t="shared" si="6861"/>
        <v>6.4767575960678318E-26</v>
      </c>
      <c r="BJ6465" s="36">
        <f t="shared" si="6862"/>
        <v>2.8027304538769232E-29</v>
      </c>
      <c r="BK6465" s="36">
        <f t="shared" si="6863"/>
        <v>1.7508960204679943E-25</v>
      </c>
      <c r="BL6465" s="36">
        <f t="shared" si="6864"/>
        <v>1.0676629826547463E-25</v>
      </c>
      <c r="BM6465" s="36">
        <f t="shared" si="6865"/>
        <v>3.2004320759689552E-22</v>
      </c>
      <c r="BN6465" s="36">
        <f t="shared" ca="1" si="6877"/>
        <v>7.0491600904445728E-2</v>
      </c>
      <c r="BO6465" s="36">
        <f t="shared" ca="1" si="6866"/>
        <v>1</v>
      </c>
      <c r="BP6465" s="36">
        <f t="shared" si="6867"/>
        <v>-3.2004320759689552E-22</v>
      </c>
      <c r="BQ6465" s="36">
        <f t="shared" si="6868"/>
        <v>1</v>
      </c>
      <c r="BR6465" s="2">
        <f t="shared" si="6880"/>
        <v>-5</v>
      </c>
      <c r="BS6465">
        <v>0</v>
      </c>
      <c r="BT6465" s="37">
        <f t="shared" si="6869"/>
        <v>4.0187758762433887</v>
      </c>
      <c r="BU6465" s="34">
        <f t="shared" si="6870"/>
        <v>-5</v>
      </c>
      <c r="BV6465" s="34">
        <f t="shared" si="6871"/>
        <v>-5</v>
      </c>
      <c r="BW6465" s="34">
        <f t="shared" si="6872"/>
        <v>-5</v>
      </c>
      <c r="BX6465" s="34">
        <f t="shared" si="6873"/>
        <v>-5</v>
      </c>
      <c r="BY6465" s="34">
        <f t="shared" si="6874"/>
        <v>68.970344289433797</v>
      </c>
      <c r="BZ6465" s="36">
        <f t="shared" si="6875"/>
        <v>4.0087539912652256E-3</v>
      </c>
      <c r="CA6465" s="34">
        <f t="shared" si="6876"/>
        <v>9.3963298534060075E-3</v>
      </c>
    </row>
    <row r="6466" spans="1:79" ht="13.2" x14ac:dyDescent="0.25">
      <c r="A6466" s="75">
        <f t="shared" si="6878"/>
        <v>17.621917808216661</v>
      </c>
      <c r="B6466" s="34">
        <f t="shared" si="6813"/>
        <v>6431.9999999990814</v>
      </c>
      <c r="C6466">
        <f t="shared" si="6879"/>
        <v>20</v>
      </c>
      <c r="D6466" s="35">
        <f t="shared" si="6814"/>
        <v>3000</v>
      </c>
      <c r="E6466" s="27">
        <v>0</v>
      </c>
      <c r="F6466" s="64">
        <f t="shared" si="6815"/>
        <v>0.96267801959344901</v>
      </c>
      <c r="G6466" s="34">
        <v>0</v>
      </c>
      <c r="H6466" s="34">
        <f t="shared" si="6816"/>
        <v>1</v>
      </c>
      <c r="I6466" s="34">
        <f t="shared" si="6817"/>
        <v>12793.990880396937</v>
      </c>
      <c r="J6466" s="34">
        <f t="shared" si="6818"/>
        <v>256725.94111613979</v>
      </c>
      <c r="K6466" s="34">
        <f t="shared" si="6819"/>
        <v>225117.79425031767</v>
      </c>
      <c r="L6466" s="36">
        <f t="shared" si="6820"/>
        <v>31460.355151756634</v>
      </c>
      <c r="M6466" s="34">
        <f t="shared" si="6821"/>
        <v>149.95224105927213</v>
      </c>
      <c r="N6466" s="34">
        <f t="shared" si="6822"/>
        <v>3008.9618296821491</v>
      </c>
      <c r="O6466" s="34">
        <f t="shared" si="6823"/>
        <v>13.261852397919354</v>
      </c>
      <c r="P6466">
        <f t="shared" si="6824"/>
        <v>1192.0645325963376</v>
      </c>
      <c r="Q6466" s="36">
        <f t="shared" si="6825"/>
        <v>2483.9304769974306</v>
      </c>
      <c r="R6466" s="34">
        <f t="shared" si="6826"/>
        <v>1553.0276407763442</v>
      </c>
      <c r="S6466" s="34">
        <f t="shared" si="6827"/>
        <v>149.82922899198434</v>
      </c>
      <c r="T6466" s="36">
        <f t="shared" si="6828"/>
        <v>2.014728426487586E-6</v>
      </c>
      <c r="U6466" s="36">
        <f t="shared" si="6829"/>
        <v>27368.130910116997</v>
      </c>
      <c r="V6466" s="36">
        <f t="shared" si="6830"/>
        <v>1.9184034646417339E-2</v>
      </c>
      <c r="W6466" s="68">
        <f t="shared" si="6831"/>
        <v>89.88672900501895</v>
      </c>
      <c r="X6466">
        <f t="shared" si="6832"/>
        <v>9.2154208243089979</v>
      </c>
      <c r="Y6466">
        <f t="shared" si="6833"/>
        <v>5.4790819485161157E-3</v>
      </c>
      <c r="Z6466" s="34">
        <f t="shared" si="6834"/>
        <v>1.6980387444359678E-3</v>
      </c>
      <c r="AA6466" s="36">
        <f t="shared" si="6835"/>
        <v>2.1342454952773029E-4</v>
      </c>
      <c r="AB6466" s="34">
        <f t="shared" si="6836"/>
        <v>1.9253560391868981E-3</v>
      </c>
      <c r="AC6466" s="36">
        <f t="shared" si="6837"/>
        <v>319.85397095742223</v>
      </c>
      <c r="AD6466" s="34">
        <f t="shared" si="6838"/>
        <v>0</v>
      </c>
      <c r="AE6466">
        <f t="shared" si="6839"/>
        <v>166127.18086806458</v>
      </c>
      <c r="AF6466" s="36">
        <f t="shared" si="6840"/>
        <v>0</v>
      </c>
      <c r="AG6466" s="34">
        <f t="shared" si="6841"/>
        <v>822.1827444516864</v>
      </c>
      <c r="AH6466">
        <f t="shared" si="6842"/>
        <v>4.2007174138616392</v>
      </c>
      <c r="AI6466" s="29">
        <f t="shared" si="6843"/>
        <v>822.1827444516864</v>
      </c>
      <c r="AJ6466">
        <f t="shared" si="6844"/>
        <v>40851.901037057782</v>
      </c>
      <c r="AK6466" s="36">
        <f t="shared" si="6845"/>
        <v>-8.0537092326563062E-67</v>
      </c>
      <c r="AL6466" s="36">
        <f t="shared" si="6846"/>
        <v>-3.8723147404833567E-5</v>
      </c>
      <c r="AM6466" s="36">
        <f t="shared" si="6847"/>
        <v>-7.6837025844048198E-6</v>
      </c>
      <c r="AN6466" s="37">
        <f t="shared" si="6848"/>
        <v>8.9630959443949829E-66</v>
      </c>
      <c r="AO6466" s="36">
        <f t="shared" si="6849"/>
        <v>6.837514864185254E-2</v>
      </c>
      <c r="AP6466" s="36">
        <f t="shared" si="6850"/>
        <v>3.9830971370900812E-3</v>
      </c>
      <c r="AQ6466" s="74">
        <f t="shared" si="6851"/>
        <v>1.5362821727789383E-64</v>
      </c>
      <c r="AR6466" s="73">
        <f t="shared" si="6852"/>
        <v>7.3345632669523274E-67</v>
      </c>
      <c r="AS6466" s="72">
        <f t="shared" si="6853"/>
        <v>3.1966482500359728E-4</v>
      </c>
      <c r="AT6466" s="37">
        <f t="shared" si="6854"/>
        <v>4.2045174150023422E-60</v>
      </c>
      <c r="AU6466" s="37">
        <f t="shared" si="6855"/>
        <v>0.59727434206342855</v>
      </c>
      <c r="AV6466" s="34">
        <f t="shared" si="6856"/>
        <v>5.6118438616774275</v>
      </c>
      <c r="AW6466" s="34">
        <f t="shared" si="6857"/>
        <v>8.4531400233829377</v>
      </c>
      <c r="AX6466" s="37">
        <f t="shared" si="6858"/>
        <v>337.90091505257766</v>
      </c>
      <c r="AY6466" s="7">
        <f t="shared" si="6859"/>
        <v>441.85262794265697</v>
      </c>
      <c r="AZ6466" s="37">
        <f t="shared" si="6860"/>
        <v>427.78764405759659</v>
      </c>
      <c r="BA6466" s="2">
        <f>BE6466*'mass balance'!$B$17+BF6466*'mass balance'!$C$17+BG6466*'mass balance'!$D$17+BH6466*'mass balance'!$E$17</f>
        <v>3.1589204865490935E-3</v>
      </c>
      <c r="BB6466" s="2">
        <f>BE6466*'mass balance'!$B$18+BF6466*'mass balance'!$C$18+BG6466*'mass balance'!$D$18+BH6466*'mass balance'!$E$18</f>
        <v>3.2075192632652337E-3</v>
      </c>
      <c r="BC6466" s="2">
        <f>BE6466*'mass balance'!$B$19+BF6466*'mass balance'!$C$19+BG6466*'mass balance'!$D$19+BH6466*'mass balance'!$E$19</f>
        <v>-4.0093990790815428E-3</v>
      </c>
      <c r="BD6466" s="2">
        <f>BE6466*'mass balance'!$B$20+BF6466*'mass balance'!$C$20+BG6466*'mass balance'!$D$20+BH6466*'mass balance'!$E$20</f>
        <v>1.4579633014841974E-4</v>
      </c>
      <c r="BE6466" s="2">
        <f>N6466*'mass balance'!$H$11+R6466*'mass balance'!$I$11+S6466*'mass balance'!$J$11</f>
        <v>-7.1641948325765446E-3</v>
      </c>
      <c r="BF6466" s="2">
        <f>N6466*'mass balance'!$H$12+R6466*'mass balance'!$I$12+S6466*'mass balance'!$J$12</f>
        <v>2.4080378217260299E-4</v>
      </c>
      <c r="BG6466" s="2">
        <f>N6466*'mass balance'!$H$13+R6466*'mass balance'!$I$13+S6466*'mass balance'!$J$13</f>
        <v>2.2519051032996902E-3</v>
      </c>
      <c r="BH6466" s="2">
        <f>N6466*'mass balance'!$H$14+R6466*'mass balance'!$I$14+S6466*'mass balance'!$J$14</f>
        <v>7.8358380981305951E-4</v>
      </c>
      <c r="BI6466" s="36">
        <f t="shared" si="6861"/>
        <v>6.4767575960678318E-26</v>
      </c>
      <c r="BJ6466" s="36">
        <f t="shared" si="6862"/>
        <v>2.8029348106763269E-29</v>
      </c>
      <c r="BK6466" s="36">
        <f t="shared" si="6863"/>
        <v>1.751176293513382E-25</v>
      </c>
      <c r="BL6466" s="36">
        <f t="shared" si="6864"/>
        <v>1.0678976539144886E-25</v>
      </c>
      <c r="BM6466" s="36">
        <f t="shared" si="6865"/>
        <v>3.2014997389516101E-22</v>
      </c>
      <c r="BN6466" s="36">
        <f t="shared" ca="1" si="6877"/>
        <v>0.19705743928609065</v>
      </c>
      <c r="BO6466" s="36">
        <f t="shared" ca="1" si="6866"/>
        <v>1</v>
      </c>
      <c r="BP6466" s="36">
        <f t="shared" si="6867"/>
        <v>-3.2014997389516101E-22</v>
      </c>
      <c r="BQ6466" s="36">
        <f t="shared" si="6868"/>
        <v>1</v>
      </c>
      <c r="BR6466" s="2">
        <f t="shared" si="6880"/>
        <v>-5</v>
      </c>
      <c r="BS6466">
        <v>0</v>
      </c>
      <c r="BT6466" s="37">
        <f t="shared" si="6869"/>
        <v>4.0194225767792462</v>
      </c>
      <c r="BU6466" s="34">
        <f t="shared" si="6870"/>
        <v>-5</v>
      </c>
      <c r="BV6466" s="34">
        <f t="shared" si="6871"/>
        <v>-5</v>
      </c>
      <c r="BW6466" s="34">
        <f t="shared" si="6872"/>
        <v>-5</v>
      </c>
      <c r="BX6466" s="34">
        <f t="shared" si="6873"/>
        <v>-5</v>
      </c>
      <c r="BY6466" s="34">
        <f t="shared" si="6874"/>
        <v>68.980159868548711</v>
      </c>
      <c r="BZ6466" s="36">
        <f t="shared" si="6875"/>
        <v>4.0093990790815428E-3</v>
      </c>
      <c r="CA6466" s="34">
        <f t="shared" si="6876"/>
        <v>9.3958360710345301E-3</v>
      </c>
    </row>
    <row r="6467" spans="1:79" ht="13.2" x14ac:dyDescent="0.25">
      <c r="A6467" s="75">
        <f t="shared" si="6878"/>
        <v>17.624657534244058</v>
      </c>
      <c r="B6467" s="34">
        <f t="shared" si="6813"/>
        <v>6432.9999999990814</v>
      </c>
      <c r="C6467">
        <f t="shared" si="6879"/>
        <v>20</v>
      </c>
      <c r="D6467" s="35">
        <f t="shared" si="6814"/>
        <v>3000</v>
      </c>
      <c r="E6467" s="27">
        <v>0</v>
      </c>
      <c r="F6467" s="64">
        <f t="shared" si="6815"/>
        <v>0.96267801959344901</v>
      </c>
      <c r="G6467" s="34">
        <v>0</v>
      </c>
      <c r="H6467" s="34">
        <f t="shared" si="6816"/>
        <v>1</v>
      </c>
      <c r="I6467" s="34">
        <f t="shared" si="6817"/>
        <v>12793.990880396937</v>
      </c>
      <c r="J6467" s="34">
        <f t="shared" si="6818"/>
        <v>256762.46756249986</v>
      </c>
      <c r="K6467" s="34">
        <f t="shared" si="6819"/>
        <v>225149.82355363088</v>
      </c>
      <c r="L6467" s="36">
        <f t="shared" si="6820"/>
        <v>31467.069563882877</v>
      </c>
      <c r="M6467" s="34">
        <f t="shared" si="6821"/>
        <v>149.95224105927213</v>
      </c>
      <c r="N6467" s="34">
        <f t="shared" si="6822"/>
        <v>3009.3899386702533</v>
      </c>
      <c r="O6467" s="34">
        <f t="shared" si="6823"/>
        <v>13.261852397919354</v>
      </c>
      <c r="P6467">
        <f t="shared" si="6824"/>
        <v>1192.3189484322149</v>
      </c>
      <c r="Q6467" s="36">
        <f t="shared" si="6825"/>
        <v>2484.3866122745758</v>
      </c>
      <c r="R6467" s="34">
        <f t="shared" si="6826"/>
        <v>1553.2925424780401</v>
      </c>
      <c r="S6467" s="34">
        <f t="shared" si="6827"/>
        <v>149.82123111687906</v>
      </c>
      <c r="T6467" s="36">
        <f t="shared" si="6828"/>
        <v>2.0121210004684873E-6</v>
      </c>
      <c r="U6467" s="36">
        <f t="shared" si="6829"/>
        <v>27368.130912131724</v>
      </c>
      <c r="V6467" s="36">
        <f t="shared" si="6830"/>
        <v>1.9183010603818006E-2</v>
      </c>
      <c r="W6467" s="68">
        <f t="shared" si="6831"/>
        <v>89.905913039665364</v>
      </c>
      <c r="X6467">
        <f t="shared" si="6832"/>
        <v>9.2160763766869316</v>
      </c>
      <c r="Y6467">
        <f t="shared" si="6833"/>
        <v>5.4790819485161157E-3</v>
      </c>
      <c r="Z6467" s="34">
        <f t="shared" si="6834"/>
        <v>1.6980387444359678E-3</v>
      </c>
      <c r="AA6467" s="36">
        <f t="shared" si="6835"/>
        <v>2.1336761905031432E-4</v>
      </c>
      <c r="AB6467" s="34">
        <f t="shared" si="6836"/>
        <v>1.9253560391868981E-3</v>
      </c>
      <c r="AC6467" s="36">
        <f t="shared" si="6837"/>
        <v>319.85397095742223</v>
      </c>
      <c r="AD6467" s="34">
        <f t="shared" si="6838"/>
        <v>0</v>
      </c>
      <c r="AE6467">
        <f t="shared" si="6839"/>
        <v>166127.18086806458</v>
      </c>
      <c r="AF6467" s="36">
        <f t="shared" si="6840"/>
        <v>0</v>
      </c>
      <c r="AG6467" s="34">
        <f t="shared" si="6841"/>
        <v>822.39246176805955</v>
      </c>
      <c r="AH6467">
        <f t="shared" si="6842"/>
        <v>4.2003988595416786</v>
      </c>
      <c r="AI6467" s="29">
        <f t="shared" si="6843"/>
        <v>822.39246176805955</v>
      </c>
      <c r="AJ6467">
        <f t="shared" si="6844"/>
        <v>41674.293498825842</v>
      </c>
      <c r="AK6467" s="36">
        <f t="shared" si="6845"/>
        <v>-7.3345632669523274E-67</v>
      </c>
      <c r="AL6467" s="36">
        <f t="shared" si="6846"/>
        <v>-3.8701217183477976E-5</v>
      </c>
      <c r="AM6467" s="36">
        <f t="shared" si="6847"/>
        <v>-7.6688801275644314E-6</v>
      </c>
      <c r="AN6467" s="37">
        <f t="shared" si="6848"/>
        <v>8.1577250211293528E-66</v>
      </c>
      <c r="AO6467" s="36">
        <f t="shared" si="6849"/>
        <v>6.8336425494447711E-2</v>
      </c>
      <c r="AP6467" s="36">
        <f t="shared" si="6850"/>
        <v>3.9754134345056759E-3</v>
      </c>
      <c r="AQ6467" s="74">
        <f t="shared" si="6851"/>
        <v>1.400619226084165E-64</v>
      </c>
      <c r="AR6467" s="73">
        <f t="shared" si="6852"/>
        <v>6.6792269041113526E-67</v>
      </c>
      <c r="AS6467" s="72">
        <f t="shared" si="6853"/>
        <v>3.1912202168744321E-4</v>
      </c>
      <c r="AT6467" s="37">
        <f t="shared" si="6854"/>
        <v>3.8332332641767599E-60</v>
      </c>
      <c r="AU6467" s="37">
        <f t="shared" si="6855"/>
        <v>0.59612215364126409</v>
      </c>
      <c r="AV6467" s="34">
        <f t="shared" si="6856"/>
        <v>5.7248046215786239</v>
      </c>
      <c r="AW6467" s="34">
        <f t="shared" si="6857"/>
        <v>8.4549441309845221</v>
      </c>
      <c r="AX6467" s="37">
        <f t="shared" si="6858"/>
        <v>337.97303142803787</v>
      </c>
      <c r="AY6467" s="7">
        <f t="shared" si="6859"/>
        <v>442.05869322026643</v>
      </c>
      <c r="AZ6467" s="37">
        <f t="shared" si="6860"/>
        <v>427.87894446770326</v>
      </c>
      <c r="BA6467" s="2">
        <f>BE6467*'mass balance'!$B$17+BF6467*'mass balance'!$C$17+BG6467*'mass balance'!$D$17+BH6467*'mass balance'!$E$17</f>
        <v>3.1594286997555137E-3</v>
      </c>
      <c r="BB6467" s="2">
        <f>BE6467*'mass balance'!$B$18+BF6467*'mass balance'!$C$18+BG6467*'mass balance'!$D$18+BH6467*'mass balance'!$E$18</f>
        <v>3.2080352951363673E-3</v>
      </c>
      <c r="BC6467" s="2">
        <f>BE6467*'mass balance'!$B$19+BF6467*'mass balance'!$C$19+BG6467*'mass balance'!$D$19+BH6467*'mass balance'!$E$19</f>
        <v>-4.0100441189204585E-3</v>
      </c>
      <c r="BD6467" s="2">
        <f>BE6467*'mass balance'!$B$20+BF6467*'mass balance'!$C$20+BG6467*'mass balance'!$D$20+BH6467*'mass balance'!$E$20</f>
        <v>1.4581978614256218E-4</v>
      </c>
      <c r="BE6467" s="2">
        <f>N6467*'mass balance'!$H$11+R6467*'mass balance'!$I$11+S6467*'mass balance'!$J$11</f>
        <v>-7.1652141396910786E-3</v>
      </c>
      <c r="BF6467" s="2">
        <f>N6467*'mass balance'!$H$12+R6467*'mass balance'!$I$12+S6467*'mass balance'!$J$12</f>
        <v>2.407909280813976E-4</v>
      </c>
      <c r="BG6467" s="2">
        <f>N6467*'mass balance'!$H$13+R6467*'mass balance'!$I$13+S6467*'mass balance'!$J$13</f>
        <v>2.2522002846126453E-3</v>
      </c>
      <c r="BH6467" s="2">
        <f>N6467*'mass balance'!$H$14+R6467*'mass balance'!$I$14+S6467*'mass balance'!$J$14</f>
        <v>7.8369529652871168E-4</v>
      </c>
      <c r="BI6467" s="36">
        <f t="shared" si="6861"/>
        <v>6.4767575960678318E-26</v>
      </c>
      <c r="BJ6467" s="36">
        <f t="shared" si="6862"/>
        <v>2.8031391719729928E-29</v>
      </c>
      <c r="BK6467" s="36">
        <f t="shared" si="6863"/>
        <v>1.7514565869944497E-25</v>
      </c>
      <c r="BL6467" s="36">
        <f t="shared" si="6864"/>
        <v>1.0681323555243366E-25</v>
      </c>
      <c r="BM6467" s="36">
        <f t="shared" si="6865"/>
        <v>3.2025676366055246E-22</v>
      </c>
      <c r="BN6467" s="36">
        <f t="shared" ca="1" si="6877"/>
        <v>0.33075700820517029</v>
      </c>
      <c r="BO6467" s="36">
        <f t="shared" ca="1" si="6866"/>
        <v>1</v>
      </c>
      <c r="BP6467" s="36">
        <f t="shared" si="6867"/>
        <v>-3.2025676366055246E-22</v>
      </c>
      <c r="BQ6467" s="36">
        <f t="shared" si="6868"/>
        <v>1</v>
      </c>
      <c r="BR6467" s="2">
        <f t="shared" si="6880"/>
        <v>-5</v>
      </c>
      <c r="BS6467">
        <v>0</v>
      </c>
      <c r="BT6467" s="37">
        <f t="shared" si="6869"/>
        <v>4.0200692292177598</v>
      </c>
      <c r="BU6467" s="34">
        <f t="shared" si="6870"/>
        <v>-5</v>
      </c>
      <c r="BV6467" s="34">
        <f t="shared" si="6871"/>
        <v>-5</v>
      </c>
      <c r="BW6467" s="34">
        <f t="shared" si="6872"/>
        <v>-5</v>
      </c>
      <c r="BX6467" s="34">
        <f t="shared" si="6873"/>
        <v>-5</v>
      </c>
      <c r="BY6467" s="34">
        <f t="shared" si="6874"/>
        <v>68.989974225829442</v>
      </c>
      <c r="BZ6467" s="36">
        <f t="shared" si="6875"/>
        <v>4.0100441189204585E-3</v>
      </c>
      <c r="CA6467" s="34">
        <f t="shared" si="6876"/>
        <v>9.395342493935685E-3</v>
      </c>
    </row>
    <row r="6468" spans="1:79" ht="13.2" x14ac:dyDescent="0.25">
      <c r="A6468" s="75">
        <f t="shared" si="6878"/>
        <v>17.627397260271454</v>
      </c>
      <c r="B6468" s="34">
        <f t="shared" si="6813"/>
        <v>6433.9999999990805</v>
      </c>
      <c r="C6468">
        <f t="shared" si="6879"/>
        <v>20</v>
      </c>
      <c r="D6468" s="35">
        <f t="shared" si="6814"/>
        <v>3000</v>
      </c>
      <c r="E6468" s="27">
        <v>0</v>
      </c>
      <c r="F6468" s="64">
        <f t="shared" si="6815"/>
        <v>0.96267801959344901</v>
      </c>
      <c r="G6468" s="34">
        <v>0</v>
      </c>
      <c r="H6468" s="34">
        <f t="shared" si="6816"/>
        <v>1</v>
      </c>
      <c r="I6468" s="34">
        <f t="shared" si="6817"/>
        <v>12793.990880396937</v>
      </c>
      <c r="J6468" s="34">
        <f t="shared" si="6818"/>
        <v>256798.98946138856</v>
      </c>
      <c r="K6468" s="34">
        <f t="shared" si="6819"/>
        <v>225181.84886935828</v>
      </c>
      <c r="L6468" s="36">
        <f t="shared" si="6820"/>
        <v>31473.78361759421</v>
      </c>
      <c r="M6468" s="34">
        <f t="shared" si="6821"/>
        <v>149.95224105927213</v>
      </c>
      <c r="N6468" s="34">
        <f t="shared" si="6822"/>
        <v>3009.8179943596233</v>
      </c>
      <c r="O6468" s="34">
        <f t="shared" si="6823"/>
        <v>13.261852397919354</v>
      </c>
      <c r="P6468">
        <f t="shared" si="6824"/>
        <v>1192.5733506873905</v>
      </c>
      <c r="Q6468" s="36">
        <f t="shared" si="6825"/>
        <v>2484.842712679329</v>
      </c>
      <c r="R6468" s="34">
        <f t="shared" si="6826"/>
        <v>1553.5574297973703</v>
      </c>
      <c r="S6468" s="34">
        <f t="shared" si="6827"/>
        <v>149.81322798336328</v>
      </c>
      <c r="T6468" s="36">
        <f t="shared" si="6828"/>
        <v>2.0095171579607677E-6</v>
      </c>
      <c r="U6468" s="36">
        <f t="shared" si="6829"/>
        <v>27368.130914143847</v>
      </c>
      <c r="V6468" s="36">
        <f t="shared" si="6830"/>
        <v>1.9181985887935266E-2</v>
      </c>
      <c r="W6468" s="68">
        <f t="shared" si="6831"/>
        <v>89.925096050269175</v>
      </c>
      <c r="X6468">
        <f t="shared" si="6832"/>
        <v>9.2167318008315373</v>
      </c>
      <c r="Y6468">
        <f t="shared" si="6833"/>
        <v>5.4790819485161157E-3</v>
      </c>
      <c r="Z6468" s="34">
        <f t="shared" si="6834"/>
        <v>1.6980387444359678E-3</v>
      </c>
      <c r="AA6468" s="36">
        <f t="shared" si="6835"/>
        <v>2.1331070780521949E-4</v>
      </c>
      <c r="AB6468" s="34">
        <f t="shared" si="6836"/>
        <v>1.9253560391868981E-3</v>
      </c>
      <c r="AC6468" s="36">
        <f t="shared" si="6837"/>
        <v>319.85397095742223</v>
      </c>
      <c r="AD6468" s="34">
        <f t="shared" si="6838"/>
        <v>0</v>
      </c>
      <c r="AE6468">
        <f t="shared" si="6839"/>
        <v>166127.18086806458</v>
      </c>
      <c r="AF6468" s="36">
        <f t="shared" si="6840"/>
        <v>0</v>
      </c>
      <c r="AG6468" s="34">
        <f t="shared" si="6841"/>
        <v>822.60216305115296</v>
      </c>
      <c r="AH6468">
        <f t="shared" si="6842"/>
        <v>4.2000801996580321</v>
      </c>
      <c r="AI6468" s="29">
        <f t="shared" si="6843"/>
        <v>822.60216305115296</v>
      </c>
      <c r="AJ6468">
        <f t="shared" si="6844"/>
        <v>42496.895661876995</v>
      </c>
      <c r="AK6468" s="36">
        <f t="shared" si="6845"/>
        <v>-6.6792269041113526E-67</v>
      </c>
      <c r="AL6468" s="36">
        <f t="shared" si="6846"/>
        <v>-3.8679299381944677E-5</v>
      </c>
      <c r="AM6468" s="36">
        <f t="shared" si="6847"/>
        <v>-7.6540862643902317E-6</v>
      </c>
      <c r="AN6468" s="37">
        <f t="shared" si="6848"/>
        <v>7.4242686944341201E-66</v>
      </c>
      <c r="AO6468" s="36">
        <f t="shared" si="6849"/>
        <v>6.829772427726423E-2</v>
      </c>
      <c r="AP6468" s="36">
        <f t="shared" si="6850"/>
        <v>3.9677445543781116E-3</v>
      </c>
      <c r="AQ6468" s="74">
        <f t="shared" si="6851"/>
        <v>1.2768585190324976E-64</v>
      </c>
      <c r="AR6468" s="73">
        <f t="shared" si="6852"/>
        <v>6.0820745733883437E-67</v>
      </c>
      <c r="AS6468" s="72">
        <f t="shared" si="6853"/>
        <v>3.1858014007244908E-4</v>
      </c>
      <c r="AT6468" s="37">
        <f t="shared" si="6854"/>
        <v>3.4945233205792979E-60</v>
      </c>
      <c r="AU6468" s="37">
        <f t="shared" si="6855"/>
        <v>0.59497218787972084</v>
      </c>
      <c r="AV6468" s="34">
        <f t="shared" si="6856"/>
        <v>5.8377941852622524</v>
      </c>
      <c r="AW6468" s="34">
        <f t="shared" si="6857"/>
        <v>8.4567481422829527</v>
      </c>
      <c r="AX6468" s="37">
        <f t="shared" si="6858"/>
        <v>338.04514395391021</v>
      </c>
      <c r="AY6468" s="7">
        <f t="shared" si="6859"/>
        <v>442.26478233172458</v>
      </c>
      <c r="AZ6468" s="37">
        <f t="shared" si="6860"/>
        <v>427.9702400041794</v>
      </c>
      <c r="BA6468" s="2">
        <f>BE6468*'mass balance'!$B$17+BF6468*'mass balance'!$C$17+BG6468*'mass balance'!$D$17+BH6468*'mass balance'!$E$17</f>
        <v>3.1599368751484666E-3</v>
      </c>
      <c r="BB6468" s="2">
        <f>BE6468*'mass balance'!$B$18+BF6468*'mass balance'!$C$18+BG6468*'mass balance'!$D$18+BH6468*'mass balance'!$E$18</f>
        <v>3.2085512886122899E-3</v>
      </c>
      <c r="BC6468" s="2">
        <f>BE6468*'mass balance'!$B$19+BF6468*'mass balance'!$C$19+BG6468*'mass balance'!$D$19+BH6468*'mass balance'!$E$19</f>
        <v>-4.0106891107653626E-3</v>
      </c>
      <c r="BD6468" s="2">
        <f>BE6468*'mass balance'!$B$20+BF6468*'mass balance'!$C$20+BG6468*'mass balance'!$D$20+BH6468*'mass balance'!$E$20</f>
        <v>1.4584324039146771E-4</v>
      </c>
      <c r="BE6468" s="2">
        <f>N6468*'mass balance'!$H$11+R6468*'mass balance'!$I$11+S6468*'mass balance'!$J$11</f>
        <v>-7.1662333199038648E-3</v>
      </c>
      <c r="BF6468" s="2">
        <f>N6468*'mass balance'!$H$12+R6468*'mass balance'!$I$12+S6468*'mass balance'!$J$12</f>
        <v>2.4077806553893645E-4</v>
      </c>
      <c r="BG6468" s="2">
        <f>N6468*'mass balance'!$H$13+R6468*'mass balance'!$I$13+S6468*'mass balance'!$J$13</f>
        <v>2.2524954078946375E-3</v>
      </c>
      <c r="BH6468" s="2">
        <f>N6468*'mass balance'!$H$14+R6468*'mass balance'!$I$14+S6468*'mass balance'!$J$14</f>
        <v>7.8380676936448516E-4</v>
      </c>
      <c r="BI6468" s="36">
        <f t="shared" si="6861"/>
        <v>6.4767575960678318E-26</v>
      </c>
      <c r="BJ6468" s="36">
        <f t="shared" si="6862"/>
        <v>2.803343537761142E-29</v>
      </c>
      <c r="BK6468" s="36">
        <f t="shared" si="6863"/>
        <v>1.751736900911647E-25</v>
      </c>
      <c r="BL6468" s="36">
        <f t="shared" si="6864"/>
        <v>1.068367087484447E-25</v>
      </c>
      <c r="BM6468" s="36">
        <f t="shared" si="6865"/>
        <v>3.2036357689610491E-22</v>
      </c>
      <c r="BN6468" s="36">
        <f t="shared" ca="1" si="6877"/>
        <v>0.96165111645566748</v>
      </c>
      <c r="BO6468" s="36">
        <f t="shared" ca="1" si="6866"/>
        <v>1</v>
      </c>
      <c r="BP6468" s="36">
        <f t="shared" si="6867"/>
        <v>-3.2036357689610491E-22</v>
      </c>
      <c r="BQ6468" s="36">
        <f t="shared" si="6868"/>
        <v>1</v>
      </c>
      <c r="BR6468" s="2">
        <f t="shared" si="6880"/>
        <v>-5</v>
      </c>
      <c r="BS6468">
        <v>0</v>
      </c>
      <c r="BT6468" s="37">
        <f t="shared" si="6869"/>
        <v>4.0207158335422752</v>
      </c>
      <c r="BU6468" s="34">
        <f t="shared" si="6870"/>
        <v>-5</v>
      </c>
      <c r="BV6468" s="34">
        <f t="shared" si="6871"/>
        <v>-5</v>
      </c>
      <c r="BW6468" s="34">
        <f t="shared" si="6872"/>
        <v>-5</v>
      </c>
      <c r="BX6468" s="34">
        <f t="shared" si="6873"/>
        <v>-5</v>
      </c>
      <c r="BY6468" s="34">
        <f t="shared" si="6874"/>
        <v>68.999787361241829</v>
      </c>
      <c r="BZ6468" s="36">
        <f t="shared" si="6875"/>
        <v>4.0106891107653626E-3</v>
      </c>
      <c r="CA6468" s="34">
        <f t="shared" si="6876"/>
        <v>9.3948491219927131E-3</v>
      </c>
    </row>
    <row r="6469" spans="1:79" ht="13.2" x14ac:dyDescent="0.25">
      <c r="A6469" s="75">
        <f t="shared" si="6878"/>
        <v>17.630136986298851</v>
      </c>
      <c r="B6469" s="34">
        <f t="shared" si="6813"/>
        <v>6434.9999999990805</v>
      </c>
      <c r="C6469">
        <f t="shared" si="6879"/>
        <v>20</v>
      </c>
      <c r="D6469" s="35">
        <f t="shared" si="6814"/>
        <v>3000</v>
      </c>
      <c r="E6469" s="27">
        <v>0</v>
      </c>
      <c r="F6469" s="64">
        <f t="shared" si="6815"/>
        <v>0.96267801959344901</v>
      </c>
      <c r="G6469" s="34">
        <v>0</v>
      </c>
      <c r="H6469" s="34">
        <f t="shared" si="6816"/>
        <v>1</v>
      </c>
      <c r="I6469" s="34">
        <f t="shared" si="6817"/>
        <v>12793.990880396937</v>
      </c>
      <c r="J6469" s="34">
        <f t="shared" si="6818"/>
        <v>256835.50681267897</v>
      </c>
      <c r="K6469" s="34">
        <f t="shared" si="6819"/>
        <v>225213.87019738855</v>
      </c>
      <c r="L6469" s="36">
        <f t="shared" si="6820"/>
        <v>31480.497312654992</v>
      </c>
      <c r="M6469" s="34">
        <f t="shared" si="6821"/>
        <v>149.95224105927213</v>
      </c>
      <c r="N6469" s="34">
        <f t="shared" si="6822"/>
        <v>3010.2459967487712</v>
      </c>
      <c r="O6469" s="34">
        <f t="shared" si="6823"/>
        <v>13.261852397919354</v>
      </c>
      <c r="P6469">
        <f t="shared" si="6824"/>
        <v>1192.8277393529354</v>
      </c>
      <c r="Q6469" s="36">
        <f t="shared" si="6825"/>
        <v>2485.2987782003597</v>
      </c>
      <c r="R6469" s="34">
        <f t="shared" si="6826"/>
        <v>1553.8223027251456</v>
      </c>
      <c r="S6469" s="34">
        <f t="shared" si="6827"/>
        <v>149.80521959424482</v>
      </c>
      <c r="T6469" s="36">
        <f t="shared" si="6828"/>
        <v>2.0069168980858492E-6</v>
      </c>
      <c r="U6469" s="36">
        <f t="shared" si="6829"/>
        <v>27368.130916153365</v>
      </c>
      <c r="V6469" s="36">
        <f t="shared" si="6830"/>
        <v>1.9180960499128683E-2</v>
      </c>
      <c r="W6469" s="68">
        <f t="shared" si="6831"/>
        <v>89.944278036157115</v>
      </c>
      <c r="X6469">
        <f t="shared" si="6832"/>
        <v>9.2173870967678972</v>
      </c>
      <c r="Y6469">
        <f t="shared" si="6833"/>
        <v>5.4790819485161157E-3</v>
      </c>
      <c r="Z6469" s="34">
        <f t="shared" si="6834"/>
        <v>1.6980387444359678E-3</v>
      </c>
      <c r="AA6469" s="36">
        <f t="shared" si="6835"/>
        <v>2.1325381578379048E-4</v>
      </c>
      <c r="AB6469" s="34">
        <f t="shared" si="6836"/>
        <v>1.9253560391868981E-3</v>
      </c>
      <c r="AC6469" s="36">
        <f t="shared" si="6837"/>
        <v>319.85397095742223</v>
      </c>
      <c r="AD6469" s="34">
        <f t="shared" si="6838"/>
        <v>0</v>
      </c>
      <c r="AE6469">
        <f t="shared" si="6839"/>
        <v>166127.18086806458</v>
      </c>
      <c r="AF6469" s="36">
        <f t="shared" si="6840"/>
        <v>0</v>
      </c>
      <c r="AG6469" s="34">
        <f t="shared" si="6841"/>
        <v>822.81184829575727</v>
      </c>
      <c r="AH6469">
        <f t="shared" si="6842"/>
        <v>4.1997614342794805</v>
      </c>
      <c r="AI6469" s="29">
        <f t="shared" si="6843"/>
        <v>822.81184829575727</v>
      </c>
      <c r="AJ6469">
        <f t="shared" si="6844"/>
        <v>43319.707510172753</v>
      </c>
      <c r="AK6469" s="36">
        <f t="shared" si="6845"/>
        <v>-6.0820745733883437E-67</v>
      </c>
      <c r="AL6469" s="36">
        <f t="shared" si="6846"/>
        <v>-3.8657393993199888E-5</v>
      </c>
      <c r="AM6469" s="36">
        <f t="shared" si="6847"/>
        <v>-7.6393209397228254E-6</v>
      </c>
      <c r="AN6469" s="37">
        <f t="shared" si="6848"/>
        <v>6.756346004022985E-66</v>
      </c>
      <c r="AO6469" s="36">
        <f t="shared" si="6849"/>
        <v>6.825904497788228E-2</v>
      </c>
      <c r="AP6469" s="36">
        <f t="shared" si="6850"/>
        <v>3.9600904681137217E-3</v>
      </c>
      <c r="AQ6469" s="74">
        <f t="shared" si="6851"/>
        <v>1.163962678820865E-64</v>
      </c>
      <c r="AR6469" s="73">
        <f t="shared" si="6852"/>
        <v>5.5379734479747581E-67</v>
      </c>
      <c r="AS6469" s="72">
        <f t="shared" si="6853"/>
        <v>3.1803917859353053E-4</v>
      </c>
      <c r="AT6469" s="37">
        <f t="shared" si="6854"/>
        <v>3.1855484885713807E-60</v>
      </c>
      <c r="AU6469" s="37">
        <f t="shared" si="6855"/>
        <v>0.5938244404911146</v>
      </c>
      <c r="AV6469" s="34">
        <f t="shared" si="6856"/>
        <v>5.9508125505253329</v>
      </c>
      <c r="AW6469" s="34">
        <f t="shared" si="6857"/>
        <v>8.4585520572149147</v>
      </c>
      <c r="AX6469" s="37">
        <f t="shared" si="6858"/>
        <v>338.1172526276635</v>
      </c>
      <c r="AY6469" s="7">
        <f t="shared" si="6859"/>
        <v>442.47089527156083</v>
      </c>
      <c r="AZ6469" s="37">
        <f t="shared" si="6860"/>
        <v>428.06153066382063</v>
      </c>
      <c r="BA6469" s="2">
        <f>BE6469*'mass balance'!$B$17+BF6469*'mass balance'!$C$17+BG6469*'mass balance'!$D$17+BH6469*'mass balance'!$E$17</f>
        <v>3.1604450127148687E-3</v>
      </c>
      <c r="BB6469" s="2">
        <f>BE6469*'mass balance'!$B$18+BF6469*'mass balance'!$C$18+BG6469*'mass balance'!$D$18+BH6469*'mass balance'!$E$18</f>
        <v>3.2090672436797122E-3</v>
      </c>
      <c r="BC6469" s="2">
        <f>BE6469*'mass balance'!$B$19+BF6469*'mass balance'!$C$19+BG6469*'mass balance'!$D$19+BH6469*'mass balance'!$E$19</f>
        <v>-4.0113340545996409E-3</v>
      </c>
      <c r="BD6469" s="2">
        <f>BE6469*'mass balance'!$B$20+BF6469*'mass balance'!$C$20+BG6469*'mass balance'!$D$20+BH6469*'mass balance'!$E$20</f>
        <v>1.4586669289453236E-4</v>
      </c>
      <c r="BE6469" s="2">
        <f>N6469*'mass balance'!$H$11+R6469*'mass balance'!$I$11+S6469*'mass balance'!$J$11</f>
        <v>-7.1672523732113592E-3</v>
      </c>
      <c r="BF6469" s="2">
        <f>N6469*'mass balance'!$H$12+R6469*'mass balance'!$I$12+S6469*'mass balance'!$J$12</f>
        <v>2.4076519454973222E-4</v>
      </c>
      <c r="BG6469" s="2">
        <f>N6469*'mass balance'!$H$13+R6469*'mass balance'!$I$13+S6469*'mass balance'!$J$13</f>
        <v>2.2527904731541046E-3</v>
      </c>
      <c r="BH6469" s="2">
        <f>N6469*'mass balance'!$H$14+R6469*'mass balance'!$I$14+S6469*'mass balance'!$J$14</f>
        <v>7.8391822831999235E-4</v>
      </c>
      <c r="BI6469" s="36">
        <f t="shared" si="6861"/>
        <v>6.4767575960678318E-26</v>
      </c>
      <c r="BJ6469" s="36">
        <f t="shared" si="6862"/>
        <v>2.8035479080349984E-29</v>
      </c>
      <c r="BK6469" s="36">
        <f t="shared" si="6863"/>
        <v>1.7520172352654231E-25</v>
      </c>
      <c r="BL6469" s="36">
        <f t="shared" si="6864"/>
        <v>1.0686018497949776E-25</v>
      </c>
      <c r="BM6469" s="36">
        <f t="shared" si="6865"/>
        <v>3.2047041360485335E-22</v>
      </c>
      <c r="BN6469" s="36">
        <f t="shared" ca="1" si="6877"/>
        <v>0.49869540617516883</v>
      </c>
      <c r="BO6469" s="36">
        <f t="shared" ca="1" si="6866"/>
        <v>1</v>
      </c>
      <c r="BP6469" s="36">
        <f t="shared" si="6867"/>
        <v>-3.2047041360485335E-22</v>
      </c>
      <c r="BQ6469" s="36">
        <f t="shared" si="6868"/>
        <v>1</v>
      </c>
      <c r="BR6469" s="2">
        <f t="shared" si="6880"/>
        <v>-5</v>
      </c>
      <c r="BS6469">
        <v>0</v>
      </c>
      <c r="BT6469" s="37">
        <f t="shared" si="6869"/>
        <v>4.0213623897361392</v>
      </c>
      <c r="BU6469" s="34">
        <f t="shared" si="6870"/>
        <v>-5</v>
      </c>
      <c r="BV6469" s="34">
        <f t="shared" si="6871"/>
        <v>-5</v>
      </c>
      <c r="BW6469" s="34">
        <f t="shared" si="6872"/>
        <v>-5</v>
      </c>
      <c r="BX6469" s="34">
        <f t="shared" si="6873"/>
        <v>-5</v>
      </c>
      <c r="BY6469" s="34">
        <f t="shared" si="6874"/>
        <v>69.009599274751764</v>
      </c>
      <c r="BZ6469" s="36">
        <f t="shared" si="6875"/>
        <v>4.0113340545996409E-3</v>
      </c>
      <c r="CA6469" s="34">
        <f t="shared" si="6876"/>
        <v>9.3943559550889143E-3</v>
      </c>
    </row>
    <row r="6470" spans="1:79" ht="13.2" x14ac:dyDescent="0.25">
      <c r="A6470" s="75">
        <f t="shared" si="6878"/>
        <v>17.632876712326247</v>
      </c>
      <c r="B6470" s="34">
        <f t="shared" ref="B6470:B6533" si="6881">A6470*365</f>
        <v>6435.9999999990805</v>
      </c>
      <c r="C6470">
        <f t="shared" si="6879"/>
        <v>20</v>
      </c>
      <c r="D6470" s="35">
        <f t="shared" ref="D6470:D6533" si="6882">IF($B$31=1,$B$28,IF(E6470=0,$B$28,0))</f>
        <v>3000</v>
      </c>
      <c r="E6470" s="27">
        <v>0</v>
      </c>
      <c r="F6470" s="64">
        <f t="shared" ref="F6470:F6533" si="6883">EXP($P$24*(1/($P$29)-1/(273+C6470)))/(1+EXP($P$25*(1/(273+C6470)-1/$P$27))+EXP($P$26*(1/$P$28-1/(273+C6470))))</f>
        <v>0.96267801959344901</v>
      </c>
      <c r="G6470" s="34">
        <v>0</v>
      </c>
      <c r="H6470" s="34">
        <f t="shared" ref="H6470:H6533" si="6884">IF(AE6470&gt;$F$24,IF(L6470&gt;0,1,0),1)</f>
        <v>1</v>
      </c>
      <c r="I6470" s="34">
        <f t="shared" ref="I6470:I6533" si="6885">$H$25*F6470</f>
        <v>12793.990880396937</v>
      </c>
      <c r="J6470" s="34">
        <f t="shared" ref="J6470:J6533" si="6886">IF(AE6470&lt;$F$24,0,I6470*W6470^(2/3))</f>
        <v>256872.01961624448</v>
      </c>
      <c r="K6470" s="34">
        <f t="shared" ref="K6470:K6533" si="6887">IF(AE6470&lt;$F$24,0,IF(E6470&gt;=0,I6470*(D6470/($F$29+D6470))*W6470^(2/3)-1*(M6470/$D$25)*W6470^(2/3),-1*(M6470/$D$25)*W6470^(2/3)))</f>
        <v>225245.88753761069</v>
      </c>
      <c r="L6470" s="36">
        <f t="shared" ref="L6470:L6533" si="6888">IF(L6469+K6470&gt;$F$28*W6470,$F$28*W6470,L6469+K6470)</f>
        <v>31487.210648829685</v>
      </c>
      <c r="M6470" s="34">
        <f t="shared" ref="M6470:M6533" si="6889">$H$24*F6470</f>
        <v>149.95224105927213</v>
      </c>
      <c r="N6470" s="34">
        <f t="shared" ref="N6470:N6533" si="6890">IF(AE6470&lt;$F$24,0,IF(L6470&gt;0.0000001*$F$28*W6470,H6470*M6470*W6470^(2/3),0))</f>
        <v>3010.6739458362131</v>
      </c>
      <c r="O6470" s="34">
        <f t="shared" ref="O6470:O6533" si="6891">$D$29*F6470</f>
        <v>13.261852397919354</v>
      </c>
      <c r="P6470">
        <f t="shared" ref="P6470:P6533" si="6892">O6470*W6470</f>
        <v>1193.0821144199251</v>
      </c>
      <c r="Q6470" s="36">
        <f t="shared" ref="Q6470:Q6533" si="6893">W6470*U6470*($D$30*(Y6470/W6470^(1/3))+O6470)/($D$27*U6470+$D$30)</f>
        <v>2485.7548088263466</v>
      </c>
      <c r="R6470" s="34">
        <f t="shared" ref="R6470:R6533" si="6894">IF(AE6470&gt;=$F$25,P6470+AC6470+(1-$D$28)*AG6470,P6470+AC6470+AF6470)</f>
        <v>1554.0871612521807</v>
      </c>
      <c r="S6470" s="34">
        <f t="shared" ref="S6470:S6533" si="6895">Q6470-P6470-AC6470-AG6470-AF6470</f>
        <v>149.79720595233198</v>
      </c>
      <c r="T6470" s="36">
        <f t="shared" ref="T6470:T6533" si="6896">IF(AE6470&lt;$F$24,(M6470*0-U6470*Y6470)/W6470^(1/3),IF(L6470/$F$28&lt;0.0000001,(M6470*0-U6470*Y6470)/W6470^(1/3),(M6470*H6470-U6470*Y6470)/W6470^(1/3)))</f>
        <v>2.0043202136227322E-6</v>
      </c>
      <c r="U6470" s="36">
        <f t="shared" ref="U6470:U6533" si="6897">IF(AE6470&lt;$F$24,AT6470,U6469+T6469)</f>
        <v>27368.130918160281</v>
      </c>
      <c r="V6470" s="36">
        <f t="shared" ref="V6470:V6533" si="6898">W6470*AA6470</f>
        <v>1.9179934437757788E-2</v>
      </c>
      <c r="W6470" s="68">
        <f t="shared" ref="W6470:W6533" si="6899">IF(AE6470&lt;$F$24,AS6470,W6469+V6469)</f>
        <v>89.963458996656243</v>
      </c>
      <c r="X6470">
        <f t="shared" ref="X6470:X6533" si="6900">W6470^(1/3)/$L$24</f>
        <v>9.2180422645210758</v>
      </c>
      <c r="Y6470">
        <f t="shared" ref="Y6470:Y6533" si="6901">M6470/$H$30</f>
        <v>5.4790819485161157E-3</v>
      </c>
      <c r="Z6470" s="34">
        <f t="shared" ref="Z6470:Z6533" si="6902">$H$28*F6470</f>
        <v>1.6980387444359678E-3</v>
      </c>
      <c r="AA6470" s="36">
        <f t="shared" ref="AA6470:AA6533" si="6903">Y6470*(((U6470/$H$30)/W6470^(1/3)-(1+G6470/W6470^(1/3))/$H$29^(1/3))/(U6470/$H$30+$H$27))</f>
        <v>2.1319694297737782E-4</v>
      </c>
      <c r="AB6470" s="34">
        <f t="shared" ref="AB6470:AB6533" si="6904">$D$31*F6470</f>
        <v>1.9253560391868981E-3</v>
      </c>
      <c r="AC6470" s="36">
        <f t="shared" ref="AC6470:AC6533" si="6905">AB6470*AE6470</f>
        <v>319.85397095742223</v>
      </c>
      <c r="AD6470" s="34">
        <f t="shared" ref="AD6470:AD6533" si="6906">IF(AE6470&lt;$F$24,AM6470*M6470,IF(AE6470&lt;$F$25,(1-$D$27)*Q6470-AC6470,0))</f>
        <v>0</v>
      </c>
      <c r="AE6470">
        <f t="shared" ref="AE6470:AE6533" si="6907">IF(AE6469&lt;$F$24,AU6470,AE6469+AD6469)</f>
        <v>166127.18086806458</v>
      </c>
      <c r="AF6470" s="36">
        <f t="shared" ref="AF6470:AF6533" si="6908">AD6470</f>
        <v>0</v>
      </c>
      <c r="AG6470" s="34">
        <f t="shared" ref="AG6470:AG6533" si="6909">IF(AE6470&gt;=$F$25,(1-$D$27)*Q6470-AC6470,0)</f>
        <v>823.02151749666723</v>
      </c>
      <c r="AH6470">
        <f t="shared" ref="AH6470:AH6533" si="6910">IF(AH6469&lt;0,0,AH6469*$D$28+AG6470-AI6469)</f>
        <v>4.1994425634754862</v>
      </c>
      <c r="AI6470" s="29">
        <f t="shared" ref="AI6470:AI6533" si="6911">IF(AE6469&gt;=$F$25,IF(B6469&gt;=$J$29,IF(AH6469&gt;($D$28/$J$30)*((1-$D$27)*($H$30*(Y6470*W6470^(2/3)+Z6470*W6470)/(1+(1/$H$27)))-AC6470),($D$28/$J$30)*((1-$D$27)*($H$30*(Y6470*W6470^(2/3)+Z6470*W6470)/(1+(1/$H$27)))-AC6470),AG6470),0),0)</f>
        <v>823.02151749666723</v>
      </c>
      <c r="AJ6470">
        <f t="shared" ref="AJ6470:AJ6533" si="6912">IF(AJ6469&gt;$J$27*$J$28,0,AI6470+AJ6469)</f>
        <v>44142.729027669418</v>
      </c>
      <c r="AK6470" s="36">
        <f t="shared" ref="AK6470:AK6533" si="6913">-1*AR6469</f>
        <v>-5.5379734479747581E-67</v>
      </c>
      <c r="AL6470" s="36">
        <f t="shared" ref="AL6470:AL6533" si="6914">(Y6469*AQ6469-Z6469*$H$27*AO6469)/(3*(AQ6469+$H$27))</f>
        <v>-3.8635501010213824E-5</v>
      </c>
      <c r="AM6470" s="36">
        <f t="shared" ref="AM6470:AM6533" si="6915">(1-$D$27)*AR6469-AB6469*AP6469</f>
        <v>-7.6245840985092247E-6</v>
      </c>
      <c r="AN6470" s="37">
        <f t="shared" ref="AN6470:AN6533" si="6916">AN6469+AK6469</f>
        <v>6.1481385466841506E-66</v>
      </c>
      <c r="AO6470" s="36">
        <f t="shared" ref="AO6470:AO6533" si="6917">AO6469+AL6469</f>
        <v>6.8220387583889083E-2</v>
      </c>
      <c r="AP6470" s="36">
        <f t="shared" ref="AP6470:AP6533" si="6918">AP6469+AM6469</f>
        <v>3.9524511471739987E-3</v>
      </c>
      <c r="AQ6470" s="74">
        <f t="shared" ref="AQ6470:AQ6533" si="6919">(AN6470*Y6470)/AO6470^3</f>
        <v>1.0609841458336528E-64</v>
      </c>
      <c r="AR6470" s="73">
        <f t="shared" ref="AR6470:AR6533" si="6920">AO6470^2*(($H$27*AQ6470)/($H$27+AQ6470))*(1+((Z6470*AO6470)/Y6470))</f>
        <v>5.0422405692606162E-67</v>
      </c>
      <c r="AS6470" s="72">
        <f t="shared" ref="AS6470:AS6533" si="6921">AO6470^3</f>
        <v>3.1749913568826076E-4</v>
      </c>
      <c r="AT6470" s="37">
        <f t="shared" ref="AT6470:AT6533" si="6922">AN6470*M6470/AS6470</f>
        <v>2.9037154744363991E-60</v>
      </c>
      <c r="AU6470" s="37">
        <f t="shared" ref="AU6470:AU6533" si="6923">AP6470*M6470</f>
        <v>0.59267890719603211</v>
      </c>
      <c r="AV6470" s="34">
        <f t="shared" ref="AV6470:AV6533" si="6924">(((AH6470+AJ6470)/$X$27)*$L$29)/(1-$J$24)</f>
        <v>6.0638597151641722</v>
      </c>
      <c r="AW6470" s="34">
        <f t="shared" ref="AW6470:AW6533" si="6925">L6470/$L$25/(1-$L$26)</f>
        <v>8.46035587571712</v>
      </c>
      <c r="AX6470" s="37">
        <f t="shared" ref="AX6470:AX6533" si="6926">(((U6470*W6470)/$X$27)*$L$29)/$X$24</f>
        <v>338.18935744676833</v>
      </c>
      <c r="AY6470" s="7">
        <f t="shared" ref="AY6470:AY6533" si="6927">AX6470+W6470+AV6470+AW6470</f>
        <v>442.67703203430591</v>
      </c>
      <c r="AZ6470" s="37">
        <f t="shared" ref="AZ6470:AZ6533" si="6928">AX6470+W6470</f>
        <v>428.15281644342457</v>
      </c>
      <c r="BA6470" s="2">
        <f>BE6470*'mass balance'!$B$17+BF6470*'mass balance'!$C$17+BG6470*'mass balance'!$D$17+BH6470*'mass balance'!$E$17</f>
        <v>3.16095311244164E-3</v>
      </c>
      <c r="BB6470" s="2">
        <f>BE6470*'mass balance'!$B$18+BF6470*'mass balance'!$C$18+BG6470*'mass balance'!$D$18+BH6470*'mass balance'!$E$18</f>
        <v>3.2095831603253574E-3</v>
      </c>
      <c r="BC6470" s="2">
        <f>BE6470*'mass balance'!$B$19+BF6470*'mass balance'!$C$19+BG6470*'mass balance'!$D$19+BH6470*'mass balance'!$E$19</f>
        <v>-4.0119789504066963E-3</v>
      </c>
      <c r="BD6470" s="2">
        <f>BE6470*'mass balance'!$B$20+BF6470*'mass balance'!$C$20+BG6470*'mass balance'!$D$20+BH6470*'mass balance'!$E$20</f>
        <v>1.4589014365115261E-4</v>
      </c>
      <c r="BE6470" s="2">
        <f>N6470*'mass balance'!$H$11+R6470*'mass balance'!$I$11+S6470*'mass balance'!$J$11</f>
        <v>-7.1682712996100307E-3</v>
      </c>
      <c r="BF6470" s="2">
        <f>N6470*'mass balance'!$H$12+R6470*'mass balance'!$I$12+S6470*'mass balance'!$J$12</f>
        <v>2.4075231511829835E-4</v>
      </c>
      <c r="BG6470" s="2">
        <f>N6470*'mass balance'!$H$13+R6470*'mass balance'!$I$13+S6470*'mass balance'!$J$13</f>
        <v>2.2530854803994829E-3</v>
      </c>
      <c r="BH6470" s="2">
        <f>N6470*'mass balance'!$H$14+R6470*'mass balance'!$I$14+S6470*'mass balance'!$J$14</f>
        <v>7.8402967339484704E-4</v>
      </c>
      <c r="BI6470" s="36">
        <f t="shared" ref="BI6470:BI6533" si="6929">$F$26*EXP($P$24*(1/(273+$P$29)-1/(273+C6470)))/(1+EXP($P$25*(1/(273+C6470)-1/$P$27))+EXP($P$26*(1/$P$28-1/(273+C6470))))</f>
        <v>6.4767575960678318E-26</v>
      </c>
      <c r="BJ6470" s="36">
        <f t="shared" ref="BJ6470:BJ6533" si="6930">($F$27*(W6470/$H$29)*BK6470+BI6470)*(U6470/$H$30)*((Y6470/W6470^(1/3))-AA6470)-AA6470*BK6470</f>
        <v>2.8037522827887863E-29</v>
      </c>
      <c r="BK6470" s="36">
        <f t="shared" ref="BK6470:BK6533" si="6931">IF(AE6470&gt;$F$24,BK6469+BJ6469,0)</f>
        <v>1.7522975900562267E-25</v>
      </c>
      <c r="BL6470" s="36">
        <f t="shared" ref="BL6470:BL6533" si="6932">BK6470-AA6470*BM6470</f>
        <v>1.0688366424560844E-25</v>
      </c>
      <c r="BM6470" s="36">
        <f t="shared" ref="BM6470:BM6533" si="6933">BM6469+BL6469</f>
        <v>3.2057727378983284E-22</v>
      </c>
      <c r="BN6470" s="36">
        <f t="shared" ca="1" si="6877"/>
        <v>0.30396456215902778</v>
      </c>
      <c r="BO6470" s="36">
        <f t="shared" ref="BO6470:BO6533" ca="1" si="6934">IF(BO6469=1,IF(BN6470&lt;BM6470,0,1),0)</f>
        <v>1</v>
      </c>
      <c r="BP6470" s="36">
        <f t="shared" ref="BP6470:BP6533" si="6935">-1*BQ6470*BM6470</f>
        <v>-3.2057727378983284E-22</v>
      </c>
      <c r="BQ6470" s="36">
        <f t="shared" ref="BQ6470:BQ6533" si="6936">BQ6469+BP6469</f>
        <v>1</v>
      </c>
      <c r="BR6470" s="2">
        <f t="shared" si="6880"/>
        <v>-5</v>
      </c>
      <c r="BS6470">
        <v>0</v>
      </c>
      <c r="BT6470" s="37">
        <f t="shared" ref="BT6470:BT6533" si="6937">IF($B$31=24,(-1*BC6470*(0.082058*(20+273.15))/(0.082058*293.15))*24.06*1000,(-1*BC6470*(0.082058*(20+273.15))/(0.082058*293.15))*24.06*1000/24)</f>
        <v>4.0220088977827126</v>
      </c>
      <c r="BU6470" s="34">
        <f t="shared" ref="BU6470:BU6533" si="6938">IF(AE6470&lt;=$F$25,X6470,-5)</f>
        <v>-5</v>
      </c>
      <c r="BV6470" s="34">
        <f t="shared" ref="BV6470:BV6533" si="6939">IF(AE6470&lt;=$F$25,AY6470,-5)</f>
        <v>-5</v>
      </c>
      <c r="BW6470" s="34">
        <f t="shared" ref="BW6470:BW6533" si="6940">IF(AE6470&lt;=$F$24,X6470,-5)</f>
        <v>-5</v>
      </c>
      <c r="BX6470" s="34">
        <f t="shared" ref="BX6470:BX6533" si="6941">IF(AE6470&lt;=$F$24,AY6470,-5)</f>
        <v>-5</v>
      </c>
      <c r="BY6470" s="34">
        <f t="shared" ref="BY6470:BY6533" si="6942">J6470/$L$25/(1-$L$26)</f>
        <v>69.019409966325242</v>
      </c>
      <c r="BZ6470" s="36">
        <f t="shared" ref="BZ6470:BZ6533" si="6943">BC6470*-1</f>
        <v>4.0119789504066963E-3</v>
      </c>
      <c r="CA6470" s="34">
        <f t="shared" ref="CA6470:CA6533" si="6944">BT6470/AZ6470</f>
        <v>9.3938629931076822E-3</v>
      </c>
    </row>
    <row r="6471" spans="1:79" ht="13.2" x14ac:dyDescent="0.25">
      <c r="A6471" s="75">
        <f t="shared" si="6878"/>
        <v>17.635616438353644</v>
      </c>
      <c r="B6471" s="34">
        <f t="shared" si="6881"/>
        <v>6436.9999999990796</v>
      </c>
      <c r="C6471">
        <f t="shared" si="6879"/>
        <v>20</v>
      </c>
      <c r="D6471" s="35">
        <f t="shared" si="6882"/>
        <v>3000</v>
      </c>
      <c r="E6471" s="27">
        <v>0</v>
      </c>
      <c r="F6471" s="64">
        <f t="shared" si="6883"/>
        <v>0.96267801959344901</v>
      </c>
      <c r="G6471" s="34">
        <v>0</v>
      </c>
      <c r="H6471" s="34">
        <f t="shared" si="6884"/>
        <v>1</v>
      </c>
      <c r="I6471" s="34">
        <f t="shared" si="6885"/>
        <v>12793.990880396937</v>
      </c>
      <c r="J6471" s="34">
        <f t="shared" si="6886"/>
        <v>256908.52787195888</v>
      </c>
      <c r="K6471" s="34">
        <f t="shared" si="6887"/>
        <v>225277.90088991399</v>
      </c>
      <c r="L6471" s="36">
        <f t="shared" si="6888"/>
        <v>31493.923625882901</v>
      </c>
      <c r="M6471" s="34">
        <f t="shared" si="6889"/>
        <v>149.95224105927213</v>
      </c>
      <c r="N6471" s="34">
        <f t="shared" si="6890"/>
        <v>3011.1018416204697</v>
      </c>
      <c r="O6471" s="34">
        <f t="shared" si="6891"/>
        <v>13.261852397919354</v>
      </c>
      <c r="P6471">
        <f t="shared" si="6892"/>
        <v>1193.3364758794403</v>
      </c>
      <c r="Q6471" s="36">
        <f t="shared" si="6893"/>
        <v>2486.2108045459754</v>
      </c>
      <c r="R6471" s="34">
        <f t="shared" si="6894"/>
        <v>1554.3520053692966</v>
      </c>
      <c r="S6471" s="34">
        <f t="shared" si="6895"/>
        <v>149.78918706043191</v>
      </c>
      <c r="T6471" s="36">
        <f t="shared" si="6896"/>
        <v>2.0017271100378981E-6</v>
      </c>
      <c r="U6471" s="36">
        <f t="shared" si="6897"/>
        <v>27368.1309201646</v>
      </c>
      <c r="V6471" s="36">
        <f t="shared" si="6898"/>
        <v>1.9178907704182006E-2</v>
      </c>
      <c r="W6471" s="68">
        <f t="shared" si="6899"/>
        <v>89.982638931094002</v>
      </c>
      <c r="X6471">
        <f t="shared" si="6900"/>
        <v>9.2186973041161444</v>
      </c>
      <c r="Y6471">
        <f t="shared" si="6901"/>
        <v>5.4790819485161157E-3</v>
      </c>
      <c r="Z6471" s="34">
        <f t="shared" si="6902"/>
        <v>1.6980387444359678E-3</v>
      </c>
      <c r="AA6471" s="36">
        <f t="shared" si="6903"/>
        <v>2.1314008937733687E-4</v>
      </c>
      <c r="AB6471" s="34">
        <f t="shared" si="6904"/>
        <v>1.9253560391868981E-3</v>
      </c>
      <c r="AC6471" s="36">
        <f t="shared" si="6905"/>
        <v>319.85397095742223</v>
      </c>
      <c r="AD6471" s="34">
        <f t="shared" si="6906"/>
        <v>0</v>
      </c>
      <c r="AE6471">
        <f t="shared" si="6907"/>
        <v>166127.18086806458</v>
      </c>
      <c r="AF6471" s="36">
        <f t="shared" si="6908"/>
        <v>0</v>
      </c>
      <c r="AG6471" s="34">
        <f t="shared" si="6909"/>
        <v>823.23117064868097</v>
      </c>
      <c r="AH6471">
        <f t="shared" si="6910"/>
        <v>4.1991235873153983</v>
      </c>
      <c r="AI6471" s="29">
        <f t="shared" si="6911"/>
        <v>823.23117064868097</v>
      </c>
      <c r="AJ6471">
        <f t="shared" si="6912"/>
        <v>44965.960198318098</v>
      </c>
      <c r="AK6471" s="36">
        <f t="shared" si="6913"/>
        <v>-5.0422405692606162E-67</v>
      </c>
      <c r="AL6471" s="36">
        <f t="shared" si="6914"/>
        <v>-3.8613620425960699E-5</v>
      </c>
      <c r="AM6471" s="36">
        <f t="shared" si="6915"/>
        <v>-7.609875685802642E-6</v>
      </c>
      <c r="AN6471" s="37">
        <f t="shared" si="6916"/>
        <v>5.5943412018866746E-66</v>
      </c>
      <c r="AO6471" s="36">
        <f t="shared" si="6917"/>
        <v>6.8181752082878869E-2</v>
      </c>
      <c r="AP6471" s="36">
        <f t="shared" si="6918"/>
        <v>3.9448265630754892E-3</v>
      </c>
      <c r="AQ6471" s="74">
        <f t="shared" si="6919"/>
        <v>9.6705745033076779E-65</v>
      </c>
      <c r="AR6471" s="73">
        <f t="shared" si="6920"/>
        <v>4.590603677031954E-67</v>
      </c>
      <c r="AS6471" s="72">
        <f t="shared" si="6921"/>
        <v>3.1696000979686587E-4</v>
      </c>
      <c r="AT6471" s="37">
        <f t="shared" si="6922"/>
        <v>2.6466556491172338E-60</v>
      </c>
      <c r="AU6471" s="37">
        <f t="shared" si="6923"/>
        <v>0.59153558372331572</v>
      </c>
      <c r="AV6471" s="34">
        <f t="shared" si="6924"/>
        <v>6.176935676974364</v>
      </c>
      <c r="AW6471" s="34">
        <f t="shared" si="6925"/>
        <v>8.4621595977263251</v>
      </c>
      <c r="AX6471" s="37">
        <f t="shared" si="6926"/>
        <v>338.26145840869617</v>
      </c>
      <c r="AY6471" s="7">
        <f t="shared" si="6927"/>
        <v>442.88319261449089</v>
      </c>
      <c r="AZ6471" s="37">
        <f t="shared" si="6928"/>
        <v>428.24409733979019</v>
      </c>
      <c r="BA6471" s="2">
        <f>BE6471*'mass balance'!$B$17+BF6471*'mass balance'!$C$17+BG6471*'mass balance'!$D$17+BH6471*'mass balance'!$E$17</f>
        <v>3.161461174315712E-3</v>
      </c>
      <c r="BB6471" s="2">
        <f>BE6471*'mass balance'!$B$18+BF6471*'mass balance'!$C$18+BG6471*'mass balance'!$D$18+BH6471*'mass balance'!$E$18</f>
        <v>3.2100990385359541E-3</v>
      </c>
      <c r="BC6471" s="2">
        <f>BE6471*'mass balance'!$B$19+BF6471*'mass balance'!$C$19+BG6471*'mass balance'!$D$19+BH6471*'mass balance'!$E$19</f>
        <v>-4.0126237981699415E-3</v>
      </c>
      <c r="BD6471" s="2">
        <f>BE6471*'mass balance'!$B$20+BF6471*'mass balance'!$C$20+BG6471*'mass balance'!$D$20+BH6471*'mass balance'!$E$20</f>
        <v>1.4591359266072511E-4</v>
      </c>
      <c r="BE6471" s="2">
        <f>N6471*'mass balance'!$H$11+R6471*'mass balance'!$I$11+S6471*'mass balance'!$J$11</f>
        <v>-7.1692900990963562E-3</v>
      </c>
      <c r="BF6471" s="2">
        <f>N6471*'mass balance'!$H$12+R6471*'mass balance'!$I$12+S6471*'mass balance'!$J$12</f>
        <v>2.4073942724914653E-4</v>
      </c>
      <c r="BG6471" s="2">
        <f>N6471*'mass balance'!$H$13+R6471*'mass balance'!$I$13+S6471*'mass balance'!$J$13</f>
        <v>2.2533804296392085E-3</v>
      </c>
      <c r="BH6471" s="2">
        <f>N6471*'mass balance'!$H$14+R6471*'mass balance'!$I$14+S6471*'mass balance'!$J$14</f>
        <v>7.8414110458866382E-4</v>
      </c>
      <c r="BI6471" s="36">
        <f t="shared" si="6929"/>
        <v>6.4767575960678318E-26</v>
      </c>
      <c r="BJ6471" s="36">
        <f t="shared" si="6930"/>
        <v>2.8039566620167347E-29</v>
      </c>
      <c r="BK6471" s="36">
        <f t="shared" si="6931"/>
        <v>1.7525779652845057E-25</v>
      </c>
      <c r="BL6471" s="36">
        <f t="shared" si="6932"/>
        <v>1.0690714654679232E-25</v>
      </c>
      <c r="BM6471" s="36">
        <f t="shared" si="6933"/>
        <v>3.2068415745407843E-22</v>
      </c>
      <c r="BN6471" s="36">
        <f t="shared" ca="1" si="6877"/>
        <v>0.52789971230963961</v>
      </c>
      <c r="BO6471" s="36">
        <f t="shared" ca="1" si="6934"/>
        <v>1</v>
      </c>
      <c r="BP6471" s="36">
        <f t="shared" si="6935"/>
        <v>-3.2068415745407843E-22</v>
      </c>
      <c r="BQ6471" s="36">
        <f t="shared" si="6936"/>
        <v>1</v>
      </c>
      <c r="BR6471" s="2">
        <f t="shared" si="6880"/>
        <v>-5</v>
      </c>
      <c r="BS6471">
        <v>0</v>
      </c>
      <c r="BT6471" s="37">
        <f t="shared" si="6937"/>
        <v>4.0226553576653661</v>
      </c>
      <c r="BU6471" s="34">
        <f t="shared" si="6938"/>
        <v>-5</v>
      </c>
      <c r="BV6471" s="34">
        <f t="shared" si="6939"/>
        <v>-5</v>
      </c>
      <c r="BW6471" s="34">
        <f t="shared" si="6940"/>
        <v>-5</v>
      </c>
      <c r="BX6471" s="34">
        <f t="shared" si="6941"/>
        <v>-5</v>
      </c>
      <c r="BY6471" s="34">
        <f t="shared" si="6942"/>
        <v>69.029219435928326</v>
      </c>
      <c r="BZ6471" s="36">
        <f t="shared" si="6943"/>
        <v>4.0126237981699415E-3</v>
      </c>
      <c r="CA6471" s="34">
        <f t="shared" si="6944"/>
        <v>9.3933702359325008E-3</v>
      </c>
    </row>
    <row r="6472" spans="1:79" ht="13.2" x14ac:dyDescent="0.25">
      <c r="A6472" s="75">
        <f t="shared" si="6878"/>
        <v>17.63835616438104</v>
      </c>
      <c r="B6472" s="34">
        <f t="shared" si="6881"/>
        <v>6437.9999999990796</v>
      </c>
      <c r="C6472">
        <f t="shared" si="6879"/>
        <v>20</v>
      </c>
      <c r="D6472" s="35">
        <f t="shared" si="6882"/>
        <v>3000</v>
      </c>
      <c r="E6472" s="27">
        <v>0</v>
      </c>
      <c r="F6472" s="64">
        <f t="shared" si="6883"/>
        <v>0.96267801959344901</v>
      </c>
      <c r="G6472" s="34">
        <v>0</v>
      </c>
      <c r="H6472" s="34">
        <f t="shared" si="6884"/>
        <v>1</v>
      </c>
      <c r="I6472" s="34">
        <f t="shared" si="6885"/>
        <v>12793.990880396937</v>
      </c>
      <c r="J6472" s="34">
        <f t="shared" si="6886"/>
        <v>256945.03157969681</v>
      </c>
      <c r="K6472" s="34">
        <f t="shared" si="6887"/>
        <v>225309.91025418858</v>
      </c>
      <c r="L6472" s="36">
        <f t="shared" si="6888"/>
        <v>31500.636243579367</v>
      </c>
      <c r="M6472" s="34">
        <f t="shared" si="6889"/>
        <v>149.95224105927213</v>
      </c>
      <c r="N6472" s="34">
        <f t="shared" si="6890"/>
        <v>3011.5296841000713</v>
      </c>
      <c r="O6472" s="34">
        <f t="shared" si="6891"/>
        <v>13.261852397919354</v>
      </c>
      <c r="P6472">
        <f t="shared" si="6892"/>
        <v>1193.5908237225667</v>
      </c>
      <c r="Q6472" s="36">
        <f t="shared" si="6893"/>
        <v>2486.6667653479394</v>
      </c>
      <c r="R6472" s="34">
        <f t="shared" si="6894"/>
        <v>1554.616835067319</v>
      </c>
      <c r="S6472" s="34">
        <f t="shared" si="6895"/>
        <v>149.78116292135064</v>
      </c>
      <c r="T6472" s="36">
        <f t="shared" si="6896"/>
        <v>1.9991375610861016E-6</v>
      </c>
      <c r="U6472" s="36">
        <f t="shared" si="6897"/>
        <v>27368.130922166329</v>
      </c>
      <c r="V6472" s="36">
        <f t="shared" si="6898"/>
        <v>1.9177880298760649E-2</v>
      </c>
      <c r="W6472" s="68">
        <f t="shared" si="6899"/>
        <v>90.001817838798189</v>
      </c>
      <c r="X6472">
        <f t="shared" si="6900"/>
        <v>9.2193522155781693</v>
      </c>
      <c r="Y6472">
        <f t="shared" si="6901"/>
        <v>5.4790819485161157E-3</v>
      </c>
      <c r="Z6472" s="34">
        <f t="shared" si="6902"/>
        <v>1.6980387444359678E-3</v>
      </c>
      <c r="AA6472" s="36">
        <f t="shared" si="6903"/>
        <v>2.1308325497502791E-4</v>
      </c>
      <c r="AB6472" s="34">
        <f t="shared" si="6904"/>
        <v>1.9253560391868981E-3</v>
      </c>
      <c r="AC6472" s="36">
        <f t="shared" si="6905"/>
        <v>319.85397095742223</v>
      </c>
      <c r="AD6472" s="34">
        <f t="shared" si="6906"/>
        <v>0</v>
      </c>
      <c r="AE6472">
        <f t="shared" si="6907"/>
        <v>166127.18086806458</v>
      </c>
      <c r="AF6472" s="36">
        <f t="shared" si="6908"/>
        <v>0</v>
      </c>
      <c r="AG6472" s="34">
        <f t="shared" si="6909"/>
        <v>823.44080774659983</v>
      </c>
      <c r="AH6472">
        <f t="shared" si="6910"/>
        <v>4.198804505868452</v>
      </c>
      <c r="AI6472" s="29">
        <f t="shared" si="6911"/>
        <v>823.44080774659983</v>
      </c>
      <c r="AJ6472">
        <f t="shared" si="6912"/>
        <v>45789.401006064698</v>
      </c>
      <c r="AK6472" s="36">
        <f t="shared" si="6913"/>
        <v>-4.590603677031954E-67</v>
      </c>
      <c r="AL6472" s="36">
        <f t="shared" si="6914"/>
        <v>-3.8591752233418686E-5</v>
      </c>
      <c r="AM6472" s="36">
        <f t="shared" si="6915"/>
        <v>-7.5951956467622884E-6</v>
      </c>
      <c r="AN6472" s="37">
        <f t="shared" si="6916"/>
        <v>5.0901171449606134E-66</v>
      </c>
      <c r="AO6472" s="36">
        <f t="shared" si="6917"/>
        <v>6.8143138462452901E-2</v>
      </c>
      <c r="AP6472" s="36">
        <f t="shared" si="6918"/>
        <v>3.9372166873896863E-3</v>
      </c>
      <c r="AQ6472" s="74">
        <f t="shared" si="6919"/>
        <v>8.8139214873941878E-65</v>
      </c>
      <c r="AR6472" s="73">
        <f t="shared" si="6920"/>
        <v>4.1791654274484411E-67</v>
      </c>
      <c r="AS6472" s="72">
        <f t="shared" si="6921"/>
        <v>3.1642179936222057E-4</v>
      </c>
      <c r="AT6472" s="37">
        <f t="shared" si="6922"/>
        <v>2.4122057161659627E-60</v>
      </c>
      <c r="AU6472" s="37">
        <f t="shared" si="6923"/>
        <v>0.59039446581004706</v>
      </c>
      <c r="AV6472" s="34">
        <f t="shared" si="6924"/>
        <v>6.290040433750784</v>
      </c>
      <c r="AW6472" s="34">
        <f t="shared" si="6925"/>
        <v>8.4639632231793094</v>
      </c>
      <c r="AX6472" s="37">
        <f t="shared" si="6926"/>
        <v>338.33355551092035</v>
      </c>
      <c r="AY6472" s="7">
        <f t="shared" si="6927"/>
        <v>443.08937700664865</v>
      </c>
      <c r="AZ6472" s="37">
        <f t="shared" si="6928"/>
        <v>428.33537334971857</v>
      </c>
      <c r="BA6472" s="2">
        <f>BE6472*'mass balance'!$B$17+BF6472*'mass balance'!$C$17+BG6472*'mass balance'!$D$17+BH6472*'mass balance'!$E$17</f>
        <v>3.1619691983240253E-3</v>
      </c>
      <c r="BB6472" s="2">
        <f>BE6472*'mass balance'!$B$18+BF6472*'mass balance'!$C$18+BG6472*'mass balance'!$D$18+BH6472*'mass balance'!$E$18</f>
        <v>3.2106148782982402E-3</v>
      </c>
      <c r="BC6472" s="2">
        <f>BE6472*'mass balance'!$B$19+BF6472*'mass balance'!$C$19+BG6472*'mass balance'!$D$19+BH6472*'mass balance'!$E$19</f>
        <v>-4.013268597872802E-3</v>
      </c>
      <c r="BD6472" s="2">
        <f>BE6472*'mass balance'!$B$20+BF6472*'mass balance'!$C$20+BG6472*'mass balance'!$D$20+BH6472*'mass balance'!$E$20</f>
        <v>1.4593703992264731E-4</v>
      </c>
      <c r="BE6472" s="2">
        <f>N6472*'mass balance'!$H$11+R6472*'mass balance'!$I$11+S6472*'mass balance'!$J$11</f>
        <v>-7.1703087716668357E-3</v>
      </c>
      <c r="BF6472" s="2">
        <f>N6472*'mass balance'!$H$12+R6472*'mass balance'!$I$12+S6472*'mass balance'!$J$12</f>
        <v>2.4072653094678651E-4</v>
      </c>
      <c r="BG6472" s="2">
        <f>N6472*'mass balance'!$H$13+R6472*'mass balance'!$I$13+S6472*'mass balance'!$J$13</f>
        <v>2.2536753208817271E-3</v>
      </c>
      <c r="BH6472" s="2">
        <f>N6472*'mass balance'!$H$14+R6472*'mass balance'!$I$14+S6472*'mass balance'!$J$14</f>
        <v>7.8425252190106017E-4</v>
      </c>
      <c r="BI6472" s="36">
        <f t="shared" si="6929"/>
        <v>6.4767575960678318E-26</v>
      </c>
      <c r="BJ6472" s="36">
        <f t="shared" si="6930"/>
        <v>2.8041610457130753E-29</v>
      </c>
      <c r="BK6472" s="36">
        <f t="shared" si="6931"/>
        <v>1.7528583609507073E-25</v>
      </c>
      <c r="BL6472" s="36">
        <f t="shared" si="6932"/>
        <v>1.0693063188306504E-25</v>
      </c>
      <c r="BM6472" s="36">
        <f t="shared" si="6933"/>
        <v>3.2079106460062524E-22</v>
      </c>
      <c r="BN6472" s="36">
        <f t="shared" ca="1" si="6877"/>
        <v>0.36269134883676069</v>
      </c>
      <c r="BO6472" s="36">
        <f t="shared" ca="1" si="6934"/>
        <v>1</v>
      </c>
      <c r="BP6472" s="36">
        <f t="shared" si="6935"/>
        <v>-3.2079106460062524E-22</v>
      </c>
      <c r="BQ6472" s="36">
        <f t="shared" si="6936"/>
        <v>1</v>
      </c>
      <c r="BR6472" s="2">
        <f t="shared" si="6880"/>
        <v>-5</v>
      </c>
      <c r="BS6472">
        <v>0</v>
      </c>
      <c r="BT6472" s="37">
        <f t="shared" si="6937"/>
        <v>4.0233017693674844</v>
      </c>
      <c r="BU6472" s="34">
        <f t="shared" si="6938"/>
        <v>-5</v>
      </c>
      <c r="BV6472" s="34">
        <f t="shared" si="6939"/>
        <v>-5</v>
      </c>
      <c r="BW6472" s="34">
        <f t="shared" si="6940"/>
        <v>-5</v>
      </c>
      <c r="BX6472" s="34">
        <f t="shared" si="6941"/>
        <v>-5</v>
      </c>
      <c r="BY6472" s="34">
        <f t="shared" si="6942"/>
        <v>69.039027683527323</v>
      </c>
      <c r="BZ6472" s="36">
        <f t="shared" si="6943"/>
        <v>4.013268597872802E-3</v>
      </c>
      <c r="CA6472" s="34">
        <f t="shared" si="6944"/>
        <v>9.3928776834469388E-3</v>
      </c>
    </row>
    <row r="6473" spans="1:79" ht="13.2" x14ac:dyDescent="0.25">
      <c r="A6473" s="75">
        <f t="shared" si="6878"/>
        <v>17.641095890408437</v>
      </c>
      <c r="B6473" s="34">
        <f t="shared" si="6881"/>
        <v>6438.9999999990796</v>
      </c>
      <c r="C6473">
        <f t="shared" si="6879"/>
        <v>20</v>
      </c>
      <c r="D6473" s="35">
        <f t="shared" si="6882"/>
        <v>3000</v>
      </c>
      <c r="E6473" s="27">
        <v>0</v>
      </c>
      <c r="F6473" s="64">
        <f t="shared" si="6883"/>
        <v>0.96267801959344901</v>
      </c>
      <c r="G6473" s="34">
        <v>0</v>
      </c>
      <c r="H6473" s="34">
        <f t="shared" si="6884"/>
        <v>1</v>
      </c>
      <c r="I6473" s="34">
        <f t="shared" si="6885"/>
        <v>12793.990880396937</v>
      </c>
      <c r="J6473" s="34">
        <f t="shared" si="6886"/>
        <v>256981.53073933255</v>
      </c>
      <c r="K6473" s="34">
        <f t="shared" si="6887"/>
        <v>225341.91563032416</v>
      </c>
      <c r="L6473" s="36">
        <f t="shared" si="6888"/>
        <v>31507.348501683929</v>
      </c>
      <c r="M6473" s="34">
        <f t="shared" si="6889"/>
        <v>149.95224105927213</v>
      </c>
      <c r="N6473" s="34">
        <f t="shared" si="6890"/>
        <v>3011.9574732735455</v>
      </c>
      <c r="O6473" s="34">
        <f t="shared" si="6891"/>
        <v>13.261852397919354</v>
      </c>
      <c r="P6473">
        <f t="shared" si="6892"/>
        <v>1193.8451579403936</v>
      </c>
      <c r="Q6473" s="36">
        <f t="shared" si="6893"/>
        <v>2487.122691220939</v>
      </c>
      <c r="R6473" s="34">
        <f t="shared" si="6894"/>
        <v>1554.8816503370774</v>
      </c>
      <c r="S6473" s="34">
        <f t="shared" si="6895"/>
        <v>149.77313353789418</v>
      </c>
      <c r="T6473" s="36">
        <f t="shared" si="6896"/>
        <v>1.9965515785797809E-6</v>
      </c>
      <c r="U6473" s="36">
        <f t="shared" si="6897"/>
        <v>27368.130924165467</v>
      </c>
      <c r="V6473" s="36">
        <f t="shared" si="6898"/>
        <v>1.9176852221852985E-2</v>
      </c>
      <c r="W6473" s="68">
        <f t="shared" si="6899"/>
        <v>90.020995719096945</v>
      </c>
      <c r="X6473">
        <f t="shared" si="6900"/>
        <v>9.2200069989321971</v>
      </c>
      <c r="Y6473">
        <f t="shared" si="6901"/>
        <v>5.4790819485161157E-3</v>
      </c>
      <c r="Z6473" s="34">
        <f t="shared" si="6902"/>
        <v>1.6980387444359678E-3</v>
      </c>
      <c r="AA6473" s="36">
        <f t="shared" si="6903"/>
        <v>2.1302643976181692E-4</v>
      </c>
      <c r="AB6473" s="34">
        <f t="shared" si="6904"/>
        <v>1.9253560391868981E-3</v>
      </c>
      <c r="AC6473" s="36">
        <f t="shared" si="6905"/>
        <v>319.85397095742223</v>
      </c>
      <c r="AD6473" s="34">
        <f t="shared" si="6906"/>
        <v>0</v>
      </c>
      <c r="AE6473">
        <f t="shared" si="6907"/>
        <v>166127.18086806458</v>
      </c>
      <c r="AF6473" s="36">
        <f t="shared" si="6908"/>
        <v>0</v>
      </c>
      <c r="AG6473" s="34">
        <f t="shared" si="6909"/>
        <v>823.650428785229</v>
      </c>
      <c r="AH6473">
        <f t="shared" si="6910"/>
        <v>4.1984853192042237</v>
      </c>
      <c r="AI6473" s="29">
        <f t="shared" si="6911"/>
        <v>823.650428785229</v>
      </c>
      <c r="AJ6473">
        <f t="shared" si="6912"/>
        <v>46613.051434849927</v>
      </c>
      <c r="AK6473" s="36">
        <f t="shared" si="6913"/>
        <v>-4.1791654274484411E-67</v>
      </c>
      <c r="AL6473" s="36">
        <f t="shared" si="6914"/>
        <v>-3.856989642556994E-5</v>
      </c>
      <c r="AM6473" s="36">
        <f t="shared" si="6915"/>
        <v>-7.5805439266531657E-6</v>
      </c>
      <c r="AN6473" s="37">
        <f t="shared" si="6916"/>
        <v>4.6310567772574182E-66</v>
      </c>
      <c r="AO6473" s="36">
        <f t="shared" si="6917"/>
        <v>6.8104546710219482E-2</v>
      </c>
      <c r="AP6473" s="36">
        <f t="shared" si="6918"/>
        <v>3.9296214917429236E-3</v>
      </c>
      <c r="AQ6473" s="74">
        <f t="shared" si="6919"/>
        <v>8.0326636360798041E-65</v>
      </c>
      <c r="AR6473" s="73">
        <f t="shared" si="6920"/>
        <v>3.8043707077724008E-67</v>
      </c>
      <c r="AS6473" s="72">
        <f t="shared" si="6921"/>
        <v>3.1588450282984373E-4</v>
      </c>
      <c r="AT6473" s="37">
        <f t="shared" si="6922"/>
        <v>2.1983900318039664E-60</v>
      </c>
      <c r="AU6473" s="37">
        <f t="shared" si="6923"/>
        <v>0.58925554920153145</v>
      </c>
      <c r="AV6473" s="34">
        <f t="shared" si="6924"/>
        <v>6.4031739832875987</v>
      </c>
      <c r="AW6473" s="34">
        <f t="shared" si="6925"/>
        <v>8.4657667520128932</v>
      </c>
      <c r="AX6473" s="37">
        <f t="shared" si="6926"/>
        <v>338.40564875091513</v>
      </c>
      <c r="AY6473" s="7">
        <f t="shared" si="6927"/>
        <v>443.29558520531259</v>
      </c>
      <c r="AZ6473" s="37">
        <f t="shared" si="6928"/>
        <v>428.42664447001209</v>
      </c>
      <c r="BA6473" s="2">
        <f>BE6473*'mass balance'!$B$17+BF6473*'mass balance'!$C$17+BG6473*'mass balance'!$D$17+BH6473*'mass balance'!$E$17</f>
        <v>3.1624771844535292E-3</v>
      </c>
      <c r="BB6473" s="2">
        <f>BE6473*'mass balance'!$B$18+BF6473*'mass balance'!$C$18+BG6473*'mass balance'!$D$18+BH6473*'mass balance'!$E$18</f>
        <v>3.2111306795989678E-3</v>
      </c>
      <c r="BC6473" s="2">
        <f>BE6473*'mass balance'!$B$19+BF6473*'mass balance'!$C$19+BG6473*'mass balance'!$D$19+BH6473*'mass balance'!$E$19</f>
        <v>-4.0139133494987095E-3</v>
      </c>
      <c r="BD6473" s="2">
        <f>BE6473*'mass balance'!$B$20+BF6473*'mass balance'!$C$20+BG6473*'mass balance'!$D$20+BH6473*'mass balance'!$E$20</f>
        <v>1.4596048543631673E-4</v>
      </c>
      <c r="BE6473" s="2">
        <f>N6473*'mass balance'!$H$11+R6473*'mass balance'!$I$11+S6473*'mass balance'!$J$11</f>
        <v>-7.1713273173179652E-3</v>
      </c>
      <c r="BF6473" s="2">
        <f>N6473*'mass balance'!$H$12+R6473*'mass balance'!$I$12+S6473*'mass balance'!$J$12</f>
        <v>2.407136262157281E-4</v>
      </c>
      <c r="BG6473" s="2">
        <f>N6473*'mass balance'!$H$13+R6473*'mass balance'!$I$13+S6473*'mass balance'!$J$13</f>
        <v>2.2539701541354723E-3</v>
      </c>
      <c r="BH6473" s="2">
        <f>N6473*'mass balance'!$H$14+R6473*'mass balance'!$I$14+S6473*'mass balance'!$J$14</f>
        <v>7.8436392533165239E-4</v>
      </c>
      <c r="BI6473" s="36">
        <f t="shared" si="6929"/>
        <v>6.4767575960678318E-26</v>
      </c>
      <c r="BJ6473" s="36">
        <f t="shared" si="6930"/>
        <v>2.8043654338720425E-29</v>
      </c>
      <c r="BK6473" s="36">
        <f t="shared" si="6931"/>
        <v>1.7531387770552785E-25</v>
      </c>
      <c r="BL6473" s="36">
        <f t="shared" si="6932"/>
        <v>1.0695412025444212E-25</v>
      </c>
      <c r="BM6473" s="36">
        <f t="shared" si="6933"/>
        <v>3.208979952325083E-22</v>
      </c>
      <c r="BN6473" s="36">
        <f t="shared" ca="1" si="6877"/>
        <v>0.84926530815176327</v>
      </c>
      <c r="BO6473" s="36">
        <f t="shared" ca="1" si="6934"/>
        <v>1</v>
      </c>
      <c r="BP6473" s="36">
        <f t="shared" si="6935"/>
        <v>-3.208979952325083E-22</v>
      </c>
      <c r="BQ6473" s="36">
        <f t="shared" si="6936"/>
        <v>1</v>
      </c>
      <c r="BR6473" s="2">
        <f t="shared" si="6880"/>
        <v>-5</v>
      </c>
      <c r="BS6473">
        <v>0</v>
      </c>
      <c r="BT6473" s="37">
        <f t="shared" si="6937"/>
        <v>4.023948132872456</v>
      </c>
      <c r="BU6473" s="34">
        <f t="shared" si="6938"/>
        <v>-5</v>
      </c>
      <c r="BV6473" s="34">
        <f t="shared" si="6939"/>
        <v>-5</v>
      </c>
      <c r="BW6473" s="34">
        <f t="shared" si="6940"/>
        <v>-5</v>
      </c>
      <c r="BX6473" s="34">
        <f t="shared" si="6941"/>
        <v>-5</v>
      </c>
      <c r="BY6473" s="34">
        <f t="shared" si="6942"/>
        <v>69.048834709088496</v>
      </c>
      <c r="BZ6473" s="36">
        <f t="shared" si="6943"/>
        <v>4.0139133494987095E-3</v>
      </c>
      <c r="CA6473" s="34">
        <f t="shared" si="6944"/>
        <v>9.3923853355346431E-3</v>
      </c>
    </row>
    <row r="6474" spans="1:79" ht="13.2" x14ac:dyDescent="0.25">
      <c r="A6474" s="75">
        <f t="shared" si="6878"/>
        <v>17.643835616435833</v>
      </c>
      <c r="B6474" s="34">
        <f t="shared" si="6881"/>
        <v>6439.9999999990787</v>
      </c>
      <c r="C6474">
        <f t="shared" si="6879"/>
        <v>20</v>
      </c>
      <c r="D6474" s="35">
        <f t="shared" si="6882"/>
        <v>3000</v>
      </c>
      <c r="E6474" s="27">
        <v>0</v>
      </c>
      <c r="F6474" s="64">
        <f t="shared" si="6883"/>
        <v>0.96267801959344901</v>
      </c>
      <c r="G6474" s="34">
        <v>0</v>
      </c>
      <c r="H6474" s="34">
        <f t="shared" si="6884"/>
        <v>1</v>
      </c>
      <c r="I6474" s="34">
        <f t="shared" si="6885"/>
        <v>12793.990880396937</v>
      </c>
      <c r="J6474" s="34">
        <f t="shared" si="6886"/>
        <v>257018.02535074161</v>
      </c>
      <c r="K6474" s="34">
        <f t="shared" si="6887"/>
        <v>225373.91701821162</v>
      </c>
      <c r="L6474" s="36">
        <f t="shared" si="6888"/>
        <v>31514.060399961578</v>
      </c>
      <c r="M6474" s="34">
        <f t="shared" si="6889"/>
        <v>149.95224105927213</v>
      </c>
      <c r="N6474" s="34">
        <f t="shared" si="6890"/>
        <v>3012.3852091394324</v>
      </c>
      <c r="O6474" s="34">
        <f t="shared" si="6891"/>
        <v>13.261852397919354</v>
      </c>
      <c r="P6474">
        <f t="shared" si="6892"/>
        <v>1194.0994785240166</v>
      </c>
      <c r="Q6474" s="36">
        <f t="shared" si="6893"/>
        <v>2487.578582153682</v>
      </c>
      <c r="R6474" s="34">
        <f t="shared" si="6894"/>
        <v>1555.1464511694078</v>
      </c>
      <c r="S6474" s="34">
        <f t="shared" si="6895"/>
        <v>149.76509891286696</v>
      </c>
      <c r="T6474" s="36">
        <f t="shared" si="6896"/>
        <v>1.9939691553047437E-6</v>
      </c>
      <c r="U6474" s="36">
        <f t="shared" si="6897"/>
        <v>27368.130926162019</v>
      </c>
      <c r="V6474" s="36">
        <f t="shared" si="6898"/>
        <v>1.9175823473818111E-2</v>
      </c>
      <c r="W6474" s="68">
        <f t="shared" si="6899"/>
        <v>90.040172571318791</v>
      </c>
      <c r="X6474">
        <f t="shared" si="6900"/>
        <v>9.2206616542032904</v>
      </c>
      <c r="Y6474">
        <f t="shared" si="6901"/>
        <v>5.4790819485161157E-3</v>
      </c>
      <c r="Z6474" s="34">
        <f t="shared" si="6902"/>
        <v>1.6980387444359678E-3</v>
      </c>
      <c r="AA6474" s="36">
        <f t="shared" si="6903"/>
        <v>2.1296964372907409E-4</v>
      </c>
      <c r="AB6474" s="34">
        <f t="shared" si="6904"/>
        <v>1.9253560391868981E-3</v>
      </c>
      <c r="AC6474" s="36">
        <f t="shared" si="6905"/>
        <v>319.85397095742223</v>
      </c>
      <c r="AD6474" s="34">
        <f t="shared" si="6906"/>
        <v>0</v>
      </c>
      <c r="AE6474">
        <f t="shared" si="6907"/>
        <v>166127.18086806458</v>
      </c>
      <c r="AF6474" s="36">
        <f t="shared" si="6908"/>
        <v>0</v>
      </c>
      <c r="AG6474" s="34">
        <f t="shared" si="6909"/>
        <v>823.86003375937617</v>
      </c>
      <c r="AH6474">
        <f t="shared" si="6910"/>
        <v>4.198166027391153</v>
      </c>
      <c r="AI6474" s="29">
        <f t="shared" si="6911"/>
        <v>823.86003375937617</v>
      </c>
      <c r="AJ6474">
        <f t="shared" si="6912"/>
        <v>47436.911468609302</v>
      </c>
      <c r="AK6474" s="36">
        <f t="shared" si="6913"/>
        <v>-3.8043707077724008E-67</v>
      </c>
      <c r="AL6474" s="36">
        <f t="shared" si="6914"/>
        <v>-3.85480529954006E-5</v>
      </c>
      <c r="AM6474" s="36">
        <f t="shared" si="6915"/>
        <v>-7.5659204708458655E-6</v>
      </c>
      <c r="AN6474" s="37">
        <f t="shared" si="6916"/>
        <v>4.2131402345125741E-66</v>
      </c>
      <c r="AO6474" s="36">
        <f t="shared" si="6917"/>
        <v>6.8065976813793908E-2</v>
      </c>
      <c r="AP6474" s="36">
        <f t="shared" si="6918"/>
        <v>3.9220409478162707E-3</v>
      </c>
      <c r="AQ6474" s="74">
        <f t="shared" si="6919"/>
        <v>7.3202087599132679E-65</v>
      </c>
      <c r="AR6474" s="73">
        <f t="shared" si="6920"/>
        <v>3.4629767816501407E-67</v>
      </c>
      <c r="AS6474" s="72">
        <f t="shared" si="6921"/>
        <v>3.1534811864789372E-4</v>
      </c>
      <c r="AT6474" s="37">
        <f t="shared" si="6922"/>
        <v>2.0034044368837955E-60</v>
      </c>
      <c r="AU6474" s="37">
        <f t="shared" si="6923"/>
        <v>0.58811882965128159</v>
      </c>
      <c r="AV6474" s="34">
        <f t="shared" si="6924"/>
        <v>6.5163363233782583</v>
      </c>
      <c r="AW6474" s="34">
        <f t="shared" si="6925"/>
        <v>8.4675701841639288</v>
      </c>
      <c r="AX6474" s="37">
        <f t="shared" si="6926"/>
        <v>338.47773812615634</v>
      </c>
      <c r="AY6474" s="7">
        <f t="shared" si="6927"/>
        <v>443.50181720501735</v>
      </c>
      <c r="AZ6474" s="37">
        <f t="shared" si="6928"/>
        <v>428.51791069747514</v>
      </c>
      <c r="BA6474" s="2">
        <f>BE6474*'mass balance'!$B$17+BF6474*'mass balance'!$C$17+BG6474*'mass balance'!$D$17+BH6474*'mass balance'!$E$17</f>
        <v>3.1629851326911793E-3</v>
      </c>
      <c r="BB6474" s="2">
        <f>BE6474*'mass balance'!$B$18+BF6474*'mass balance'!$C$18+BG6474*'mass balance'!$D$18+BH6474*'mass balance'!$E$18</f>
        <v>3.2116464424248904E-3</v>
      </c>
      <c r="BC6474" s="2">
        <f>BE6474*'mass balance'!$B$19+BF6474*'mass balance'!$C$19+BG6474*'mass balance'!$D$19+BH6474*'mass balance'!$E$19</f>
        <v>-4.0145580530311122E-3</v>
      </c>
      <c r="BD6474" s="2">
        <f>BE6474*'mass balance'!$B$20+BF6474*'mass balance'!$C$20+BG6474*'mass balance'!$D$20+BH6474*'mass balance'!$E$20</f>
        <v>1.459839292011313E-4</v>
      </c>
      <c r="BE6474" s="2">
        <f>N6474*'mass balance'!$H$11+R6474*'mass balance'!$I$11+S6474*'mass balance'!$J$11</f>
        <v>-7.1723457360462674E-3</v>
      </c>
      <c r="BF6474" s="2">
        <f>N6474*'mass balance'!$H$12+R6474*'mass balance'!$I$12+S6474*'mass balance'!$J$12</f>
        <v>2.4070071306047855E-4</v>
      </c>
      <c r="BG6474" s="2">
        <f>N6474*'mass balance'!$H$13+R6474*'mass balance'!$I$13+S6474*'mass balance'!$J$13</f>
        <v>2.2542649294088925E-3</v>
      </c>
      <c r="BH6474" s="2">
        <f>N6474*'mass balance'!$H$14+R6474*'mass balance'!$I$14+S6474*'mass balance'!$J$14</f>
        <v>7.8447531488006037E-4</v>
      </c>
      <c r="BI6474" s="36">
        <f t="shared" si="6929"/>
        <v>6.4767575960678318E-26</v>
      </c>
      <c r="BJ6474" s="36">
        <f t="shared" si="6930"/>
        <v>2.8045698264878771E-29</v>
      </c>
      <c r="BK6474" s="36">
        <f t="shared" si="6931"/>
        <v>1.7534192135986657E-25</v>
      </c>
      <c r="BL6474" s="36">
        <f t="shared" si="6932"/>
        <v>1.0697761166093921E-25</v>
      </c>
      <c r="BM6474" s="36">
        <f t="shared" si="6933"/>
        <v>3.2100494935276274E-22</v>
      </c>
      <c r="BN6474" s="36">
        <f t="shared" ca="1" si="6877"/>
        <v>0.56807218434010209</v>
      </c>
      <c r="BO6474" s="36">
        <f t="shared" ca="1" si="6934"/>
        <v>1</v>
      </c>
      <c r="BP6474" s="36">
        <f t="shared" si="6935"/>
        <v>-3.2100494935276274E-22</v>
      </c>
      <c r="BQ6474" s="36">
        <f t="shared" si="6936"/>
        <v>1</v>
      </c>
      <c r="BR6474" s="2">
        <f t="shared" si="6880"/>
        <v>-5</v>
      </c>
      <c r="BS6474">
        <v>0</v>
      </c>
      <c r="BT6474" s="37">
        <f t="shared" si="6937"/>
        <v>4.0245944481636897</v>
      </c>
      <c r="BU6474" s="34">
        <f t="shared" si="6938"/>
        <v>-5</v>
      </c>
      <c r="BV6474" s="34">
        <f t="shared" si="6939"/>
        <v>-5</v>
      </c>
      <c r="BW6474" s="34">
        <f t="shared" si="6940"/>
        <v>-5</v>
      </c>
      <c r="BX6474" s="34">
        <f t="shared" si="6941"/>
        <v>-5</v>
      </c>
      <c r="BY6474" s="34">
        <f t="shared" si="6942"/>
        <v>69.058640512578364</v>
      </c>
      <c r="BZ6474" s="36">
        <f t="shared" si="6943"/>
        <v>4.0145580530311122E-3</v>
      </c>
      <c r="CA6474" s="34">
        <f t="shared" si="6944"/>
        <v>9.3918931920793647E-3</v>
      </c>
    </row>
    <row r="6475" spans="1:79" ht="13.2" x14ac:dyDescent="0.25">
      <c r="A6475" s="75">
        <f t="shared" si="6878"/>
        <v>17.64657534246323</v>
      </c>
      <c r="B6475" s="34">
        <f t="shared" si="6881"/>
        <v>6440.9999999990787</v>
      </c>
      <c r="C6475">
        <f t="shared" si="6879"/>
        <v>20</v>
      </c>
      <c r="D6475" s="35">
        <f t="shared" si="6882"/>
        <v>3000</v>
      </c>
      <c r="E6475" s="27">
        <v>0</v>
      </c>
      <c r="F6475" s="64">
        <f t="shared" si="6883"/>
        <v>0.96267801959344901</v>
      </c>
      <c r="G6475" s="34">
        <v>0</v>
      </c>
      <c r="H6475" s="34">
        <f t="shared" si="6884"/>
        <v>1</v>
      </c>
      <c r="I6475" s="34">
        <f t="shared" si="6885"/>
        <v>12793.990880396937</v>
      </c>
      <c r="J6475" s="34">
        <f t="shared" si="6886"/>
        <v>257054.51541379959</v>
      </c>
      <c r="K6475" s="34">
        <f t="shared" si="6887"/>
        <v>225405.91441774185</v>
      </c>
      <c r="L6475" s="36">
        <f t="shared" si="6888"/>
        <v>31520.771938177411</v>
      </c>
      <c r="M6475" s="34">
        <f t="shared" si="6889"/>
        <v>149.95224105927213</v>
      </c>
      <c r="N6475" s="34">
        <f t="shared" si="6890"/>
        <v>3012.8128916962742</v>
      </c>
      <c r="O6475" s="34">
        <f t="shared" si="6891"/>
        <v>13.261852397919354</v>
      </c>
      <c r="P6475">
        <f t="shared" si="6892"/>
        <v>1194.3537854645349</v>
      </c>
      <c r="Q6475" s="36">
        <f t="shared" si="6893"/>
        <v>2488.0344381348837</v>
      </c>
      <c r="R6475" s="34">
        <f t="shared" si="6894"/>
        <v>1555.4112375551499</v>
      </c>
      <c r="S6475" s="34">
        <f t="shared" si="6895"/>
        <v>149.75705904907318</v>
      </c>
      <c r="T6475" s="36">
        <f t="shared" si="6896"/>
        <v>1.9913902777084248E-6</v>
      </c>
      <c r="U6475" s="36">
        <f t="shared" si="6897"/>
        <v>27368.130928155988</v>
      </c>
      <c r="V6475" s="36">
        <f t="shared" si="6898"/>
        <v>1.9174794055015071E-2</v>
      </c>
      <c r="W6475" s="68">
        <f t="shared" si="6899"/>
        <v>90.059348394792607</v>
      </c>
      <c r="X6475">
        <f t="shared" si="6900"/>
        <v>9.2213161814164959</v>
      </c>
      <c r="Y6475">
        <f t="shared" si="6901"/>
        <v>5.4790819485161157E-3</v>
      </c>
      <c r="Z6475" s="34">
        <f t="shared" si="6902"/>
        <v>1.6980387444359678E-3</v>
      </c>
      <c r="AA6475" s="36">
        <f t="shared" si="6903"/>
        <v>2.1291286686817503E-4</v>
      </c>
      <c r="AB6475" s="34">
        <f t="shared" si="6904"/>
        <v>1.9253560391868981E-3</v>
      </c>
      <c r="AC6475" s="36">
        <f t="shared" si="6905"/>
        <v>319.85397095742223</v>
      </c>
      <c r="AD6475" s="34">
        <f t="shared" si="6906"/>
        <v>0</v>
      </c>
      <c r="AE6475">
        <f t="shared" si="6907"/>
        <v>166127.18086806458</v>
      </c>
      <c r="AF6475" s="36">
        <f t="shared" si="6908"/>
        <v>0</v>
      </c>
      <c r="AG6475" s="34">
        <f t="shared" si="6909"/>
        <v>824.06962266385335</v>
      </c>
      <c r="AH6475">
        <f t="shared" si="6910"/>
        <v>4.197846630498816</v>
      </c>
      <c r="AI6475" s="29">
        <f t="shared" si="6911"/>
        <v>824.06962266385335</v>
      </c>
      <c r="AJ6475">
        <f t="shared" si="6912"/>
        <v>48260.981091273155</v>
      </c>
      <c r="AK6475" s="36">
        <f t="shared" si="6913"/>
        <v>-3.4629767816501407E-67</v>
      </c>
      <c r="AL6475" s="36">
        <f t="shared" si="6914"/>
        <v>-3.8526221935900766E-5</v>
      </c>
      <c r="AM6475" s="36">
        <f t="shared" si="6915"/>
        <v>-7.5513252248163628E-6</v>
      </c>
      <c r="AN6475" s="37">
        <f t="shared" si="6916"/>
        <v>3.8327031637353342E-66</v>
      </c>
      <c r="AO6475" s="36">
        <f t="shared" si="6917"/>
        <v>6.8027428760798508E-2</v>
      </c>
      <c r="AP6475" s="36">
        <f t="shared" si="6918"/>
        <v>3.9144750273454251E-3</v>
      </c>
      <c r="AQ6475" s="74">
        <f t="shared" si="6919"/>
        <v>6.6705372335414289E-65</v>
      </c>
      <c r="AR6475" s="73">
        <f t="shared" si="6920"/>
        <v>3.152026021472547E-67</v>
      </c>
      <c r="AS6475" s="72">
        <f t="shared" si="6921"/>
        <v>3.1481264526716401E-4</v>
      </c>
      <c r="AT6475" s="37">
        <f t="shared" si="6922"/>
        <v>1.8256014723593481E-60</v>
      </c>
      <c r="AU6475" s="37">
        <f t="shared" si="6923"/>
        <v>0.58698430292100201</v>
      </c>
      <c r="AV6475" s="34">
        <f t="shared" si="6924"/>
        <v>6.629527451815501</v>
      </c>
      <c r="AW6475" s="34">
        <f t="shared" si="6925"/>
        <v>8.4693735195693005</v>
      </c>
      <c r="AX6475" s="37">
        <f t="shared" si="6926"/>
        <v>338.54982363412114</v>
      </c>
      <c r="AY6475" s="7">
        <f t="shared" si="6927"/>
        <v>443.7080730002985</v>
      </c>
      <c r="AZ6475" s="37">
        <f t="shared" si="6928"/>
        <v>428.60917202891375</v>
      </c>
      <c r="BA6475" s="2">
        <f>BE6475*'mass balance'!$B$17+BF6475*'mass balance'!$C$17+BG6475*'mass balance'!$D$17+BH6475*'mass balance'!$E$17</f>
        <v>3.1634930430239406E-3</v>
      </c>
      <c r="BB6475" s="2">
        <f>BE6475*'mass balance'!$B$18+BF6475*'mass balance'!$C$18+BG6475*'mass balance'!$D$18+BH6475*'mass balance'!$E$18</f>
        <v>3.2121621667627713E-3</v>
      </c>
      <c r="BC6475" s="2">
        <f>BE6475*'mass balance'!$B$19+BF6475*'mass balance'!$C$19+BG6475*'mass balance'!$D$19+BH6475*'mass balance'!$E$19</f>
        <v>-4.0152027084534633E-3</v>
      </c>
      <c r="BD6475" s="2">
        <f>BE6475*'mass balance'!$B$20+BF6475*'mass balance'!$C$20+BG6475*'mass balance'!$D$20+BH6475*'mass balance'!$E$20</f>
        <v>1.4600737121648957E-4</v>
      </c>
      <c r="BE6475" s="2">
        <f>N6475*'mass balance'!$H$11+R6475*'mass balance'!$I$11+S6475*'mass balance'!$J$11</f>
        <v>-7.1733640278482712E-3</v>
      </c>
      <c r="BF6475" s="2">
        <f>N6475*'mass balance'!$H$12+R6475*'mass balance'!$I$12+S6475*'mass balance'!$J$12</f>
        <v>2.4068779148554473E-4</v>
      </c>
      <c r="BG6475" s="2">
        <f>N6475*'mass balance'!$H$13+R6475*'mass balance'!$I$13+S6475*'mass balance'!$J$13</f>
        <v>2.2545596467104328E-3</v>
      </c>
      <c r="BH6475" s="2">
        <f>N6475*'mass balance'!$H$14+R6475*'mass balance'!$I$14+S6475*'mass balance'!$J$14</f>
        <v>7.8458669054590462E-4</v>
      </c>
      <c r="BI6475" s="36">
        <f t="shared" si="6929"/>
        <v>6.4767575960678318E-26</v>
      </c>
      <c r="BJ6475" s="36">
        <f t="shared" si="6930"/>
        <v>2.8047742235548291E-29</v>
      </c>
      <c r="BK6475" s="36">
        <f t="shared" si="6931"/>
        <v>1.7536996705813145E-25</v>
      </c>
      <c r="BL6475" s="36">
        <f t="shared" si="6932"/>
        <v>1.0700110610257195E-25</v>
      </c>
      <c r="BM6475" s="36">
        <f t="shared" si="6933"/>
        <v>3.2111192696442369E-22</v>
      </c>
      <c r="BN6475" s="36">
        <f t="shared" ca="1" si="6877"/>
        <v>0.21800057194752709</v>
      </c>
      <c r="BO6475" s="36">
        <f t="shared" ca="1" si="6934"/>
        <v>1</v>
      </c>
      <c r="BP6475" s="36">
        <f t="shared" si="6935"/>
        <v>-3.2111192696442369E-22</v>
      </c>
      <c r="BQ6475" s="36">
        <f t="shared" si="6936"/>
        <v>1</v>
      </c>
      <c r="BR6475" s="2">
        <f t="shared" si="6880"/>
        <v>-5</v>
      </c>
      <c r="BS6475">
        <v>0</v>
      </c>
      <c r="BT6475" s="37">
        <f t="shared" si="6937"/>
        <v>4.025240715224597</v>
      </c>
      <c r="BU6475" s="34">
        <f t="shared" si="6938"/>
        <v>-5</v>
      </c>
      <c r="BV6475" s="34">
        <f t="shared" si="6939"/>
        <v>-5</v>
      </c>
      <c r="BW6475" s="34">
        <f t="shared" si="6940"/>
        <v>-5</v>
      </c>
      <c r="BX6475" s="34">
        <f t="shared" si="6941"/>
        <v>-5</v>
      </c>
      <c r="BY6475" s="34">
        <f t="shared" si="6942"/>
        <v>69.068445093963518</v>
      </c>
      <c r="BZ6475" s="36">
        <f t="shared" si="6943"/>
        <v>4.0152027084534633E-3</v>
      </c>
      <c r="CA6475" s="34">
        <f t="shared" si="6944"/>
        <v>9.3914012529649187E-3</v>
      </c>
    </row>
    <row r="6476" spans="1:79" ht="13.2" x14ac:dyDescent="0.25">
      <c r="A6476" s="75">
        <f t="shared" si="6878"/>
        <v>17.649315068490626</v>
      </c>
      <c r="B6476" s="34">
        <f t="shared" si="6881"/>
        <v>6441.9999999990787</v>
      </c>
      <c r="C6476">
        <f t="shared" si="6879"/>
        <v>20</v>
      </c>
      <c r="D6476" s="35">
        <f t="shared" si="6882"/>
        <v>3000</v>
      </c>
      <c r="E6476" s="27">
        <v>0</v>
      </c>
      <c r="F6476" s="64">
        <f t="shared" si="6883"/>
        <v>0.96267801959344901</v>
      </c>
      <c r="G6476" s="34">
        <v>0</v>
      </c>
      <c r="H6476" s="34">
        <f t="shared" si="6884"/>
        <v>1</v>
      </c>
      <c r="I6476" s="34">
        <f t="shared" si="6885"/>
        <v>12793.990880396937</v>
      </c>
      <c r="J6476" s="34">
        <f t="shared" si="6886"/>
        <v>257091.00092838227</v>
      </c>
      <c r="K6476" s="34">
        <f t="shared" si="6887"/>
        <v>225437.90782880597</v>
      </c>
      <c r="L6476" s="36">
        <f t="shared" si="6888"/>
        <v>31527.483116096668</v>
      </c>
      <c r="M6476" s="34">
        <f t="shared" si="6889"/>
        <v>149.95224105927213</v>
      </c>
      <c r="N6476" s="34">
        <f t="shared" si="6890"/>
        <v>3013.2405209426151</v>
      </c>
      <c r="O6476" s="34">
        <f t="shared" si="6891"/>
        <v>13.261852397919354</v>
      </c>
      <c r="P6476">
        <f t="shared" si="6892"/>
        <v>1194.608078753053</v>
      </c>
      <c r="Q6476" s="36">
        <f t="shared" si="6893"/>
        <v>2488.4902591532677</v>
      </c>
      <c r="R6476" s="34">
        <f t="shared" si="6894"/>
        <v>1555.6760094851491</v>
      </c>
      <c r="S6476" s="34">
        <f t="shared" si="6895"/>
        <v>149.7490139493168</v>
      </c>
      <c r="T6476" s="36">
        <f t="shared" si="6896"/>
        <v>1.9888149512633303E-6</v>
      </c>
      <c r="U6476" s="36">
        <f t="shared" si="6897"/>
        <v>27368.130930147378</v>
      </c>
      <c r="V6476" s="36">
        <f t="shared" si="6898"/>
        <v>1.9173763965802865E-2</v>
      </c>
      <c r="W6476" s="68">
        <f t="shared" si="6899"/>
        <v>90.078523188847626</v>
      </c>
      <c r="X6476">
        <f t="shared" si="6900"/>
        <v>9.2219705805968513</v>
      </c>
      <c r="Y6476">
        <f t="shared" si="6901"/>
        <v>5.4790819485161157E-3</v>
      </c>
      <c r="Z6476" s="34">
        <f t="shared" si="6902"/>
        <v>1.6980387444359678E-3</v>
      </c>
      <c r="AA6476" s="36">
        <f t="shared" si="6903"/>
        <v>2.128561091705011E-4</v>
      </c>
      <c r="AB6476" s="34">
        <f t="shared" si="6904"/>
        <v>1.9253560391868981E-3</v>
      </c>
      <c r="AC6476" s="36">
        <f t="shared" si="6905"/>
        <v>319.85397095742223</v>
      </c>
      <c r="AD6476" s="34">
        <f t="shared" si="6906"/>
        <v>0</v>
      </c>
      <c r="AE6476">
        <f t="shared" si="6907"/>
        <v>166127.18086806458</v>
      </c>
      <c r="AF6476" s="36">
        <f t="shared" si="6908"/>
        <v>0</v>
      </c>
      <c r="AG6476" s="34">
        <f t="shared" si="6909"/>
        <v>824.27919549347575</v>
      </c>
      <c r="AH6476">
        <f t="shared" si="6910"/>
        <v>4.1975271285962208</v>
      </c>
      <c r="AI6476" s="29">
        <f t="shared" si="6911"/>
        <v>824.27919549347575</v>
      </c>
      <c r="AJ6476">
        <f t="shared" si="6912"/>
        <v>49085.260286766628</v>
      </c>
      <c r="AK6476" s="36">
        <f t="shared" si="6913"/>
        <v>-3.152026021472547E-67</v>
      </c>
      <c r="AL6476" s="36">
        <f t="shared" si="6914"/>
        <v>-3.8504403240064511E-5</v>
      </c>
      <c r="AM6476" s="36">
        <f t="shared" si="6915"/>
        <v>-7.536758134145812E-6</v>
      </c>
      <c r="AN6476" s="37">
        <f t="shared" si="6916"/>
        <v>3.48640548557032E-66</v>
      </c>
      <c r="AO6476" s="36">
        <f t="shared" si="6917"/>
        <v>6.7988902538862611E-2</v>
      </c>
      <c r="AP6476" s="36">
        <f t="shared" si="6918"/>
        <v>3.9069237021206087E-3</v>
      </c>
      <c r="AQ6476" s="74">
        <f t="shared" si="6919"/>
        <v>6.0781526003466084E-65</v>
      </c>
      <c r="AR6476" s="73">
        <f t="shared" si="6920"/>
        <v>2.8688210051411961E-67</v>
      </c>
      <c r="AS6476" s="72">
        <f t="shared" si="6921"/>
        <v>3.1427808114107875E-4</v>
      </c>
      <c r="AT6476" s="37">
        <f t="shared" si="6922"/>
        <v>1.6634768606975428E-60</v>
      </c>
      <c r="AU6476" s="37">
        <f t="shared" si="6923"/>
        <v>0.58585196478057344</v>
      </c>
      <c r="AV6476" s="34">
        <f t="shared" si="6924"/>
        <v>6.742747366391356</v>
      </c>
      <c r="AW6476" s="34">
        <f t="shared" si="6925"/>
        <v>8.4711767581659299</v>
      </c>
      <c r="AX6476" s="37">
        <f t="shared" si="6926"/>
        <v>338.62190527228796</v>
      </c>
      <c r="AY6476" s="7">
        <f t="shared" si="6927"/>
        <v>443.91435258569288</v>
      </c>
      <c r="AZ6476" s="37">
        <f t="shared" si="6928"/>
        <v>428.70042846113557</v>
      </c>
      <c r="BA6476" s="2">
        <f>BE6476*'mass balance'!$B$17+BF6476*'mass balance'!$C$17+BG6476*'mass balance'!$D$17+BH6476*'mass balance'!$E$17</f>
        <v>3.1640009154387874E-3</v>
      </c>
      <c r="BB6476" s="2">
        <f>BE6476*'mass balance'!$B$18+BF6476*'mass balance'!$C$18+BG6476*'mass balance'!$D$18+BH6476*'mass balance'!$E$18</f>
        <v>3.2126778525993858E-3</v>
      </c>
      <c r="BC6476" s="2">
        <f>BE6476*'mass balance'!$B$19+BF6476*'mass balance'!$C$19+BG6476*'mass balance'!$D$19+BH6476*'mass balance'!$E$19</f>
        <v>-4.0158473157492301E-3</v>
      </c>
      <c r="BD6476" s="2">
        <f>BE6476*'mass balance'!$B$20+BF6476*'mass balance'!$C$20+BG6476*'mass balance'!$D$20+BH6476*'mass balance'!$E$20</f>
        <v>1.4603081148179017E-4</v>
      </c>
      <c r="BE6476" s="2">
        <f>N6476*'mass balance'!$H$11+R6476*'mass balance'!$I$11+S6476*'mass balance'!$J$11</f>
        <v>-7.1743821927205114E-3</v>
      </c>
      <c r="BF6476" s="2">
        <f>N6476*'mass balance'!$H$12+R6476*'mass balance'!$I$12+S6476*'mass balance'!$J$12</f>
        <v>2.4067486149543317E-4</v>
      </c>
      <c r="BG6476" s="2">
        <f>N6476*'mass balance'!$H$13+R6476*'mass balance'!$I$13+S6476*'mass balance'!$J$13</f>
        <v>2.2548543060485335E-3</v>
      </c>
      <c r="BH6476" s="2">
        <f>N6476*'mass balance'!$H$14+R6476*'mass balance'!$I$14+S6476*'mass balance'!$J$14</f>
        <v>7.8469805232880591E-4</v>
      </c>
      <c r="BI6476" s="36">
        <f t="shared" si="6929"/>
        <v>6.4767575960678318E-26</v>
      </c>
      <c r="BJ6476" s="36">
        <f t="shared" si="6930"/>
        <v>2.8049786250671388E-29</v>
      </c>
      <c r="BK6476" s="36">
        <f t="shared" si="6931"/>
        <v>1.75398014800367E-25</v>
      </c>
      <c r="BL6476" s="36">
        <f t="shared" si="6932"/>
        <v>1.0702460357935574E-25</v>
      </c>
      <c r="BM6476" s="36">
        <f t="shared" si="6933"/>
        <v>3.2121892807052627E-22</v>
      </c>
      <c r="BN6476" s="36">
        <f t="shared" ca="1" si="6877"/>
        <v>0.50660934608515285</v>
      </c>
      <c r="BO6476" s="36">
        <f t="shared" ca="1" si="6934"/>
        <v>1</v>
      </c>
      <c r="BP6476" s="36">
        <f t="shared" si="6935"/>
        <v>-3.2121892807052627E-22</v>
      </c>
      <c r="BQ6476" s="36">
        <f t="shared" si="6936"/>
        <v>1</v>
      </c>
      <c r="BR6476" s="2">
        <f t="shared" si="6880"/>
        <v>-5</v>
      </c>
      <c r="BS6476">
        <v>0</v>
      </c>
      <c r="BT6476" s="37">
        <f t="shared" si="6937"/>
        <v>4.0258869340386028</v>
      </c>
      <c r="BU6476" s="34">
        <f t="shared" si="6938"/>
        <v>-5</v>
      </c>
      <c r="BV6476" s="34">
        <f t="shared" si="6939"/>
        <v>-5</v>
      </c>
      <c r="BW6476" s="34">
        <f t="shared" si="6940"/>
        <v>-5</v>
      </c>
      <c r="BX6476" s="34">
        <f t="shared" si="6941"/>
        <v>-5</v>
      </c>
      <c r="BY6476" s="34">
        <f t="shared" si="6942"/>
        <v>69.078248453210577</v>
      </c>
      <c r="BZ6476" s="36">
        <f t="shared" si="6943"/>
        <v>4.0158473157492301E-3</v>
      </c>
      <c r="CA6476" s="34">
        <f t="shared" si="6944"/>
        <v>9.3909095180752192E-3</v>
      </c>
    </row>
    <row r="6477" spans="1:79" ht="13.2" x14ac:dyDescent="0.25">
      <c r="A6477" s="75">
        <f t="shared" si="6878"/>
        <v>17.652054794518023</v>
      </c>
      <c r="B6477" s="34">
        <f t="shared" si="6881"/>
        <v>6442.9999999990787</v>
      </c>
      <c r="C6477">
        <f t="shared" si="6879"/>
        <v>20</v>
      </c>
      <c r="D6477" s="35">
        <f t="shared" si="6882"/>
        <v>3000</v>
      </c>
      <c r="E6477" s="27">
        <v>0</v>
      </c>
      <c r="F6477" s="64">
        <f t="shared" si="6883"/>
        <v>0.96267801959344901</v>
      </c>
      <c r="G6477" s="34">
        <v>0</v>
      </c>
      <c r="H6477" s="34">
        <f t="shared" si="6884"/>
        <v>1</v>
      </c>
      <c r="I6477" s="34">
        <f t="shared" si="6885"/>
        <v>12793.990880396937</v>
      </c>
      <c r="J6477" s="34">
        <f t="shared" si="6886"/>
        <v>257127.48189436627</v>
      </c>
      <c r="K6477" s="34">
        <f t="shared" si="6887"/>
        <v>225469.89725129568</v>
      </c>
      <c r="L6477" s="36">
        <f t="shared" si="6888"/>
        <v>31534.193933484697</v>
      </c>
      <c r="M6477" s="34">
        <f t="shared" si="6889"/>
        <v>149.95224105927213</v>
      </c>
      <c r="N6477" s="34">
        <f t="shared" si="6890"/>
        <v>3013.6680968770083</v>
      </c>
      <c r="O6477" s="34">
        <f t="shared" si="6891"/>
        <v>13.261852397919354</v>
      </c>
      <c r="P6477">
        <f t="shared" si="6892"/>
        <v>1194.86235838068</v>
      </c>
      <c r="Q6477" s="36">
        <f t="shared" si="6893"/>
        <v>2488.9460451975647</v>
      </c>
      <c r="R6477" s="34">
        <f t="shared" si="6894"/>
        <v>1555.9407669502555</v>
      </c>
      <c r="S6477" s="34">
        <f t="shared" si="6895"/>
        <v>149.74096361640022</v>
      </c>
      <c r="T6477" s="36">
        <f t="shared" si="6896"/>
        <v>1.9862431624211869E-6</v>
      </c>
      <c r="U6477" s="36">
        <f t="shared" si="6897"/>
        <v>27368.130932136191</v>
      </c>
      <c r="V6477" s="36">
        <f t="shared" si="6898"/>
        <v>1.91727332065403E-2</v>
      </c>
      <c r="W6477" s="68">
        <f t="shared" si="6899"/>
        <v>90.097696952813422</v>
      </c>
      <c r="X6477">
        <f t="shared" si="6900"/>
        <v>9.2226248517693978</v>
      </c>
      <c r="Y6477">
        <f t="shared" si="6901"/>
        <v>5.4790819485161157E-3</v>
      </c>
      <c r="Z6477" s="34">
        <f t="shared" si="6902"/>
        <v>1.6980387444359678E-3</v>
      </c>
      <c r="AA6477" s="36">
        <f t="shared" si="6903"/>
        <v>2.127993706274376E-4</v>
      </c>
      <c r="AB6477" s="34">
        <f t="shared" si="6904"/>
        <v>1.9253560391868981E-3</v>
      </c>
      <c r="AC6477" s="36">
        <f t="shared" si="6905"/>
        <v>319.85397095742223</v>
      </c>
      <c r="AD6477" s="34">
        <f t="shared" si="6906"/>
        <v>0</v>
      </c>
      <c r="AE6477">
        <f t="shared" si="6907"/>
        <v>166127.18086806458</v>
      </c>
      <c r="AF6477" s="36">
        <f t="shared" si="6908"/>
        <v>0</v>
      </c>
      <c r="AG6477" s="34">
        <f t="shared" si="6909"/>
        <v>824.48875224306221</v>
      </c>
      <c r="AH6477">
        <f t="shared" si="6910"/>
        <v>4.19720752175283</v>
      </c>
      <c r="AI6477" s="29">
        <f t="shared" si="6911"/>
        <v>824.48875224306221</v>
      </c>
      <c r="AJ6477">
        <f t="shared" si="6912"/>
        <v>49909.749039009694</v>
      </c>
      <c r="AK6477" s="36">
        <f t="shared" si="6913"/>
        <v>-2.8688210051411961E-67</v>
      </c>
      <c r="AL6477" s="36">
        <f t="shared" si="6914"/>
        <v>-3.8482596900889876E-5</v>
      </c>
      <c r="AM6477" s="36">
        <f t="shared" si="6915"/>
        <v>-7.5222191445203473E-6</v>
      </c>
      <c r="AN6477" s="37">
        <f t="shared" si="6916"/>
        <v>3.1712028834230653E-66</v>
      </c>
      <c r="AO6477" s="36">
        <f t="shared" si="6917"/>
        <v>6.795039813562255E-2</v>
      </c>
      <c r="AP6477" s="36">
        <f t="shared" si="6918"/>
        <v>3.8993869439864627E-3</v>
      </c>
      <c r="AQ6477" s="74">
        <f t="shared" si="6919"/>
        <v>5.538036409359965E-65</v>
      </c>
      <c r="AR6477" s="73">
        <f t="shared" si="6920"/>
        <v>2.6109017736010686E-67</v>
      </c>
      <c r="AS6477" s="72">
        <f t="shared" si="6921"/>
        <v>3.1374442472568807E-4</v>
      </c>
      <c r="AT6477" s="37">
        <f t="shared" si="6922"/>
        <v>1.5156571455849047E-60</v>
      </c>
      <c r="AU6477" s="37">
        <f t="shared" si="6923"/>
        <v>0.58472181100803655</v>
      </c>
      <c r="AV6477" s="34">
        <f t="shared" si="6924"/>
        <v>6.8559960648971359</v>
      </c>
      <c r="AW6477" s="34">
        <f t="shared" si="6925"/>
        <v>8.4729798998907686</v>
      </c>
      <c r="AX6477" s="37">
        <f t="shared" si="6926"/>
        <v>338.69398303813665</v>
      </c>
      <c r="AY6477" s="7">
        <f t="shared" si="6927"/>
        <v>444.12065595573796</v>
      </c>
      <c r="AZ6477" s="37">
        <f t="shared" si="6928"/>
        <v>428.79167999095006</v>
      </c>
      <c r="BA6477" s="2">
        <f>BE6477*'mass balance'!$B$17+BF6477*'mass balance'!$C$17+BG6477*'mass balance'!$D$17+BH6477*'mass balance'!$E$17</f>
        <v>3.1645087499227037E-3</v>
      </c>
      <c r="BB6477" s="2">
        <f>BE6477*'mass balance'!$B$18+BF6477*'mass balance'!$C$18+BG6477*'mass balance'!$D$18+BH6477*'mass balance'!$E$18</f>
        <v>3.2131934999215148E-3</v>
      </c>
      <c r="BC6477" s="2">
        <f>BE6477*'mass balance'!$B$19+BF6477*'mass balance'!$C$19+BG6477*'mass balance'!$D$19+BH6477*'mass balance'!$E$19</f>
        <v>-4.0164918749018928E-3</v>
      </c>
      <c r="BD6477" s="2">
        <f>BE6477*'mass balance'!$B$20+BF6477*'mass balance'!$C$20+BG6477*'mass balance'!$D$20+BH6477*'mass balance'!$E$20</f>
        <v>1.4605424999643247E-4</v>
      </c>
      <c r="BE6477" s="2">
        <f>N6477*'mass balance'!$H$11+R6477*'mass balance'!$I$11+S6477*'mass balance'!$J$11</f>
        <v>-7.1754002306595429E-3</v>
      </c>
      <c r="BF6477" s="2">
        <f>N6477*'mass balance'!$H$12+R6477*'mass balance'!$I$12+S6477*'mass balance'!$J$12</f>
        <v>2.4066192309464779E-4</v>
      </c>
      <c r="BG6477" s="2">
        <f>N6477*'mass balance'!$H$13+R6477*'mass balance'!$I$13+S6477*'mass balance'!$J$13</f>
        <v>2.2551489074316422E-3</v>
      </c>
      <c r="BH6477" s="2">
        <f>N6477*'mass balance'!$H$14+R6477*'mass balance'!$I$14+S6477*'mass balance'!$J$14</f>
        <v>7.8480940022838746E-4</v>
      </c>
      <c r="BI6477" s="36">
        <f t="shared" si="6929"/>
        <v>6.4767575960678318E-26</v>
      </c>
      <c r="BJ6477" s="36">
        <f t="shared" si="6930"/>
        <v>2.8051830310190608E-29</v>
      </c>
      <c r="BK6477" s="36">
        <f t="shared" si="6931"/>
        <v>1.7542606458661768E-25</v>
      </c>
      <c r="BL6477" s="36">
        <f t="shared" si="6932"/>
        <v>1.070481040913062E-25</v>
      </c>
      <c r="BM6477" s="36">
        <f t="shared" si="6933"/>
        <v>3.2132595267410561E-22</v>
      </c>
      <c r="BN6477" s="36">
        <f t="shared" ca="1" si="6877"/>
        <v>0.41872932795588447</v>
      </c>
      <c r="BO6477" s="36">
        <f t="shared" ca="1" si="6934"/>
        <v>1</v>
      </c>
      <c r="BP6477" s="36">
        <f t="shared" si="6935"/>
        <v>-3.2132595267410561E-22</v>
      </c>
      <c r="BQ6477" s="36">
        <f t="shared" si="6936"/>
        <v>1</v>
      </c>
      <c r="BR6477" s="2">
        <f t="shared" si="6880"/>
        <v>-5</v>
      </c>
      <c r="BS6477">
        <v>0</v>
      </c>
      <c r="BT6477" s="37">
        <f t="shared" si="6937"/>
        <v>4.0265331045891477</v>
      </c>
      <c r="BU6477" s="34">
        <f t="shared" si="6938"/>
        <v>-5</v>
      </c>
      <c r="BV6477" s="34">
        <f t="shared" si="6939"/>
        <v>-5</v>
      </c>
      <c r="BW6477" s="34">
        <f t="shared" si="6940"/>
        <v>-5</v>
      </c>
      <c r="BX6477" s="34">
        <f t="shared" si="6941"/>
        <v>-5</v>
      </c>
      <c r="BY6477" s="34">
        <f t="shared" si="6942"/>
        <v>69.088050590286386</v>
      </c>
      <c r="BZ6477" s="36">
        <f t="shared" si="6943"/>
        <v>4.0164918749018928E-3</v>
      </c>
      <c r="CA6477" s="34">
        <f t="shared" si="6944"/>
        <v>9.390417987294274E-3</v>
      </c>
    </row>
    <row r="6478" spans="1:79" ht="13.2" x14ac:dyDescent="0.25">
      <c r="A6478" s="75">
        <f t="shared" si="6878"/>
        <v>17.654794520545419</v>
      </c>
      <c r="B6478" s="34">
        <f t="shared" si="6881"/>
        <v>6443.9999999990778</v>
      </c>
      <c r="C6478">
        <f t="shared" si="6879"/>
        <v>20</v>
      </c>
      <c r="D6478" s="35">
        <f t="shared" si="6882"/>
        <v>3000</v>
      </c>
      <c r="E6478" s="27">
        <v>0</v>
      </c>
      <c r="F6478" s="64">
        <f t="shared" si="6883"/>
        <v>0.96267801959344901</v>
      </c>
      <c r="G6478" s="34">
        <v>0</v>
      </c>
      <c r="H6478" s="34">
        <f t="shared" si="6884"/>
        <v>1</v>
      </c>
      <c r="I6478" s="34">
        <f t="shared" si="6885"/>
        <v>12793.990880396937</v>
      </c>
      <c r="J6478" s="34">
        <f t="shared" si="6886"/>
        <v>257163.9583116284</v>
      </c>
      <c r="K6478" s="34">
        <f t="shared" si="6887"/>
        <v>225501.88268510305</v>
      </c>
      <c r="L6478" s="36">
        <f t="shared" si="6888"/>
        <v>31540.904390106989</v>
      </c>
      <c r="M6478" s="34">
        <f t="shared" si="6889"/>
        <v>149.95224105927213</v>
      </c>
      <c r="N6478" s="34">
        <f t="shared" si="6890"/>
        <v>3014.0956194980108</v>
      </c>
      <c r="O6478" s="34">
        <f t="shared" si="6891"/>
        <v>13.261852397919354</v>
      </c>
      <c r="P6478">
        <f t="shared" si="6892"/>
        <v>1195.1166243385298</v>
      </c>
      <c r="Q6478" s="36">
        <f t="shared" si="6893"/>
        <v>2489.4017962565126</v>
      </c>
      <c r="R6478" s="34">
        <f t="shared" si="6894"/>
        <v>1556.2055099413237</v>
      </c>
      <c r="S6478" s="34">
        <f t="shared" si="6895"/>
        <v>149.73290805312604</v>
      </c>
      <c r="T6478" s="36">
        <f t="shared" si="6896"/>
        <v>1.9836749166560912E-6</v>
      </c>
      <c r="U6478" s="36">
        <f t="shared" si="6897"/>
        <v>27368.130934122433</v>
      </c>
      <c r="V6478" s="36">
        <f t="shared" si="6898"/>
        <v>1.9171701777586161E-2</v>
      </c>
      <c r="W6478" s="68">
        <f t="shared" si="6899"/>
        <v>90.116869686019967</v>
      </c>
      <c r="X6478">
        <f t="shared" si="6900"/>
        <v>9.2232789949591698</v>
      </c>
      <c r="Y6478">
        <f t="shared" si="6901"/>
        <v>5.4790819485161157E-3</v>
      </c>
      <c r="Z6478" s="34">
        <f t="shared" si="6902"/>
        <v>1.6980387444359678E-3</v>
      </c>
      <c r="AA6478" s="36">
        <f t="shared" si="6903"/>
        <v>2.127426512303757E-4</v>
      </c>
      <c r="AB6478" s="34">
        <f t="shared" si="6904"/>
        <v>1.9253560391868981E-3</v>
      </c>
      <c r="AC6478" s="36">
        <f t="shared" si="6905"/>
        <v>319.85397095742223</v>
      </c>
      <c r="AD6478" s="34">
        <f t="shared" si="6906"/>
        <v>0</v>
      </c>
      <c r="AE6478">
        <f t="shared" si="6907"/>
        <v>166127.18086806458</v>
      </c>
      <c r="AF6478" s="36">
        <f t="shared" si="6908"/>
        <v>0</v>
      </c>
      <c r="AG6478" s="34">
        <f t="shared" si="6909"/>
        <v>824.69829290743451</v>
      </c>
      <c r="AH6478">
        <f t="shared" si="6910"/>
        <v>4.1968878100375377</v>
      </c>
      <c r="AI6478" s="29">
        <f t="shared" si="6911"/>
        <v>824.69829290743451</v>
      </c>
      <c r="AJ6478">
        <f t="shared" si="6912"/>
        <v>50734.44733191713</v>
      </c>
      <c r="AK6478" s="36">
        <f t="shared" si="6913"/>
        <v>-2.6109017736010686E-67</v>
      </c>
      <c r="AL6478" s="36">
        <f t="shared" si="6914"/>
        <v>-3.8460802911378877E-5</v>
      </c>
      <c r="AM6478" s="36">
        <f t="shared" si="6915"/>
        <v>-7.507708201730879E-6</v>
      </c>
      <c r="AN6478" s="37">
        <f t="shared" si="6916"/>
        <v>2.8843207829089458E-66</v>
      </c>
      <c r="AO6478" s="36">
        <f t="shared" si="6917"/>
        <v>6.7911915538721654E-2</v>
      </c>
      <c r="AP6478" s="36">
        <f t="shared" si="6918"/>
        <v>3.8918647248419422E-3</v>
      </c>
      <c r="AQ6478" s="74">
        <f t="shared" si="6919"/>
        <v>5.0456069243333278E-65</v>
      </c>
      <c r="AR6478" s="73">
        <f t="shared" si="6920"/>
        <v>2.3760250629199034E-67</v>
      </c>
      <c r="AS6478" s="72">
        <f t="shared" si="6921"/>
        <v>3.1321167447966372E-4</v>
      </c>
      <c r="AT6478" s="37">
        <f t="shared" si="6922"/>
        <v>1.3808883913716084E-60</v>
      </c>
      <c r="AU6478" s="37">
        <f t="shared" si="6923"/>
        <v>0.58359383738957671</v>
      </c>
      <c r="AV6478" s="34">
        <f t="shared" si="6924"/>
        <v>6.9692735451234435</v>
      </c>
      <c r="AW6478" s="34">
        <f t="shared" si="6925"/>
        <v>8.4747829446808041</v>
      </c>
      <c r="AX6478" s="37">
        <f t="shared" si="6926"/>
        <v>338.76605692914842</v>
      </c>
      <c r="AY6478" s="7">
        <f t="shared" si="6927"/>
        <v>444.32698310497261</v>
      </c>
      <c r="AZ6478" s="37">
        <f t="shared" si="6928"/>
        <v>428.8829266151684</v>
      </c>
      <c r="BA6478" s="2">
        <f>BE6478*'mass balance'!$B$17+BF6478*'mass balance'!$C$17+BG6478*'mass balance'!$D$17+BH6478*'mass balance'!$E$17</f>
        <v>3.1650165464626756E-3</v>
      </c>
      <c r="BB6478" s="2">
        <f>BE6478*'mass balance'!$B$18+BF6478*'mass balance'!$C$18+BG6478*'mass balance'!$D$18+BH6478*'mass balance'!$E$18</f>
        <v>3.2137091087159485E-3</v>
      </c>
      <c r="BC6478" s="2">
        <f>BE6478*'mass balance'!$B$19+BF6478*'mass balance'!$C$19+BG6478*'mass balance'!$D$19+BH6478*'mass balance'!$E$19</f>
        <v>-4.0171363858949351E-3</v>
      </c>
      <c r="BD6478" s="2">
        <f>BE6478*'mass balance'!$B$20+BF6478*'mass balance'!$C$20+BG6478*'mass balance'!$D$20+BH6478*'mass balance'!$E$20</f>
        <v>1.4607768675981581E-4</v>
      </c>
      <c r="BE6478" s="2">
        <f>N6478*'mass balance'!$H$11+R6478*'mass balance'!$I$11+S6478*'mass balance'!$J$11</f>
        <v>-7.17641814166193E-3</v>
      </c>
      <c r="BF6478" s="2">
        <f>N6478*'mass balance'!$H$12+R6478*'mass balance'!$I$12+S6478*'mass balance'!$J$12</f>
        <v>2.4064897628769293E-4</v>
      </c>
      <c r="BG6478" s="2">
        <f>N6478*'mass balance'!$H$13+R6478*'mass balance'!$I$13+S6478*'mass balance'!$J$13</f>
        <v>2.2554434508682084E-3</v>
      </c>
      <c r="BH6478" s="2">
        <f>N6478*'mass balance'!$H$14+R6478*'mass balance'!$I$14+S6478*'mass balance'!$J$14</f>
        <v>7.8492073424427349E-4</v>
      </c>
      <c r="BI6478" s="36">
        <f t="shared" si="6929"/>
        <v>6.4767575960678318E-26</v>
      </c>
      <c r="BJ6478" s="36">
        <f t="shared" si="6930"/>
        <v>2.8053874414048525E-29</v>
      </c>
      <c r="BK6478" s="36">
        <f t="shared" si="6931"/>
        <v>1.7545411641692787E-25</v>
      </c>
      <c r="BL6478" s="36">
        <f t="shared" si="6932"/>
        <v>1.0707160763843883E-25</v>
      </c>
      <c r="BM6478" s="36">
        <f t="shared" si="6933"/>
        <v>3.2143300077819692E-22</v>
      </c>
      <c r="BN6478" s="36">
        <f t="shared" ca="1" si="6877"/>
        <v>3.6745977252474638E-2</v>
      </c>
      <c r="BO6478" s="36">
        <f t="shared" ca="1" si="6934"/>
        <v>1</v>
      </c>
      <c r="BP6478" s="36">
        <f t="shared" si="6935"/>
        <v>-3.2143300077819692E-22</v>
      </c>
      <c r="BQ6478" s="36">
        <f t="shared" si="6936"/>
        <v>1</v>
      </c>
      <c r="BR6478" s="2">
        <f t="shared" si="6880"/>
        <v>-5</v>
      </c>
      <c r="BS6478">
        <v>0</v>
      </c>
      <c r="BT6478" s="37">
        <f t="shared" si="6937"/>
        <v>4.0271792268596718</v>
      </c>
      <c r="BU6478" s="34">
        <f t="shared" si="6938"/>
        <v>-5</v>
      </c>
      <c r="BV6478" s="34">
        <f t="shared" si="6939"/>
        <v>-5</v>
      </c>
      <c r="BW6478" s="34">
        <f t="shared" si="6940"/>
        <v>-5</v>
      </c>
      <c r="BX6478" s="34">
        <f t="shared" si="6941"/>
        <v>-5</v>
      </c>
      <c r="BY6478" s="34">
        <f t="shared" si="6942"/>
        <v>69.097851505157848</v>
      </c>
      <c r="BZ6478" s="36">
        <f t="shared" si="6943"/>
        <v>4.0171363858949351E-3</v>
      </c>
      <c r="CA6478" s="34">
        <f t="shared" si="6944"/>
        <v>9.3899266605061479E-3</v>
      </c>
    </row>
    <row r="6479" spans="1:79" ht="13.2" x14ac:dyDescent="0.25">
      <c r="A6479" s="75">
        <f t="shared" si="6878"/>
        <v>17.657534246572816</v>
      </c>
      <c r="B6479" s="34">
        <f t="shared" si="6881"/>
        <v>6444.9999999990778</v>
      </c>
      <c r="C6479">
        <f t="shared" si="6879"/>
        <v>20</v>
      </c>
      <c r="D6479" s="35">
        <f t="shared" si="6882"/>
        <v>3000</v>
      </c>
      <c r="E6479" s="27">
        <v>0</v>
      </c>
      <c r="F6479" s="64">
        <f t="shared" si="6883"/>
        <v>0.96267801959344901</v>
      </c>
      <c r="G6479" s="34">
        <v>0</v>
      </c>
      <c r="H6479" s="34">
        <f t="shared" si="6884"/>
        <v>1</v>
      </c>
      <c r="I6479" s="34">
        <f t="shared" si="6885"/>
        <v>12793.990880396937</v>
      </c>
      <c r="J6479" s="34">
        <f t="shared" si="6886"/>
        <v>257200.43018004604</v>
      </c>
      <c r="K6479" s="34">
        <f t="shared" si="6887"/>
        <v>225533.86413012052</v>
      </c>
      <c r="L6479" s="36">
        <f t="shared" si="6888"/>
        <v>31547.61448572914</v>
      </c>
      <c r="M6479" s="34">
        <f t="shared" si="6889"/>
        <v>149.95224105927213</v>
      </c>
      <c r="N6479" s="34">
        <f t="shared" si="6890"/>
        <v>3014.5230888041851</v>
      </c>
      <c r="O6479" s="34">
        <f t="shared" si="6891"/>
        <v>13.261852397919354</v>
      </c>
      <c r="P6479">
        <f t="shared" si="6892"/>
        <v>1195.370876617721</v>
      </c>
      <c r="Q6479" s="36">
        <f t="shared" si="6893"/>
        <v>2489.8575123188557</v>
      </c>
      <c r="R6479" s="34">
        <f t="shared" si="6894"/>
        <v>1556.4702384492141</v>
      </c>
      <c r="S6479" s="34">
        <f t="shared" si="6895"/>
        <v>149.72484726229436</v>
      </c>
      <c r="T6479" s="36">
        <f t="shared" si="6896"/>
        <v>1.9811101940851081E-6</v>
      </c>
      <c r="U6479" s="36">
        <f t="shared" si="6897"/>
        <v>27368.130936106107</v>
      </c>
      <c r="V6479" s="36">
        <f t="shared" si="6898"/>
        <v>1.9170669679299139E-2</v>
      </c>
      <c r="W6479" s="68">
        <f t="shared" si="6899"/>
        <v>90.136041387797547</v>
      </c>
      <c r="X6479">
        <f t="shared" si="6900"/>
        <v>9.2239330101911925</v>
      </c>
      <c r="Y6479">
        <f t="shared" si="6901"/>
        <v>5.4790819485161157E-3</v>
      </c>
      <c r="Z6479" s="34">
        <f t="shared" si="6902"/>
        <v>1.6980387444359678E-3</v>
      </c>
      <c r="AA6479" s="36">
        <f t="shared" si="6903"/>
        <v>2.1268595097071157E-4</v>
      </c>
      <c r="AB6479" s="34">
        <f t="shared" si="6904"/>
        <v>1.9253560391868981E-3</v>
      </c>
      <c r="AC6479" s="36">
        <f t="shared" si="6905"/>
        <v>319.85397095742223</v>
      </c>
      <c r="AD6479" s="34">
        <f t="shared" si="6906"/>
        <v>0</v>
      </c>
      <c r="AE6479">
        <f t="shared" si="6907"/>
        <v>166127.18086806458</v>
      </c>
      <c r="AF6479" s="36">
        <f t="shared" si="6908"/>
        <v>0</v>
      </c>
      <c r="AG6479" s="34">
        <f t="shared" si="6909"/>
        <v>824.90781748141808</v>
      </c>
      <c r="AH6479">
        <f t="shared" si="6910"/>
        <v>4.1965679935192384</v>
      </c>
      <c r="AI6479" s="29">
        <f t="shared" si="6911"/>
        <v>824.90781748141808</v>
      </c>
      <c r="AJ6479">
        <f t="shared" si="6912"/>
        <v>51559.355149398551</v>
      </c>
      <c r="AK6479" s="36">
        <f t="shared" si="6913"/>
        <v>-2.3760250629199034E-67</v>
      </c>
      <c r="AL6479" s="36">
        <f t="shared" si="6914"/>
        <v>-3.8439021264537469E-5</v>
      </c>
      <c r="AM6479" s="36">
        <f t="shared" si="6915"/>
        <v>-7.4932252516728888E-6</v>
      </c>
      <c r="AN6479" s="37">
        <f t="shared" si="6916"/>
        <v>2.6232306055488388E-66</v>
      </c>
      <c r="AO6479" s="36">
        <f t="shared" si="6917"/>
        <v>6.7873454735810274E-2</v>
      </c>
      <c r="AP6479" s="36">
        <f t="shared" si="6918"/>
        <v>3.8843570166402115E-3</v>
      </c>
      <c r="AQ6479" s="74">
        <f t="shared" si="6919"/>
        <v>4.5966813752784689E-65</v>
      </c>
      <c r="AR6479" s="73">
        <f t="shared" si="6920"/>
        <v>2.1621453406335107E-67</v>
      </c>
      <c r="AS6479" s="72">
        <f t="shared" si="6921"/>
        <v>3.1267982886429508E-4</v>
      </c>
      <c r="AT6479" s="37">
        <f t="shared" si="6922"/>
        <v>1.2580258520227095E-60</v>
      </c>
      <c r="AU6479" s="37">
        <f t="shared" si="6923"/>
        <v>0.58246803971950811</v>
      </c>
      <c r="AV6479" s="34">
        <f t="shared" si="6924"/>
        <v>7.082579804860174</v>
      </c>
      <c r="AW6479" s="34">
        <f t="shared" si="6925"/>
        <v>8.4765858924730573</v>
      </c>
      <c r="AX6479" s="37">
        <f t="shared" si="6926"/>
        <v>338.83812694280573</v>
      </c>
      <c r="AY6479" s="7">
        <f t="shared" si="6927"/>
        <v>444.53333402793652</v>
      </c>
      <c r="AZ6479" s="37">
        <f t="shared" si="6928"/>
        <v>428.97416833060328</v>
      </c>
      <c r="BA6479" s="2">
        <f>BE6479*'mass balance'!$B$17+BF6479*'mass balance'!$C$17+BG6479*'mass balance'!$D$17+BH6479*'mass balance'!$E$17</f>
        <v>3.165524305045706E-3</v>
      </c>
      <c r="BB6479" s="2">
        <f>BE6479*'mass balance'!$B$18+BF6479*'mass balance'!$C$18+BG6479*'mass balance'!$D$18+BH6479*'mass balance'!$E$18</f>
        <v>3.2142246789694869E-3</v>
      </c>
      <c r="BC6479" s="2">
        <f>BE6479*'mass balance'!$B$19+BF6479*'mass balance'!$C$19+BG6479*'mass balance'!$D$19+BH6479*'mass balance'!$E$19</f>
        <v>-4.017780848711858E-3</v>
      </c>
      <c r="BD6479" s="2">
        <f>BE6479*'mass balance'!$B$20+BF6479*'mass balance'!$C$20+BG6479*'mass balance'!$D$20+BH6479*'mass balance'!$E$20</f>
        <v>1.4610112177134029E-4</v>
      </c>
      <c r="BE6479" s="2">
        <f>N6479*'mass balance'!$H$11+R6479*'mass balance'!$I$11+S6479*'mass balance'!$J$11</f>
        <v>-7.1774359257242501E-3</v>
      </c>
      <c r="BF6479" s="2">
        <f>N6479*'mass balance'!$H$12+R6479*'mass balance'!$I$12+S6479*'mass balance'!$J$12</f>
        <v>2.406360210790689E-4</v>
      </c>
      <c r="BG6479" s="2">
        <f>N6479*'mass balance'!$H$13+R6479*'mass balance'!$I$13+S6479*'mass balance'!$J$13</f>
        <v>2.2557379363666841E-3</v>
      </c>
      <c r="BH6479" s="2">
        <f>N6479*'mass balance'!$H$14+R6479*'mass balance'!$I$14+S6479*'mass balance'!$J$14</f>
        <v>7.8503205437608975E-4</v>
      </c>
      <c r="BI6479" s="36">
        <f t="shared" si="6929"/>
        <v>6.4767575960678318E-26</v>
      </c>
      <c r="BJ6479" s="36">
        <f t="shared" si="6930"/>
        <v>2.8055918562187654E-29</v>
      </c>
      <c r="BK6479" s="36">
        <f t="shared" si="6931"/>
        <v>1.7548217029134191E-25</v>
      </c>
      <c r="BL6479" s="36">
        <f t="shared" si="6932"/>
        <v>1.0709511422076909E-25</v>
      </c>
      <c r="BM6479" s="36">
        <f t="shared" si="6933"/>
        <v>3.2154007238583534E-22</v>
      </c>
      <c r="BN6479" s="36">
        <f t="shared" ca="1" si="6877"/>
        <v>0.90544983552445646</v>
      </c>
      <c r="BO6479" s="36">
        <f t="shared" ca="1" si="6934"/>
        <v>1</v>
      </c>
      <c r="BP6479" s="36">
        <f t="shared" si="6935"/>
        <v>-3.2154007238583534E-22</v>
      </c>
      <c r="BQ6479" s="36">
        <f t="shared" si="6936"/>
        <v>1</v>
      </c>
      <c r="BR6479" s="2">
        <f t="shared" si="6880"/>
        <v>-5</v>
      </c>
      <c r="BS6479">
        <v>0</v>
      </c>
      <c r="BT6479" s="37">
        <f t="shared" si="6937"/>
        <v>4.027825300833638</v>
      </c>
      <c r="BU6479" s="34">
        <f t="shared" si="6938"/>
        <v>-5</v>
      </c>
      <c r="BV6479" s="34">
        <f t="shared" si="6939"/>
        <v>-5</v>
      </c>
      <c r="BW6479" s="34">
        <f t="shared" si="6940"/>
        <v>-5</v>
      </c>
      <c r="BX6479" s="34">
        <f t="shared" si="6941"/>
        <v>-5</v>
      </c>
      <c r="BY6479" s="34">
        <f t="shared" si="6942"/>
        <v>69.107651197791995</v>
      </c>
      <c r="BZ6479" s="36">
        <f t="shared" si="6943"/>
        <v>4.017780848711858E-3</v>
      </c>
      <c r="CA6479" s="34">
        <f t="shared" si="6944"/>
        <v>9.3894355375950273E-3</v>
      </c>
    </row>
    <row r="6480" spans="1:79" ht="13.2" x14ac:dyDescent="0.25">
      <c r="A6480" s="75">
        <f t="shared" si="6878"/>
        <v>17.660273972600212</v>
      </c>
      <c r="B6480" s="34">
        <f t="shared" si="6881"/>
        <v>6445.9999999990778</v>
      </c>
      <c r="C6480">
        <f t="shared" si="6879"/>
        <v>20</v>
      </c>
      <c r="D6480" s="35">
        <f t="shared" si="6882"/>
        <v>3000</v>
      </c>
      <c r="E6480" s="27">
        <v>0</v>
      </c>
      <c r="F6480" s="64">
        <f t="shared" si="6883"/>
        <v>0.96267801959344901</v>
      </c>
      <c r="G6480" s="34">
        <v>0</v>
      </c>
      <c r="H6480" s="34">
        <f t="shared" si="6884"/>
        <v>1</v>
      </c>
      <c r="I6480" s="34">
        <f t="shared" si="6885"/>
        <v>12793.990880396937</v>
      </c>
      <c r="J6480" s="34">
        <f t="shared" si="6886"/>
        <v>257236.89749949652</v>
      </c>
      <c r="K6480" s="34">
        <f t="shared" si="6887"/>
        <v>225565.84158624057</v>
      </c>
      <c r="L6480" s="36">
        <f t="shared" si="6888"/>
        <v>31554.324220116894</v>
      </c>
      <c r="M6480" s="34">
        <f t="shared" si="6889"/>
        <v>149.95224105927213</v>
      </c>
      <c r="N6480" s="34">
        <f t="shared" si="6890"/>
        <v>3014.9505047940938</v>
      </c>
      <c r="O6480" s="34">
        <f t="shared" si="6891"/>
        <v>13.261852397919354</v>
      </c>
      <c r="P6480">
        <f t="shared" si="6892"/>
        <v>1195.6251152093771</v>
      </c>
      <c r="Q6480" s="36">
        <f t="shared" si="6893"/>
        <v>2490.3131933733475</v>
      </c>
      <c r="R6480" s="34">
        <f t="shared" si="6894"/>
        <v>1556.7349524647914</v>
      </c>
      <c r="S6480" s="34">
        <f t="shared" si="6895"/>
        <v>149.71678124670643</v>
      </c>
      <c r="T6480" s="36">
        <f t="shared" si="6896"/>
        <v>1.9785490001852686E-6</v>
      </c>
      <c r="U6480" s="36">
        <f t="shared" si="6897"/>
        <v>27368.130938087215</v>
      </c>
      <c r="V6480" s="36">
        <f t="shared" si="6898"/>
        <v>1.9169636912037828E-2</v>
      </c>
      <c r="W6480" s="68">
        <f t="shared" si="6899"/>
        <v>90.155212057476845</v>
      </c>
      <c r="X6480">
        <f t="shared" si="6900"/>
        <v>9.2245868974904894</v>
      </c>
      <c r="Y6480">
        <f t="shared" si="6901"/>
        <v>5.4790819485161157E-3</v>
      </c>
      <c r="Z6480" s="34">
        <f t="shared" si="6902"/>
        <v>1.6980387444359678E-3</v>
      </c>
      <c r="AA6480" s="36">
        <f t="shared" si="6903"/>
        <v>2.126292698398465E-4</v>
      </c>
      <c r="AB6480" s="34">
        <f t="shared" si="6904"/>
        <v>1.9253560391868981E-3</v>
      </c>
      <c r="AC6480" s="36">
        <f t="shared" si="6905"/>
        <v>319.85397095742223</v>
      </c>
      <c r="AD6480" s="34">
        <f t="shared" si="6906"/>
        <v>0</v>
      </c>
      <c r="AE6480">
        <f t="shared" si="6907"/>
        <v>166127.18086806458</v>
      </c>
      <c r="AF6480" s="36">
        <f t="shared" si="6908"/>
        <v>0</v>
      </c>
      <c r="AG6480" s="34">
        <f t="shared" si="6909"/>
        <v>825.11732595984176</v>
      </c>
      <c r="AH6480">
        <f t="shared" si="6910"/>
        <v>4.1962480722669397</v>
      </c>
      <c r="AI6480" s="29">
        <f t="shared" si="6911"/>
        <v>825.11732595984176</v>
      </c>
      <c r="AJ6480">
        <f t="shared" si="6912"/>
        <v>52384.472475358394</v>
      </c>
      <c r="AK6480" s="36">
        <f t="shared" si="6913"/>
        <v>-2.1621453406335107E-67</v>
      </c>
      <c r="AL6480" s="36">
        <f t="shared" si="6914"/>
        <v>-3.8417251953375584E-5</v>
      </c>
      <c r="AM6480" s="36">
        <f t="shared" si="6915"/>
        <v>-7.4787702403462339E-6</v>
      </c>
      <c r="AN6480" s="37">
        <f t="shared" si="6916"/>
        <v>2.3856280992568483E-66</v>
      </c>
      <c r="AO6480" s="36">
        <f t="shared" si="6917"/>
        <v>6.7835015714545741E-2</v>
      </c>
      <c r="AP6480" s="36">
        <f t="shared" si="6918"/>
        <v>3.8768637913885388E-3</v>
      </c>
      <c r="AQ6480" s="74">
        <f t="shared" si="6919"/>
        <v>4.1874414506569197E-65</v>
      </c>
      <c r="AR6480" s="73">
        <f t="shared" si="6920"/>
        <v>1.9673974906608148E-67</v>
      </c>
      <c r="AS6480" s="72">
        <f t="shared" si="6921"/>
        <v>3.1214888634348406E-4</v>
      </c>
      <c r="AT6480" s="37">
        <f t="shared" si="6922"/>
        <v>1.1460245269749096E-60</v>
      </c>
      <c r="AU6480" s="37">
        <f t="shared" si="6923"/>
        <v>0.58134441380025781</v>
      </c>
      <c r="AV6480" s="34">
        <f t="shared" si="6924"/>
        <v>7.1959148418965091</v>
      </c>
      <c r="AW6480" s="34">
        <f t="shared" si="6925"/>
        <v>8.4783887432045812</v>
      </c>
      <c r="AX6480" s="37">
        <f t="shared" si="6926"/>
        <v>338.91019307659252</v>
      </c>
      <c r="AY6480" s="7">
        <f t="shared" si="6927"/>
        <v>444.73970871917044</v>
      </c>
      <c r="AZ6480" s="37">
        <f t="shared" si="6928"/>
        <v>429.06540513406935</v>
      </c>
      <c r="BA6480" s="2">
        <f>BE6480*'mass balance'!$B$17+BF6480*'mass balance'!$C$17+BG6480*'mass balance'!$D$17+BH6480*'mass balance'!$E$17</f>
        <v>3.1660320256587989E-3</v>
      </c>
      <c r="BB6480" s="2">
        <f>BE6480*'mass balance'!$B$18+BF6480*'mass balance'!$C$18+BG6480*'mass balance'!$D$18+BH6480*'mass balance'!$E$18</f>
        <v>3.2147402106689352E-3</v>
      </c>
      <c r="BC6480" s="2">
        <f>BE6480*'mass balance'!$B$19+BF6480*'mass balance'!$C$19+BG6480*'mass balance'!$D$19+BH6480*'mass balance'!$E$19</f>
        <v>-4.0184252633361679E-3</v>
      </c>
      <c r="BD6480" s="2">
        <f>BE6480*'mass balance'!$B$20+BF6480*'mass balance'!$C$20+BG6480*'mass balance'!$D$20+BH6480*'mass balance'!$E$20</f>
        <v>1.4612455503040613E-4</v>
      </c>
      <c r="BE6480" s="2">
        <f>N6480*'mass balance'!$H$11+R6480*'mass balance'!$I$11+S6480*'mass balance'!$J$11</f>
        <v>-7.1784535828430798E-3</v>
      </c>
      <c r="BF6480" s="2">
        <f>N6480*'mass balance'!$H$12+R6480*'mass balance'!$I$12+S6480*'mass balance'!$J$12</f>
        <v>2.4062305747327779E-4</v>
      </c>
      <c r="BG6480" s="2">
        <f>N6480*'mass balance'!$H$13+R6480*'mass balance'!$I$13+S6480*'mass balance'!$J$13</f>
        <v>2.25603236393551E-3</v>
      </c>
      <c r="BH6480" s="2">
        <f>N6480*'mass balance'!$H$14+R6480*'mass balance'!$I$14+S6480*'mass balance'!$J$14</f>
        <v>7.8514336062346184E-4</v>
      </c>
      <c r="BI6480" s="36">
        <f t="shared" si="6929"/>
        <v>6.4767575960678318E-26</v>
      </c>
      <c r="BJ6480" s="36">
        <f t="shared" si="6930"/>
        <v>2.8057962754550646E-29</v>
      </c>
      <c r="BK6480" s="36">
        <f t="shared" si="6931"/>
        <v>1.7551022620990411E-25</v>
      </c>
      <c r="BL6480" s="36">
        <f t="shared" si="6932"/>
        <v>1.0711862383831236E-25</v>
      </c>
      <c r="BM6480" s="36">
        <f t="shared" si="6933"/>
        <v>3.2164716750005609E-22</v>
      </c>
      <c r="BN6480" s="36">
        <f t="shared" ca="1" si="6877"/>
        <v>0.69496998197360471</v>
      </c>
      <c r="BO6480" s="36">
        <f t="shared" ca="1" si="6934"/>
        <v>1</v>
      </c>
      <c r="BP6480" s="36">
        <f t="shared" si="6935"/>
        <v>-3.2164716750005609E-22</v>
      </c>
      <c r="BQ6480" s="36">
        <f t="shared" si="6936"/>
        <v>1</v>
      </c>
      <c r="BR6480" s="2">
        <f t="shared" si="6880"/>
        <v>-5</v>
      </c>
      <c r="BS6480">
        <v>0</v>
      </c>
      <c r="BT6480" s="37">
        <f t="shared" si="6937"/>
        <v>4.0284713264945085</v>
      </c>
      <c r="BU6480" s="34">
        <f t="shared" si="6938"/>
        <v>-5</v>
      </c>
      <c r="BV6480" s="34">
        <f t="shared" si="6939"/>
        <v>-5</v>
      </c>
      <c r="BW6480" s="34">
        <f t="shared" si="6940"/>
        <v>-5</v>
      </c>
      <c r="BX6480" s="34">
        <f t="shared" si="6941"/>
        <v>-5</v>
      </c>
      <c r="BY6480" s="34">
        <f t="shared" si="6942"/>
        <v>69.117449668155899</v>
      </c>
      <c r="BZ6480" s="36">
        <f t="shared" si="6943"/>
        <v>4.0184252633361679E-3</v>
      </c>
      <c r="CA6480" s="34">
        <f t="shared" si="6944"/>
        <v>9.3889446184451508E-3</v>
      </c>
    </row>
    <row r="6481" spans="1:79" ht="13.2" x14ac:dyDescent="0.25">
      <c r="A6481" s="75">
        <f t="shared" si="6878"/>
        <v>17.663013698627609</v>
      </c>
      <c r="B6481" s="34">
        <f t="shared" si="6881"/>
        <v>6446.9999999990769</v>
      </c>
      <c r="C6481">
        <f t="shared" si="6879"/>
        <v>20</v>
      </c>
      <c r="D6481" s="35">
        <f t="shared" si="6882"/>
        <v>3000</v>
      </c>
      <c r="E6481" s="27">
        <v>0</v>
      </c>
      <c r="F6481" s="64">
        <f t="shared" si="6883"/>
        <v>0.96267801959344901</v>
      </c>
      <c r="G6481" s="34">
        <v>0</v>
      </c>
      <c r="H6481" s="34">
        <f t="shared" si="6884"/>
        <v>1</v>
      </c>
      <c r="I6481" s="34">
        <f t="shared" si="6885"/>
        <v>12793.990880396937</v>
      </c>
      <c r="J6481" s="34">
        <f t="shared" si="6886"/>
        <v>257273.36026985812</v>
      </c>
      <c r="K6481" s="34">
        <f t="shared" si="6887"/>
        <v>225597.8150533564</v>
      </c>
      <c r="L6481" s="36">
        <f t="shared" si="6888"/>
        <v>31561.033593036111</v>
      </c>
      <c r="M6481" s="34">
        <f t="shared" si="6889"/>
        <v>149.95224105927213</v>
      </c>
      <c r="N6481" s="34">
        <f t="shared" si="6890"/>
        <v>3015.3778674663099</v>
      </c>
      <c r="O6481" s="34">
        <f t="shared" si="6891"/>
        <v>13.261852397919354</v>
      </c>
      <c r="P6481">
        <f t="shared" si="6892"/>
        <v>1195.8793401046264</v>
      </c>
      <c r="Q6481" s="36">
        <f t="shared" si="6893"/>
        <v>2490.7688394087504</v>
      </c>
      <c r="R6481" s="34">
        <f t="shared" si="6894"/>
        <v>1556.9996519789256</v>
      </c>
      <c r="S6481" s="34">
        <f t="shared" si="6895"/>
        <v>149.70871000916281</v>
      </c>
      <c r="T6481" s="36">
        <f t="shared" si="6896"/>
        <v>1.9759913214182166E-6</v>
      </c>
      <c r="U6481" s="36">
        <f t="shared" si="6897"/>
        <v>27368.130940065763</v>
      </c>
      <c r="V6481" s="36">
        <f t="shared" si="6898"/>
        <v>1.916860347616069E-2</v>
      </c>
      <c r="W6481" s="68">
        <f t="shared" si="6899"/>
        <v>90.174381694388885</v>
      </c>
      <c r="X6481">
        <f t="shared" si="6900"/>
        <v>9.2252406568820806</v>
      </c>
      <c r="Y6481">
        <f t="shared" si="6901"/>
        <v>5.4790819485161157E-3</v>
      </c>
      <c r="Z6481" s="34">
        <f t="shared" si="6902"/>
        <v>1.6980387444359678E-3</v>
      </c>
      <c r="AA6481" s="36">
        <f t="shared" si="6903"/>
        <v>2.1257260782918638E-4</v>
      </c>
      <c r="AB6481" s="34">
        <f t="shared" si="6904"/>
        <v>1.9253560391868981E-3</v>
      </c>
      <c r="AC6481" s="36">
        <f t="shared" si="6905"/>
        <v>319.85397095742223</v>
      </c>
      <c r="AD6481" s="34">
        <f t="shared" si="6906"/>
        <v>0</v>
      </c>
      <c r="AE6481">
        <f t="shared" si="6907"/>
        <v>166127.18086806458</v>
      </c>
      <c r="AF6481" s="36">
        <f t="shared" si="6908"/>
        <v>0</v>
      </c>
      <c r="AG6481" s="34">
        <f t="shared" si="6909"/>
        <v>825.32681833753895</v>
      </c>
      <c r="AH6481">
        <f t="shared" si="6910"/>
        <v>4.1959280463507866</v>
      </c>
      <c r="AI6481" s="29">
        <f t="shared" si="6911"/>
        <v>825.32681833753895</v>
      </c>
      <c r="AJ6481">
        <f t="shared" si="6912"/>
        <v>53209.799293695934</v>
      </c>
      <c r="AK6481" s="36">
        <f t="shared" si="6913"/>
        <v>-1.9673974906608148E-67</v>
      </c>
      <c r="AL6481" s="36">
        <f t="shared" si="6914"/>
        <v>-3.839549497090713E-5</v>
      </c>
      <c r="AM6481" s="36">
        <f t="shared" si="6915"/>
        <v>-7.4643431138549382E-6</v>
      </c>
      <c r="AN6481" s="37">
        <f t="shared" si="6916"/>
        <v>2.1694135651934974E-66</v>
      </c>
      <c r="AO6481" s="36">
        <f t="shared" si="6917"/>
        <v>6.7796598462592367E-2</v>
      </c>
      <c r="AP6481" s="36">
        <f t="shared" si="6918"/>
        <v>3.8693850211481925E-3</v>
      </c>
      <c r="AQ6481" s="74">
        <f t="shared" si="6919"/>
        <v>3.8144017539376563E-65</v>
      </c>
      <c r="AR6481" s="73">
        <f t="shared" si="6920"/>
        <v>1.790081004436309E-67</v>
      </c>
      <c r="AS6481" s="72">
        <f t="shared" si="6921"/>
        <v>3.1161884538374082E-4</v>
      </c>
      <c r="AT6481" s="37">
        <f t="shared" si="6922"/>
        <v>1.0439305282854491E-60</v>
      </c>
      <c r="AU6481" s="37">
        <f t="shared" si="6923"/>
        <v>0.58022295544235059</v>
      </c>
      <c r="AV6481" s="34">
        <f t="shared" si="6924"/>
        <v>7.3092786540209227</v>
      </c>
      <c r="AW6481" s="34">
        <f t="shared" si="6925"/>
        <v>8.4801914968124681</v>
      </c>
      <c r="AX6481" s="37">
        <f t="shared" si="6926"/>
        <v>338.98225532799404</v>
      </c>
      <c r="AY6481" s="7">
        <f t="shared" si="6927"/>
        <v>444.94610717321638</v>
      </c>
      <c r="AZ6481" s="37">
        <f t="shared" si="6928"/>
        <v>429.15663702238294</v>
      </c>
      <c r="BA6481" s="2">
        <f>BE6481*'mass balance'!$B$17+BF6481*'mass balance'!$C$17+BG6481*'mass balance'!$D$17+BH6481*'mass balance'!$E$17</f>
        <v>3.1665397082889734E-3</v>
      </c>
      <c r="BB6481" s="2">
        <f>BE6481*'mass balance'!$B$18+BF6481*'mass balance'!$C$18+BG6481*'mass balance'!$D$18+BH6481*'mass balance'!$E$18</f>
        <v>3.2152557038011122E-3</v>
      </c>
      <c r="BC6481" s="2">
        <f>BE6481*'mass balance'!$B$19+BF6481*'mass balance'!$C$19+BG6481*'mass balance'!$D$19+BH6481*'mass balance'!$E$19</f>
        <v>-4.01906962975139E-3</v>
      </c>
      <c r="BD6481" s="2">
        <f>BE6481*'mass balance'!$B$20+BF6481*'mass balance'!$C$20+BG6481*'mass balance'!$D$20+BH6481*'mass balance'!$E$20</f>
        <v>1.461479865364142E-4</v>
      </c>
      <c r="BE6481" s="2">
        <f>N6481*'mass balance'!$H$11+R6481*'mass balance'!$I$11+S6481*'mass balance'!$J$11</f>
        <v>-7.1794711130150233E-3</v>
      </c>
      <c r="BF6481" s="2">
        <f>N6481*'mass balance'!$H$12+R6481*'mass balance'!$I$12+S6481*'mass balance'!$J$12</f>
        <v>2.4061008547482068E-4</v>
      </c>
      <c r="BG6481" s="2">
        <f>N6481*'mass balance'!$H$13+R6481*'mass balance'!$I$13+S6481*'mass balance'!$J$13</f>
        <v>2.2563267335831399E-3</v>
      </c>
      <c r="BH6481" s="2">
        <f>N6481*'mass balance'!$H$14+R6481*'mass balance'!$I$14+S6481*'mass balance'!$J$14</f>
        <v>7.8525465298601811E-4</v>
      </c>
      <c r="BI6481" s="36">
        <f t="shared" si="6929"/>
        <v>6.4767575960678318E-26</v>
      </c>
      <c r="BJ6481" s="36">
        <f t="shared" si="6930"/>
        <v>2.8060006991080156E-29</v>
      </c>
      <c r="BK6481" s="36">
        <f t="shared" si="6931"/>
        <v>1.7553828417265867E-25</v>
      </c>
      <c r="BL6481" s="36">
        <f t="shared" si="6932"/>
        <v>1.0714213649108424E-25</v>
      </c>
      <c r="BM6481" s="36">
        <f t="shared" si="6933"/>
        <v>3.2175428612389438E-22</v>
      </c>
      <c r="BN6481" s="36">
        <f t="shared" ca="1" si="6877"/>
        <v>0.15529149449477997</v>
      </c>
      <c r="BO6481" s="36">
        <f t="shared" ca="1" si="6934"/>
        <v>1</v>
      </c>
      <c r="BP6481" s="36">
        <f t="shared" si="6935"/>
        <v>-3.2175428612389438E-22</v>
      </c>
      <c r="BQ6481" s="36">
        <f t="shared" si="6936"/>
        <v>1</v>
      </c>
      <c r="BR6481" s="2">
        <f t="shared" si="6880"/>
        <v>-5</v>
      </c>
      <c r="BS6481">
        <v>0</v>
      </c>
      <c r="BT6481" s="37">
        <f t="shared" si="6937"/>
        <v>4.0291173038257684</v>
      </c>
      <c r="BU6481" s="34">
        <f t="shared" si="6938"/>
        <v>-5</v>
      </c>
      <c r="BV6481" s="34">
        <f t="shared" si="6939"/>
        <v>-5</v>
      </c>
      <c r="BW6481" s="34">
        <f t="shared" si="6940"/>
        <v>-5</v>
      </c>
      <c r="BX6481" s="34">
        <f t="shared" si="6941"/>
        <v>-5</v>
      </c>
      <c r="BY6481" s="34">
        <f t="shared" si="6942"/>
        <v>69.127246916216848</v>
      </c>
      <c r="BZ6481" s="36">
        <f t="shared" si="6943"/>
        <v>4.01906962975139E-3</v>
      </c>
      <c r="CA6481" s="34">
        <f t="shared" si="6944"/>
        <v>9.3884539029408676E-3</v>
      </c>
    </row>
    <row r="6482" spans="1:79" ht="13.2" x14ac:dyDescent="0.25">
      <c r="A6482" s="75">
        <f t="shared" si="6878"/>
        <v>17.665753424655005</v>
      </c>
      <c r="B6482" s="34">
        <f t="shared" si="6881"/>
        <v>6447.9999999990769</v>
      </c>
      <c r="C6482">
        <f t="shared" si="6879"/>
        <v>20</v>
      </c>
      <c r="D6482" s="35">
        <f t="shared" si="6882"/>
        <v>3000</v>
      </c>
      <c r="E6482" s="27">
        <v>0</v>
      </c>
      <c r="F6482" s="64">
        <f t="shared" si="6883"/>
        <v>0.96267801959344901</v>
      </c>
      <c r="G6482" s="34">
        <v>0</v>
      </c>
      <c r="H6482" s="34">
        <f t="shared" si="6884"/>
        <v>1</v>
      </c>
      <c r="I6482" s="34">
        <f t="shared" si="6885"/>
        <v>12793.990880396937</v>
      </c>
      <c r="J6482" s="34">
        <f t="shared" si="6886"/>
        <v>257309.81849100962</v>
      </c>
      <c r="K6482" s="34">
        <f t="shared" si="6887"/>
        <v>225629.78453136174</v>
      </c>
      <c r="L6482" s="36">
        <f t="shared" si="6888"/>
        <v>31567.742604252766</v>
      </c>
      <c r="M6482" s="34">
        <f t="shared" si="6889"/>
        <v>149.95224105927213</v>
      </c>
      <c r="N6482" s="34">
        <f t="shared" si="6890"/>
        <v>3015.8051768194123</v>
      </c>
      <c r="O6482" s="34">
        <f t="shared" si="6891"/>
        <v>13.261852397919354</v>
      </c>
      <c r="P6482">
        <f t="shared" si="6892"/>
        <v>1196.1335512946014</v>
      </c>
      <c r="Q6482" s="36">
        <f t="shared" si="6893"/>
        <v>2491.2244504138289</v>
      </c>
      <c r="R6482" s="34">
        <f t="shared" si="6894"/>
        <v>1557.2643369824909</v>
      </c>
      <c r="S6482" s="34">
        <f t="shared" si="6895"/>
        <v>149.70063355246134</v>
      </c>
      <c r="T6482" s="36">
        <f t="shared" si="6896"/>
        <v>1.9734371632625652E-6</v>
      </c>
      <c r="U6482" s="36">
        <f t="shared" si="6897"/>
        <v>27368.130942041753</v>
      </c>
      <c r="V6482" s="36">
        <f t="shared" si="6898"/>
        <v>1.9167569372026131E-2</v>
      </c>
      <c r="W6482" s="68">
        <f t="shared" si="6899"/>
        <v>90.193550297865045</v>
      </c>
      <c r="X6482">
        <f t="shared" si="6900"/>
        <v>9.2258942883909771</v>
      </c>
      <c r="Y6482">
        <f t="shared" si="6901"/>
        <v>5.4790819485161157E-3</v>
      </c>
      <c r="Z6482" s="34">
        <f t="shared" si="6902"/>
        <v>1.6980387444359678E-3</v>
      </c>
      <c r="AA6482" s="36">
        <f t="shared" si="6903"/>
        <v>2.125159649301425E-4</v>
      </c>
      <c r="AB6482" s="34">
        <f t="shared" si="6904"/>
        <v>1.9253560391868981E-3</v>
      </c>
      <c r="AC6482" s="36">
        <f t="shared" si="6905"/>
        <v>319.85397095742223</v>
      </c>
      <c r="AD6482" s="34">
        <f t="shared" si="6906"/>
        <v>0</v>
      </c>
      <c r="AE6482">
        <f t="shared" si="6907"/>
        <v>166127.18086806458</v>
      </c>
      <c r="AF6482" s="36">
        <f t="shared" si="6908"/>
        <v>0</v>
      </c>
      <c r="AG6482" s="34">
        <f t="shared" si="6909"/>
        <v>825.53629460934394</v>
      </c>
      <c r="AH6482">
        <f t="shared" si="6910"/>
        <v>4.1956079158381954</v>
      </c>
      <c r="AI6482" s="29">
        <f t="shared" si="6911"/>
        <v>825.53629460934394</v>
      </c>
      <c r="AJ6482">
        <f t="shared" si="6912"/>
        <v>54035.335588305279</v>
      </c>
      <c r="AK6482" s="36">
        <f t="shared" si="6913"/>
        <v>-1.790081004436309E-67</v>
      </c>
      <c r="AL6482" s="36">
        <f t="shared" si="6914"/>
        <v>-3.8373750310149928E-5</v>
      </c>
      <c r="AM6482" s="36">
        <f t="shared" si="6915"/>
        <v>-7.4499438184069959E-6</v>
      </c>
      <c r="AN6482" s="37">
        <f t="shared" si="6916"/>
        <v>1.9726738161274159E-66</v>
      </c>
      <c r="AO6482" s="36">
        <f t="shared" si="6917"/>
        <v>6.7758202967621459E-2</v>
      </c>
      <c r="AP6482" s="36">
        <f t="shared" si="6918"/>
        <v>3.8619206780343375E-3</v>
      </c>
      <c r="AQ6482" s="74">
        <f t="shared" si="6919"/>
        <v>3.4743809716293898E-65</v>
      </c>
      <c r="AR6482" s="73">
        <f t="shared" si="6920"/>
        <v>1.6286455481158316E-67</v>
      </c>
      <c r="AS6482" s="72">
        <f t="shared" si="6921"/>
        <v>3.1108970445417963E-4</v>
      </c>
      <c r="AT6482" s="37">
        <f t="shared" si="6922"/>
        <v>9.5087318986097111E-61</v>
      </c>
      <c r="AU6482" s="37">
        <f t="shared" si="6923"/>
        <v>0.57910366046439266</v>
      </c>
      <c r="AV6482" s="34">
        <f t="shared" si="6924"/>
        <v>7.4226712390211764</v>
      </c>
      <c r="AW6482" s="34">
        <f t="shared" si="6925"/>
        <v>8.4819941532338365</v>
      </c>
      <c r="AX6482" s="37">
        <f t="shared" si="6926"/>
        <v>339.05431369449673</v>
      </c>
      <c r="AY6482" s="7">
        <f t="shared" si="6927"/>
        <v>445.15252938461674</v>
      </c>
      <c r="AZ6482" s="37">
        <f t="shared" si="6928"/>
        <v>429.24786399236177</v>
      </c>
      <c r="BA6482" s="2">
        <f>BE6482*'mass balance'!$B$17+BF6482*'mass balance'!$C$17+BG6482*'mass balance'!$D$17+BH6482*'mass balance'!$E$17</f>
        <v>3.1670473529232515E-3</v>
      </c>
      <c r="BB6482" s="2">
        <f>BE6482*'mass balance'!$B$18+BF6482*'mass balance'!$C$18+BG6482*'mass balance'!$D$18+BH6482*'mass balance'!$E$18</f>
        <v>3.21577115835284E-3</v>
      </c>
      <c r="BC6482" s="2">
        <f>BE6482*'mass balance'!$B$19+BF6482*'mass balance'!$C$19+BG6482*'mass balance'!$D$19+BH6482*'mass balance'!$E$19</f>
        <v>-4.0197139479410497E-3</v>
      </c>
      <c r="BD6482" s="2">
        <f>BE6482*'mass balance'!$B$20+BF6482*'mass balance'!$C$20+BG6482*'mass balance'!$D$20+BH6482*'mass balance'!$E$20</f>
        <v>1.4617141628876543E-4</v>
      </c>
      <c r="BE6482" s="2">
        <f>N6482*'mass balance'!$H$11+R6482*'mass balance'!$I$11+S6482*'mass balance'!$J$11</f>
        <v>-7.1804885162366954E-3</v>
      </c>
      <c r="BF6482" s="2">
        <f>N6482*'mass balance'!$H$12+R6482*'mass balance'!$I$12+S6482*'mass balance'!$J$12</f>
        <v>2.4059710508819417E-4</v>
      </c>
      <c r="BG6482" s="2">
        <f>N6482*'mass balance'!$H$13+R6482*'mass balance'!$I$13+S6482*'mass balance'!$J$13</f>
        <v>2.2566210453180344E-3</v>
      </c>
      <c r="BH6482" s="2">
        <f>N6482*'mass balance'!$H$14+R6482*'mass balance'!$I$14+S6482*'mass balance'!$J$14</f>
        <v>7.8536593146338852E-4</v>
      </c>
      <c r="BI6482" s="36">
        <f t="shared" si="6929"/>
        <v>6.4767575960678318E-26</v>
      </c>
      <c r="BJ6482" s="36">
        <f t="shared" si="6930"/>
        <v>2.8062051271718892E-29</v>
      </c>
      <c r="BK6482" s="36">
        <f t="shared" si="6931"/>
        <v>1.7556634417964975E-25</v>
      </c>
      <c r="BL6482" s="36">
        <f t="shared" si="6932"/>
        <v>1.0716565217910008E-25</v>
      </c>
      <c r="BM6482" s="36">
        <f t="shared" si="6933"/>
        <v>3.2186142826038549E-22</v>
      </c>
      <c r="BN6482" s="36">
        <f t="shared" ca="1" si="6877"/>
        <v>0.23208647713300212</v>
      </c>
      <c r="BO6482" s="36">
        <f t="shared" ca="1" si="6934"/>
        <v>1</v>
      </c>
      <c r="BP6482" s="36">
        <f t="shared" si="6935"/>
        <v>-3.2186142826038549E-22</v>
      </c>
      <c r="BQ6482" s="36">
        <f t="shared" si="6936"/>
        <v>1</v>
      </c>
      <c r="BR6482" s="2">
        <f t="shared" si="6880"/>
        <v>-5</v>
      </c>
      <c r="BS6482">
        <v>0</v>
      </c>
      <c r="BT6482" s="37">
        <f t="shared" si="6937"/>
        <v>4.0297632328109021</v>
      </c>
      <c r="BU6482" s="34">
        <f t="shared" si="6938"/>
        <v>-5</v>
      </c>
      <c r="BV6482" s="34">
        <f t="shared" si="6939"/>
        <v>-5</v>
      </c>
      <c r="BW6482" s="34">
        <f t="shared" si="6940"/>
        <v>-5</v>
      </c>
      <c r="BX6482" s="34">
        <f t="shared" si="6941"/>
        <v>-5</v>
      </c>
      <c r="BY6482" s="34">
        <f t="shared" si="6942"/>
        <v>69.137042941942255</v>
      </c>
      <c r="BZ6482" s="36">
        <f t="shared" si="6943"/>
        <v>4.0197139479410497E-3</v>
      </c>
      <c r="CA6482" s="34">
        <f t="shared" si="6944"/>
        <v>9.3879633909665985E-3</v>
      </c>
    </row>
    <row r="6483" spans="1:79" ht="13.2" x14ac:dyDescent="0.25">
      <c r="A6483" s="75">
        <f t="shared" si="6878"/>
        <v>17.668493150682401</v>
      </c>
      <c r="B6483" s="34">
        <f t="shared" si="6881"/>
        <v>6448.9999999990769</v>
      </c>
      <c r="C6483">
        <f t="shared" si="6879"/>
        <v>20</v>
      </c>
      <c r="D6483" s="35">
        <f t="shared" si="6882"/>
        <v>3000</v>
      </c>
      <c r="E6483" s="27">
        <v>0</v>
      </c>
      <c r="F6483" s="64">
        <f t="shared" si="6883"/>
        <v>0.96267801959344901</v>
      </c>
      <c r="G6483" s="34">
        <v>0</v>
      </c>
      <c r="H6483" s="34">
        <f t="shared" si="6884"/>
        <v>1</v>
      </c>
      <c r="I6483" s="34">
        <f t="shared" si="6885"/>
        <v>12793.990880396937</v>
      </c>
      <c r="J6483" s="34">
        <f t="shared" si="6886"/>
        <v>257346.27216282979</v>
      </c>
      <c r="K6483" s="34">
        <f t="shared" si="6887"/>
        <v>225661.7500201503</v>
      </c>
      <c r="L6483" s="36">
        <f t="shared" si="6888"/>
        <v>31574.451253532978</v>
      </c>
      <c r="M6483" s="34">
        <f t="shared" si="6889"/>
        <v>149.95224105927213</v>
      </c>
      <c r="N6483" s="34">
        <f t="shared" si="6890"/>
        <v>3016.2324328519803</v>
      </c>
      <c r="O6483" s="34">
        <f t="shared" si="6891"/>
        <v>13.261852397919354</v>
      </c>
      <c r="P6483">
        <f t="shared" si="6892"/>
        <v>1196.3877487704401</v>
      </c>
      <c r="Q6483" s="36">
        <f t="shared" si="6893"/>
        <v>2491.6800263773598</v>
      </c>
      <c r="R6483" s="34">
        <f t="shared" si="6894"/>
        <v>1557.5290074663671</v>
      </c>
      <c r="S6483" s="34">
        <f t="shared" si="6895"/>
        <v>149.69255187940098</v>
      </c>
      <c r="T6483" s="36">
        <f t="shared" si="6896"/>
        <v>1.9708865058470784E-6</v>
      </c>
      <c r="U6483" s="36">
        <f t="shared" si="6897"/>
        <v>27368.130944015189</v>
      </c>
      <c r="V6483" s="36">
        <f t="shared" si="6898"/>
        <v>1.916653459999244E-2</v>
      </c>
      <c r="W6483" s="68">
        <f t="shared" si="6899"/>
        <v>90.212717867237075</v>
      </c>
      <c r="X6483">
        <f t="shared" si="6900"/>
        <v>9.2265477920421937</v>
      </c>
      <c r="Y6483">
        <f t="shared" si="6901"/>
        <v>5.4790819485161157E-3</v>
      </c>
      <c r="Z6483" s="34">
        <f t="shared" si="6902"/>
        <v>1.6980387444359678E-3</v>
      </c>
      <c r="AA6483" s="36">
        <f t="shared" si="6903"/>
        <v>2.1245934113413105E-4</v>
      </c>
      <c r="AB6483" s="34">
        <f t="shared" si="6904"/>
        <v>1.9253560391868981E-3</v>
      </c>
      <c r="AC6483" s="36">
        <f t="shared" si="6905"/>
        <v>319.85397095742223</v>
      </c>
      <c r="AD6483" s="34">
        <f t="shared" si="6906"/>
        <v>0</v>
      </c>
      <c r="AE6483">
        <f t="shared" si="6907"/>
        <v>166127.18086806458</v>
      </c>
      <c r="AF6483" s="36">
        <f t="shared" si="6908"/>
        <v>0</v>
      </c>
      <c r="AG6483" s="34">
        <f t="shared" si="6909"/>
        <v>825.74575477009648</v>
      </c>
      <c r="AH6483">
        <f t="shared" si="6910"/>
        <v>4.1952876807988559</v>
      </c>
      <c r="AI6483" s="29">
        <f t="shared" si="6911"/>
        <v>825.74575477009648</v>
      </c>
      <c r="AJ6483">
        <f t="shared" si="6912"/>
        <v>54861.081343075377</v>
      </c>
      <c r="AK6483" s="36">
        <f t="shared" si="6913"/>
        <v>-1.6286455481158316E-67</v>
      </c>
      <c r="AL6483" s="36">
        <f t="shared" si="6914"/>
        <v>-3.8352017964125801E-5</v>
      </c>
      <c r="AM6483" s="36">
        <f t="shared" si="6915"/>
        <v>-7.4355723003141716E-6</v>
      </c>
      <c r="AN6483" s="37">
        <f t="shared" si="6916"/>
        <v>1.7936657156837851E-66</v>
      </c>
      <c r="AO6483" s="36">
        <f t="shared" si="6917"/>
        <v>6.7719829217311303E-2</v>
      </c>
      <c r="AP6483" s="36">
        <f t="shared" si="6918"/>
        <v>3.8544707342159303E-3</v>
      </c>
      <c r="AQ6483" s="74">
        <f t="shared" si="6919"/>
        <v>3.164475521317655E-65</v>
      </c>
      <c r="AR6483" s="73">
        <f t="shared" si="6920"/>
        <v>1.4816777868800314E-67</v>
      </c>
      <c r="AS6483" s="72">
        <f t="shared" si="6921"/>
        <v>3.1056146202651416E-4</v>
      </c>
      <c r="AT6483" s="37">
        <f t="shared" si="6922"/>
        <v>8.6605785541737309E-61</v>
      </c>
      <c r="AU6483" s="37">
        <f t="shared" si="6923"/>
        <v>0.57798652469305678</v>
      </c>
      <c r="AV6483" s="34">
        <f t="shared" si="6924"/>
        <v>7.536092594684324</v>
      </c>
      <c r="AW6483" s="34">
        <f t="shared" si="6925"/>
        <v>8.4837967124058444</v>
      </c>
      <c r="AX6483" s="37">
        <f t="shared" si="6926"/>
        <v>339.12636817358867</v>
      </c>
      <c r="AY6483" s="7">
        <f t="shared" si="6927"/>
        <v>445.35897534791587</v>
      </c>
      <c r="AZ6483" s="37">
        <f t="shared" si="6928"/>
        <v>429.33908604082575</v>
      </c>
      <c r="BA6483" s="2">
        <f>BE6483*'mass balance'!$B$17+BF6483*'mass balance'!$C$17+BG6483*'mass balance'!$D$17+BH6483*'mass balance'!$E$17</f>
        <v>3.1675549595486653E-3</v>
      </c>
      <c r="BB6483" s="2">
        <f>BE6483*'mass balance'!$B$18+BF6483*'mass balance'!$C$18+BG6483*'mass balance'!$D$18+BH6483*'mass balance'!$E$18</f>
        <v>3.2162865743109526E-3</v>
      </c>
      <c r="BC6483" s="2">
        <f>BE6483*'mass balance'!$B$19+BF6483*'mass balance'!$C$19+BG6483*'mass balance'!$D$19+BH6483*'mass balance'!$E$19</f>
        <v>-4.0203582178886905E-3</v>
      </c>
      <c r="BD6483" s="2">
        <f>BE6483*'mass balance'!$B$20+BF6483*'mass balance'!$C$20+BG6483*'mass balance'!$D$20+BH6483*'mass balance'!$E$20</f>
        <v>1.461948442868615E-4</v>
      </c>
      <c r="BE6483" s="2">
        <f>N6483*'mass balance'!$H$11+R6483*'mass balance'!$I$11+S6483*'mass balance'!$J$11</f>
        <v>-7.1815057925047141E-3</v>
      </c>
      <c r="BF6483" s="2">
        <f>N6483*'mass balance'!$H$12+R6483*'mass balance'!$I$12+S6483*'mass balance'!$J$12</f>
        <v>2.4058411631789673E-4</v>
      </c>
      <c r="BG6483" s="2">
        <f>N6483*'mass balance'!$H$13+R6483*'mass balance'!$I$13+S6483*'mass balance'!$J$13</f>
        <v>2.2569152991486416E-3</v>
      </c>
      <c r="BH6483" s="2">
        <f>N6483*'mass balance'!$H$14+R6483*'mass balance'!$I$14+S6483*'mass balance'!$J$14</f>
        <v>7.8547719605520313E-4</v>
      </c>
      <c r="BI6483" s="36">
        <f t="shared" si="6929"/>
        <v>6.4767575960678318E-26</v>
      </c>
      <c r="BJ6483" s="36">
        <f t="shared" si="6930"/>
        <v>2.8064095596409581E-29</v>
      </c>
      <c r="BK6483" s="36">
        <f t="shared" si="6931"/>
        <v>1.7559440623092147E-25</v>
      </c>
      <c r="BL6483" s="36">
        <f t="shared" si="6932"/>
        <v>1.0718917090237538E-25</v>
      </c>
      <c r="BM6483" s="36">
        <f t="shared" si="6933"/>
        <v>3.2196859391256458E-22</v>
      </c>
      <c r="BN6483" s="36">
        <f t="shared" ca="1" si="6877"/>
        <v>0.66750105795520909</v>
      </c>
      <c r="BO6483" s="36">
        <f t="shared" ca="1" si="6934"/>
        <v>1</v>
      </c>
      <c r="BP6483" s="36">
        <f t="shared" si="6935"/>
        <v>-3.2196859391256458E-22</v>
      </c>
      <c r="BQ6483" s="36">
        <f t="shared" si="6936"/>
        <v>1</v>
      </c>
      <c r="BR6483" s="2">
        <f t="shared" si="6880"/>
        <v>-5</v>
      </c>
      <c r="BS6483">
        <v>0</v>
      </c>
      <c r="BT6483" s="37">
        <f t="shared" si="6937"/>
        <v>4.0304091134334117</v>
      </c>
      <c r="BU6483" s="34">
        <f t="shared" si="6938"/>
        <v>-5</v>
      </c>
      <c r="BV6483" s="34">
        <f t="shared" si="6939"/>
        <v>-5</v>
      </c>
      <c r="BW6483" s="34">
        <f t="shared" si="6940"/>
        <v>-5</v>
      </c>
      <c r="BX6483" s="34">
        <f t="shared" si="6941"/>
        <v>-5</v>
      </c>
      <c r="BY6483" s="34">
        <f t="shared" si="6942"/>
        <v>69.14683774529955</v>
      </c>
      <c r="BZ6483" s="36">
        <f t="shared" si="6943"/>
        <v>4.0203582178886905E-3</v>
      </c>
      <c r="CA6483" s="34">
        <f t="shared" si="6944"/>
        <v>9.3874730824068525E-3</v>
      </c>
    </row>
    <row r="6484" spans="1:79" ht="13.2" x14ac:dyDescent="0.25">
      <c r="A6484" s="75">
        <f t="shared" si="6878"/>
        <v>17.671232876709798</v>
      </c>
      <c r="B6484" s="34">
        <f t="shared" si="6881"/>
        <v>6449.999999999076</v>
      </c>
      <c r="C6484">
        <f t="shared" si="6879"/>
        <v>20</v>
      </c>
      <c r="D6484" s="35">
        <f t="shared" si="6882"/>
        <v>3000</v>
      </c>
      <c r="E6484" s="27">
        <v>0</v>
      </c>
      <c r="F6484" s="64">
        <f t="shared" si="6883"/>
        <v>0.96267801959344901</v>
      </c>
      <c r="G6484" s="34">
        <v>0</v>
      </c>
      <c r="H6484" s="34">
        <f t="shared" si="6884"/>
        <v>1</v>
      </c>
      <c r="I6484" s="34">
        <f t="shared" si="6885"/>
        <v>12793.990880396937</v>
      </c>
      <c r="J6484" s="34">
        <f t="shared" si="6886"/>
        <v>257382.7212851978</v>
      </c>
      <c r="K6484" s="34">
        <f t="shared" si="6887"/>
        <v>225693.71151961616</v>
      </c>
      <c r="L6484" s="36">
        <f t="shared" si="6888"/>
        <v>31581.159540642973</v>
      </c>
      <c r="M6484" s="34">
        <f t="shared" si="6889"/>
        <v>149.95224105927213</v>
      </c>
      <c r="N6484" s="34">
        <f t="shared" si="6890"/>
        <v>3016.6596355625984</v>
      </c>
      <c r="O6484" s="34">
        <f t="shared" si="6891"/>
        <v>13.261852397919354</v>
      </c>
      <c r="P6484">
        <f t="shared" si="6892"/>
        <v>1196.6419325232848</v>
      </c>
      <c r="Q6484" s="36">
        <f t="shared" si="6893"/>
        <v>2492.1355672881264</v>
      </c>
      <c r="R6484" s="34">
        <f t="shared" si="6894"/>
        <v>1557.7936634214391</v>
      </c>
      <c r="S6484" s="34">
        <f t="shared" si="6895"/>
        <v>149.68446499277957</v>
      </c>
      <c r="T6484" s="36">
        <f t="shared" si="6896"/>
        <v>1.9683393609899989E-6</v>
      </c>
      <c r="U6484" s="36">
        <f t="shared" si="6897"/>
        <v>27368.130945986075</v>
      </c>
      <c r="V6484" s="36">
        <f t="shared" si="6898"/>
        <v>1.916549916041789E-2</v>
      </c>
      <c r="W6484" s="68">
        <f t="shared" si="6899"/>
        <v>90.231884401837064</v>
      </c>
      <c r="X6484">
        <f t="shared" si="6900"/>
        <v>9.2272011678607235</v>
      </c>
      <c r="Y6484">
        <f t="shared" si="6901"/>
        <v>5.4790819485161157E-3</v>
      </c>
      <c r="Z6484" s="34">
        <f t="shared" si="6902"/>
        <v>1.6980387444359678E-3</v>
      </c>
      <c r="AA6484" s="36">
        <f t="shared" si="6903"/>
        <v>2.1240273643257409E-4</v>
      </c>
      <c r="AB6484" s="34">
        <f t="shared" si="6904"/>
        <v>1.9253560391868981E-3</v>
      </c>
      <c r="AC6484" s="36">
        <f t="shared" si="6905"/>
        <v>319.85397095742223</v>
      </c>
      <c r="AD6484" s="34">
        <f t="shared" si="6906"/>
        <v>0</v>
      </c>
      <c r="AE6484">
        <f t="shared" si="6907"/>
        <v>166127.18086806458</v>
      </c>
      <c r="AF6484" s="36">
        <f t="shared" si="6908"/>
        <v>0</v>
      </c>
      <c r="AG6484" s="34">
        <f t="shared" si="6909"/>
        <v>825.95519881463974</v>
      </c>
      <c r="AH6484">
        <f t="shared" si="6910"/>
        <v>4.1949673413021173</v>
      </c>
      <c r="AI6484" s="29">
        <f t="shared" si="6911"/>
        <v>825.95519881463974</v>
      </c>
      <c r="AJ6484">
        <f t="shared" si="6912"/>
        <v>55687.036541890018</v>
      </c>
      <c r="AK6484" s="36">
        <f t="shared" si="6913"/>
        <v>-1.4816777868800314E-67</v>
      </c>
      <c r="AL6484" s="36">
        <f t="shared" si="6914"/>
        <v>-3.8330297925860483E-5</v>
      </c>
      <c r="AM6484" s="36">
        <f t="shared" si="6915"/>
        <v>-7.4212285059917982E-6</v>
      </c>
      <c r="AN6484" s="37">
        <f t="shared" si="6916"/>
        <v>1.6308011608722018E-66</v>
      </c>
      <c r="AO6484" s="36">
        <f t="shared" si="6917"/>
        <v>6.7681477199347181E-2</v>
      </c>
      <c r="AP6484" s="36">
        <f t="shared" si="6918"/>
        <v>3.8470351619156163E-3</v>
      </c>
      <c r="AQ6484" s="74">
        <f t="shared" si="6919"/>
        <v>2.8820354678582417E-65</v>
      </c>
      <c r="AR6484" s="73">
        <f t="shared" si="6920"/>
        <v>1.3478893575765191E-67</v>
      </c>
      <c r="AS6484" s="72">
        <f t="shared" si="6921"/>
        <v>3.1003411657505342E-4</v>
      </c>
      <c r="AT6484" s="37">
        <f t="shared" si="6922"/>
        <v>7.8875928719170532E-61</v>
      </c>
      <c r="AU6484" s="37">
        <f t="shared" si="6923"/>
        <v>0.5768715439630665</v>
      </c>
      <c r="AV6484" s="34">
        <f t="shared" si="6924"/>
        <v>7.6495427187967158</v>
      </c>
      <c r="AW6484" s="34">
        <f t="shared" si="6925"/>
        <v>8.4855991742656762</v>
      </c>
      <c r="AX6484" s="37">
        <f t="shared" si="6926"/>
        <v>339.19841876275899</v>
      </c>
      <c r="AY6484" s="7">
        <f t="shared" si="6927"/>
        <v>445.56544505765851</v>
      </c>
      <c r="AZ6484" s="37">
        <f t="shared" si="6928"/>
        <v>429.43030316459607</v>
      </c>
      <c r="BA6484" s="2">
        <f>BE6484*'mass balance'!$B$17+BF6484*'mass balance'!$C$17+BG6484*'mass balance'!$D$17+BH6484*'mass balance'!$E$17</f>
        <v>3.1680625281522564E-3</v>
      </c>
      <c r="BB6484" s="2">
        <f>BE6484*'mass balance'!$B$18+BF6484*'mass balance'!$C$18+BG6484*'mass balance'!$D$18+BH6484*'mass balance'!$E$18</f>
        <v>3.2168019516622928E-3</v>
      </c>
      <c r="BC6484" s="2">
        <f>BE6484*'mass balance'!$B$19+BF6484*'mass balance'!$C$19+BG6484*'mass balance'!$D$19+BH6484*'mass balance'!$E$19</f>
        <v>-4.0210024395778646E-3</v>
      </c>
      <c r="BD6484" s="2">
        <f>BE6484*'mass balance'!$B$20+BF6484*'mass balance'!$C$20+BG6484*'mass balance'!$D$20+BH6484*'mass balance'!$E$20</f>
        <v>1.4621827053010422E-4</v>
      </c>
      <c r="BE6484" s="2">
        <f>N6484*'mass balance'!$H$11+R6484*'mass balance'!$I$11+S6484*'mass balance'!$J$11</f>
        <v>-7.1825229418157098E-3</v>
      </c>
      <c r="BF6484" s="2">
        <f>N6484*'mass balance'!$H$12+R6484*'mass balance'!$I$12+S6484*'mass balance'!$J$12</f>
        <v>2.4057111916842504E-4</v>
      </c>
      <c r="BG6484" s="2">
        <f>N6484*'mass balance'!$H$13+R6484*'mass balance'!$I$13+S6484*'mass balance'!$J$13</f>
        <v>2.2572094950834135E-3</v>
      </c>
      <c r="BH6484" s="2">
        <f>N6484*'mass balance'!$H$14+R6484*'mass balance'!$I$14+S6484*'mass balance'!$J$14</f>
        <v>7.8558844676109322E-4</v>
      </c>
      <c r="BI6484" s="36">
        <f t="shared" si="6929"/>
        <v>6.4767575960678318E-26</v>
      </c>
      <c r="BJ6484" s="36">
        <f t="shared" si="6930"/>
        <v>2.8066139965094899E-29</v>
      </c>
      <c r="BK6484" s="36">
        <f t="shared" si="6931"/>
        <v>1.7562247032651787E-25</v>
      </c>
      <c r="BL6484" s="36">
        <f t="shared" si="6932"/>
        <v>1.0721269266092532E-25</v>
      </c>
      <c r="BM6484" s="36">
        <f t="shared" si="6933"/>
        <v>3.2207578308346698E-22</v>
      </c>
      <c r="BN6484" s="36">
        <f t="shared" ca="1" si="6877"/>
        <v>0.9217364021180483</v>
      </c>
      <c r="BO6484" s="36">
        <f t="shared" ca="1" si="6934"/>
        <v>1</v>
      </c>
      <c r="BP6484" s="36">
        <f t="shared" si="6935"/>
        <v>-3.2207578308346698E-22</v>
      </c>
      <c r="BQ6484" s="36">
        <f t="shared" si="6936"/>
        <v>1</v>
      </c>
      <c r="BR6484" s="2">
        <f t="shared" si="6880"/>
        <v>-5</v>
      </c>
      <c r="BS6484">
        <v>0</v>
      </c>
      <c r="BT6484" s="37">
        <f t="shared" si="6937"/>
        <v>4.031054945676809</v>
      </c>
      <c r="BU6484" s="34">
        <f t="shared" si="6938"/>
        <v>-5</v>
      </c>
      <c r="BV6484" s="34">
        <f t="shared" si="6939"/>
        <v>-5</v>
      </c>
      <c r="BW6484" s="34">
        <f t="shared" si="6940"/>
        <v>-5</v>
      </c>
      <c r="BX6484" s="34">
        <f t="shared" si="6941"/>
        <v>-5</v>
      </c>
      <c r="BY6484" s="34">
        <f t="shared" si="6942"/>
        <v>69.156631326256289</v>
      </c>
      <c r="BZ6484" s="36">
        <f t="shared" si="6943"/>
        <v>4.0210024395778646E-3</v>
      </c>
      <c r="CA6484" s="34">
        <f t="shared" si="6944"/>
        <v>9.3869829771462323E-3</v>
      </c>
    </row>
    <row r="6485" spans="1:79" ht="13.2" x14ac:dyDescent="0.25">
      <c r="A6485" s="75">
        <f t="shared" si="6878"/>
        <v>17.673972602737194</v>
      </c>
      <c r="B6485" s="34">
        <f t="shared" si="6881"/>
        <v>6450.999999999076</v>
      </c>
      <c r="C6485">
        <f t="shared" si="6879"/>
        <v>20</v>
      </c>
      <c r="D6485" s="35">
        <f t="shared" si="6882"/>
        <v>3000</v>
      </c>
      <c r="E6485" s="27">
        <v>0</v>
      </c>
      <c r="F6485" s="64">
        <f t="shared" si="6883"/>
        <v>0.96267801959344901</v>
      </c>
      <c r="G6485" s="34">
        <v>0</v>
      </c>
      <c r="H6485" s="34">
        <f t="shared" si="6884"/>
        <v>1</v>
      </c>
      <c r="I6485" s="34">
        <f t="shared" si="6885"/>
        <v>12793.990880396937</v>
      </c>
      <c r="J6485" s="34">
        <f t="shared" si="6886"/>
        <v>257419.16585799376</v>
      </c>
      <c r="K6485" s="34">
        <f t="shared" si="6887"/>
        <v>225725.66902965412</v>
      </c>
      <c r="L6485" s="36">
        <f t="shared" si="6888"/>
        <v>31587.867465349122</v>
      </c>
      <c r="M6485" s="34">
        <f t="shared" si="6889"/>
        <v>149.95224105927213</v>
      </c>
      <c r="N6485" s="34">
        <f t="shared" si="6890"/>
        <v>3017.0867849498609</v>
      </c>
      <c r="O6485" s="34">
        <f t="shared" si="6891"/>
        <v>13.261852397919354</v>
      </c>
      <c r="P6485">
        <f t="shared" si="6892"/>
        <v>1196.8961025442827</v>
      </c>
      <c r="Q6485" s="36">
        <f t="shared" si="6893"/>
        <v>2492.5910731349186</v>
      </c>
      <c r="R6485" s="34">
        <f t="shared" si="6894"/>
        <v>1558.0583048385959</v>
      </c>
      <c r="S6485" s="34">
        <f t="shared" si="6895"/>
        <v>149.67637289539425</v>
      </c>
      <c r="T6485" s="36">
        <f t="shared" si="6896"/>
        <v>1.9657957088252561E-6</v>
      </c>
      <c r="U6485" s="36">
        <f t="shared" si="6897"/>
        <v>27368.130947954414</v>
      </c>
      <c r="V6485" s="36">
        <f t="shared" si="6898"/>
        <v>1.9164463053660531E-2</v>
      </c>
      <c r="W6485" s="68">
        <f t="shared" si="6899"/>
        <v>90.251049900997486</v>
      </c>
      <c r="X6485">
        <f t="shared" si="6900"/>
        <v>9.2278544158715743</v>
      </c>
      <c r="Y6485">
        <f t="shared" si="6901"/>
        <v>5.4790819485161157E-3</v>
      </c>
      <c r="Z6485" s="34">
        <f t="shared" si="6902"/>
        <v>1.6980387444359678E-3</v>
      </c>
      <c r="AA6485" s="36">
        <f t="shared" si="6903"/>
        <v>2.1234615081689725E-4</v>
      </c>
      <c r="AB6485" s="34">
        <f t="shared" si="6904"/>
        <v>1.9253560391868981E-3</v>
      </c>
      <c r="AC6485" s="36">
        <f t="shared" si="6905"/>
        <v>319.85397095742223</v>
      </c>
      <c r="AD6485" s="34">
        <f t="shared" si="6906"/>
        <v>0</v>
      </c>
      <c r="AE6485">
        <f t="shared" si="6907"/>
        <v>166127.18086806458</v>
      </c>
      <c r="AF6485" s="36">
        <f t="shared" si="6908"/>
        <v>0</v>
      </c>
      <c r="AG6485" s="34">
        <f t="shared" si="6909"/>
        <v>826.16462673781939</v>
      </c>
      <c r="AH6485">
        <f t="shared" si="6910"/>
        <v>4.1946468974166464</v>
      </c>
      <c r="AI6485" s="29">
        <f t="shared" si="6911"/>
        <v>826.16462673781939</v>
      </c>
      <c r="AJ6485">
        <f t="shared" si="6912"/>
        <v>56513.201168627835</v>
      </c>
      <c r="AK6485" s="36">
        <f t="shared" si="6913"/>
        <v>-1.3478893575765191E-67</v>
      </c>
      <c r="AL6485" s="36">
        <f t="shared" si="6914"/>
        <v>-3.8308590188383685E-5</v>
      </c>
      <c r="AM6485" s="36">
        <f t="shared" si="6915"/>
        <v>-7.406912381958578E-6</v>
      </c>
      <c r="AN6485" s="37">
        <f t="shared" si="6916"/>
        <v>1.4826333821841986E-66</v>
      </c>
      <c r="AO6485" s="36">
        <f t="shared" si="6917"/>
        <v>6.7643146901421328E-2</v>
      </c>
      <c r="AP6485" s="36">
        <f t="shared" si="6918"/>
        <v>3.8396139334096243E-3</v>
      </c>
      <c r="AQ6485" s="74">
        <f t="shared" si="6919"/>
        <v>2.624642513848626E-65</v>
      </c>
      <c r="AR6485" s="73">
        <f t="shared" si="6920"/>
        <v>1.2261058902871198E-67</v>
      </c>
      <c r="AS6485" s="72">
        <f t="shared" si="6921"/>
        <v>3.0950766657669677E-4</v>
      </c>
      <c r="AT6485" s="37">
        <f t="shared" si="6922"/>
        <v>7.1831564234521604E-61</v>
      </c>
      <c r="AU6485" s="37">
        <f t="shared" si="6923"/>
        <v>0.57575871411718005</v>
      </c>
      <c r="AV6485" s="34">
        <f t="shared" si="6924"/>
        <v>7.7630216091439852</v>
      </c>
      <c r="AW6485" s="34">
        <f t="shared" si="6925"/>
        <v>8.4874015387505608</v>
      </c>
      <c r="AX6485" s="37">
        <f t="shared" si="6926"/>
        <v>339.2704654594985</v>
      </c>
      <c r="AY6485" s="7">
        <f t="shared" si="6927"/>
        <v>445.77193850839058</v>
      </c>
      <c r="AZ6485" s="37">
        <f t="shared" si="6928"/>
        <v>429.52151536049598</v>
      </c>
      <c r="BA6485" s="2">
        <f>BE6485*'mass balance'!$B$17+BF6485*'mass balance'!$C$17+BG6485*'mass balance'!$D$17+BH6485*'mass balance'!$E$17</f>
        <v>3.1685700587210765E-3</v>
      </c>
      <c r="BB6485" s="2">
        <f>BE6485*'mass balance'!$B$18+BF6485*'mass balance'!$C$18+BG6485*'mass balance'!$D$18+BH6485*'mass balance'!$E$18</f>
        <v>3.217317290393709E-3</v>
      </c>
      <c r="BC6485" s="2">
        <f>BE6485*'mass balance'!$B$19+BF6485*'mass balance'!$C$19+BG6485*'mass balance'!$D$19+BH6485*'mass balance'!$E$19</f>
        <v>-4.0216466129921356E-3</v>
      </c>
      <c r="BD6485" s="2">
        <f>BE6485*'mass balance'!$B$20+BF6485*'mass balance'!$C$20+BG6485*'mass balance'!$D$20+BH6485*'mass balance'!$E$20</f>
        <v>1.4624169501789583E-4</v>
      </c>
      <c r="BE6485" s="2">
        <f>N6485*'mass balance'!$H$11+R6485*'mass balance'!$I$11+S6485*'mass balance'!$J$11</f>
        <v>-7.1835399641663345E-3</v>
      </c>
      <c r="BF6485" s="2">
        <f>N6485*'mass balance'!$H$12+R6485*'mass balance'!$I$12+S6485*'mass balance'!$J$12</f>
        <v>2.4055811364427464E-4</v>
      </c>
      <c r="BG6485" s="2">
        <f>N6485*'mass balance'!$H$13+R6485*'mass balance'!$I$13+S6485*'mass balance'!$J$13</f>
        <v>2.2575036331308118E-3</v>
      </c>
      <c r="BH6485" s="2">
        <f>N6485*'mass balance'!$H$14+R6485*'mass balance'!$I$14+S6485*'mass balance'!$J$14</f>
        <v>7.8569968358069286E-4</v>
      </c>
      <c r="BI6485" s="36">
        <f t="shared" si="6929"/>
        <v>6.4767575960678318E-26</v>
      </c>
      <c r="BJ6485" s="36">
        <f t="shared" si="6930"/>
        <v>2.8068184377717756E-29</v>
      </c>
      <c r="BK6485" s="36">
        <f t="shared" si="6931"/>
        <v>1.7565053646648296E-25</v>
      </c>
      <c r="BL6485" s="36">
        <f t="shared" si="6932"/>
        <v>1.0723621745476555E-25</v>
      </c>
      <c r="BM6485" s="36">
        <f t="shared" si="6933"/>
        <v>3.221829957761279E-22</v>
      </c>
      <c r="BN6485" s="36">
        <f t="shared" ca="1" si="6877"/>
        <v>0.57095184492614914</v>
      </c>
      <c r="BO6485" s="36">
        <f t="shared" ca="1" si="6934"/>
        <v>1</v>
      </c>
      <c r="BP6485" s="36">
        <f t="shared" si="6935"/>
        <v>-3.221829957761279E-22</v>
      </c>
      <c r="BQ6485" s="36">
        <f t="shared" si="6936"/>
        <v>1</v>
      </c>
      <c r="BR6485" s="2">
        <f t="shared" si="6880"/>
        <v>-5</v>
      </c>
      <c r="BS6485">
        <v>0</v>
      </c>
      <c r="BT6485" s="37">
        <f t="shared" si="6937"/>
        <v>4.0317007295246157</v>
      </c>
      <c r="BU6485" s="34">
        <f t="shared" si="6938"/>
        <v>-5</v>
      </c>
      <c r="BV6485" s="34">
        <f t="shared" si="6939"/>
        <v>-5</v>
      </c>
      <c r="BW6485" s="34">
        <f t="shared" si="6940"/>
        <v>-5</v>
      </c>
      <c r="BX6485" s="34">
        <f t="shared" si="6941"/>
        <v>-5</v>
      </c>
      <c r="BY6485" s="34">
        <f t="shared" si="6942"/>
        <v>69.166423684780227</v>
      </c>
      <c r="BZ6485" s="36">
        <f t="shared" si="6943"/>
        <v>4.0216466129921356E-3</v>
      </c>
      <c r="CA6485" s="34">
        <f t="shared" si="6944"/>
        <v>9.3864930750694117E-3</v>
      </c>
    </row>
    <row r="6486" spans="1:79" ht="13.2" x14ac:dyDescent="0.25">
      <c r="A6486" s="75">
        <f t="shared" si="6878"/>
        <v>17.676712328764591</v>
      </c>
      <c r="B6486" s="34">
        <f t="shared" si="6881"/>
        <v>6451.999999999076</v>
      </c>
      <c r="C6486">
        <f t="shared" si="6879"/>
        <v>20</v>
      </c>
      <c r="D6486" s="35">
        <f t="shared" si="6882"/>
        <v>3000</v>
      </c>
      <c r="E6486" s="27">
        <v>0</v>
      </c>
      <c r="F6486" s="64">
        <f t="shared" si="6883"/>
        <v>0.96267801959344901</v>
      </c>
      <c r="G6486" s="34">
        <v>0</v>
      </c>
      <c r="H6486" s="34">
        <f t="shared" si="6884"/>
        <v>1</v>
      </c>
      <c r="I6486" s="34">
        <f t="shared" si="6885"/>
        <v>12793.990880396937</v>
      </c>
      <c r="J6486" s="34">
        <f t="shared" si="6886"/>
        <v>257455.60588109773</v>
      </c>
      <c r="K6486" s="34">
        <f t="shared" si="6887"/>
        <v>225757.62255015899</v>
      </c>
      <c r="L6486" s="36">
        <f t="shared" si="6888"/>
        <v>31594.575027417901</v>
      </c>
      <c r="M6486" s="34">
        <f t="shared" si="6889"/>
        <v>149.95224105927213</v>
      </c>
      <c r="N6486" s="34">
        <f t="shared" si="6890"/>
        <v>3017.5138810123617</v>
      </c>
      <c r="O6486" s="34">
        <f t="shared" si="6891"/>
        <v>13.261852397919354</v>
      </c>
      <c r="P6486">
        <f t="shared" si="6892"/>
        <v>1197.1502588245858</v>
      </c>
      <c r="Q6486" s="36">
        <f t="shared" si="6893"/>
        <v>2493.0465439065324</v>
      </c>
      <c r="R6486" s="34">
        <f t="shared" si="6894"/>
        <v>1558.3229317087323</v>
      </c>
      <c r="S6486" s="34">
        <f t="shared" si="6895"/>
        <v>149.66827559004014</v>
      </c>
      <c r="T6486" s="36">
        <f t="shared" si="6896"/>
        <v>1.9632555548359595E-6</v>
      </c>
      <c r="U6486" s="36">
        <f t="shared" si="6897"/>
        <v>27368.130949920211</v>
      </c>
      <c r="V6486" s="36">
        <f t="shared" si="6898"/>
        <v>1.916342628007842E-2</v>
      </c>
      <c r="W6486" s="68">
        <f t="shared" si="6899"/>
        <v>90.270214364051142</v>
      </c>
      <c r="X6486">
        <f t="shared" si="6900"/>
        <v>9.2285075360997375</v>
      </c>
      <c r="Y6486">
        <f t="shared" si="6901"/>
        <v>5.4790819485161157E-3</v>
      </c>
      <c r="Z6486" s="34">
        <f t="shared" si="6902"/>
        <v>1.6980387444359678E-3</v>
      </c>
      <c r="AA6486" s="36">
        <f t="shared" si="6903"/>
        <v>2.1228958427853238E-4</v>
      </c>
      <c r="AB6486" s="34">
        <f t="shared" si="6904"/>
        <v>1.9253560391868981E-3</v>
      </c>
      <c r="AC6486" s="36">
        <f t="shared" si="6905"/>
        <v>319.85397095742223</v>
      </c>
      <c r="AD6486" s="34">
        <f t="shared" si="6906"/>
        <v>0</v>
      </c>
      <c r="AE6486">
        <f t="shared" si="6907"/>
        <v>166127.18086806458</v>
      </c>
      <c r="AF6486" s="36">
        <f t="shared" si="6908"/>
        <v>0</v>
      </c>
      <c r="AG6486" s="34">
        <f t="shared" si="6909"/>
        <v>826.37403853448427</v>
      </c>
      <c r="AH6486">
        <f t="shared" si="6910"/>
        <v>4.1943263492106553</v>
      </c>
      <c r="AI6486" s="29">
        <f t="shared" si="6911"/>
        <v>826.37403853448427</v>
      </c>
      <c r="AJ6486">
        <f t="shared" si="6912"/>
        <v>57339.575207162321</v>
      </c>
      <c r="AK6486" s="36">
        <f t="shared" si="6913"/>
        <v>-1.2261058902871198E-67</v>
      </c>
      <c r="AL6486" s="36">
        <f t="shared" si="6914"/>
        <v>-3.8286894744729058E-5</v>
      </c>
      <c r="AM6486" s="36">
        <f t="shared" si="6915"/>
        <v>-7.3926238748363808E-6</v>
      </c>
      <c r="AN6486" s="37">
        <f t="shared" si="6916"/>
        <v>1.3478444464265467E-66</v>
      </c>
      <c r="AO6486" s="36">
        <f t="shared" si="6917"/>
        <v>6.7604838311232943E-2</v>
      </c>
      <c r="AP6486" s="36">
        <f t="shared" si="6918"/>
        <v>3.8322070210276655E-3</v>
      </c>
      <c r="AQ6486" s="74">
        <f t="shared" si="6919"/>
        <v>2.3900898869554959E-65</v>
      </c>
      <c r="AR6486" s="73">
        <f t="shared" si="6920"/>
        <v>1.1152569879545188E-67</v>
      </c>
      <c r="AS6486" s="72">
        <f t="shared" si="6921"/>
        <v>3.0898211051092985E-4</v>
      </c>
      <c r="AT6486" s="37">
        <f t="shared" si="6922"/>
        <v>6.541229685004863E-61</v>
      </c>
      <c r="AU6486" s="37">
        <f t="shared" si="6923"/>
        <v>0.57464803100617567</v>
      </c>
      <c r="AV6486" s="34">
        <f t="shared" si="6924"/>
        <v>7.8765292635110669</v>
      </c>
      <c r="AW6486" s="34">
        <f t="shared" si="6925"/>
        <v>8.4892038057977519</v>
      </c>
      <c r="AX6486" s="37">
        <f t="shared" si="6926"/>
        <v>339.34250826129897</v>
      </c>
      <c r="AY6486" s="7">
        <f t="shared" si="6927"/>
        <v>445.97845569465892</v>
      </c>
      <c r="AZ6486" s="37">
        <f t="shared" si="6928"/>
        <v>429.6127226253501</v>
      </c>
      <c r="BA6486" s="2">
        <f>BE6486*'mass balance'!$B$17+BF6486*'mass balance'!$C$17+BG6486*'mass balance'!$D$17+BH6486*'mass balance'!$E$17</f>
        <v>3.1690775512421806E-3</v>
      </c>
      <c r="BB6486" s="2">
        <f>BE6486*'mass balance'!$B$18+BF6486*'mass balance'!$C$18+BG6486*'mass balance'!$D$18+BH6486*'mass balance'!$E$18</f>
        <v>3.217832590492061E-3</v>
      </c>
      <c r="BC6486" s="2">
        <f>BE6486*'mass balance'!$B$19+BF6486*'mass balance'!$C$19+BG6486*'mass balance'!$D$19+BH6486*'mass balance'!$E$19</f>
        <v>-4.0222907381150764E-3</v>
      </c>
      <c r="BD6486" s="2">
        <f>BE6486*'mass balance'!$B$20+BF6486*'mass balance'!$C$20+BG6486*'mass balance'!$D$20+BH6486*'mass balance'!$E$20</f>
        <v>1.4626511774963911E-4</v>
      </c>
      <c r="BE6486" s="2">
        <f>N6486*'mass balance'!$H$11+R6486*'mass balance'!$I$11+S6486*'mass balance'!$J$11</f>
        <v>-7.1845568595532419E-3</v>
      </c>
      <c r="BF6486" s="2">
        <f>N6486*'mass balance'!$H$12+R6486*'mass balance'!$I$12+S6486*'mass balance'!$J$12</f>
        <v>2.4054509974993774E-4</v>
      </c>
      <c r="BG6486" s="2">
        <f>N6486*'mass balance'!$H$13+R6486*'mass balance'!$I$13+S6486*'mass balance'!$J$13</f>
        <v>2.2577977132992918E-3</v>
      </c>
      <c r="BH6486" s="2">
        <f>N6486*'mass balance'!$H$14+R6486*'mass balance'!$I$14+S6486*'mass balance'!$J$14</f>
        <v>7.8581090651363571E-4</v>
      </c>
      <c r="BI6486" s="36">
        <f t="shared" si="6929"/>
        <v>6.4767575960678318E-26</v>
      </c>
      <c r="BJ6486" s="36">
        <f t="shared" si="6930"/>
        <v>2.807022883422098E-29</v>
      </c>
      <c r="BK6486" s="36">
        <f t="shared" si="6931"/>
        <v>1.7567860465086069E-25</v>
      </c>
      <c r="BL6486" s="36">
        <f t="shared" si="6932"/>
        <v>1.0725974528391128E-25</v>
      </c>
      <c r="BM6486" s="36">
        <f t="shared" si="6933"/>
        <v>3.2229023199358265E-22</v>
      </c>
      <c r="BN6486" s="36">
        <f t="shared" ca="1" si="6877"/>
        <v>3.9304661963252108E-2</v>
      </c>
      <c r="BO6486" s="36">
        <f t="shared" ca="1" si="6934"/>
        <v>1</v>
      </c>
      <c r="BP6486" s="36">
        <f t="shared" si="6935"/>
        <v>-3.2229023199358265E-22</v>
      </c>
      <c r="BQ6486" s="36">
        <f t="shared" si="6936"/>
        <v>1</v>
      </c>
      <c r="BR6486" s="2">
        <f t="shared" si="6880"/>
        <v>-5</v>
      </c>
      <c r="BS6486">
        <v>0</v>
      </c>
      <c r="BT6486" s="37">
        <f t="shared" si="6937"/>
        <v>4.032346464960364</v>
      </c>
      <c r="BU6486" s="34">
        <f t="shared" si="6938"/>
        <v>-5</v>
      </c>
      <c r="BV6486" s="34">
        <f t="shared" si="6939"/>
        <v>-5</v>
      </c>
      <c r="BW6486" s="34">
        <f t="shared" si="6940"/>
        <v>-5</v>
      </c>
      <c r="BX6486" s="34">
        <f t="shared" si="6941"/>
        <v>-5</v>
      </c>
      <c r="BY6486" s="34">
        <f t="shared" si="6942"/>
        <v>69.176214820839164</v>
      </c>
      <c r="BZ6486" s="36">
        <f t="shared" si="6943"/>
        <v>4.0222907381150764E-3</v>
      </c>
      <c r="CA6486" s="34">
        <f t="shared" si="6944"/>
        <v>9.3860033760611635E-3</v>
      </c>
    </row>
    <row r="6487" spans="1:79" ht="13.2" x14ac:dyDescent="0.25">
      <c r="A6487" s="75">
        <f t="shared" si="6878"/>
        <v>17.679452054791987</v>
      </c>
      <c r="B6487" s="34">
        <f t="shared" si="6881"/>
        <v>6452.999999999075</v>
      </c>
      <c r="C6487">
        <f t="shared" si="6879"/>
        <v>20</v>
      </c>
      <c r="D6487" s="35">
        <f t="shared" si="6882"/>
        <v>3000</v>
      </c>
      <c r="E6487" s="27">
        <v>0</v>
      </c>
      <c r="F6487" s="64">
        <f t="shared" si="6883"/>
        <v>0.96267801959344901</v>
      </c>
      <c r="G6487" s="34">
        <v>0</v>
      </c>
      <c r="H6487" s="34">
        <f t="shared" si="6884"/>
        <v>1</v>
      </c>
      <c r="I6487" s="34">
        <f t="shared" si="6885"/>
        <v>12793.990880396937</v>
      </c>
      <c r="J6487" s="34">
        <f t="shared" si="6886"/>
        <v>257492.04135439012</v>
      </c>
      <c r="K6487" s="34">
        <f t="shared" si="6887"/>
        <v>225789.57208102601</v>
      </c>
      <c r="L6487" s="36">
        <f t="shared" si="6888"/>
        <v>31601.282226615924</v>
      </c>
      <c r="M6487" s="34">
        <f t="shared" si="6889"/>
        <v>149.95224105927213</v>
      </c>
      <c r="N6487" s="34">
        <f t="shared" si="6890"/>
        <v>3017.9409237486998</v>
      </c>
      <c r="O6487" s="34">
        <f t="shared" si="6891"/>
        <v>13.261852397919354</v>
      </c>
      <c r="P6487">
        <f t="shared" si="6892"/>
        <v>1197.4044013553505</v>
      </c>
      <c r="Q6487" s="36">
        <f t="shared" si="6893"/>
        <v>2493.501979591776</v>
      </c>
      <c r="R6487" s="34">
        <f t="shared" si="6894"/>
        <v>1558.5875440227471</v>
      </c>
      <c r="S6487" s="34">
        <f t="shared" si="6895"/>
        <v>149.66017307951461</v>
      </c>
      <c r="T6487" s="36">
        <f t="shared" si="6896"/>
        <v>1.9607188854979041E-6</v>
      </c>
      <c r="U6487" s="36">
        <f t="shared" si="6897"/>
        <v>27368.130951883468</v>
      </c>
      <c r="V6487" s="36">
        <f t="shared" si="6898"/>
        <v>1.9162388840029503E-2</v>
      </c>
      <c r="W6487" s="68">
        <f t="shared" si="6899"/>
        <v>90.289377790331216</v>
      </c>
      <c r="X6487">
        <f t="shared" si="6900"/>
        <v>9.2291605285701976</v>
      </c>
      <c r="Y6487">
        <f t="shared" si="6901"/>
        <v>5.4790819485161157E-3</v>
      </c>
      <c r="Z6487" s="34">
        <f t="shared" si="6902"/>
        <v>1.6980387444359678E-3</v>
      </c>
      <c r="AA6487" s="36">
        <f t="shared" si="6903"/>
        <v>2.1223303680891617E-4</v>
      </c>
      <c r="AB6487" s="34">
        <f t="shared" si="6904"/>
        <v>1.9253560391868981E-3</v>
      </c>
      <c r="AC6487" s="36">
        <f t="shared" si="6905"/>
        <v>319.85397095742223</v>
      </c>
      <c r="AD6487" s="34">
        <f t="shared" si="6906"/>
        <v>0</v>
      </c>
      <c r="AE6487">
        <f t="shared" si="6907"/>
        <v>166127.18086806458</v>
      </c>
      <c r="AF6487" s="36">
        <f t="shared" si="6908"/>
        <v>0</v>
      </c>
      <c r="AG6487" s="34">
        <f t="shared" si="6909"/>
        <v>826.58343419948869</v>
      </c>
      <c r="AH6487">
        <f t="shared" si="6910"/>
        <v>4.1940056967545161</v>
      </c>
      <c r="AI6487" s="29">
        <f t="shared" si="6911"/>
        <v>826.58343419948869</v>
      </c>
      <c r="AJ6487">
        <f t="shared" si="6912"/>
        <v>58166.158641361806</v>
      </c>
      <c r="AK6487" s="36">
        <f t="shared" si="6913"/>
        <v>-1.1152569879545188E-67</v>
      </c>
      <c r="AL6487" s="36">
        <f t="shared" si="6914"/>
        <v>-3.8265211587934192E-5</v>
      </c>
      <c r="AM6487" s="36">
        <f t="shared" si="6915"/>
        <v>-7.3783629313500481E-6</v>
      </c>
      <c r="AN6487" s="37">
        <f t="shared" si="6916"/>
        <v>1.2252338573978346E-66</v>
      </c>
      <c r="AO6487" s="36">
        <f t="shared" si="6917"/>
        <v>6.7566551416488208E-2</v>
      </c>
      <c r="AP6487" s="36">
        <f t="shared" si="6918"/>
        <v>3.824814397152829E-3</v>
      </c>
      <c r="AQ6487" s="74">
        <f t="shared" si="6919"/>
        <v>2.176363961746096E-65</v>
      </c>
      <c r="AR6487" s="73">
        <f t="shared" si="6920"/>
        <v>1.0143670810205881E-67</v>
      </c>
      <c r="AS6487" s="72">
        <f t="shared" si="6921"/>
        <v>3.0845744685982035E-4</v>
      </c>
      <c r="AT6487" s="37">
        <f t="shared" si="6922"/>
        <v>5.9563017397987202E-61</v>
      </c>
      <c r="AU6487" s="37">
        <f t="shared" si="6923"/>
        <v>0.57353949048883557</v>
      </c>
      <c r="AV6487" s="34">
        <f t="shared" si="6924"/>
        <v>7.9900656796821812</v>
      </c>
      <c r="AW6487" s="34">
        <f t="shared" si="6925"/>
        <v>8.4910059753445388</v>
      </c>
      <c r="AX6487" s="37">
        <f t="shared" si="6926"/>
        <v>339.41454716565374</v>
      </c>
      <c r="AY6487" s="7">
        <f t="shared" si="6927"/>
        <v>446.18499661101168</v>
      </c>
      <c r="AZ6487" s="37">
        <f t="shared" si="6928"/>
        <v>429.70392495598497</v>
      </c>
      <c r="BA6487" s="2">
        <f>BE6487*'mass balance'!$B$17+BF6487*'mass balance'!$C$17+BG6487*'mass balance'!$D$17+BH6487*'mass balance'!$E$17</f>
        <v>3.1695850057026353E-3</v>
      </c>
      <c r="BB6487" s="2">
        <f>BE6487*'mass balance'!$B$18+BF6487*'mass balance'!$C$18+BG6487*'mass balance'!$D$18+BH6487*'mass balance'!$E$18</f>
        <v>3.2183478519442147E-3</v>
      </c>
      <c r="BC6487" s="2">
        <f>BE6487*'mass balance'!$B$19+BF6487*'mass balance'!$C$19+BG6487*'mass balance'!$D$19+BH6487*'mass balance'!$E$19</f>
        <v>-4.0229348149302671E-3</v>
      </c>
      <c r="BD6487" s="2">
        <f>BE6487*'mass balance'!$B$20+BF6487*'mass balance'!$C$20+BG6487*'mass balance'!$D$20+BH6487*'mass balance'!$E$20</f>
        <v>1.46288538724737E-4</v>
      </c>
      <c r="BE6487" s="2">
        <f>N6487*'mass balance'!$H$11+R6487*'mass balance'!$I$11+S6487*'mass balance'!$J$11</f>
        <v>-7.1855736279730943E-3</v>
      </c>
      <c r="BF6487" s="2">
        <f>N6487*'mass balance'!$H$12+R6487*'mass balance'!$I$12+S6487*'mass balance'!$J$12</f>
        <v>2.4053207748991033E-4</v>
      </c>
      <c r="BG6487" s="2">
        <f>N6487*'mass balance'!$H$13+R6487*'mass balance'!$I$13+S6487*'mass balance'!$J$13</f>
        <v>2.2580917355973064E-3</v>
      </c>
      <c r="BH6487" s="2">
        <f>N6487*'mass balance'!$H$14+R6487*'mass balance'!$I$14+S6487*'mass balance'!$J$14</f>
        <v>7.8592211555955714E-4</v>
      </c>
      <c r="BI6487" s="36">
        <f t="shared" si="6929"/>
        <v>6.4767575960678318E-26</v>
      </c>
      <c r="BJ6487" s="36">
        <f t="shared" si="6930"/>
        <v>2.8072273334547342E-29</v>
      </c>
      <c r="BK6487" s="36">
        <f t="shared" si="6931"/>
        <v>1.757066748796949E-25</v>
      </c>
      <c r="BL6487" s="36">
        <f t="shared" si="6932"/>
        <v>1.0728327614837779E-25</v>
      </c>
      <c r="BM6487" s="36">
        <f t="shared" si="6933"/>
        <v>3.2239749173886655E-22</v>
      </c>
      <c r="BN6487" s="36">
        <f t="shared" ca="1" si="6877"/>
        <v>0.21927993842959193</v>
      </c>
      <c r="BO6487" s="36">
        <f t="shared" ca="1" si="6934"/>
        <v>1</v>
      </c>
      <c r="BP6487" s="36">
        <f t="shared" si="6935"/>
        <v>-3.2239749173886655E-22</v>
      </c>
      <c r="BQ6487" s="36">
        <f t="shared" si="6936"/>
        <v>1</v>
      </c>
      <c r="BR6487" s="2">
        <f t="shared" si="6880"/>
        <v>-5</v>
      </c>
      <c r="BS6487">
        <v>0</v>
      </c>
      <c r="BT6487" s="37">
        <f t="shared" si="6937"/>
        <v>4.0329921519675933</v>
      </c>
      <c r="BU6487" s="34">
        <f t="shared" si="6938"/>
        <v>-5</v>
      </c>
      <c r="BV6487" s="34">
        <f t="shared" si="6939"/>
        <v>-5</v>
      </c>
      <c r="BW6487" s="34">
        <f t="shared" si="6940"/>
        <v>-5</v>
      </c>
      <c r="BX6487" s="34">
        <f t="shared" si="6941"/>
        <v>-5</v>
      </c>
      <c r="BY6487" s="34">
        <f t="shared" si="6942"/>
        <v>69.186004734400953</v>
      </c>
      <c r="BZ6487" s="36">
        <f t="shared" si="6943"/>
        <v>4.0229348149302671E-3</v>
      </c>
      <c r="CA6487" s="34">
        <f t="shared" si="6944"/>
        <v>9.3855138800063246E-3</v>
      </c>
    </row>
    <row r="6488" spans="1:79" ht="13.2" x14ac:dyDescent="0.25">
      <c r="A6488" s="75">
        <f t="shared" si="6878"/>
        <v>17.682191780819384</v>
      </c>
      <c r="B6488" s="34">
        <f t="shared" si="6881"/>
        <v>6453.999999999075</v>
      </c>
      <c r="C6488">
        <f t="shared" si="6879"/>
        <v>20</v>
      </c>
      <c r="D6488" s="35">
        <f t="shared" si="6882"/>
        <v>3000</v>
      </c>
      <c r="E6488" s="27">
        <v>0</v>
      </c>
      <c r="F6488" s="64">
        <f t="shared" si="6883"/>
        <v>0.96267801959344901</v>
      </c>
      <c r="G6488" s="34">
        <v>0</v>
      </c>
      <c r="H6488" s="34">
        <f t="shared" si="6884"/>
        <v>1</v>
      </c>
      <c r="I6488" s="34">
        <f t="shared" si="6885"/>
        <v>12793.990880396937</v>
      </c>
      <c r="J6488" s="34">
        <f t="shared" si="6886"/>
        <v>257528.47227775253</v>
      </c>
      <c r="K6488" s="34">
        <f t="shared" si="6887"/>
        <v>225821.51762215124</v>
      </c>
      <c r="L6488" s="36">
        <f t="shared" si="6888"/>
        <v>31607.989062709938</v>
      </c>
      <c r="M6488" s="34">
        <f t="shared" si="6889"/>
        <v>149.95224105927213</v>
      </c>
      <c r="N6488" s="34">
        <f t="shared" si="6890"/>
        <v>3018.3679131574872</v>
      </c>
      <c r="O6488" s="34">
        <f t="shared" si="6891"/>
        <v>13.261852397919354</v>
      </c>
      <c r="P6488">
        <f t="shared" si="6892"/>
        <v>1197.6585301277385</v>
      </c>
      <c r="Q6488" s="36">
        <f t="shared" si="6893"/>
        <v>2493.9573801794586</v>
      </c>
      <c r="R6488" s="34">
        <f t="shared" si="6894"/>
        <v>1558.8521417715451</v>
      </c>
      <c r="S6488" s="34">
        <f t="shared" si="6895"/>
        <v>149.65206536661049</v>
      </c>
      <c r="T6488" s="36">
        <f t="shared" si="6896"/>
        <v>1.9581856999608526E-6</v>
      </c>
      <c r="U6488" s="36">
        <f t="shared" si="6897"/>
        <v>27368.130953844186</v>
      </c>
      <c r="V6488" s="36">
        <f t="shared" si="6898"/>
        <v>1.9161350733871558E-2</v>
      </c>
      <c r="W6488" s="68">
        <f t="shared" si="6899"/>
        <v>90.308540179171246</v>
      </c>
      <c r="X6488">
        <f t="shared" si="6900"/>
        <v>9.2298133933079498</v>
      </c>
      <c r="Y6488">
        <f t="shared" si="6901"/>
        <v>5.4790819485161157E-3</v>
      </c>
      <c r="Z6488" s="34">
        <f t="shared" si="6902"/>
        <v>1.6980387444359678E-3</v>
      </c>
      <c r="AA6488" s="36">
        <f t="shared" si="6903"/>
        <v>2.1217650839948943E-4</v>
      </c>
      <c r="AB6488" s="34">
        <f t="shared" si="6904"/>
        <v>1.9253560391868981E-3</v>
      </c>
      <c r="AC6488" s="36">
        <f t="shared" si="6905"/>
        <v>319.85397095742223</v>
      </c>
      <c r="AD6488" s="34">
        <f t="shared" si="6906"/>
        <v>0</v>
      </c>
      <c r="AE6488">
        <f t="shared" si="6907"/>
        <v>166127.18086806458</v>
      </c>
      <c r="AF6488" s="36">
        <f t="shared" si="6908"/>
        <v>0</v>
      </c>
      <c r="AG6488" s="34">
        <f t="shared" si="6909"/>
        <v>826.79281372768742</v>
      </c>
      <c r="AH6488">
        <f t="shared" si="6910"/>
        <v>4.1936849401155314</v>
      </c>
      <c r="AI6488" s="29">
        <f t="shared" si="6911"/>
        <v>826.79281372768742</v>
      </c>
      <c r="AJ6488">
        <f t="shared" si="6912"/>
        <v>58992.951455089496</v>
      </c>
      <c r="AK6488" s="36">
        <f t="shared" si="6913"/>
        <v>-1.0143670810205881E-67</v>
      </c>
      <c r="AL6488" s="36">
        <f t="shared" si="6914"/>
        <v>-3.8243540711040625E-5</v>
      </c>
      <c r="AM6488" s="36">
        <f t="shared" si="6915"/>
        <v>-7.364129498327194E-6</v>
      </c>
      <c r="AN6488" s="37">
        <f t="shared" si="6916"/>
        <v>1.1137081586023826E-66</v>
      </c>
      <c r="AO6488" s="36">
        <f t="shared" si="6917"/>
        <v>6.752828620490027E-2</v>
      </c>
      <c r="AP6488" s="36">
        <f t="shared" si="6918"/>
        <v>3.817436034221479E-3</v>
      </c>
      <c r="AQ6488" s="74">
        <f t="shared" si="6919"/>
        <v>1.9816274674698325E-65</v>
      </c>
      <c r="AR6488" s="73">
        <f t="shared" si="6920"/>
        <v>9.2254708117867089E-68</v>
      </c>
      <c r="AS6488" s="72">
        <f t="shared" si="6921"/>
        <v>3.0793367410801364E-4</v>
      </c>
      <c r="AT6488" s="37">
        <f t="shared" si="6922"/>
        <v>5.4233443208891481E-61</v>
      </c>
      <c r="AU6488" s="37">
        <f t="shared" si="6923"/>
        <v>0.57243308843193097</v>
      </c>
      <c r="AV6488" s="34">
        <f t="shared" si="6924"/>
        <v>8.1036308554408496</v>
      </c>
      <c r="AW6488" s="34">
        <f t="shared" si="6925"/>
        <v>8.4928080473282499</v>
      </c>
      <c r="AX6488" s="37">
        <f t="shared" si="6926"/>
        <v>339.48658217005743</v>
      </c>
      <c r="AY6488" s="7">
        <f t="shared" si="6927"/>
        <v>446.39156125199776</v>
      </c>
      <c r="AZ6488" s="37">
        <f t="shared" si="6928"/>
        <v>429.79512234922868</v>
      </c>
      <c r="BA6488" s="2">
        <f>BE6488*'mass balance'!$B$17+BF6488*'mass balance'!$C$17+BG6488*'mass balance'!$D$17+BH6488*'mass balance'!$E$17</f>
        <v>3.1700924220895155E-3</v>
      </c>
      <c r="BB6488" s="2">
        <f>BE6488*'mass balance'!$B$18+BF6488*'mass balance'!$C$18+BG6488*'mass balance'!$D$18+BH6488*'mass balance'!$E$18</f>
        <v>3.218863074737047E-3</v>
      </c>
      <c r="BC6488" s="2">
        <f>BE6488*'mass balance'!$B$19+BF6488*'mass balance'!$C$19+BG6488*'mass balance'!$D$19+BH6488*'mass balance'!$E$19</f>
        <v>-4.0235788434213084E-3</v>
      </c>
      <c r="BD6488" s="2">
        <f>BE6488*'mass balance'!$B$20+BF6488*'mass balance'!$C$20+BG6488*'mass balance'!$D$20+BH6488*'mass balance'!$E$20</f>
        <v>1.46311957942593E-4</v>
      </c>
      <c r="BE6488" s="2">
        <f>N6488*'mass balance'!$H$11+R6488*'mass balance'!$I$11+S6488*'mass balance'!$J$11</f>
        <v>-7.1865902694225881E-3</v>
      </c>
      <c r="BF6488" s="2">
        <f>N6488*'mass balance'!$H$12+R6488*'mass balance'!$I$12+S6488*'mass balance'!$J$12</f>
        <v>2.4051904686868097E-4</v>
      </c>
      <c r="BG6488" s="2">
        <f>N6488*'mass balance'!$H$13+R6488*'mass balance'!$I$13+S6488*'mass balance'!$J$13</f>
        <v>2.2583857000333307E-3</v>
      </c>
      <c r="BH6488" s="2">
        <f>N6488*'mass balance'!$H$14+R6488*'mass balance'!$I$14+S6488*'mass balance'!$J$14</f>
        <v>7.8603331071809546E-4</v>
      </c>
      <c r="BI6488" s="36">
        <f t="shared" si="6929"/>
        <v>6.4767575960678318E-26</v>
      </c>
      <c r="BJ6488" s="36">
        <f t="shared" si="6930"/>
        <v>2.807431787863992E-29</v>
      </c>
      <c r="BK6488" s="36">
        <f t="shared" si="6931"/>
        <v>1.7573474715302946E-25</v>
      </c>
      <c r="BL6488" s="36">
        <f t="shared" si="6932"/>
        <v>1.0730681004818069E-25</v>
      </c>
      <c r="BM6488" s="36">
        <f t="shared" si="6933"/>
        <v>3.2250477501501492E-22</v>
      </c>
      <c r="BN6488" s="36">
        <f t="shared" ca="1" si="6877"/>
        <v>0.35255498075936709</v>
      </c>
      <c r="BO6488" s="36">
        <f t="shared" ca="1" si="6934"/>
        <v>1</v>
      </c>
      <c r="BP6488" s="36">
        <f t="shared" si="6935"/>
        <v>-3.2250477501501492E-22</v>
      </c>
      <c r="BQ6488" s="36">
        <f t="shared" si="6936"/>
        <v>1</v>
      </c>
      <c r="BR6488" s="2">
        <f t="shared" si="6880"/>
        <v>-5</v>
      </c>
      <c r="BS6488">
        <v>0</v>
      </c>
      <c r="BT6488" s="37">
        <f t="shared" si="6937"/>
        <v>4.0336377905298617</v>
      </c>
      <c r="BU6488" s="34">
        <f t="shared" si="6938"/>
        <v>-5</v>
      </c>
      <c r="BV6488" s="34">
        <f t="shared" si="6939"/>
        <v>-5</v>
      </c>
      <c r="BW6488" s="34">
        <f t="shared" si="6940"/>
        <v>-5</v>
      </c>
      <c r="BX6488" s="34">
        <f t="shared" si="6941"/>
        <v>-5</v>
      </c>
      <c r="BY6488" s="34">
        <f t="shared" si="6942"/>
        <v>69.195793425433777</v>
      </c>
      <c r="BZ6488" s="36">
        <f t="shared" si="6943"/>
        <v>4.0235788434213084E-3</v>
      </c>
      <c r="CA6488" s="34">
        <f t="shared" si="6944"/>
        <v>9.3850245867898481E-3</v>
      </c>
    </row>
    <row r="6489" spans="1:79" ht="13.2" x14ac:dyDescent="0.25">
      <c r="A6489" s="75">
        <f t="shared" si="6878"/>
        <v>17.68493150684678</v>
      </c>
      <c r="B6489" s="34">
        <f t="shared" si="6881"/>
        <v>6454.999999999075</v>
      </c>
      <c r="C6489">
        <f t="shared" si="6879"/>
        <v>20</v>
      </c>
      <c r="D6489" s="35">
        <f t="shared" si="6882"/>
        <v>3000</v>
      </c>
      <c r="E6489" s="27">
        <v>0</v>
      </c>
      <c r="F6489" s="64">
        <f t="shared" si="6883"/>
        <v>0.96267801959344901</v>
      </c>
      <c r="G6489" s="34">
        <v>0</v>
      </c>
      <c r="H6489" s="34">
        <f t="shared" si="6884"/>
        <v>1</v>
      </c>
      <c r="I6489" s="34">
        <f t="shared" si="6885"/>
        <v>12793.990880396937</v>
      </c>
      <c r="J6489" s="34">
        <f t="shared" si="6886"/>
        <v>257564.89865106586</v>
      </c>
      <c r="K6489" s="34">
        <f t="shared" si="6887"/>
        <v>225853.45917343034</v>
      </c>
      <c r="L6489" s="36">
        <f t="shared" si="6888"/>
        <v>31614.695535466788</v>
      </c>
      <c r="M6489" s="34">
        <f t="shared" si="6889"/>
        <v>149.95224105927213</v>
      </c>
      <c r="N6489" s="34">
        <f t="shared" si="6890"/>
        <v>3018.794849237328</v>
      </c>
      <c r="O6489" s="34">
        <f t="shared" si="6891"/>
        <v>13.261852397919354</v>
      </c>
      <c r="P6489">
        <f t="shared" si="6892"/>
        <v>1197.9126451329157</v>
      </c>
      <c r="Q6489" s="36">
        <f t="shared" si="6893"/>
        <v>2494.4127456584019</v>
      </c>
      <c r="R6489" s="34">
        <f t="shared" si="6894"/>
        <v>1559.116724946035</v>
      </c>
      <c r="S6489" s="34">
        <f t="shared" si="6895"/>
        <v>149.64395245412265</v>
      </c>
      <c r="T6489" s="36">
        <f t="shared" si="6896"/>
        <v>1.9556559973751311E-6</v>
      </c>
      <c r="U6489" s="36">
        <f t="shared" si="6897"/>
        <v>27368.130955802371</v>
      </c>
      <c r="V6489" s="36">
        <f t="shared" si="6898"/>
        <v>1.9160311961962412E-2</v>
      </c>
      <c r="W6489" s="68">
        <f t="shared" si="6899"/>
        <v>90.327701529905113</v>
      </c>
      <c r="X6489">
        <f t="shared" si="6900"/>
        <v>9.2304661303379589</v>
      </c>
      <c r="Y6489">
        <f t="shared" si="6901"/>
        <v>5.4790819485161157E-3</v>
      </c>
      <c r="Z6489" s="34">
        <f t="shared" si="6902"/>
        <v>1.6980387444359678E-3</v>
      </c>
      <c r="AA6489" s="36">
        <f t="shared" si="6903"/>
        <v>2.1211999904169972E-4</v>
      </c>
      <c r="AB6489" s="34">
        <f t="shared" si="6904"/>
        <v>1.9253560391868981E-3</v>
      </c>
      <c r="AC6489" s="36">
        <f t="shared" si="6905"/>
        <v>319.85397095742223</v>
      </c>
      <c r="AD6489" s="34">
        <f t="shared" si="6906"/>
        <v>0</v>
      </c>
      <c r="AE6489">
        <f t="shared" si="6907"/>
        <v>166127.18086806458</v>
      </c>
      <c r="AF6489" s="36">
        <f t="shared" si="6908"/>
        <v>0</v>
      </c>
      <c r="AG6489" s="34">
        <f t="shared" si="6909"/>
        <v>827.00217711394134</v>
      </c>
      <c r="AH6489">
        <f t="shared" si="6910"/>
        <v>4.1933640793637323</v>
      </c>
      <c r="AI6489" s="29">
        <f t="shared" si="6911"/>
        <v>827.00217711394134</v>
      </c>
      <c r="AJ6489">
        <f t="shared" si="6912"/>
        <v>59819.95363220344</v>
      </c>
      <c r="AK6489" s="36">
        <f t="shared" si="6913"/>
        <v>-9.2254708117867089E-68</v>
      </c>
      <c r="AL6489" s="36">
        <f t="shared" si="6914"/>
        <v>-3.8221882107093843E-5</v>
      </c>
      <c r="AM6489" s="36">
        <f t="shared" si="6915"/>
        <v>-7.3499235226980069E-6</v>
      </c>
      <c r="AN6489" s="37">
        <f t="shared" si="6916"/>
        <v>1.0122714505003238E-66</v>
      </c>
      <c r="AO6489" s="36">
        <f t="shared" si="6917"/>
        <v>6.7490042664189231E-2</v>
      </c>
      <c r="AP6489" s="36">
        <f t="shared" si="6918"/>
        <v>3.8100719047231518E-3</v>
      </c>
      <c r="AQ6489" s="74">
        <f t="shared" si="6919"/>
        <v>1.8042041458708135E-65</v>
      </c>
      <c r="AR6489" s="73">
        <f t="shared" si="6920"/>
        <v>8.3898676488072211E-68</v>
      </c>
      <c r="AS6489" s="72">
        <f t="shared" si="6921"/>
        <v>3.0741079074272796E-4</v>
      </c>
      <c r="AT6489" s="37">
        <f t="shared" si="6922"/>
        <v>4.9377698224613923E-61</v>
      </c>
      <c r="AU6489" s="37">
        <f t="shared" si="6923"/>
        <v>0.57132882071020619</v>
      </c>
      <c r="AV6489" s="34">
        <f t="shared" si="6924"/>
        <v>8.2172247885698795</v>
      </c>
      <c r="AW6489" s="34">
        <f t="shared" si="6925"/>
        <v>8.4946100216862384</v>
      </c>
      <c r="AX6489" s="37">
        <f t="shared" si="6926"/>
        <v>339.55861327200608</v>
      </c>
      <c r="AY6489" s="7">
        <f t="shared" si="6927"/>
        <v>446.59814961216733</v>
      </c>
      <c r="AZ6489" s="37">
        <f t="shared" si="6928"/>
        <v>429.88631480191123</v>
      </c>
      <c r="BA6489" s="2">
        <f>BE6489*'mass balance'!$B$17+BF6489*'mass balance'!$C$17+BG6489*'mass balance'!$D$17+BH6489*'mass balance'!$E$17</f>
        <v>3.1705998003899042E-3</v>
      </c>
      <c r="BB6489" s="2">
        <f>BE6489*'mass balance'!$B$18+BF6489*'mass balance'!$C$18+BG6489*'mass balance'!$D$18+BH6489*'mass balance'!$E$18</f>
        <v>3.2193782588574417E-3</v>
      </c>
      <c r="BC6489" s="2">
        <f>BE6489*'mass balance'!$B$19+BF6489*'mass balance'!$C$19+BG6489*'mass balance'!$D$19+BH6489*'mass balance'!$E$19</f>
        <v>-4.0242228235718019E-3</v>
      </c>
      <c r="BD6489" s="2">
        <f>BE6489*'mass balance'!$B$20+BF6489*'mass balance'!$C$20+BG6489*'mass balance'!$D$20+BH6489*'mass balance'!$E$20</f>
        <v>1.46335375402611E-4</v>
      </c>
      <c r="BE6489" s="2">
        <f>N6489*'mass balance'!$H$11+R6489*'mass balance'!$I$11+S6489*'mass balance'!$J$11</f>
        <v>-7.1876067838983993E-3</v>
      </c>
      <c r="BF6489" s="2">
        <f>N6489*'mass balance'!$H$12+R6489*'mass balance'!$I$12+S6489*'mass balance'!$J$12</f>
        <v>2.4050600789074156E-4</v>
      </c>
      <c r="BG6489" s="2">
        <f>N6489*'mass balance'!$H$13+R6489*'mass balance'!$I$13+S6489*'mass balance'!$J$13</f>
        <v>2.258679606615811E-3</v>
      </c>
      <c r="BH6489" s="2">
        <f>N6489*'mass balance'!$H$14+R6489*'mass balance'!$I$14+S6489*'mass balance'!$J$14</f>
        <v>7.8614449198888736E-4</v>
      </c>
      <c r="BI6489" s="36">
        <f t="shared" si="6929"/>
        <v>6.4767575960678318E-26</v>
      </c>
      <c r="BJ6489" s="36">
        <f t="shared" si="6930"/>
        <v>2.8076362466441497E-29</v>
      </c>
      <c r="BK6489" s="36">
        <f t="shared" si="6931"/>
        <v>1.7576282147090811E-25</v>
      </c>
      <c r="BL6489" s="36">
        <f t="shared" si="6932"/>
        <v>1.0733034698333496E-25</v>
      </c>
      <c r="BM6489" s="36">
        <f t="shared" si="6933"/>
        <v>3.2261208182506312E-22</v>
      </c>
      <c r="BN6489" s="36">
        <f t="shared" ca="1" si="6877"/>
        <v>0.85863171536313332</v>
      </c>
      <c r="BO6489" s="36">
        <f t="shared" ca="1" si="6934"/>
        <v>1</v>
      </c>
      <c r="BP6489" s="36">
        <f t="shared" si="6935"/>
        <v>-3.2261208182506312E-22</v>
      </c>
      <c r="BQ6489" s="36">
        <f t="shared" si="6936"/>
        <v>1</v>
      </c>
      <c r="BR6489" s="2">
        <f t="shared" si="6880"/>
        <v>-5</v>
      </c>
      <c r="BS6489">
        <v>0</v>
      </c>
      <c r="BT6489" s="37">
        <f t="shared" si="6937"/>
        <v>4.0342833806307317</v>
      </c>
      <c r="BU6489" s="34">
        <f t="shared" si="6938"/>
        <v>-5</v>
      </c>
      <c r="BV6489" s="34">
        <f t="shared" si="6939"/>
        <v>-5</v>
      </c>
      <c r="BW6489" s="34">
        <f t="shared" si="6940"/>
        <v>-5</v>
      </c>
      <c r="BX6489" s="34">
        <f t="shared" si="6941"/>
        <v>-5</v>
      </c>
      <c r="BY6489" s="34">
        <f t="shared" si="6942"/>
        <v>69.205580893905648</v>
      </c>
      <c r="BZ6489" s="36">
        <f t="shared" si="6943"/>
        <v>4.0242228235718019E-3</v>
      </c>
      <c r="CA6489" s="34">
        <f t="shared" si="6944"/>
        <v>9.3845354962967427E-3</v>
      </c>
    </row>
    <row r="6490" spans="1:79" ht="13.2" x14ac:dyDescent="0.25">
      <c r="A6490" s="75">
        <f t="shared" si="6878"/>
        <v>17.687671232874177</v>
      </c>
      <c r="B6490" s="34">
        <f t="shared" si="6881"/>
        <v>6455.9999999990741</v>
      </c>
      <c r="C6490">
        <f t="shared" si="6879"/>
        <v>20</v>
      </c>
      <c r="D6490" s="35">
        <f t="shared" si="6882"/>
        <v>3000</v>
      </c>
      <c r="E6490" s="27">
        <v>0</v>
      </c>
      <c r="F6490" s="64">
        <f t="shared" si="6883"/>
        <v>0.96267801959344901</v>
      </c>
      <c r="G6490" s="34">
        <v>0</v>
      </c>
      <c r="H6490" s="34">
        <f t="shared" si="6884"/>
        <v>1</v>
      </c>
      <c r="I6490" s="34">
        <f t="shared" si="6885"/>
        <v>12793.990880396937</v>
      </c>
      <c r="J6490" s="34">
        <f t="shared" si="6886"/>
        <v>257601.32047421215</v>
      </c>
      <c r="K6490" s="34">
        <f t="shared" si="6887"/>
        <v>225885.39673475982</v>
      </c>
      <c r="L6490" s="36">
        <f t="shared" si="6888"/>
        <v>31621.401644653477</v>
      </c>
      <c r="M6490" s="34">
        <f t="shared" si="6889"/>
        <v>149.95224105927213</v>
      </c>
      <c r="N6490" s="34">
        <f t="shared" si="6890"/>
        <v>3019.2217319868396</v>
      </c>
      <c r="O6490" s="34">
        <f t="shared" si="6891"/>
        <v>13.261852397919354</v>
      </c>
      <c r="P6490">
        <f t="shared" si="6892"/>
        <v>1198.1667463620536</v>
      </c>
      <c r="Q6490" s="36">
        <f t="shared" si="6893"/>
        <v>2494.8680760174339</v>
      </c>
      <c r="R6490" s="34">
        <f t="shared" si="6894"/>
        <v>1559.3812935371316</v>
      </c>
      <c r="S6490" s="34">
        <f t="shared" si="6895"/>
        <v>149.63583434484462</v>
      </c>
      <c r="T6490" s="36">
        <f t="shared" si="6896"/>
        <v>1.9531297642235857E-6</v>
      </c>
      <c r="U6490" s="36">
        <f t="shared" si="6897"/>
        <v>27368.130957758029</v>
      </c>
      <c r="V6490" s="36">
        <f t="shared" si="6898"/>
        <v>1.9159272524659689E-2</v>
      </c>
      <c r="W6490" s="68">
        <f t="shared" si="6899"/>
        <v>90.346861841867081</v>
      </c>
      <c r="X6490">
        <f t="shared" si="6900"/>
        <v>9.2311187396852095</v>
      </c>
      <c r="Y6490">
        <f t="shared" si="6901"/>
        <v>5.4790819485161157E-3</v>
      </c>
      <c r="Z6490" s="34">
        <f t="shared" si="6902"/>
        <v>1.6980387444359678E-3</v>
      </c>
      <c r="AA6490" s="36">
        <f t="shared" si="6903"/>
        <v>2.1206350872699829E-4</v>
      </c>
      <c r="AB6490" s="34">
        <f t="shared" si="6904"/>
        <v>1.9253560391868981E-3</v>
      </c>
      <c r="AC6490" s="36">
        <f t="shared" si="6905"/>
        <v>319.85397095742223</v>
      </c>
      <c r="AD6490" s="34">
        <f t="shared" si="6906"/>
        <v>0</v>
      </c>
      <c r="AE6490">
        <f t="shared" si="6907"/>
        <v>166127.18086806458</v>
      </c>
      <c r="AF6490" s="36">
        <f t="shared" si="6908"/>
        <v>0</v>
      </c>
      <c r="AG6490" s="34">
        <f t="shared" si="6909"/>
        <v>827.21152435311342</v>
      </c>
      <c r="AH6490">
        <f t="shared" si="6910"/>
        <v>4.1930431145676721</v>
      </c>
      <c r="AI6490" s="29">
        <f t="shared" si="6911"/>
        <v>827.21152435311342</v>
      </c>
      <c r="AJ6490">
        <f t="shared" si="6912"/>
        <v>60647.165156556555</v>
      </c>
      <c r="AK6490" s="36">
        <f t="shared" si="6913"/>
        <v>-8.3898676488072211E-68</v>
      </c>
      <c r="AL6490" s="36">
        <f t="shared" si="6914"/>
        <v>-3.8200235769143256E-5</v>
      </c>
      <c r="AM6490" s="36">
        <f t="shared" si="6915"/>
        <v>-7.3357449514950484E-6</v>
      </c>
      <c r="AN6490" s="37">
        <f t="shared" si="6916"/>
        <v>9.2001674238245667E-67</v>
      </c>
      <c r="AO6490" s="36">
        <f t="shared" si="6917"/>
        <v>6.7451820782082131E-2</v>
      </c>
      <c r="AP6490" s="36">
        <f t="shared" si="6918"/>
        <v>3.802721981200454E-3</v>
      </c>
      <c r="AQ6490" s="74">
        <f t="shared" si="6919"/>
        <v>1.6425647346793189E-65</v>
      </c>
      <c r="AR6490" s="73">
        <f t="shared" si="6920"/>
        <v>7.6294782321942629E-68</v>
      </c>
      <c r="AS6490" s="72">
        <f t="shared" si="6921"/>
        <v>3.0688879525375017E-4</v>
      </c>
      <c r="AT6490" s="37">
        <f t="shared" si="6922"/>
        <v>4.4953929392641956E-61</v>
      </c>
      <c r="AU6490" s="37">
        <f t="shared" si="6923"/>
        <v>0.57022668320636338</v>
      </c>
      <c r="AV6490" s="34">
        <f t="shared" si="6924"/>
        <v>8.3308474768513783</v>
      </c>
      <c r="AW6490" s="34">
        <f t="shared" si="6925"/>
        <v>8.4964118983558983</v>
      </c>
      <c r="AX6490" s="37">
        <f t="shared" si="6926"/>
        <v>339.63064046899711</v>
      </c>
      <c r="AY6490" s="7">
        <f t="shared" si="6927"/>
        <v>446.80476168607152</v>
      </c>
      <c r="AZ6490" s="37">
        <f t="shared" si="6928"/>
        <v>429.97750231086422</v>
      </c>
      <c r="BA6490" s="2">
        <f>BE6490*'mass balance'!$B$17+BF6490*'mass balance'!$C$17+BG6490*'mass balance'!$D$17+BH6490*'mass balance'!$E$17</f>
        <v>3.1711071405908934E-3</v>
      </c>
      <c r="BB6490" s="2">
        <f>BE6490*'mass balance'!$B$18+BF6490*'mass balance'!$C$18+BG6490*'mass balance'!$D$18+BH6490*'mass balance'!$E$18</f>
        <v>3.2198934042922921E-3</v>
      </c>
      <c r="BC6490" s="2">
        <f>BE6490*'mass balance'!$B$19+BF6490*'mass balance'!$C$19+BG6490*'mass balance'!$D$19+BH6490*'mass balance'!$E$19</f>
        <v>-4.0248667553653651E-3</v>
      </c>
      <c r="BD6490" s="2">
        <f>BE6490*'mass balance'!$B$20+BF6490*'mass balance'!$C$20+BG6490*'mass balance'!$D$20+BH6490*'mass balance'!$E$20</f>
        <v>1.4635879110419503E-4</v>
      </c>
      <c r="BE6490" s="2">
        <f>N6490*'mass balance'!$H$11+R6490*'mass balance'!$I$11+S6490*'mass balance'!$J$11</f>
        <v>-7.1886231713972366E-3</v>
      </c>
      <c r="BF6490" s="2">
        <f>N6490*'mass balance'!$H$12+R6490*'mass balance'!$I$12+S6490*'mass balance'!$J$12</f>
        <v>2.4049296056058181E-4</v>
      </c>
      <c r="BG6490" s="2">
        <f>N6490*'mass balance'!$H$13+R6490*'mass balance'!$I$13+S6490*'mass balance'!$J$13</f>
        <v>2.2589734553532131E-3</v>
      </c>
      <c r="BH6490" s="2">
        <f>N6490*'mass balance'!$H$14+R6490*'mass balance'!$I$14+S6490*'mass balance'!$J$14</f>
        <v>7.8625565937157267E-4</v>
      </c>
      <c r="BI6490" s="36">
        <f t="shared" si="6929"/>
        <v>6.4767575960678318E-26</v>
      </c>
      <c r="BJ6490" s="36">
        <f t="shared" si="6930"/>
        <v>2.8078407097895125E-29</v>
      </c>
      <c r="BK6490" s="36">
        <f t="shared" si="6931"/>
        <v>1.7579089783337454E-25</v>
      </c>
      <c r="BL6490" s="36">
        <f t="shared" si="6932"/>
        <v>1.0735388695385602E-25</v>
      </c>
      <c r="BM6490" s="36">
        <f t="shared" si="6933"/>
        <v>3.2271941217204646E-22</v>
      </c>
      <c r="BN6490" s="36">
        <f t="shared" ca="1" si="6877"/>
        <v>0.36414510826509816</v>
      </c>
      <c r="BO6490" s="36">
        <f t="shared" ca="1" si="6934"/>
        <v>1</v>
      </c>
      <c r="BP6490" s="36">
        <f t="shared" si="6935"/>
        <v>-3.2271941217204646E-22</v>
      </c>
      <c r="BQ6490" s="36">
        <f t="shared" si="6936"/>
        <v>1</v>
      </c>
      <c r="BR6490" s="2">
        <f t="shared" si="6880"/>
        <v>-5</v>
      </c>
      <c r="BS6490">
        <v>0</v>
      </c>
      <c r="BT6490" s="37">
        <f t="shared" si="6937"/>
        <v>4.0349289222537781</v>
      </c>
      <c r="BU6490" s="34">
        <f t="shared" si="6938"/>
        <v>-5</v>
      </c>
      <c r="BV6490" s="34">
        <f t="shared" si="6939"/>
        <v>-5</v>
      </c>
      <c r="BW6490" s="34">
        <f t="shared" si="6940"/>
        <v>-5</v>
      </c>
      <c r="BX6490" s="34">
        <f t="shared" si="6941"/>
        <v>-5</v>
      </c>
      <c r="BY6490" s="34">
        <f t="shared" si="6942"/>
        <v>69.215367139784846</v>
      </c>
      <c r="BZ6490" s="36">
        <f t="shared" si="6943"/>
        <v>4.0248667553653651E-3</v>
      </c>
      <c r="CA6490" s="34">
        <f t="shared" si="6944"/>
        <v>9.3840466084121159E-3</v>
      </c>
    </row>
    <row r="6491" spans="1:79" ht="13.2" x14ac:dyDescent="0.25">
      <c r="A6491" s="75">
        <f t="shared" si="6878"/>
        <v>17.690410958901573</v>
      </c>
      <c r="B6491" s="34">
        <f t="shared" si="6881"/>
        <v>6456.9999999990741</v>
      </c>
      <c r="C6491">
        <f t="shared" si="6879"/>
        <v>20</v>
      </c>
      <c r="D6491" s="35">
        <f t="shared" si="6882"/>
        <v>3000</v>
      </c>
      <c r="E6491" s="27">
        <v>0</v>
      </c>
      <c r="F6491" s="64">
        <f t="shared" si="6883"/>
        <v>0.96267801959344901</v>
      </c>
      <c r="G6491" s="34">
        <v>0</v>
      </c>
      <c r="H6491" s="34">
        <f t="shared" si="6884"/>
        <v>1</v>
      </c>
      <c r="I6491" s="34">
        <f t="shared" si="6885"/>
        <v>12793.990880396937</v>
      </c>
      <c r="J6491" s="34">
        <f t="shared" si="6886"/>
        <v>257637.73774707378</v>
      </c>
      <c r="K6491" s="34">
        <f t="shared" si="6887"/>
        <v>225917.33030603657</v>
      </c>
      <c r="L6491" s="36">
        <f t="shared" si="6888"/>
        <v>31628.107390037108</v>
      </c>
      <c r="M6491" s="34">
        <f t="shared" si="6889"/>
        <v>149.95224105927213</v>
      </c>
      <c r="N6491" s="34">
        <f t="shared" si="6890"/>
        <v>3019.6485614046433</v>
      </c>
      <c r="O6491" s="34">
        <f t="shared" si="6891"/>
        <v>13.261852397919354</v>
      </c>
      <c r="P6491">
        <f t="shared" si="6892"/>
        <v>1198.420833806327</v>
      </c>
      <c r="Q6491" s="36">
        <f t="shared" si="6893"/>
        <v>2495.323371245388</v>
      </c>
      <c r="R6491" s="34">
        <f t="shared" si="6894"/>
        <v>1559.6458475357526</v>
      </c>
      <c r="S6491" s="34">
        <f t="shared" si="6895"/>
        <v>149.627711041569</v>
      </c>
      <c r="T6491" s="36">
        <f t="shared" si="6896"/>
        <v>1.9506070059939101E-6</v>
      </c>
      <c r="U6491" s="36">
        <f t="shared" si="6897"/>
        <v>27368.130959711158</v>
      </c>
      <c r="V6491" s="36">
        <f t="shared" si="6898"/>
        <v>1.9158232422320929E-2</v>
      </c>
      <c r="W6491" s="68">
        <f t="shared" si="6899"/>
        <v>90.366021114391742</v>
      </c>
      <c r="X6491">
        <f t="shared" si="6900"/>
        <v>9.2317712213746681</v>
      </c>
      <c r="Y6491">
        <f t="shared" si="6901"/>
        <v>5.4790819485161157E-3</v>
      </c>
      <c r="Z6491" s="34">
        <f t="shared" si="6902"/>
        <v>1.6980387444359678E-3</v>
      </c>
      <c r="AA6491" s="36">
        <f t="shared" si="6903"/>
        <v>2.1200703744684159E-4</v>
      </c>
      <c r="AB6491" s="34">
        <f t="shared" si="6904"/>
        <v>1.9253560391868981E-3</v>
      </c>
      <c r="AC6491" s="36">
        <f t="shared" si="6905"/>
        <v>319.85397095742223</v>
      </c>
      <c r="AD6491" s="34">
        <f t="shared" si="6906"/>
        <v>0</v>
      </c>
      <c r="AE6491">
        <f t="shared" si="6907"/>
        <v>166127.18086806458</v>
      </c>
      <c r="AF6491" s="36">
        <f t="shared" si="6908"/>
        <v>0</v>
      </c>
      <c r="AG6491" s="34">
        <f t="shared" si="6909"/>
        <v>827.42085544006977</v>
      </c>
      <c r="AH6491">
        <f t="shared" si="6910"/>
        <v>4.1927220457956764</v>
      </c>
      <c r="AI6491" s="29">
        <f t="shared" si="6911"/>
        <v>827.42085544006977</v>
      </c>
      <c r="AJ6491">
        <f t="shared" si="6912"/>
        <v>61474.586011996624</v>
      </c>
      <c r="AK6491" s="36">
        <f t="shared" si="6913"/>
        <v>-7.6294782321942629E-68</v>
      </c>
      <c r="AL6491" s="36">
        <f t="shared" si="6914"/>
        <v>-3.8178601690242212E-5</v>
      </c>
      <c r="AM6491" s="36">
        <f t="shared" si="6915"/>
        <v>-7.3215937318530602E-6</v>
      </c>
      <c r="AN6491" s="37">
        <f t="shared" si="6916"/>
        <v>8.361180658943845E-67</v>
      </c>
      <c r="AO6491" s="36">
        <f t="shared" si="6917"/>
        <v>6.7413620546312988E-2</v>
      </c>
      <c r="AP6491" s="36">
        <f t="shared" si="6918"/>
        <v>3.7953862362489587E-3</v>
      </c>
      <c r="AQ6491" s="74">
        <f t="shared" si="6919"/>
        <v>1.4953141630200848E-65</v>
      </c>
      <c r="AR6491" s="73">
        <f t="shared" si="6920"/>
        <v>6.9375752027270551E-68</v>
      </c>
      <c r="AS6491" s="72">
        <f t="shared" si="6921"/>
        <v>3.0636768613343207E-4</v>
      </c>
      <c r="AT6491" s="37">
        <f t="shared" si="6922"/>
        <v>4.0923956228334549E-61</v>
      </c>
      <c r="AU6491" s="37">
        <f t="shared" si="6923"/>
        <v>0.56912667181104737</v>
      </c>
      <c r="AV6491" s="34">
        <f t="shared" si="6924"/>
        <v>8.4444989180667456</v>
      </c>
      <c r="AW6491" s="34">
        <f t="shared" si="6925"/>
        <v>8.4982136772746539</v>
      </c>
      <c r="AX6491" s="37">
        <f t="shared" si="6926"/>
        <v>339.70266375852907</v>
      </c>
      <c r="AY6491" s="7">
        <f t="shared" si="6927"/>
        <v>447.0113974682622</v>
      </c>
      <c r="AZ6491" s="37">
        <f t="shared" si="6928"/>
        <v>430.06868487292081</v>
      </c>
      <c r="BA6491" s="2">
        <f>BE6491*'mass balance'!$B$17+BF6491*'mass balance'!$C$17+BG6491*'mass balance'!$D$17+BH6491*'mass balance'!$E$17</f>
        <v>3.1716144426795819E-3</v>
      </c>
      <c r="BB6491" s="2">
        <f>BE6491*'mass balance'!$B$18+BF6491*'mass balance'!$C$18+BG6491*'mass balance'!$D$18+BH6491*'mass balance'!$E$18</f>
        <v>3.2204085110284992E-3</v>
      </c>
      <c r="BC6491" s="2">
        <f>BE6491*'mass balance'!$B$19+BF6491*'mass balance'!$C$19+BG6491*'mass balance'!$D$19+BH6491*'mass balance'!$E$19</f>
        <v>-4.0255106387856229E-3</v>
      </c>
      <c r="BD6491" s="2">
        <f>BE6491*'mass balance'!$B$20+BF6491*'mass balance'!$C$20+BG6491*'mass balance'!$D$20+BH6491*'mass balance'!$E$20</f>
        <v>1.4638220504674997E-4</v>
      </c>
      <c r="BE6491" s="2">
        <f>N6491*'mass balance'!$H$11+R6491*'mass balance'!$I$11+S6491*'mass balance'!$J$11</f>
        <v>-7.1896394319158168E-3</v>
      </c>
      <c r="BF6491" s="2">
        <f>N6491*'mass balance'!$H$12+R6491*'mass balance'!$I$12+S6491*'mass balance'!$J$12</f>
        <v>2.4047990488268995E-4</v>
      </c>
      <c r="BG6491" s="2">
        <f>N6491*'mass balance'!$H$13+R6491*'mass balance'!$I$13+S6491*'mass balance'!$J$13</f>
        <v>2.2592672462540026E-3</v>
      </c>
      <c r="BH6491" s="2">
        <f>N6491*'mass balance'!$H$14+R6491*'mass balance'!$I$14+S6491*'mass balance'!$J$14</f>
        <v>7.863668128657924E-4</v>
      </c>
      <c r="BI6491" s="36">
        <f t="shared" si="6929"/>
        <v>6.4767575960678318E-26</v>
      </c>
      <c r="BJ6491" s="36">
        <f t="shared" si="6930"/>
        <v>2.8080451772943837E-29</v>
      </c>
      <c r="BK6491" s="36">
        <f t="shared" si="6931"/>
        <v>1.7581897624047244E-25</v>
      </c>
      <c r="BL6491" s="36">
        <f t="shared" si="6932"/>
        <v>1.0737742995975919E-25</v>
      </c>
      <c r="BM6491" s="36">
        <f t="shared" si="6933"/>
        <v>3.228267660590003E-22</v>
      </c>
      <c r="BN6491" s="36">
        <f t="shared" ca="1" si="6877"/>
        <v>0.6875060006535092</v>
      </c>
      <c r="BO6491" s="36">
        <f t="shared" ca="1" si="6934"/>
        <v>1</v>
      </c>
      <c r="BP6491" s="36">
        <f t="shared" si="6935"/>
        <v>-3.228267660590003E-22</v>
      </c>
      <c r="BQ6491" s="36">
        <f t="shared" si="6936"/>
        <v>1</v>
      </c>
      <c r="BR6491" s="2">
        <f t="shared" si="6880"/>
        <v>-5</v>
      </c>
      <c r="BS6491">
        <v>0</v>
      </c>
      <c r="BT6491" s="37">
        <f t="shared" si="6937"/>
        <v>4.0355744153825865</v>
      </c>
      <c r="BU6491" s="34">
        <f t="shared" si="6938"/>
        <v>-5</v>
      </c>
      <c r="BV6491" s="34">
        <f t="shared" si="6939"/>
        <v>-5</v>
      </c>
      <c r="BW6491" s="34">
        <f t="shared" si="6940"/>
        <v>-5</v>
      </c>
      <c r="BX6491" s="34">
        <f t="shared" si="6941"/>
        <v>-5</v>
      </c>
      <c r="BY6491" s="34">
        <f t="shared" si="6942"/>
        <v>69.225152163039809</v>
      </c>
      <c r="BZ6491" s="36">
        <f t="shared" si="6943"/>
        <v>4.0255106387856229E-3</v>
      </c>
      <c r="CA6491" s="34">
        <f t="shared" si="6944"/>
        <v>9.3835579230211602E-3</v>
      </c>
    </row>
    <row r="6492" spans="1:79" ht="13.2" x14ac:dyDescent="0.25">
      <c r="A6492" s="75">
        <f t="shared" si="6878"/>
        <v>17.69315068492897</v>
      </c>
      <c r="B6492" s="34">
        <f t="shared" si="6881"/>
        <v>6457.9999999990741</v>
      </c>
      <c r="C6492">
        <f t="shared" si="6879"/>
        <v>20</v>
      </c>
      <c r="D6492" s="35">
        <f t="shared" si="6882"/>
        <v>3000</v>
      </c>
      <c r="E6492" s="27">
        <v>0</v>
      </c>
      <c r="F6492" s="64">
        <f t="shared" si="6883"/>
        <v>0.96267801959344901</v>
      </c>
      <c r="G6492" s="34">
        <v>0</v>
      </c>
      <c r="H6492" s="34">
        <f t="shared" si="6884"/>
        <v>1</v>
      </c>
      <c r="I6492" s="34">
        <f t="shared" si="6885"/>
        <v>12793.990880396937</v>
      </c>
      <c r="J6492" s="34">
        <f t="shared" si="6886"/>
        <v>257674.1504695336</v>
      </c>
      <c r="K6492" s="34">
        <f t="shared" si="6887"/>
        <v>225949.25988715785</v>
      </c>
      <c r="L6492" s="36">
        <f t="shared" si="6888"/>
        <v>31634.812771384924</v>
      </c>
      <c r="M6492" s="34">
        <f t="shared" si="6889"/>
        <v>149.95224105927213</v>
      </c>
      <c r="N6492" s="34">
        <f t="shared" si="6890"/>
        <v>3020.0753374893666</v>
      </c>
      <c r="O6492" s="34">
        <f t="shared" si="6891"/>
        <v>13.261852397919354</v>
      </c>
      <c r="P6492">
        <f t="shared" si="6892"/>
        <v>1198.674907456917</v>
      </c>
      <c r="Q6492" s="36">
        <f t="shared" si="6893"/>
        <v>2495.7786313311071</v>
      </c>
      <c r="R6492" s="34">
        <f t="shared" si="6894"/>
        <v>1559.9103869328233</v>
      </c>
      <c r="S6492" s="34">
        <f t="shared" si="6895"/>
        <v>149.61958254708702</v>
      </c>
      <c r="T6492" s="36">
        <f t="shared" si="6896"/>
        <v>1.9480877091731986E-6</v>
      </c>
      <c r="U6492" s="36">
        <f t="shared" si="6897"/>
        <v>27368.130961661765</v>
      </c>
      <c r="V6492" s="36">
        <f t="shared" si="6898"/>
        <v>1.915719165530361E-2</v>
      </c>
      <c r="W6492" s="68">
        <f t="shared" si="6899"/>
        <v>90.38517934681407</v>
      </c>
      <c r="X6492">
        <f t="shared" si="6900"/>
        <v>9.2324235754312998</v>
      </c>
      <c r="Y6492">
        <f t="shared" si="6901"/>
        <v>5.4790819485161157E-3</v>
      </c>
      <c r="Z6492" s="34">
        <f t="shared" si="6902"/>
        <v>1.6980387444359678E-3</v>
      </c>
      <c r="AA6492" s="36">
        <f t="shared" si="6903"/>
        <v>2.1195058519269143E-4</v>
      </c>
      <c r="AB6492" s="34">
        <f t="shared" si="6904"/>
        <v>1.9253560391868981E-3</v>
      </c>
      <c r="AC6492" s="36">
        <f t="shared" si="6905"/>
        <v>319.85397095742223</v>
      </c>
      <c r="AD6492" s="34">
        <f t="shared" si="6906"/>
        <v>0</v>
      </c>
      <c r="AE6492">
        <f t="shared" si="6907"/>
        <v>166127.18086806458</v>
      </c>
      <c r="AF6492" s="36">
        <f t="shared" si="6908"/>
        <v>0</v>
      </c>
      <c r="AG6492" s="34">
        <f t="shared" si="6909"/>
        <v>827.63017036968085</v>
      </c>
      <c r="AH6492">
        <f t="shared" si="6910"/>
        <v>4.1924008731169806</v>
      </c>
      <c r="AI6492" s="29">
        <f t="shared" si="6911"/>
        <v>827.63017036968085</v>
      </c>
      <c r="AJ6492">
        <f t="shared" si="6912"/>
        <v>62302.216182366305</v>
      </c>
      <c r="AK6492" s="36">
        <f t="shared" si="6913"/>
        <v>-6.9375752027270551E-68</v>
      </c>
      <c r="AL6492" s="36">
        <f t="shared" si="6914"/>
        <v>-3.8156979863448022E-5</v>
      </c>
      <c r="AM6492" s="36">
        <f t="shared" si="6915"/>
        <v>-7.307469811008764E-6</v>
      </c>
      <c r="AN6492" s="37">
        <f t="shared" si="6916"/>
        <v>7.5982328357244192E-67</v>
      </c>
      <c r="AO6492" s="36">
        <f t="shared" si="6917"/>
        <v>6.7375441944622749E-2</v>
      </c>
      <c r="AP6492" s="36">
        <f t="shared" si="6918"/>
        <v>3.7880646425171058E-3</v>
      </c>
      <c r="AQ6492" s="74">
        <f t="shared" si="6919"/>
        <v>1.361179854669694E-65</v>
      </c>
      <c r="AR6492" s="73">
        <f t="shared" si="6920"/>
        <v>6.3080290699697015E-68</v>
      </c>
      <c r="AS6492" s="72">
        <f t="shared" si="6921"/>
        <v>3.0584746187668494E-4</v>
      </c>
      <c r="AT6492" s="37">
        <f t="shared" si="6922"/>
        <v>3.7252950696919955E-61</v>
      </c>
      <c r="AU6492" s="37">
        <f t="shared" si="6923"/>
        <v>0.5680287824228305</v>
      </c>
      <c r="AV6492" s="34">
        <f t="shared" si="6924"/>
        <v>8.5581791099966793</v>
      </c>
      <c r="AW6492" s="34">
        <f t="shared" si="6925"/>
        <v>8.5000153583799634</v>
      </c>
      <c r="AX6492" s="37">
        <f t="shared" si="6926"/>
        <v>339.77468313810215</v>
      </c>
      <c r="AY6492" s="7">
        <f t="shared" si="6927"/>
        <v>447.21805695329289</v>
      </c>
      <c r="AZ6492" s="37">
        <f t="shared" si="6928"/>
        <v>430.15986248491623</v>
      </c>
      <c r="BA6492" s="2">
        <f>BE6492*'mass balance'!$B$17+BF6492*'mass balance'!$C$17+BG6492*'mass balance'!$D$17+BH6492*'mass balance'!$E$17</f>
        <v>3.1721217066430795E-3</v>
      </c>
      <c r="BB6492" s="2">
        <f>BE6492*'mass balance'!$B$18+BF6492*'mass balance'!$C$18+BG6492*'mass balance'!$D$18+BH6492*'mass balance'!$E$18</f>
        <v>3.2209235790529723E-3</v>
      </c>
      <c r="BC6492" s="2">
        <f>BE6492*'mass balance'!$B$19+BF6492*'mass balance'!$C$19+BG6492*'mass balance'!$D$19+BH6492*'mass balance'!$E$19</f>
        <v>-4.026154473816216E-3</v>
      </c>
      <c r="BD6492" s="2">
        <f>BE6492*'mass balance'!$B$20+BF6492*'mass balance'!$C$20+BG6492*'mass balance'!$D$20+BH6492*'mass balance'!$E$20</f>
        <v>1.4640561722968062E-4</v>
      </c>
      <c r="BE6492" s="2">
        <f>N6492*'mass balance'!$H$11+R6492*'mass balance'!$I$11+S6492*'mass balance'!$J$11</f>
        <v>-7.1906555654508725E-3</v>
      </c>
      <c r="BF6492" s="2">
        <f>N6492*'mass balance'!$H$12+R6492*'mass balance'!$I$12+S6492*'mass balance'!$J$12</f>
        <v>2.4046684086155202E-4</v>
      </c>
      <c r="BG6492" s="2">
        <f>N6492*'mass balance'!$H$13+R6492*'mass balance'!$I$13+S6492*'mass balance'!$J$13</f>
        <v>2.2595609793266492E-3</v>
      </c>
      <c r="BH6492" s="2">
        <f>N6492*'mass balance'!$H$14+R6492*'mass balance'!$I$14+S6492*'mass balance'!$J$14</f>
        <v>7.864779524711891E-4</v>
      </c>
      <c r="BI6492" s="36">
        <f t="shared" si="6929"/>
        <v>6.4767575960678318E-26</v>
      </c>
      <c r="BJ6492" s="36">
        <f t="shared" si="6930"/>
        <v>2.8082496491530668E-29</v>
      </c>
      <c r="BK6492" s="36">
        <f t="shared" si="6931"/>
        <v>1.7584705669224538E-25</v>
      </c>
      <c r="BL6492" s="36">
        <f t="shared" si="6932"/>
        <v>1.0740097600105971E-25</v>
      </c>
      <c r="BM6492" s="36">
        <f t="shared" si="6933"/>
        <v>3.2293414348896005E-22</v>
      </c>
      <c r="BN6492" s="36">
        <f t="shared" ca="1" si="6877"/>
        <v>0.75153317903366446</v>
      </c>
      <c r="BO6492" s="36">
        <f t="shared" ca="1" si="6934"/>
        <v>1</v>
      </c>
      <c r="BP6492" s="36">
        <f t="shared" si="6935"/>
        <v>-3.2293414348896005E-22</v>
      </c>
      <c r="BQ6492" s="36">
        <f t="shared" si="6936"/>
        <v>1</v>
      </c>
      <c r="BR6492" s="2">
        <f t="shared" si="6880"/>
        <v>-5</v>
      </c>
      <c r="BS6492">
        <v>0</v>
      </c>
      <c r="BT6492" s="37">
        <f t="shared" si="6937"/>
        <v>4.0362198600007568</v>
      </c>
      <c r="BU6492" s="34">
        <f t="shared" si="6938"/>
        <v>-5</v>
      </c>
      <c r="BV6492" s="34">
        <f t="shared" si="6939"/>
        <v>-5</v>
      </c>
      <c r="BW6492" s="34">
        <f t="shared" si="6940"/>
        <v>-5</v>
      </c>
      <c r="BX6492" s="34">
        <f t="shared" si="6941"/>
        <v>-5</v>
      </c>
      <c r="BY6492" s="34">
        <f t="shared" si="6942"/>
        <v>69.234935963639032</v>
      </c>
      <c r="BZ6492" s="36">
        <f t="shared" si="6943"/>
        <v>4.026154473816216E-3</v>
      </c>
      <c r="CA6492" s="34">
        <f t="shared" si="6944"/>
        <v>9.3830694400091515E-3</v>
      </c>
    </row>
    <row r="6493" spans="1:79" ht="13.2" x14ac:dyDescent="0.25">
      <c r="A6493" s="75">
        <f t="shared" si="6878"/>
        <v>17.695890410956366</v>
      </c>
      <c r="B6493" s="34">
        <f t="shared" si="6881"/>
        <v>6458.9999999990732</v>
      </c>
      <c r="C6493">
        <f t="shared" si="6879"/>
        <v>20</v>
      </c>
      <c r="D6493" s="35">
        <f t="shared" si="6882"/>
        <v>3000</v>
      </c>
      <c r="E6493" s="27">
        <v>0</v>
      </c>
      <c r="F6493" s="64">
        <f t="shared" si="6883"/>
        <v>0.96267801959344901</v>
      </c>
      <c r="G6493" s="34">
        <v>0</v>
      </c>
      <c r="H6493" s="34">
        <f t="shared" si="6884"/>
        <v>1</v>
      </c>
      <c r="I6493" s="34">
        <f t="shared" si="6885"/>
        <v>12793.990880396937</v>
      </c>
      <c r="J6493" s="34">
        <f t="shared" si="6886"/>
        <v>257710.55864147437</v>
      </c>
      <c r="K6493" s="34">
        <f t="shared" si="6887"/>
        <v>225981.18547802084</v>
      </c>
      <c r="L6493" s="36">
        <f t="shared" si="6888"/>
        <v>31641.517788464284</v>
      </c>
      <c r="M6493" s="34">
        <f t="shared" si="6889"/>
        <v>149.95224105927213</v>
      </c>
      <c r="N6493" s="34">
        <f t="shared" si="6890"/>
        <v>3020.5020602396348</v>
      </c>
      <c r="O6493" s="34">
        <f t="shared" si="6891"/>
        <v>13.261852397919354</v>
      </c>
      <c r="P6493">
        <f t="shared" si="6892"/>
        <v>1198.9289673050084</v>
      </c>
      <c r="Q6493" s="36">
        <f t="shared" si="6893"/>
        <v>2496.2338562634404</v>
      </c>
      <c r="R6493" s="34">
        <f t="shared" si="6894"/>
        <v>1560.1749117192717</v>
      </c>
      <c r="S6493" s="34">
        <f t="shared" si="6895"/>
        <v>149.61144886418992</v>
      </c>
      <c r="T6493" s="36">
        <f t="shared" si="6896"/>
        <v>1.9455718665853551E-6</v>
      </c>
      <c r="U6493" s="36">
        <f t="shared" si="6897"/>
        <v>27368.130963609852</v>
      </c>
      <c r="V6493" s="36">
        <f t="shared" si="6898"/>
        <v>1.9156150223965124E-2</v>
      </c>
      <c r="W6493" s="68">
        <f t="shared" si="6899"/>
        <v>90.40433653846938</v>
      </c>
      <c r="X6493">
        <f t="shared" si="6900"/>
        <v>9.233075801880064</v>
      </c>
      <c r="Y6493">
        <f t="shared" si="6901"/>
        <v>5.4790819485161157E-3</v>
      </c>
      <c r="Z6493" s="34">
        <f t="shared" si="6902"/>
        <v>1.6980387444359678E-3</v>
      </c>
      <c r="AA6493" s="36">
        <f t="shared" si="6903"/>
        <v>2.1189415195601473E-4</v>
      </c>
      <c r="AB6493" s="34">
        <f t="shared" si="6904"/>
        <v>1.9253560391868981E-3</v>
      </c>
      <c r="AC6493" s="36">
        <f t="shared" si="6905"/>
        <v>319.85397095742223</v>
      </c>
      <c r="AD6493" s="34">
        <f t="shared" si="6906"/>
        <v>0</v>
      </c>
      <c r="AE6493">
        <f t="shared" si="6907"/>
        <v>166127.18086806458</v>
      </c>
      <c r="AF6493" s="36">
        <f t="shared" si="6908"/>
        <v>0</v>
      </c>
      <c r="AG6493" s="34">
        <f t="shared" si="6909"/>
        <v>827.83946913681984</v>
      </c>
      <c r="AH6493">
        <f t="shared" si="6910"/>
        <v>4.1920795966001378</v>
      </c>
      <c r="AI6493" s="29">
        <f t="shared" si="6911"/>
        <v>827.83946913681984</v>
      </c>
      <c r="AJ6493">
        <f t="shared" si="6912"/>
        <v>63130.055651503128</v>
      </c>
      <c r="AK6493" s="36">
        <f t="shared" si="6913"/>
        <v>-6.3080290699697015E-68</v>
      </c>
      <c r="AL6493" s="36">
        <f t="shared" si="6914"/>
        <v>-3.813537028182188E-5</v>
      </c>
      <c r="AM6493" s="36">
        <f t="shared" si="6915"/>
        <v>-7.2933731363006682E-6</v>
      </c>
      <c r="AN6493" s="37">
        <f t="shared" si="6916"/>
        <v>6.9044753154517139E-67</v>
      </c>
      <c r="AO6493" s="36">
        <f t="shared" si="6917"/>
        <v>6.7337284964759297E-2</v>
      </c>
      <c r="AP6493" s="36">
        <f t="shared" si="6918"/>
        <v>3.7807571727060969E-3</v>
      </c>
      <c r="AQ6493" s="74">
        <f t="shared" si="6919"/>
        <v>1.2390010439694698E-65</v>
      </c>
      <c r="AR6493" s="73">
        <f t="shared" si="6920"/>
        <v>5.73525542325836E-68</v>
      </c>
      <c r="AS6493" s="72">
        <f t="shared" si="6921"/>
        <v>3.0532812098097611E-4</v>
      </c>
      <c r="AT6493" s="37">
        <f t="shared" si="6922"/>
        <v>3.3909144809983545E-61</v>
      </c>
      <c r="AU6493" s="37">
        <f t="shared" si="6923"/>
        <v>0.56693301094819681</v>
      </c>
      <c r="AV6493" s="34">
        <f t="shared" si="6924"/>
        <v>8.6718880504211686</v>
      </c>
      <c r="AW6493" s="34">
        <f t="shared" si="6925"/>
        <v>8.5018169416093201</v>
      </c>
      <c r="AX6493" s="37">
        <f t="shared" si="6926"/>
        <v>339.84669860521751</v>
      </c>
      <c r="AY6493" s="7">
        <f t="shared" si="6927"/>
        <v>447.42474013571734</v>
      </c>
      <c r="AZ6493" s="37">
        <f t="shared" si="6928"/>
        <v>430.25103514368686</v>
      </c>
      <c r="BA6493" s="2">
        <f>BE6493*'mass balance'!$B$17+BF6493*'mass balance'!$C$17+BG6493*'mass balance'!$D$17+BH6493*'mass balance'!$E$17</f>
        <v>3.1726289324685007E-3</v>
      </c>
      <c r="BB6493" s="2">
        <f>BE6493*'mass balance'!$B$18+BF6493*'mass balance'!$C$18+BG6493*'mass balance'!$D$18+BH6493*'mass balance'!$E$18</f>
        <v>3.2214386083526314E-3</v>
      </c>
      <c r="BC6493" s="2">
        <f>BE6493*'mass balance'!$B$19+BF6493*'mass balance'!$C$19+BG6493*'mass balance'!$D$19+BH6493*'mass balance'!$E$19</f>
        <v>-4.0267982604407886E-3</v>
      </c>
      <c r="BD6493" s="2">
        <f>BE6493*'mass balance'!$B$20+BF6493*'mass balance'!$C$20+BG6493*'mass balance'!$D$20+BH6493*'mass balance'!$E$20</f>
        <v>1.4642902765239237E-4</v>
      </c>
      <c r="BE6493" s="2">
        <f>N6493*'mass balance'!$H$11+R6493*'mass balance'!$I$11+S6493*'mass balance'!$J$11</f>
        <v>-7.1916715719991297E-3</v>
      </c>
      <c r="BF6493" s="2">
        <f>N6493*'mass balance'!$H$12+R6493*'mass balance'!$I$12+S6493*'mass balance'!$J$12</f>
        <v>2.4045376850165409E-4</v>
      </c>
      <c r="BG6493" s="2">
        <f>N6493*'mass balance'!$H$13+R6493*'mass balance'!$I$13+S6493*'mass balance'!$J$13</f>
        <v>2.2598546545796088E-3</v>
      </c>
      <c r="BH6493" s="2">
        <f>N6493*'mass balance'!$H$14+R6493*'mass balance'!$I$14+S6493*'mass balance'!$J$14</f>
        <v>7.8658907818740477E-4</v>
      </c>
      <c r="BI6493" s="36">
        <f t="shared" si="6929"/>
        <v>6.4767575960678318E-26</v>
      </c>
      <c r="BJ6493" s="36">
        <f t="shared" si="6930"/>
        <v>2.8084541253598664E-29</v>
      </c>
      <c r="BK6493" s="36">
        <f t="shared" si="6931"/>
        <v>1.7587513918873692E-25</v>
      </c>
      <c r="BL6493" s="36">
        <f t="shared" si="6932"/>
        <v>1.0742452507777274E-25</v>
      </c>
      <c r="BM6493" s="36">
        <f t="shared" si="6933"/>
        <v>3.2304154446496113E-22</v>
      </c>
      <c r="BN6493" s="36">
        <f t="shared" ca="1" si="6877"/>
        <v>0.79557369195353234</v>
      </c>
      <c r="BO6493" s="36">
        <f t="shared" ca="1" si="6934"/>
        <v>1</v>
      </c>
      <c r="BP6493" s="36">
        <f t="shared" si="6935"/>
        <v>-3.2304154446496113E-22</v>
      </c>
      <c r="BQ6493" s="36">
        <f t="shared" si="6936"/>
        <v>1</v>
      </c>
      <c r="BR6493" s="2">
        <f t="shared" si="6880"/>
        <v>-5</v>
      </c>
      <c r="BS6493">
        <v>0</v>
      </c>
      <c r="BT6493" s="37">
        <f t="shared" si="6937"/>
        <v>4.0368652560918905</v>
      </c>
      <c r="BU6493" s="34">
        <f t="shared" si="6938"/>
        <v>-5</v>
      </c>
      <c r="BV6493" s="34">
        <f t="shared" si="6939"/>
        <v>-5</v>
      </c>
      <c r="BW6493" s="34">
        <f t="shared" si="6940"/>
        <v>-5</v>
      </c>
      <c r="BX6493" s="34">
        <f t="shared" si="6941"/>
        <v>-5</v>
      </c>
      <c r="BY6493" s="34">
        <f t="shared" si="6942"/>
        <v>69.244718541551023</v>
      </c>
      <c r="BZ6493" s="36">
        <f t="shared" si="6943"/>
        <v>4.0267982604407886E-3</v>
      </c>
      <c r="CA6493" s="34">
        <f t="shared" si="6944"/>
        <v>9.3825811592614453E-3</v>
      </c>
    </row>
    <row r="6494" spans="1:79" ht="13.2" x14ac:dyDescent="0.25">
      <c r="A6494" s="75">
        <f t="shared" si="6878"/>
        <v>17.698630136983763</v>
      </c>
      <c r="B6494" s="34">
        <f t="shared" si="6881"/>
        <v>6459.9999999990732</v>
      </c>
      <c r="C6494">
        <f t="shared" si="6879"/>
        <v>20</v>
      </c>
      <c r="D6494" s="35">
        <f t="shared" si="6882"/>
        <v>3000</v>
      </c>
      <c r="E6494" s="27">
        <v>0</v>
      </c>
      <c r="F6494" s="64">
        <f t="shared" si="6883"/>
        <v>0.96267801959344901</v>
      </c>
      <c r="G6494" s="34">
        <v>0</v>
      </c>
      <c r="H6494" s="34">
        <f t="shared" si="6884"/>
        <v>1</v>
      </c>
      <c r="I6494" s="34">
        <f t="shared" si="6885"/>
        <v>12793.990880396937</v>
      </c>
      <c r="J6494" s="34">
        <f t="shared" si="6886"/>
        <v>257746.96226277997</v>
      </c>
      <c r="K6494" s="34">
        <f t="shared" si="6887"/>
        <v>226013.10707852375</v>
      </c>
      <c r="L6494" s="36">
        <f t="shared" si="6888"/>
        <v>31648.222441042672</v>
      </c>
      <c r="M6494" s="34">
        <f t="shared" si="6889"/>
        <v>149.95224105927213</v>
      </c>
      <c r="N6494" s="34">
        <f t="shared" si="6890"/>
        <v>3020.928729654087</v>
      </c>
      <c r="O6494" s="34">
        <f t="shared" si="6891"/>
        <v>13.261852397919354</v>
      </c>
      <c r="P6494">
        <f t="shared" si="6892"/>
        <v>1199.1830133417909</v>
      </c>
      <c r="Q6494" s="36">
        <f t="shared" si="6893"/>
        <v>2496.6890460312457</v>
      </c>
      <c r="R6494" s="34">
        <f t="shared" si="6894"/>
        <v>1560.4394218860314</v>
      </c>
      <c r="S6494" s="34">
        <f t="shared" si="6895"/>
        <v>149.60330999566895</v>
      </c>
      <c r="T6494" s="36">
        <f t="shared" si="6896"/>
        <v>1.943059477388852E-6</v>
      </c>
      <c r="U6494" s="36">
        <f t="shared" si="6897"/>
        <v>27368.130965555425</v>
      </c>
      <c r="V6494" s="36">
        <f t="shared" si="6898"/>
        <v>1.9155108128662741E-2</v>
      </c>
      <c r="W6494" s="68">
        <f t="shared" si="6899"/>
        <v>90.423492688693344</v>
      </c>
      <c r="X6494">
        <f t="shared" si="6900"/>
        <v>9.233727900745917</v>
      </c>
      <c r="Y6494">
        <f t="shared" si="6901"/>
        <v>5.4790819485161157E-3</v>
      </c>
      <c r="Z6494" s="34">
        <f t="shared" si="6902"/>
        <v>1.6980387444359678E-3</v>
      </c>
      <c r="AA6494" s="36">
        <f t="shared" si="6903"/>
        <v>2.1183773772828304E-4</v>
      </c>
      <c r="AB6494" s="34">
        <f t="shared" si="6904"/>
        <v>1.9253560391868981E-3</v>
      </c>
      <c r="AC6494" s="36">
        <f t="shared" si="6905"/>
        <v>319.85397095742223</v>
      </c>
      <c r="AD6494" s="34">
        <f t="shared" si="6906"/>
        <v>0</v>
      </c>
      <c r="AE6494">
        <f t="shared" si="6907"/>
        <v>166127.18086806458</v>
      </c>
      <c r="AF6494" s="36">
        <f t="shared" si="6908"/>
        <v>0</v>
      </c>
      <c r="AG6494" s="34">
        <f t="shared" si="6909"/>
        <v>828.04875173636356</v>
      </c>
      <c r="AH6494">
        <f t="shared" si="6910"/>
        <v>4.191758216313815</v>
      </c>
      <c r="AI6494" s="29">
        <f t="shared" si="6911"/>
        <v>828.04875173636356</v>
      </c>
      <c r="AJ6494">
        <f t="shared" si="6912"/>
        <v>63958.104403239493</v>
      </c>
      <c r="AK6494" s="36">
        <f t="shared" si="6913"/>
        <v>-5.73525542325836E-68</v>
      </c>
      <c r="AL6494" s="36">
        <f t="shared" si="6914"/>
        <v>-3.8113772938428945E-5</v>
      </c>
      <c r="AM6494" s="36">
        <f t="shared" si="6915"/>
        <v>-7.2793036551688663E-6</v>
      </c>
      <c r="AN6494" s="37">
        <f t="shared" si="6916"/>
        <v>6.2736724084547432E-67</v>
      </c>
      <c r="AO6494" s="36">
        <f t="shared" si="6917"/>
        <v>6.729914959447747E-2</v>
      </c>
      <c r="AP6494" s="36">
        <f t="shared" si="6918"/>
        <v>3.7734637995697961E-3</v>
      </c>
      <c r="AQ6494" s="74">
        <f t="shared" si="6919"/>
        <v>1.1277190173230519E-65</v>
      </c>
      <c r="AR6494" s="73">
        <f t="shared" si="6920"/>
        <v>5.2141667730937979E-68</v>
      </c>
      <c r="AS6494" s="72">
        <f t="shared" si="6921"/>
        <v>3.0480966194632394E-4</v>
      </c>
      <c r="AT6494" s="37">
        <f t="shared" si="6922"/>
        <v>3.0863563553479925E-61</v>
      </c>
      <c r="AU6494" s="37">
        <f t="shared" si="6923"/>
        <v>0.56583935330152701</v>
      </c>
      <c r="AV6494" s="34">
        <f t="shared" si="6924"/>
        <v>8.7856257371195046</v>
      </c>
      <c r="AW6494" s="34">
        <f t="shared" si="6925"/>
        <v>8.5036184269002479</v>
      </c>
      <c r="AX6494" s="37">
        <f t="shared" si="6926"/>
        <v>339.91871015737797</v>
      </c>
      <c r="AY6494" s="7">
        <f t="shared" si="6927"/>
        <v>447.63144701009105</v>
      </c>
      <c r="AZ6494" s="37">
        <f t="shared" si="6928"/>
        <v>430.3422028460713</v>
      </c>
      <c r="BA6494" s="2">
        <f>BE6494*'mass balance'!$B$17+BF6494*'mass balance'!$C$17+BG6494*'mass balance'!$D$17+BH6494*'mass balance'!$E$17</f>
        <v>3.1731361201429711E-3</v>
      </c>
      <c r="BB6494" s="2">
        <f>BE6494*'mass balance'!$B$18+BF6494*'mass balance'!$C$18+BG6494*'mass balance'!$D$18+BH6494*'mass balance'!$E$18</f>
        <v>3.2219535989144008E-3</v>
      </c>
      <c r="BC6494" s="2">
        <f>BE6494*'mass balance'!$B$19+BF6494*'mass balance'!$C$19+BG6494*'mass balance'!$D$19+BH6494*'mass balance'!$E$19</f>
        <v>-4.0274419986430022E-3</v>
      </c>
      <c r="BD6494" s="2">
        <f>BE6494*'mass balance'!$B$20+BF6494*'mass balance'!$C$20+BG6494*'mass balance'!$D$20+BH6494*'mass balance'!$E$20</f>
        <v>1.4645243631429097E-4</v>
      </c>
      <c r="BE6494" s="2">
        <f>N6494*'mass balance'!$H$11+R6494*'mass balance'!$I$11+S6494*'mass balance'!$J$11</f>
        <v>-7.1926874515573494E-3</v>
      </c>
      <c r="BF6494" s="2">
        <f>N6494*'mass balance'!$H$12+R6494*'mass balance'!$I$12+S6494*'mass balance'!$J$12</f>
        <v>2.4044068780748219E-4</v>
      </c>
      <c r="BG6494" s="2">
        <f>N6494*'mass balance'!$H$13+R6494*'mass balance'!$I$13+S6494*'mass balance'!$J$13</f>
        <v>2.2601482720213564E-3</v>
      </c>
      <c r="BH6494" s="2">
        <f>N6494*'mass balance'!$H$14+R6494*'mass balance'!$I$14+S6494*'mass balance'!$J$14</f>
        <v>7.8670019001408507E-4</v>
      </c>
      <c r="BI6494" s="36">
        <f t="shared" si="6929"/>
        <v>6.4767575960678318E-26</v>
      </c>
      <c r="BJ6494" s="36">
        <f t="shared" si="6930"/>
        <v>2.8086586059091E-29</v>
      </c>
      <c r="BK6494" s="36">
        <f t="shared" si="6931"/>
        <v>1.7590322372999052E-25</v>
      </c>
      <c r="BL6494" s="36">
        <f t="shared" si="6932"/>
        <v>1.0744807718991361E-25</v>
      </c>
      <c r="BM6494" s="36">
        <f t="shared" si="6933"/>
        <v>3.2314896899003888E-22</v>
      </c>
      <c r="BN6494" s="36">
        <f t="shared" ca="1" si="6877"/>
        <v>0.89976424945555333</v>
      </c>
      <c r="BO6494" s="36">
        <f t="shared" ca="1" si="6934"/>
        <v>1</v>
      </c>
      <c r="BP6494" s="36">
        <f t="shared" si="6935"/>
        <v>-3.2314896899003888E-22</v>
      </c>
      <c r="BQ6494" s="36">
        <f t="shared" si="6936"/>
        <v>1</v>
      </c>
      <c r="BR6494" s="2">
        <f t="shared" si="6880"/>
        <v>-5</v>
      </c>
      <c r="BS6494">
        <v>0</v>
      </c>
      <c r="BT6494" s="37">
        <f t="shared" si="6937"/>
        <v>4.0375106036396096</v>
      </c>
      <c r="BU6494" s="34">
        <f t="shared" si="6938"/>
        <v>-5</v>
      </c>
      <c r="BV6494" s="34">
        <f t="shared" si="6939"/>
        <v>-5</v>
      </c>
      <c r="BW6494" s="34">
        <f t="shared" si="6940"/>
        <v>-5</v>
      </c>
      <c r="BX6494" s="34">
        <f t="shared" si="6941"/>
        <v>-5</v>
      </c>
      <c r="BY6494" s="34">
        <f t="shared" si="6942"/>
        <v>69.254499896744562</v>
      </c>
      <c r="BZ6494" s="36">
        <f t="shared" si="6943"/>
        <v>4.0274419986430022E-3</v>
      </c>
      <c r="CA6494" s="34">
        <f t="shared" si="6944"/>
        <v>9.3820930806634891E-3</v>
      </c>
    </row>
    <row r="6495" spans="1:79" ht="13.2" x14ac:dyDescent="0.25">
      <c r="A6495" s="75">
        <f t="shared" si="6878"/>
        <v>17.701369863011159</v>
      </c>
      <c r="B6495" s="34">
        <f t="shared" si="6881"/>
        <v>6460.9999999990732</v>
      </c>
      <c r="C6495">
        <f t="shared" si="6879"/>
        <v>20</v>
      </c>
      <c r="D6495" s="35">
        <f t="shared" si="6882"/>
        <v>3000</v>
      </c>
      <c r="E6495" s="27">
        <v>0</v>
      </c>
      <c r="F6495" s="64">
        <f t="shared" si="6883"/>
        <v>0.96267801959344901</v>
      </c>
      <c r="G6495" s="34">
        <v>0</v>
      </c>
      <c r="H6495" s="34">
        <f t="shared" si="6884"/>
        <v>1</v>
      </c>
      <c r="I6495" s="34">
        <f t="shared" si="6885"/>
        <v>12793.990880396937</v>
      </c>
      <c r="J6495" s="34">
        <f t="shared" si="6886"/>
        <v>257783.36133333418</v>
      </c>
      <c r="K6495" s="34">
        <f t="shared" si="6887"/>
        <v>226045.02468856465</v>
      </c>
      <c r="L6495" s="36">
        <f t="shared" si="6888"/>
        <v>31654.926728887702</v>
      </c>
      <c r="M6495" s="34">
        <f t="shared" si="6889"/>
        <v>149.95224105927213</v>
      </c>
      <c r="N6495" s="34">
        <f t="shared" si="6890"/>
        <v>3021.3553457313615</v>
      </c>
      <c r="O6495" s="34">
        <f t="shared" si="6891"/>
        <v>13.261852397919354</v>
      </c>
      <c r="P6495">
        <f t="shared" si="6892"/>
        <v>1199.4370455584594</v>
      </c>
      <c r="Q6495" s="36">
        <f t="shared" si="6893"/>
        <v>2497.1442006233874</v>
      </c>
      <c r="R6495" s="34">
        <f t="shared" si="6894"/>
        <v>1560.7039174240413</v>
      </c>
      <c r="S6495" s="34">
        <f t="shared" si="6895"/>
        <v>149.59516594431307</v>
      </c>
      <c r="T6495" s="36">
        <f t="shared" si="6896"/>
        <v>1.9405505407427135E-6</v>
      </c>
      <c r="U6495" s="36">
        <f t="shared" si="6897"/>
        <v>27368.130967498484</v>
      </c>
      <c r="V6495" s="36">
        <f t="shared" si="6898"/>
        <v>1.9154065369753642E-2</v>
      </c>
      <c r="W6495" s="68">
        <f t="shared" si="6899"/>
        <v>90.442647796822001</v>
      </c>
      <c r="X6495">
        <f t="shared" si="6900"/>
        <v>9.2343798720538057</v>
      </c>
      <c r="Y6495">
        <f t="shared" si="6901"/>
        <v>5.4790819485161157E-3</v>
      </c>
      <c r="Z6495" s="34">
        <f t="shared" si="6902"/>
        <v>1.6980387444359678E-3</v>
      </c>
      <c r="AA6495" s="36">
        <f t="shared" si="6903"/>
        <v>2.1178134250097314E-4</v>
      </c>
      <c r="AB6495" s="34">
        <f t="shared" si="6904"/>
        <v>1.9253560391868981E-3</v>
      </c>
      <c r="AC6495" s="36">
        <f t="shared" si="6905"/>
        <v>319.85397095742223</v>
      </c>
      <c r="AD6495" s="34">
        <f t="shared" si="6906"/>
        <v>0</v>
      </c>
      <c r="AE6495">
        <f t="shared" si="6907"/>
        <v>166127.18086806458</v>
      </c>
      <c r="AF6495" s="36">
        <f t="shared" si="6908"/>
        <v>0</v>
      </c>
      <c r="AG6495" s="34">
        <f t="shared" si="6909"/>
        <v>828.25801816319267</v>
      </c>
      <c r="AH6495">
        <f t="shared" si="6910"/>
        <v>4.1914367323272472</v>
      </c>
      <c r="AI6495" s="29">
        <f t="shared" si="6911"/>
        <v>828.25801816319267</v>
      </c>
      <c r="AJ6495">
        <f t="shared" si="6912"/>
        <v>64786.362421402686</v>
      </c>
      <c r="AK6495" s="36">
        <f t="shared" si="6913"/>
        <v>-5.2141667730937979E-68</v>
      </c>
      <c r="AL6495" s="36">
        <f t="shared" si="6914"/>
        <v>-3.8092187826338291E-5</v>
      </c>
      <c r="AM6495" s="36">
        <f t="shared" si="6915"/>
        <v>-7.2652613151548462E-6</v>
      </c>
      <c r="AN6495" s="37">
        <f t="shared" si="6916"/>
        <v>5.7001468661289069E-67</v>
      </c>
      <c r="AO6495" s="36">
        <f t="shared" si="6917"/>
        <v>6.7261035821539042E-2</v>
      </c>
      <c r="AP6495" s="36">
        <f t="shared" si="6918"/>
        <v>3.7661844959146272E-3</v>
      </c>
      <c r="AQ6495" s="74">
        <f t="shared" si="6919"/>
        <v>1.0263682006423501E-65</v>
      </c>
      <c r="AR6495" s="73">
        <f t="shared" si="6920"/>
        <v>4.7401286194866772E-68</v>
      </c>
      <c r="AS6495" s="72">
        <f t="shared" si="6921"/>
        <v>3.0429208327529433E-4</v>
      </c>
      <c r="AT6495" s="37">
        <f t="shared" si="6922"/>
        <v>2.8089780967772357E-61</v>
      </c>
      <c r="AU6495" s="37">
        <f t="shared" si="6923"/>
        <v>0.5647478054050834</v>
      </c>
      <c r="AV6495" s="34">
        <f t="shared" si="6924"/>
        <v>8.8993921678702694</v>
      </c>
      <c r="AW6495" s="34">
        <f t="shared" si="6925"/>
        <v>8.5054198141903061</v>
      </c>
      <c r="AX6495" s="37">
        <f t="shared" si="6926"/>
        <v>339.99071779208754</v>
      </c>
      <c r="AY6495" s="7">
        <f t="shared" si="6927"/>
        <v>447.83817757097006</v>
      </c>
      <c r="AZ6495" s="37">
        <f t="shared" si="6928"/>
        <v>430.43336558890951</v>
      </c>
      <c r="BA6495" s="2">
        <f>BE6495*'mass balance'!$B$17+BF6495*'mass balance'!$C$17+BG6495*'mass balance'!$D$17+BH6495*'mass balance'!$E$17</f>
        <v>3.1736432696536244E-3</v>
      </c>
      <c r="BB6495" s="2">
        <f>BE6495*'mass balance'!$B$18+BF6495*'mass balance'!$C$18+BG6495*'mass balance'!$D$18+BH6495*'mass balance'!$E$18</f>
        <v>3.2224685507252189E-3</v>
      </c>
      <c r="BC6495" s="2">
        <f>BE6495*'mass balance'!$B$19+BF6495*'mass balance'!$C$19+BG6495*'mass balance'!$D$19+BH6495*'mass balance'!$E$19</f>
        <v>-4.0280856884065235E-3</v>
      </c>
      <c r="BD6495" s="2">
        <f>BE6495*'mass balance'!$B$20+BF6495*'mass balance'!$C$20+BG6495*'mass balance'!$D$20+BH6495*'mass balance'!$E$20</f>
        <v>1.4647584321478269E-4</v>
      </c>
      <c r="BE6495" s="2">
        <f>N6495*'mass balance'!$H$11+R6495*'mass balance'!$I$11+S6495*'mass balance'!$J$11</f>
        <v>-7.1937032041222886E-3</v>
      </c>
      <c r="BF6495" s="2">
        <f>N6495*'mass balance'!$H$12+R6495*'mass balance'!$I$12+S6495*'mass balance'!$J$12</f>
        <v>2.4042759878351871E-4</v>
      </c>
      <c r="BG6495" s="2">
        <f>N6495*'mass balance'!$H$13+R6495*'mass balance'!$I$13+S6495*'mass balance'!$J$13</f>
        <v>2.2604418316603571E-3</v>
      </c>
      <c r="BH6495" s="2">
        <f>N6495*'mass balance'!$H$14+R6495*'mass balance'!$I$14+S6495*'mass balance'!$J$14</f>
        <v>7.8681128795087527E-4</v>
      </c>
      <c r="BI6495" s="36">
        <f t="shared" si="6929"/>
        <v>6.4767575960678318E-26</v>
      </c>
      <c r="BJ6495" s="36">
        <f t="shared" si="6930"/>
        <v>2.8088630907950838E-29</v>
      </c>
      <c r="BK6495" s="36">
        <f t="shared" si="6931"/>
        <v>1.759313103160496E-25</v>
      </c>
      <c r="BL6495" s="36">
        <f t="shared" si="6932"/>
        <v>1.074716323374974E-25</v>
      </c>
      <c r="BM6495" s="36">
        <f t="shared" si="6933"/>
        <v>3.2325641706722877E-22</v>
      </c>
      <c r="BN6495" s="36">
        <f t="shared" ca="1" si="6877"/>
        <v>0.78372879773503512</v>
      </c>
      <c r="BO6495" s="36">
        <f t="shared" ca="1" si="6934"/>
        <v>1</v>
      </c>
      <c r="BP6495" s="36">
        <f t="shared" si="6935"/>
        <v>-3.2325641706722877E-22</v>
      </c>
      <c r="BQ6495" s="36">
        <f t="shared" si="6936"/>
        <v>1</v>
      </c>
      <c r="BR6495" s="2">
        <f t="shared" si="6880"/>
        <v>-5</v>
      </c>
      <c r="BS6495">
        <v>0</v>
      </c>
      <c r="BT6495" s="37">
        <f t="shared" si="6937"/>
        <v>4.0381559026275395</v>
      </c>
      <c r="BU6495" s="34">
        <f t="shared" si="6938"/>
        <v>-5</v>
      </c>
      <c r="BV6495" s="34">
        <f t="shared" si="6939"/>
        <v>-5</v>
      </c>
      <c r="BW6495" s="34">
        <f t="shared" si="6940"/>
        <v>-5</v>
      </c>
      <c r="BX6495" s="34">
        <f t="shared" si="6941"/>
        <v>-5</v>
      </c>
      <c r="BY6495" s="34">
        <f t="shared" si="6942"/>
        <v>69.264280029188441</v>
      </c>
      <c r="BZ6495" s="36">
        <f t="shared" si="6943"/>
        <v>4.0280856884065235E-3</v>
      </c>
      <c r="CA6495" s="34">
        <f t="shared" si="6944"/>
        <v>9.3816052041008086E-3</v>
      </c>
    </row>
    <row r="6496" spans="1:79" ht="13.2" x14ac:dyDescent="0.25">
      <c r="A6496" s="75">
        <f t="shared" si="6878"/>
        <v>17.704109589038556</v>
      </c>
      <c r="B6496" s="34">
        <f t="shared" si="6881"/>
        <v>6461.9999999990732</v>
      </c>
      <c r="C6496">
        <f t="shared" si="6879"/>
        <v>20</v>
      </c>
      <c r="D6496" s="35">
        <f t="shared" si="6882"/>
        <v>3000</v>
      </c>
      <c r="E6496" s="27">
        <v>0</v>
      </c>
      <c r="F6496" s="64">
        <f t="shared" si="6883"/>
        <v>0.96267801959344901</v>
      </c>
      <c r="G6496" s="34">
        <v>0</v>
      </c>
      <c r="H6496" s="34">
        <f t="shared" si="6884"/>
        <v>1</v>
      </c>
      <c r="I6496" s="34">
        <f t="shared" si="6885"/>
        <v>12793.990880396937</v>
      </c>
      <c r="J6496" s="34">
        <f t="shared" si="6886"/>
        <v>257819.75585302134</v>
      </c>
      <c r="K6496" s="34">
        <f t="shared" si="6887"/>
        <v>226076.9383080421</v>
      </c>
      <c r="L6496" s="36">
        <f t="shared" si="6888"/>
        <v>31661.630651767111</v>
      </c>
      <c r="M6496" s="34">
        <f t="shared" si="6889"/>
        <v>149.95224105927213</v>
      </c>
      <c r="N6496" s="34">
        <f t="shared" si="6890"/>
        <v>3021.7819084701023</v>
      </c>
      <c r="O6496" s="34">
        <f t="shared" si="6891"/>
        <v>13.261852397919354</v>
      </c>
      <c r="P6496">
        <f t="shared" si="6892"/>
        <v>1199.691063946213</v>
      </c>
      <c r="Q6496" s="36">
        <f t="shared" si="6893"/>
        <v>2497.5993200287376</v>
      </c>
      <c r="R6496" s="34">
        <f t="shared" si="6894"/>
        <v>1560.9683983242448</v>
      </c>
      <c r="S6496" s="34">
        <f t="shared" si="6895"/>
        <v>149.58701671291192</v>
      </c>
      <c r="T6496" s="36">
        <f t="shared" si="6896"/>
        <v>1.938045049475184E-6</v>
      </c>
      <c r="U6496" s="36">
        <f t="shared" si="6897"/>
        <v>27368.130969439033</v>
      </c>
      <c r="V6496" s="36">
        <f t="shared" si="6898"/>
        <v>1.9153021947594977E-2</v>
      </c>
      <c r="W6496" s="68">
        <f t="shared" si="6899"/>
        <v>90.461801862191749</v>
      </c>
      <c r="X6496">
        <f t="shared" si="6900"/>
        <v>9.2350317158286757</v>
      </c>
      <c r="Y6496">
        <f t="shared" si="6901"/>
        <v>5.4790819485161157E-3</v>
      </c>
      <c r="Z6496" s="34">
        <f t="shared" si="6902"/>
        <v>1.6980387444359678E-3</v>
      </c>
      <c r="AA6496" s="36">
        <f t="shared" si="6903"/>
        <v>2.1172496626556726E-4</v>
      </c>
      <c r="AB6496" s="34">
        <f t="shared" si="6904"/>
        <v>1.9253560391868981E-3</v>
      </c>
      <c r="AC6496" s="36">
        <f t="shared" si="6905"/>
        <v>319.85397095742223</v>
      </c>
      <c r="AD6496" s="34">
        <f t="shared" si="6906"/>
        <v>0</v>
      </c>
      <c r="AE6496">
        <f t="shared" si="6907"/>
        <v>166127.18086806458</v>
      </c>
      <c r="AF6496" s="36">
        <f t="shared" si="6908"/>
        <v>0</v>
      </c>
      <c r="AG6496" s="34">
        <f t="shared" si="6909"/>
        <v>828.46726841219038</v>
      </c>
      <c r="AH6496">
        <f t="shared" si="6910"/>
        <v>4.1911151447086468</v>
      </c>
      <c r="AI6496" s="29">
        <f t="shared" si="6911"/>
        <v>828.46726841219038</v>
      </c>
      <c r="AJ6496">
        <f t="shared" si="6912"/>
        <v>65614.829689814869</v>
      </c>
      <c r="AK6496" s="36">
        <f t="shared" si="6913"/>
        <v>-4.7401286194866772E-68</v>
      </c>
      <c r="AL6496" s="36">
        <f t="shared" si="6914"/>
        <v>-3.8070614938622931E-5</v>
      </c>
      <c r="AM6496" s="36">
        <f t="shared" si="6915"/>
        <v>-7.2512460639012914E-6</v>
      </c>
      <c r="AN6496" s="37">
        <f t="shared" si="6916"/>
        <v>5.178730188819527E-67</v>
      </c>
      <c r="AO6496" s="36">
        <f t="shared" si="6917"/>
        <v>6.7222943633712701E-2</v>
      </c>
      <c r="AP6496" s="36">
        <f t="shared" si="6918"/>
        <v>3.7589192345994725E-3</v>
      </c>
      <c r="AQ6496" s="74">
        <f t="shared" si="6919"/>
        <v>9.340680199098141E-66</v>
      </c>
      <c r="AR6496" s="73">
        <f t="shared" si="6920"/>
        <v>4.3089193787188985E-68</v>
      </c>
      <c r="AS6496" s="72">
        <f t="shared" si="6921"/>
        <v>3.0377538347299538E-4</v>
      </c>
      <c r="AT6496" s="37">
        <f t="shared" si="6922"/>
        <v>2.5563697386422012E-61</v>
      </c>
      <c r="AU6496" s="37">
        <f t="shared" si="6923"/>
        <v>0.56365836318899476</v>
      </c>
      <c r="AV6496" s="34">
        <f t="shared" si="6924"/>
        <v>9.0131873404513438</v>
      </c>
      <c r="AW6496" s="34">
        <f t="shared" si="6925"/>
        <v>8.5072211034170895</v>
      </c>
      <c r="AX6496" s="37">
        <f t="shared" si="6926"/>
        <v>340.06272150685174</v>
      </c>
      <c r="AY6496" s="7">
        <f t="shared" si="6927"/>
        <v>448.0449318129119</v>
      </c>
      <c r="AZ6496" s="37">
        <f t="shared" si="6928"/>
        <v>430.52452336904349</v>
      </c>
      <c r="BA6496" s="2">
        <f>BE6496*'mass balance'!$B$17+BF6496*'mass balance'!$C$17+BG6496*'mass balance'!$D$17+BH6496*'mass balance'!$E$17</f>
        <v>3.1741503809876019E-3</v>
      </c>
      <c r="BB6496" s="2">
        <f>BE6496*'mass balance'!$B$18+BF6496*'mass balance'!$C$18+BG6496*'mass balance'!$D$18+BH6496*'mass balance'!$E$18</f>
        <v>3.2229834637720264E-3</v>
      </c>
      <c r="BC6496" s="2">
        <f>BE6496*'mass balance'!$B$19+BF6496*'mass balance'!$C$19+BG6496*'mass balance'!$D$19+BH6496*'mass balance'!$E$19</f>
        <v>-4.028729329715033E-3</v>
      </c>
      <c r="BD6496" s="2">
        <f>BE6496*'mass balance'!$B$20+BF6496*'mass balance'!$C$20+BG6496*'mass balance'!$D$20+BH6496*'mass balance'!$E$20</f>
        <v>1.4649924835327395E-4</v>
      </c>
      <c r="BE6496" s="2">
        <f>N6496*'mass balance'!$H$11+R6496*'mass balance'!$I$11+S6496*'mass balance'!$J$11</f>
        <v>-7.194718829690719E-3</v>
      </c>
      <c r="BF6496" s="2">
        <f>N6496*'mass balance'!$H$12+R6496*'mass balance'!$I$12+S6496*'mass balance'!$J$12</f>
        <v>2.4041450143424714E-4</v>
      </c>
      <c r="BG6496" s="2">
        <f>N6496*'mass balance'!$H$13+R6496*'mass balance'!$I$13+S6496*'mass balance'!$J$13</f>
        <v>2.2607353335050784E-3</v>
      </c>
      <c r="BH6496" s="2">
        <f>N6496*'mass balance'!$H$14+R6496*'mass balance'!$I$14+S6496*'mass balance'!$J$14</f>
        <v>7.8692237199742235E-4</v>
      </c>
      <c r="BI6496" s="36">
        <f t="shared" si="6929"/>
        <v>6.4767575960678318E-26</v>
      </c>
      <c r="BJ6496" s="36">
        <f t="shared" si="6930"/>
        <v>2.809067580012128E-29</v>
      </c>
      <c r="BK6496" s="36">
        <f t="shared" si="6931"/>
        <v>1.7595939894695756E-25</v>
      </c>
      <c r="BL6496" s="36">
        <f t="shared" si="6932"/>
        <v>1.0749519052053926E-25</v>
      </c>
      <c r="BM6496" s="36">
        <f t="shared" si="6933"/>
        <v>3.2336388869956626E-22</v>
      </c>
      <c r="BN6496" s="36">
        <f t="shared" ca="1" si="6877"/>
        <v>0.23238346866132154</v>
      </c>
      <c r="BO6496" s="36">
        <f t="shared" ca="1" si="6934"/>
        <v>1</v>
      </c>
      <c r="BP6496" s="36">
        <f t="shared" si="6935"/>
        <v>-3.2336388869956626E-22</v>
      </c>
      <c r="BQ6496" s="36">
        <f t="shared" si="6936"/>
        <v>1</v>
      </c>
      <c r="BR6496" s="2">
        <f t="shared" si="6880"/>
        <v>-5</v>
      </c>
      <c r="BS6496">
        <v>0</v>
      </c>
      <c r="BT6496" s="37">
        <f t="shared" si="6937"/>
        <v>4.0388011530393202</v>
      </c>
      <c r="BU6496" s="34">
        <f t="shared" si="6938"/>
        <v>-5</v>
      </c>
      <c r="BV6496" s="34">
        <f t="shared" si="6939"/>
        <v>-5</v>
      </c>
      <c r="BW6496" s="34">
        <f t="shared" si="6940"/>
        <v>-5</v>
      </c>
      <c r="BX6496" s="34">
        <f t="shared" si="6941"/>
        <v>-5</v>
      </c>
      <c r="BY6496" s="34">
        <f t="shared" si="6942"/>
        <v>69.274058938851582</v>
      </c>
      <c r="BZ6496" s="36">
        <f t="shared" si="6943"/>
        <v>4.028729329715033E-3</v>
      </c>
      <c r="CA6496" s="34">
        <f t="shared" si="6944"/>
        <v>9.3811175294590127E-3</v>
      </c>
    </row>
    <row r="6497" spans="1:79" ht="13.2" x14ac:dyDescent="0.25">
      <c r="A6497" s="75">
        <f t="shared" si="6878"/>
        <v>17.706849315065952</v>
      </c>
      <c r="B6497" s="34">
        <f t="shared" si="6881"/>
        <v>6462.9999999990723</v>
      </c>
      <c r="C6497">
        <f t="shared" si="6879"/>
        <v>20</v>
      </c>
      <c r="D6497" s="35">
        <f t="shared" si="6882"/>
        <v>3000</v>
      </c>
      <c r="E6497" s="27">
        <v>0</v>
      </c>
      <c r="F6497" s="64">
        <f t="shared" si="6883"/>
        <v>0.96267801959344901</v>
      </c>
      <c r="G6497" s="34">
        <v>0</v>
      </c>
      <c r="H6497" s="34">
        <f t="shared" si="6884"/>
        <v>1</v>
      </c>
      <c r="I6497" s="34">
        <f t="shared" si="6885"/>
        <v>12793.990880396937</v>
      </c>
      <c r="J6497" s="34">
        <f t="shared" si="6886"/>
        <v>257856.14582172647</v>
      </c>
      <c r="K6497" s="34">
        <f t="shared" si="6887"/>
        <v>226108.84793685534</v>
      </c>
      <c r="L6497" s="36">
        <f t="shared" si="6888"/>
        <v>31668.334209448767</v>
      </c>
      <c r="M6497" s="34">
        <f t="shared" si="6889"/>
        <v>149.95224105927213</v>
      </c>
      <c r="N6497" s="34">
        <f t="shared" si="6890"/>
        <v>3022.208417868962</v>
      </c>
      <c r="O6497" s="34">
        <f t="shared" si="6891"/>
        <v>13.261852397919354</v>
      </c>
      <c r="P6497">
        <f t="shared" si="6892"/>
        <v>1199.9450684962562</v>
      </c>
      <c r="Q6497" s="36">
        <f t="shared" si="6893"/>
        <v>2498.0544042361744</v>
      </c>
      <c r="R6497" s="34">
        <f t="shared" si="6894"/>
        <v>1561.2328645775906</v>
      </c>
      <c r="S6497" s="34">
        <f t="shared" si="6895"/>
        <v>149.5788623042522</v>
      </c>
      <c r="T6497" s="36">
        <f t="shared" si="6896"/>
        <v>1.935542990085958E-6</v>
      </c>
      <c r="U6497" s="36">
        <f t="shared" si="6897"/>
        <v>27368.130971377079</v>
      </c>
      <c r="V6497" s="36">
        <f t="shared" si="6898"/>
        <v>1.9151977862543662E-2</v>
      </c>
      <c r="W6497" s="68">
        <f t="shared" si="6899"/>
        <v>90.480954884139337</v>
      </c>
      <c r="X6497">
        <f t="shared" si="6900"/>
        <v>9.2356834320954704</v>
      </c>
      <c r="Y6497">
        <f t="shared" si="6901"/>
        <v>5.4790819485161157E-3</v>
      </c>
      <c r="Z6497" s="34">
        <f t="shared" si="6902"/>
        <v>1.6980387444359678E-3</v>
      </c>
      <c r="AA6497" s="36">
        <f t="shared" si="6903"/>
        <v>2.1166860901355129E-4</v>
      </c>
      <c r="AB6497" s="34">
        <f t="shared" si="6904"/>
        <v>1.9253560391868981E-3</v>
      </c>
      <c r="AC6497" s="36">
        <f t="shared" si="6905"/>
        <v>319.85397095742223</v>
      </c>
      <c r="AD6497" s="34">
        <f t="shared" si="6906"/>
        <v>0</v>
      </c>
      <c r="AE6497">
        <f t="shared" si="6907"/>
        <v>166127.18086806458</v>
      </c>
      <c r="AF6497" s="36">
        <f t="shared" si="6908"/>
        <v>0</v>
      </c>
      <c r="AG6497" s="34">
        <f t="shared" si="6909"/>
        <v>828.67650247824372</v>
      </c>
      <c r="AH6497">
        <f t="shared" si="6910"/>
        <v>4.1907934535265667</v>
      </c>
      <c r="AI6497" s="29">
        <f t="shared" si="6911"/>
        <v>828.67650247824372</v>
      </c>
      <c r="AJ6497">
        <f t="shared" si="6912"/>
        <v>66443.50619229312</v>
      </c>
      <c r="AK6497" s="36">
        <f t="shared" si="6913"/>
        <v>-4.3089193787188985E-68</v>
      </c>
      <c r="AL6497" s="36">
        <f t="shared" si="6914"/>
        <v>-3.8049054268359779E-5</v>
      </c>
      <c r="AM6497" s="36">
        <f t="shared" si="6915"/>
        <v>-7.2372578491518874E-6</v>
      </c>
      <c r="AN6497" s="37">
        <f t="shared" si="6916"/>
        <v>4.7047173268708589E-67</v>
      </c>
      <c r="AO6497" s="36">
        <f t="shared" si="6917"/>
        <v>6.7184873018774072E-2</v>
      </c>
      <c r="AP6497" s="36">
        <f t="shared" si="6918"/>
        <v>3.7516679885355713E-3</v>
      </c>
      <c r="AQ6497" s="74">
        <f t="shared" si="6919"/>
        <v>8.5001546825189055E-66</v>
      </c>
      <c r="AR6497" s="73">
        <f t="shared" si="6920"/>
        <v>3.9166938318991127E-68</v>
      </c>
      <c r="AS6497" s="72">
        <f t="shared" si="6921"/>
        <v>3.0325956104707377E-4</v>
      </c>
      <c r="AT6497" s="37">
        <f t="shared" si="6922"/>
        <v>2.3263336010869057E-61</v>
      </c>
      <c r="AU6497" s="37">
        <f t="shared" si="6923"/>
        <v>0.56257102259124059</v>
      </c>
      <c r="AV6497" s="34">
        <f t="shared" si="6924"/>
        <v>9.1270112526399121</v>
      </c>
      <c r="AW6497" s="34">
        <f t="shared" si="6925"/>
        <v>8.509022294518223</v>
      </c>
      <c r="AX6497" s="37">
        <f t="shared" si="6926"/>
        <v>340.13472129917716</v>
      </c>
      <c r="AY6497" s="7">
        <f t="shared" si="6927"/>
        <v>448.25170973047466</v>
      </c>
      <c r="AZ6497" s="37">
        <f t="shared" si="6928"/>
        <v>430.61567618331651</v>
      </c>
      <c r="BA6497" s="2">
        <f>BE6497*'mass balance'!$B$17+BF6497*'mass balance'!$C$17+BG6497*'mass balance'!$D$17+BH6497*'mass balance'!$E$17</f>
        <v>3.1746574541320544E-3</v>
      </c>
      <c r="BB6497" s="2">
        <f>BE6497*'mass balance'!$B$18+BF6497*'mass balance'!$C$18+BG6497*'mass balance'!$D$18+BH6497*'mass balance'!$E$18</f>
        <v>3.2234983380417786E-3</v>
      </c>
      <c r="BC6497" s="2">
        <f>BE6497*'mass balance'!$B$19+BF6497*'mass balance'!$C$19+BG6497*'mass balance'!$D$19+BH6497*'mass balance'!$E$19</f>
        <v>-4.0293729225522219E-3</v>
      </c>
      <c r="BD6497" s="2">
        <f>BE6497*'mass balance'!$B$20+BF6497*'mass balance'!$C$20+BG6497*'mass balance'!$D$20+BH6497*'mass balance'!$E$20</f>
        <v>1.4652265172917177E-4</v>
      </c>
      <c r="BE6497" s="2">
        <f>N6497*'mass balance'!$H$11+R6497*'mass balance'!$I$11+S6497*'mass balance'!$J$11</f>
        <v>-7.1957343282594332E-3</v>
      </c>
      <c r="BF6497" s="2">
        <f>N6497*'mass balance'!$H$12+R6497*'mass balance'!$I$12+S6497*'mass balance'!$J$12</f>
        <v>2.4040139576414626E-4</v>
      </c>
      <c r="BG6497" s="2">
        <f>N6497*'mass balance'!$H$13+R6497*'mass balance'!$I$13+S6497*'mass balance'!$J$13</f>
        <v>2.2610287775639984E-3</v>
      </c>
      <c r="BH6497" s="2">
        <f>N6497*'mass balance'!$H$14+R6497*'mass balance'!$I$14+S6497*'mass balance'!$J$14</f>
        <v>7.8703344215337535E-4</v>
      </c>
      <c r="BI6497" s="36">
        <f t="shared" si="6929"/>
        <v>6.4767575960678318E-26</v>
      </c>
      <c r="BJ6497" s="36">
        <f t="shared" si="6930"/>
        <v>2.8092720735545702E-29</v>
      </c>
      <c r="BK6497" s="36">
        <f t="shared" si="6931"/>
        <v>1.7598748962275768E-25</v>
      </c>
      <c r="BL6497" s="36">
        <f t="shared" si="6932"/>
        <v>1.0751875173905455E-25</v>
      </c>
      <c r="BM6497" s="36">
        <f t="shared" si="6933"/>
        <v>3.2347138389008679E-22</v>
      </c>
      <c r="BN6497" s="36">
        <f t="shared" ca="1" si="6877"/>
        <v>0.1751883402896014</v>
      </c>
      <c r="BO6497" s="36">
        <f t="shared" ca="1" si="6934"/>
        <v>1</v>
      </c>
      <c r="BP6497" s="36">
        <f t="shared" si="6935"/>
        <v>-3.2347138389008679E-22</v>
      </c>
      <c r="BQ6497" s="36">
        <f t="shared" si="6936"/>
        <v>1</v>
      </c>
      <c r="BR6497" s="2">
        <f t="shared" si="6880"/>
        <v>-5</v>
      </c>
      <c r="BS6497">
        <v>0</v>
      </c>
      <c r="BT6497" s="37">
        <f t="shared" si="6937"/>
        <v>4.0394463548586019</v>
      </c>
      <c r="BU6497" s="34">
        <f t="shared" si="6938"/>
        <v>-5</v>
      </c>
      <c r="BV6497" s="34">
        <f t="shared" si="6939"/>
        <v>-5</v>
      </c>
      <c r="BW6497" s="34">
        <f t="shared" si="6940"/>
        <v>-5</v>
      </c>
      <c r="BX6497" s="34">
        <f t="shared" si="6941"/>
        <v>-5</v>
      </c>
      <c r="BY6497" s="34">
        <f t="shared" si="6942"/>
        <v>69.283836625703088</v>
      </c>
      <c r="BZ6497" s="36">
        <f t="shared" si="6943"/>
        <v>4.0293729225522219E-3</v>
      </c>
      <c r="CA6497" s="34">
        <f t="shared" si="6944"/>
        <v>9.3806300566238038E-3</v>
      </c>
    </row>
    <row r="6498" spans="1:79" ht="13.2" x14ac:dyDescent="0.25">
      <c r="A6498" s="75">
        <f t="shared" si="6878"/>
        <v>17.709589041093349</v>
      </c>
      <c r="B6498" s="34">
        <f t="shared" si="6881"/>
        <v>6463.9999999990723</v>
      </c>
      <c r="C6498">
        <f t="shared" si="6879"/>
        <v>20</v>
      </c>
      <c r="D6498" s="35">
        <f t="shared" si="6882"/>
        <v>3000</v>
      </c>
      <c r="E6498" s="27">
        <v>0</v>
      </c>
      <c r="F6498" s="64">
        <f t="shared" si="6883"/>
        <v>0.96267801959344901</v>
      </c>
      <c r="G6498" s="34">
        <v>0</v>
      </c>
      <c r="H6498" s="34">
        <f t="shared" si="6884"/>
        <v>1</v>
      </c>
      <c r="I6498" s="34">
        <f t="shared" si="6885"/>
        <v>12793.990880396937</v>
      </c>
      <c r="J6498" s="34">
        <f t="shared" si="6886"/>
        <v>257892.53123933458</v>
      </c>
      <c r="K6498" s="34">
        <f t="shared" si="6887"/>
        <v>226140.75357490344</v>
      </c>
      <c r="L6498" s="36">
        <f t="shared" si="6888"/>
        <v>31675.037401700662</v>
      </c>
      <c r="M6498" s="34">
        <f t="shared" si="6889"/>
        <v>149.95224105927213</v>
      </c>
      <c r="N6498" s="34">
        <f t="shared" si="6890"/>
        <v>3022.6348739265923</v>
      </c>
      <c r="O6498" s="34">
        <f t="shared" si="6891"/>
        <v>13.261852397919354</v>
      </c>
      <c r="P6498">
        <f t="shared" si="6892"/>
        <v>1200.1990591997974</v>
      </c>
      <c r="Q6498" s="36">
        <f t="shared" si="6893"/>
        <v>2498.5094532345865</v>
      </c>
      <c r="R6498" s="34">
        <f t="shared" si="6894"/>
        <v>1561.4973161750318</v>
      </c>
      <c r="S6498" s="34">
        <f t="shared" si="6895"/>
        <v>149.57070272112333</v>
      </c>
      <c r="T6498" s="36">
        <f t="shared" si="6896"/>
        <v>1.9330443680701745E-6</v>
      </c>
      <c r="U6498" s="36">
        <f t="shared" si="6897"/>
        <v>27368.130973312622</v>
      </c>
      <c r="V6498" s="36">
        <f t="shared" si="6898"/>
        <v>1.9150933114956678E-2</v>
      </c>
      <c r="W6498" s="68">
        <f t="shared" si="6899"/>
        <v>90.500106862001886</v>
      </c>
      <c r="X6498">
        <f t="shared" si="6900"/>
        <v>9.2363350208791228</v>
      </c>
      <c r="Y6498">
        <f t="shared" si="6901"/>
        <v>5.4790819485161157E-3</v>
      </c>
      <c r="Z6498" s="34">
        <f t="shared" si="6902"/>
        <v>1.6980387444359678E-3</v>
      </c>
      <c r="AA6498" s="36">
        <f t="shared" si="6903"/>
        <v>2.1161227073641771E-4</v>
      </c>
      <c r="AB6498" s="34">
        <f t="shared" si="6904"/>
        <v>1.9253560391868981E-3</v>
      </c>
      <c r="AC6498" s="36">
        <f t="shared" si="6905"/>
        <v>319.85397095742223</v>
      </c>
      <c r="AD6498" s="34">
        <f t="shared" si="6906"/>
        <v>0</v>
      </c>
      <c r="AE6498">
        <f t="shared" si="6907"/>
        <v>166127.18086806458</v>
      </c>
      <c r="AF6498" s="36">
        <f t="shared" si="6908"/>
        <v>0</v>
      </c>
      <c r="AG6498" s="34">
        <f t="shared" si="6909"/>
        <v>828.88572035624361</v>
      </c>
      <c r="AH6498">
        <f t="shared" si="6910"/>
        <v>4.1904716588501287</v>
      </c>
      <c r="AI6498" s="29">
        <f t="shared" si="6911"/>
        <v>828.88572035624361</v>
      </c>
      <c r="AJ6498">
        <f t="shared" si="6912"/>
        <v>67272.391912649357</v>
      </c>
      <c r="AK6498" s="36">
        <f t="shared" si="6913"/>
        <v>-3.9166938318991127E-68</v>
      </c>
      <c r="AL6498" s="36">
        <f t="shared" si="6914"/>
        <v>-3.8027505808629681E-5</v>
      </c>
      <c r="AM6498" s="36">
        <f t="shared" si="6915"/>
        <v>-7.2232966187511244E-6</v>
      </c>
      <c r="AN6498" s="37">
        <f t="shared" si="6916"/>
        <v>4.2738253889989692E-67</v>
      </c>
      <c r="AO6498" s="36">
        <f t="shared" si="6917"/>
        <v>6.7146823964505706E-2</v>
      </c>
      <c r="AP6498" s="36">
        <f t="shared" si="6918"/>
        <v>3.7444307306864193E-3</v>
      </c>
      <c r="AQ6498" s="74">
        <f t="shared" si="6919"/>
        <v>7.7347831861688638E-66</v>
      </c>
      <c r="AR6498" s="73">
        <f t="shared" si="6920"/>
        <v>3.5599497878605733E-68</v>
      </c>
      <c r="AS6498" s="72">
        <f t="shared" si="6921"/>
        <v>3.0274461450771032E-4</v>
      </c>
      <c r="AT6498" s="37">
        <f t="shared" si="6922"/>
        <v>2.1168657154100726E-61</v>
      </c>
      <c r="AU6498" s="37">
        <f t="shared" si="6923"/>
        <v>0.56148577955763646</v>
      </c>
      <c r="AV6498" s="34">
        <f t="shared" si="6924"/>
        <v>9.2408639022124479</v>
      </c>
      <c r="AW6498" s="34">
        <f t="shared" si="6925"/>
        <v>8.510823387431369</v>
      </c>
      <c r="AX6498" s="37">
        <f t="shared" si="6926"/>
        <v>340.20671716657205</v>
      </c>
      <c r="AY6498" s="7">
        <f t="shared" si="6927"/>
        <v>448.45851131821769</v>
      </c>
      <c r="AZ6498" s="37">
        <f t="shared" si="6928"/>
        <v>430.70682402857392</v>
      </c>
      <c r="BA6498" s="2">
        <f>BE6498*'mass balance'!$B$17+BF6498*'mass balance'!$C$17+BG6498*'mass balance'!$D$17+BH6498*'mass balance'!$E$17</f>
        <v>3.1751644890741391E-3</v>
      </c>
      <c r="BB6498" s="2">
        <f>BE6498*'mass balance'!$B$18+BF6498*'mass balance'!$C$18+BG6498*'mass balance'!$D$18+BH6498*'mass balance'!$E$18</f>
        <v>3.2240131735214337E-3</v>
      </c>
      <c r="BC6498" s="2">
        <f>BE6498*'mass balance'!$B$19+BF6498*'mass balance'!$C$19+BG6498*'mass balance'!$D$19+BH6498*'mass balance'!$E$19</f>
        <v>-4.0300164669017924E-3</v>
      </c>
      <c r="BD6498" s="2">
        <f>BE6498*'mass balance'!$B$20+BF6498*'mass balance'!$C$20+BG6498*'mass balance'!$D$20+BH6498*'mass balance'!$E$20</f>
        <v>1.4654605334188329E-4</v>
      </c>
      <c r="BE6498" s="2">
        <f>N6498*'mass balance'!$H$11+R6498*'mass balance'!$I$11+S6498*'mass balance'!$J$11</f>
        <v>-7.1967496998252192E-3</v>
      </c>
      <c r="BF6498" s="2">
        <f>N6498*'mass balance'!$H$12+R6498*'mass balance'!$I$12+S6498*'mass balance'!$J$12</f>
        <v>2.4038828177769912E-4</v>
      </c>
      <c r="BG6498" s="2">
        <f>N6498*'mass balance'!$H$13+R6498*'mass balance'!$I$13+S6498*'mass balance'!$J$13</f>
        <v>2.2613221638455813E-3</v>
      </c>
      <c r="BH6498" s="2">
        <f>N6498*'mass balance'!$H$14+R6498*'mass balance'!$I$14+S6498*'mass balance'!$J$14</f>
        <v>7.8714449841838332E-4</v>
      </c>
      <c r="BI6498" s="36">
        <f t="shared" si="6929"/>
        <v>6.4767575960678318E-26</v>
      </c>
      <c r="BJ6498" s="36">
        <f t="shared" si="6930"/>
        <v>2.8094765714167292E-29</v>
      </c>
      <c r="BK6498" s="36">
        <f t="shared" si="6931"/>
        <v>1.7601558234349322E-25</v>
      </c>
      <c r="BL6498" s="36">
        <f t="shared" si="6932"/>
        <v>1.0754231599305821E-25</v>
      </c>
      <c r="BM6498" s="36">
        <f t="shared" si="6933"/>
        <v>3.2357890264182583E-22</v>
      </c>
      <c r="BN6498" s="36">
        <f t="shared" ref="BN6498:BN6561" ca="1" si="6945">RAND()</f>
        <v>0.80373195801534525</v>
      </c>
      <c r="BO6498" s="36">
        <f t="shared" ca="1" si="6934"/>
        <v>1</v>
      </c>
      <c r="BP6498" s="36">
        <f t="shared" si="6935"/>
        <v>-3.2357890264182583E-22</v>
      </c>
      <c r="BQ6498" s="36">
        <f t="shared" si="6936"/>
        <v>1</v>
      </c>
      <c r="BR6498" s="2">
        <f t="shared" si="6880"/>
        <v>-5</v>
      </c>
      <c r="BS6498">
        <v>0</v>
      </c>
      <c r="BT6498" s="37">
        <f t="shared" si="6937"/>
        <v>4.0400915080690467</v>
      </c>
      <c r="BU6498" s="34">
        <f t="shared" si="6938"/>
        <v>-5</v>
      </c>
      <c r="BV6498" s="34">
        <f t="shared" si="6939"/>
        <v>-5</v>
      </c>
      <c r="BW6498" s="34">
        <f t="shared" si="6940"/>
        <v>-5</v>
      </c>
      <c r="BX6498" s="34">
        <f t="shared" si="6941"/>
        <v>-5</v>
      </c>
      <c r="BY6498" s="34">
        <f t="shared" si="6942"/>
        <v>69.293613089712053</v>
      </c>
      <c r="BZ6498" s="36">
        <f t="shared" si="6943"/>
        <v>4.0300164669017924E-3</v>
      </c>
      <c r="CA6498" s="34">
        <f t="shared" si="6944"/>
        <v>9.3801427854809643E-3</v>
      </c>
    </row>
    <row r="6499" spans="1:79" ht="13.2" x14ac:dyDescent="0.25">
      <c r="A6499" s="75">
        <f t="shared" ref="A6499:A6562" si="6946">IF($B$31=24,A6498+1/(365*24),A6498+1/365)</f>
        <v>17.712328767120745</v>
      </c>
      <c r="B6499" s="34">
        <f t="shared" si="6881"/>
        <v>6464.9999999990723</v>
      </c>
      <c r="C6499">
        <f t="shared" ref="C6499:C6562" si="6947">$B$29</f>
        <v>20</v>
      </c>
      <c r="D6499" s="35">
        <f t="shared" si="6882"/>
        <v>3000</v>
      </c>
      <c r="E6499" s="27">
        <v>0</v>
      </c>
      <c r="F6499" s="64">
        <f t="shared" si="6883"/>
        <v>0.96267801959344901</v>
      </c>
      <c r="G6499" s="34">
        <v>0</v>
      </c>
      <c r="H6499" s="34">
        <f t="shared" si="6884"/>
        <v>1</v>
      </c>
      <c r="I6499" s="34">
        <f t="shared" si="6885"/>
        <v>12793.990880396937</v>
      </c>
      <c r="J6499" s="34">
        <f t="shared" si="6886"/>
        <v>257928.91210573149</v>
      </c>
      <c r="K6499" s="34">
        <f t="shared" si="6887"/>
        <v>226172.65522208635</v>
      </c>
      <c r="L6499" s="36">
        <f t="shared" si="6888"/>
        <v>31681.740228290895</v>
      </c>
      <c r="M6499" s="34">
        <f t="shared" si="6889"/>
        <v>149.95224105927213</v>
      </c>
      <c r="N6499" s="34">
        <f t="shared" si="6890"/>
        <v>3023.0612766416552</v>
      </c>
      <c r="O6499" s="34">
        <f t="shared" si="6891"/>
        <v>13.261852397919354</v>
      </c>
      <c r="P6499">
        <f t="shared" si="6892"/>
        <v>1200.4530360480505</v>
      </c>
      <c r="Q6499" s="36">
        <f t="shared" si="6893"/>
        <v>2498.9644670128673</v>
      </c>
      <c r="R6499" s="34">
        <f t="shared" si="6894"/>
        <v>1561.7617531075271</v>
      </c>
      <c r="S6499" s="34">
        <f t="shared" si="6895"/>
        <v>149.56253796631086</v>
      </c>
      <c r="T6499" s="36">
        <f t="shared" si="6896"/>
        <v>1.930549176261746E-6</v>
      </c>
      <c r="U6499" s="36">
        <f t="shared" si="6897"/>
        <v>27368.130975245665</v>
      </c>
      <c r="V6499" s="36">
        <f t="shared" si="6898"/>
        <v>1.9149887705190813E-2</v>
      </c>
      <c r="W6499" s="68">
        <f t="shared" si="6899"/>
        <v>90.519257795116843</v>
      </c>
      <c r="X6499">
        <f t="shared" si="6900"/>
        <v>9.2369864822045642</v>
      </c>
      <c r="Y6499">
        <f t="shared" si="6901"/>
        <v>5.4790819485161157E-3</v>
      </c>
      <c r="Z6499" s="34">
        <f t="shared" si="6902"/>
        <v>1.6980387444359678E-3</v>
      </c>
      <c r="AA6499" s="36">
        <f t="shared" si="6903"/>
        <v>2.1155595142566307E-4</v>
      </c>
      <c r="AB6499" s="34">
        <f t="shared" si="6904"/>
        <v>1.9253560391868981E-3</v>
      </c>
      <c r="AC6499" s="36">
        <f t="shared" si="6905"/>
        <v>319.85397095742223</v>
      </c>
      <c r="AD6499" s="34">
        <f t="shared" si="6906"/>
        <v>0</v>
      </c>
      <c r="AE6499">
        <f t="shared" si="6907"/>
        <v>166127.18086806458</v>
      </c>
      <c r="AF6499" s="36">
        <f t="shared" si="6908"/>
        <v>0</v>
      </c>
      <c r="AG6499" s="34">
        <f t="shared" si="6909"/>
        <v>829.09492204108369</v>
      </c>
      <c r="AH6499">
        <f t="shared" si="6910"/>
        <v>4.1901497607476585</v>
      </c>
      <c r="AI6499" s="29">
        <f t="shared" si="6911"/>
        <v>829.09492204108369</v>
      </c>
      <c r="AJ6499">
        <f t="shared" si="6912"/>
        <v>68101.48683469044</v>
      </c>
      <c r="AK6499" s="36">
        <f t="shared" si="6913"/>
        <v>-3.5599497878605733E-68</v>
      </c>
      <c r="AL6499" s="36">
        <f t="shared" si="6914"/>
        <v>-3.80059695525174E-5</v>
      </c>
      <c r="AM6499" s="36">
        <f t="shared" si="6915"/>
        <v>-7.2093623206441072E-6</v>
      </c>
      <c r="AN6499" s="37">
        <f t="shared" si="6916"/>
        <v>3.8821560058090581E-67</v>
      </c>
      <c r="AO6499" s="36">
        <f t="shared" si="6917"/>
        <v>6.7108796458697079E-2</v>
      </c>
      <c r="AP6499" s="36">
        <f t="shared" si="6918"/>
        <v>3.7372074340676683E-3</v>
      </c>
      <c r="AQ6499" s="74">
        <f t="shared" si="6919"/>
        <v>7.0378892636467733E-66</v>
      </c>
      <c r="AR6499" s="73">
        <f t="shared" si="6920"/>
        <v>3.2354976796090543E-68</v>
      </c>
      <c r="AS6499" s="72">
        <f t="shared" si="6921"/>
        <v>3.0223054236761567E-4</v>
      </c>
      <c r="AT6499" s="37">
        <f t="shared" si="6922"/>
        <v>1.9261388629104931E-61</v>
      </c>
      <c r="AU6499" s="37">
        <f t="shared" si="6923"/>
        <v>0.56040263004181878</v>
      </c>
      <c r="AV6499" s="34">
        <f t="shared" si="6924"/>
        <v>9.3547452869447305</v>
      </c>
      <c r="AW6499" s="34">
        <f t="shared" si="6925"/>
        <v>8.5126243820942218</v>
      </c>
      <c r="AX6499" s="37">
        <f t="shared" si="6926"/>
        <v>340.27870910654576</v>
      </c>
      <c r="AY6499" s="7">
        <f t="shared" si="6927"/>
        <v>448.66533657070153</v>
      </c>
      <c r="AZ6499" s="37">
        <f t="shared" si="6928"/>
        <v>430.79796690166262</v>
      </c>
      <c r="BA6499" s="2">
        <f>BE6499*'mass balance'!$B$17+BF6499*'mass balance'!$C$17+BG6499*'mass balance'!$D$17+BH6499*'mass balance'!$E$17</f>
        <v>3.1756714858010241E-3</v>
      </c>
      <c r="BB6499" s="2">
        <f>BE6499*'mass balance'!$B$18+BF6499*'mass balance'!$C$18+BG6499*'mass balance'!$D$18+BH6499*'mass balance'!$E$18</f>
        <v>3.2245279701979628E-3</v>
      </c>
      <c r="BC6499" s="2">
        <f>BE6499*'mass balance'!$B$19+BF6499*'mass balance'!$C$19+BG6499*'mass balance'!$D$19+BH6499*'mass balance'!$E$19</f>
        <v>-4.0306599627474545E-3</v>
      </c>
      <c r="BD6499" s="2">
        <f>BE6499*'mass balance'!$B$20+BF6499*'mass balance'!$C$20+BG6499*'mass balance'!$D$20+BH6499*'mass balance'!$E$20</f>
        <v>1.4656945319081651E-4</v>
      </c>
      <c r="BE6499" s="2">
        <f>N6499*'mass balance'!$H$11+R6499*'mass balance'!$I$11+S6499*'mass balance'!$J$11</f>
        <v>-7.1977649443848929E-3</v>
      </c>
      <c r="BF6499" s="2">
        <f>N6499*'mass balance'!$H$12+R6499*'mass balance'!$I$12+S6499*'mass balance'!$J$12</f>
        <v>2.4037515947938269E-4</v>
      </c>
      <c r="BG6499" s="2">
        <f>N6499*'mass balance'!$H$13+R6499*'mass balance'!$I$13+S6499*'mass balance'!$J$13</f>
        <v>2.2616154923583058E-3</v>
      </c>
      <c r="BH6499" s="2">
        <f>N6499*'mass balance'!$H$14+R6499*'mass balance'!$I$14+S6499*'mass balance'!$J$14</f>
        <v>7.8725554079209757E-4</v>
      </c>
      <c r="BI6499" s="36">
        <f t="shared" si="6929"/>
        <v>6.4767575960678318E-26</v>
      </c>
      <c r="BJ6499" s="36">
        <f t="shared" si="6930"/>
        <v>2.8096810735929378E-29</v>
      </c>
      <c r="BK6499" s="36">
        <f t="shared" si="6931"/>
        <v>1.7604367710920739E-25</v>
      </c>
      <c r="BL6499" s="36">
        <f t="shared" si="6932"/>
        <v>1.0756588328256551E-25</v>
      </c>
      <c r="BM6499" s="36">
        <f t="shared" si="6933"/>
        <v>3.2368644495781887E-22</v>
      </c>
      <c r="BN6499" s="36">
        <f t="shared" ca="1" si="6945"/>
        <v>0.74921007349518565</v>
      </c>
      <c r="BO6499" s="36">
        <f t="shared" ca="1" si="6934"/>
        <v>1</v>
      </c>
      <c r="BP6499" s="36">
        <f t="shared" si="6935"/>
        <v>-3.2368644495781887E-22</v>
      </c>
      <c r="BQ6499" s="36">
        <f t="shared" si="6936"/>
        <v>1</v>
      </c>
      <c r="BR6499" s="2">
        <f t="shared" si="6880"/>
        <v>-5</v>
      </c>
      <c r="BS6499">
        <v>0</v>
      </c>
      <c r="BT6499" s="37">
        <f t="shared" si="6937"/>
        <v>4.0407366126543227</v>
      </c>
      <c r="BU6499" s="34">
        <f t="shared" si="6938"/>
        <v>-5</v>
      </c>
      <c r="BV6499" s="34">
        <f t="shared" si="6939"/>
        <v>-5</v>
      </c>
      <c r="BW6499" s="34">
        <f t="shared" si="6940"/>
        <v>-5</v>
      </c>
      <c r="BX6499" s="34">
        <f t="shared" si="6941"/>
        <v>-5</v>
      </c>
      <c r="BY6499" s="34">
        <f t="shared" si="6942"/>
        <v>69.303388330847824</v>
      </c>
      <c r="BZ6499" s="36">
        <f t="shared" si="6943"/>
        <v>4.0306599627474545E-3</v>
      </c>
      <c r="CA6499" s="34">
        <f t="shared" si="6944"/>
        <v>9.3796557159163511E-3</v>
      </c>
    </row>
    <row r="6500" spans="1:79" ht="13.2" x14ac:dyDescent="0.25">
      <c r="A6500" s="75">
        <f t="shared" si="6946"/>
        <v>17.715068493148141</v>
      </c>
      <c r="B6500" s="34">
        <f t="shared" si="6881"/>
        <v>6465.9999999990714</v>
      </c>
      <c r="C6500">
        <f t="shared" si="6947"/>
        <v>20</v>
      </c>
      <c r="D6500" s="35">
        <f t="shared" si="6882"/>
        <v>3000</v>
      </c>
      <c r="E6500" s="27">
        <v>0</v>
      </c>
      <c r="F6500" s="64">
        <f t="shared" si="6883"/>
        <v>0.96267801959344901</v>
      </c>
      <c r="G6500" s="34">
        <v>0</v>
      </c>
      <c r="H6500" s="34">
        <f t="shared" si="6884"/>
        <v>1</v>
      </c>
      <c r="I6500" s="34">
        <f t="shared" si="6885"/>
        <v>12793.990880396937</v>
      </c>
      <c r="J6500" s="34">
        <f t="shared" si="6886"/>
        <v>257965.28842080288</v>
      </c>
      <c r="K6500" s="34">
        <f t="shared" si="6887"/>
        <v>226204.5528783038</v>
      </c>
      <c r="L6500" s="36">
        <f t="shared" si="6888"/>
        <v>31688.442688987714</v>
      </c>
      <c r="M6500" s="34">
        <f t="shared" si="6889"/>
        <v>149.95224105927213</v>
      </c>
      <c r="N6500" s="34">
        <f t="shared" si="6890"/>
        <v>3023.4876260128112</v>
      </c>
      <c r="O6500" s="34">
        <f t="shared" si="6891"/>
        <v>13.261852397919354</v>
      </c>
      <c r="P6500">
        <f t="shared" si="6892"/>
        <v>1200.7069990322334</v>
      </c>
      <c r="Q6500" s="36">
        <f t="shared" si="6893"/>
        <v>2499.4194455599186</v>
      </c>
      <c r="R6500" s="34">
        <f t="shared" si="6894"/>
        <v>1562.0261753660388</v>
      </c>
      <c r="S6500" s="34">
        <f t="shared" si="6895"/>
        <v>149.55436804260148</v>
      </c>
      <c r="T6500" s="36">
        <f t="shared" si="6896"/>
        <v>1.9280574011673735E-6</v>
      </c>
      <c r="U6500" s="36">
        <f t="shared" si="6897"/>
        <v>27368.130977176213</v>
      </c>
      <c r="V6500" s="36">
        <f t="shared" si="6898"/>
        <v>1.9148841633602812E-2</v>
      </c>
      <c r="W6500" s="68">
        <f t="shared" si="6899"/>
        <v>90.53840768282204</v>
      </c>
      <c r="X6500">
        <f t="shared" si="6900"/>
        <v>9.2376378160967167</v>
      </c>
      <c r="Y6500">
        <f t="shared" si="6901"/>
        <v>5.4790819485161157E-3</v>
      </c>
      <c r="Z6500" s="34">
        <f t="shared" si="6902"/>
        <v>1.6980387444359678E-3</v>
      </c>
      <c r="AA6500" s="36">
        <f t="shared" si="6903"/>
        <v>2.1149965107278935E-4</v>
      </c>
      <c r="AB6500" s="34">
        <f t="shared" si="6904"/>
        <v>1.9253560391868981E-3</v>
      </c>
      <c r="AC6500" s="36">
        <f t="shared" si="6905"/>
        <v>319.85397095742223</v>
      </c>
      <c r="AD6500" s="34">
        <f t="shared" si="6906"/>
        <v>0</v>
      </c>
      <c r="AE6500">
        <f t="shared" si="6907"/>
        <v>166127.18086806458</v>
      </c>
      <c r="AF6500" s="36">
        <f t="shared" si="6908"/>
        <v>0</v>
      </c>
      <c r="AG6500" s="34">
        <f t="shared" si="6909"/>
        <v>829.30410752766147</v>
      </c>
      <c r="AH6500">
        <f t="shared" si="6910"/>
        <v>4.1898277592880504</v>
      </c>
      <c r="AI6500" s="29">
        <f t="shared" si="6911"/>
        <v>829.30410752766147</v>
      </c>
      <c r="AJ6500">
        <f t="shared" si="6912"/>
        <v>68930.790942218096</v>
      </c>
      <c r="AK6500" s="36">
        <f t="shared" si="6913"/>
        <v>-3.2354976796090543E-68</v>
      </c>
      <c r="AL6500" s="36">
        <f t="shared" si="6914"/>
        <v>-3.7984445493111633E-5</v>
      </c>
      <c r="AM6500" s="36">
        <f t="shared" si="6915"/>
        <v>-7.1954549028763564E-6</v>
      </c>
      <c r="AN6500" s="37">
        <f t="shared" si="6916"/>
        <v>3.5261610270230009E-67</v>
      </c>
      <c r="AO6500" s="36">
        <f t="shared" si="6917"/>
        <v>6.7070790489144563E-2</v>
      </c>
      <c r="AP6500" s="36">
        <f t="shared" si="6918"/>
        <v>3.7299980717470241E-3</v>
      </c>
      <c r="AQ6500" s="74">
        <f t="shared" si="6919"/>
        <v>6.4033857084669858E-66</v>
      </c>
      <c r="AR6500" s="73">
        <f t="shared" si="6920"/>
        <v>2.9404328378921867E-68</v>
      </c>
      <c r="AS6500" s="72">
        <f t="shared" si="6921"/>
        <v>3.0171734314202576E-4</v>
      </c>
      <c r="AT6500" s="37">
        <f t="shared" si="6922"/>
        <v>1.7524870888481384E-61</v>
      </c>
      <c r="AU6500" s="37">
        <f t="shared" si="6923"/>
        <v>0.55932157000522997</v>
      </c>
      <c r="AV6500" s="34">
        <f t="shared" si="6924"/>
        <v>9.4686554046118356</v>
      </c>
      <c r="AW6500" s="34">
        <f t="shared" si="6925"/>
        <v>8.5144252784445058</v>
      </c>
      <c r="AX6500" s="37">
        <f t="shared" si="6926"/>
        <v>340.35069711660907</v>
      </c>
      <c r="AY6500" s="7">
        <f t="shared" si="6927"/>
        <v>448.8721854824874</v>
      </c>
      <c r="AZ6500" s="37">
        <f t="shared" si="6928"/>
        <v>430.8891047994311</v>
      </c>
      <c r="BA6500" s="2">
        <f>BE6500*'mass balance'!$B$17+BF6500*'mass balance'!$C$17+BG6500*'mass balance'!$D$17+BH6500*'mass balance'!$E$17</f>
        <v>3.1761784442998842E-3</v>
      </c>
      <c r="BB6500" s="2">
        <f>BE6500*'mass balance'!$B$18+BF6500*'mass balance'!$C$18+BG6500*'mass balance'!$D$18+BH6500*'mass balance'!$E$18</f>
        <v>3.2250427280583437E-3</v>
      </c>
      <c r="BC6500" s="2">
        <f>BE6500*'mass balance'!$B$19+BF6500*'mass balance'!$C$19+BG6500*'mass balance'!$D$19+BH6500*'mass balance'!$E$19</f>
        <v>-4.0313034100729287E-3</v>
      </c>
      <c r="BD6500" s="2">
        <f>BE6500*'mass balance'!$B$20+BF6500*'mass balance'!$C$20+BG6500*'mass balance'!$D$20+BH6500*'mass balance'!$E$20</f>
        <v>1.465928512753792E-4</v>
      </c>
      <c r="BE6500" s="2">
        <f>N6500*'mass balance'!$H$11+R6500*'mass balance'!$I$11+S6500*'mass balance'!$J$11</f>
        <v>-7.1987800619352643E-3</v>
      </c>
      <c r="BF6500" s="2">
        <f>N6500*'mass balance'!$H$12+R6500*'mass balance'!$I$12+S6500*'mass balance'!$J$12</f>
        <v>2.4036202887367568E-4</v>
      </c>
      <c r="BG6500" s="2">
        <f>N6500*'mass balance'!$H$13+R6500*'mass balance'!$I$13+S6500*'mass balance'!$J$13</f>
        <v>2.2619087631106393E-3</v>
      </c>
      <c r="BH6500" s="2">
        <f>N6500*'mass balance'!$H$14+R6500*'mass balance'!$I$14+S6500*'mass balance'!$J$14</f>
        <v>7.8736656927416943E-4</v>
      </c>
      <c r="BI6500" s="36">
        <f t="shared" si="6929"/>
        <v>6.4767575960678318E-26</v>
      </c>
      <c r="BJ6500" s="36">
        <f t="shared" si="6930"/>
        <v>2.8098855800775205E-29</v>
      </c>
      <c r="BK6500" s="36">
        <f t="shared" si="6931"/>
        <v>1.7607177391994331E-25</v>
      </c>
      <c r="BL6500" s="36">
        <f t="shared" si="6932"/>
        <v>1.075894536075914E-25</v>
      </c>
      <c r="BM6500" s="36">
        <f t="shared" si="6933"/>
        <v>3.2379401084110142E-22</v>
      </c>
      <c r="BN6500" s="36">
        <f t="shared" ca="1" si="6945"/>
        <v>0.20678766578989161</v>
      </c>
      <c r="BO6500" s="36">
        <f t="shared" ca="1" si="6934"/>
        <v>1</v>
      </c>
      <c r="BP6500" s="36">
        <f t="shared" si="6935"/>
        <v>-3.2379401084110142E-22</v>
      </c>
      <c r="BQ6500" s="36">
        <f t="shared" si="6936"/>
        <v>1</v>
      </c>
      <c r="BR6500" s="2">
        <f t="shared" ref="BR6500:BR6563" si="6948">IF(AJ6500-AJ6499&lt;-10000,$N$28*0.7,-5)</f>
        <v>-5</v>
      </c>
      <c r="BS6500">
        <v>0</v>
      </c>
      <c r="BT6500" s="37">
        <f t="shared" si="6937"/>
        <v>4.0413816685981105</v>
      </c>
      <c r="BU6500" s="34">
        <f t="shared" si="6938"/>
        <v>-5</v>
      </c>
      <c r="BV6500" s="34">
        <f t="shared" si="6939"/>
        <v>-5</v>
      </c>
      <c r="BW6500" s="34">
        <f t="shared" si="6940"/>
        <v>-5</v>
      </c>
      <c r="BX6500" s="34">
        <f t="shared" si="6941"/>
        <v>-5</v>
      </c>
      <c r="BY6500" s="34">
        <f t="shared" si="6942"/>
        <v>69.313162349079647</v>
      </c>
      <c r="BZ6500" s="36">
        <f t="shared" si="6943"/>
        <v>4.0313034100729287E-3</v>
      </c>
      <c r="CA6500" s="34">
        <f t="shared" si="6944"/>
        <v>9.3791688478159132E-3</v>
      </c>
    </row>
    <row r="6501" spans="1:79" ht="13.2" x14ac:dyDescent="0.25">
      <c r="A6501" s="75">
        <f t="shared" si="6946"/>
        <v>17.717808219175538</v>
      </c>
      <c r="B6501" s="34">
        <f t="shared" si="6881"/>
        <v>6466.9999999990714</v>
      </c>
      <c r="C6501">
        <f t="shared" si="6947"/>
        <v>20</v>
      </c>
      <c r="D6501" s="35">
        <f t="shared" si="6882"/>
        <v>3000</v>
      </c>
      <c r="E6501" s="27">
        <v>0</v>
      </c>
      <c r="F6501" s="64">
        <f t="shared" si="6883"/>
        <v>0.96267801959344901</v>
      </c>
      <c r="G6501" s="34">
        <v>0</v>
      </c>
      <c r="H6501" s="34">
        <f t="shared" si="6884"/>
        <v>1</v>
      </c>
      <c r="I6501" s="34">
        <f t="shared" si="6885"/>
        <v>12793.990880396937</v>
      </c>
      <c r="J6501" s="34">
        <f t="shared" si="6886"/>
        <v>258001.66018443563</v>
      </c>
      <c r="K6501" s="34">
        <f t="shared" si="6887"/>
        <v>226236.44654345661</v>
      </c>
      <c r="L6501" s="36">
        <f t="shared" si="6888"/>
        <v>31695.144783559477</v>
      </c>
      <c r="M6501" s="34">
        <f t="shared" si="6889"/>
        <v>149.95224105927213</v>
      </c>
      <c r="N6501" s="34">
        <f t="shared" si="6890"/>
        <v>3023.9139220387347</v>
      </c>
      <c r="O6501" s="34">
        <f t="shared" si="6891"/>
        <v>13.261852397919354</v>
      </c>
      <c r="P6501">
        <f t="shared" si="6892"/>
        <v>1200.9609481435696</v>
      </c>
      <c r="Q6501" s="36">
        <f t="shared" si="6893"/>
        <v>2499.8743888646495</v>
      </c>
      <c r="R6501" s="34">
        <f t="shared" si="6894"/>
        <v>1562.2905829415358</v>
      </c>
      <c r="S6501" s="34">
        <f t="shared" si="6895"/>
        <v>149.54619295278007</v>
      </c>
      <c r="T6501" s="36">
        <f t="shared" si="6896"/>
        <v>1.9255690546142738E-6</v>
      </c>
      <c r="U6501" s="36">
        <f t="shared" si="6897"/>
        <v>27368.130979104269</v>
      </c>
      <c r="V6501" s="36">
        <f t="shared" si="6898"/>
        <v>1.9147794900549263E-2</v>
      </c>
      <c r="W6501" s="68">
        <f t="shared" si="6899"/>
        <v>90.557556524455649</v>
      </c>
      <c r="X6501">
        <f t="shared" si="6900"/>
        <v>9.2382890225805099</v>
      </c>
      <c r="Y6501">
        <f t="shared" si="6901"/>
        <v>5.4790819485161157E-3</v>
      </c>
      <c r="Z6501" s="34">
        <f t="shared" si="6902"/>
        <v>1.6980387444359678E-3</v>
      </c>
      <c r="AA6501" s="36">
        <f t="shared" si="6903"/>
        <v>2.1144336966930283E-4</v>
      </c>
      <c r="AB6501" s="34">
        <f t="shared" si="6904"/>
        <v>1.9253560391868981E-3</v>
      </c>
      <c r="AC6501" s="36">
        <f t="shared" si="6905"/>
        <v>319.85397095742223</v>
      </c>
      <c r="AD6501" s="34">
        <f t="shared" si="6906"/>
        <v>0</v>
      </c>
      <c r="AE6501">
        <f t="shared" si="6907"/>
        <v>166127.18086806458</v>
      </c>
      <c r="AF6501" s="36">
        <f t="shared" si="6908"/>
        <v>0</v>
      </c>
      <c r="AG6501" s="34">
        <f t="shared" si="6909"/>
        <v>829.51327681087764</v>
      </c>
      <c r="AH6501">
        <f t="shared" si="6910"/>
        <v>4.1895056545398575</v>
      </c>
      <c r="AI6501" s="29">
        <f t="shared" si="6911"/>
        <v>829.51327681087764</v>
      </c>
      <c r="AJ6501">
        <f t="shared" si="6912"/>
        <v>69760.304219028971</v>
      </c>
      <c r="AK6501" s="36">
        <f t="shared" si="6913"/>
        <v>-2.9404328378921867E-68</v>
      </c>
      <c r="AL6501" s="36">
        <f t="shared" si="6914"/>
        <v>-3.7962933623504956E-5</v>
      </c>
      <c r="AM6501" s="36">
        <f t="shared" si="6915"/>
        <v>-7.1815743135936179E-6</v>
      </c>
      <c r="AN6501" s="37">
        <f t="shared" si="6916"/>
        <v>3.2026112590620952E-67</v>
      </c>
      <c r="AO6501" s="36">
        <f t="shared" si="6917"/>
        <v>6.7032806043651458E-2</v>
      </c>
      <c r="AP6501" s="36">
        <f t="shared" si="6918"/>
        <v>3.7228026168441477E-3</v>
      </c>
      <c r="AQ6501" s="74">
        <f t="shared" si="6919"/>
        <v>5.8257228941979698E-66</v>
      </c>
      <c r="AR6501" s="73">
        <f t="shared" si="6920"/>
        <v>2.6721102077257891E-68</v>
      </c>
      <c r="AS6501" s="72">
        <f t="shared" si="6921"/>
        <v>3.0120501534869776E-4</v>
      </c>
      <c r="AT6501" s="37">
        <f t="shared" si="6922"/>
        <v>1.5943915641047929E-61</v>
      </c>
      <c r="AU6501" s="37">
        <f t="shared" si="6923"/>
        <v>0.55824259541710275</v>
      </c>
      <c r="AV6501" s="34">
        <f t="shared" si="6924"/>
        <v>9.5825942529881356</v>
      </c>
      <c r="AW6501" s="34">
        <f t="shared" si="6925"/>
        <v>8.5162260764199811</v>
      </c>
      <c r="AX6501" s="37">
        <f t="shared" si="6926"/>
        <v>340.42268119427405</v>
      </c>
      <c r="AY6501" s="7">
        <f t="shared" si="6927"/>
        <v>449.07905804813782</v>
      </c>
      <c r="AZ6501" s="37">
        <f t="shared" si="6928"/>
        <v>430.98023771872971</v>
      </c>
      <c r="BA6501" s="2">
        <f>BE6501*'mass balance'!$B$17+BF6501*'mass balance'!$C$17+BG6501*'mass balance'!$D$17+BH6501*'mass balance'!$E$17</f>
        <v>3.1766853645579019E-3</v>
      </c>
      <c r="BB6501" s="2">
        <f>BE6501*'mass balance'!$B$18+BF6501*'mass balance'!$C$18+BG6501*'mass balance'!$D$18+BH6501*'mass balance'!$E$18</f>
        <v>3.2255574470895624E-3</v>
      </c>
      <c r="BC6501" s="2">
        <f>BE6501*'mass balance'!$B$19+BF6501*'mass balance'!$C$19+BG6501*'mass balance'!$D$19+BH6501*'mass balance'!$E$19</f>
        <v>-4.031946808861952E-3</v>
      </c>
      <c r="BD6501" s="2">
        <f>BE6501*'mass balance'!$B$20+BF6501*'mass balance'!$C$20+BG6501*'mass balance'!$D$20+BH6501*'mass balance'!$E$20</f>
        <v>1.4661624759498013E-4</v>
      </c>
      <c r="BE6501" s="2">
        <f>N6501*'mass balance'!$H$11+R6501*'mass balance'!$I$11+S6501*'mass balance'!$J$11</f>
        <v>-7.199795052473177E-3</v>
      </c>
      <c r="BF6501" s="2">
        <f>N6501*'mass balance'!$H$12+R6501*'mass balance'!$I$12+S6501*'mass balance'!$J$12</f>
        <v>2.4034888996505392E-4</v>
      </c>
      <c r="BG6501" s="2">
        <f>N6501*'mass balance'!$H$13+R6501*'mass balance'!$I$13+S6501*'mass balance'!$J$13</f>
        <v>2.2622019761110667E-3</v>
      </c>
      <c r="BH6501" s="2">
        <f>N6501*'mass balance'!$H$14+R6501*'mass balance'!$I$14+S6501*'mass balance'!$J$14</f>
        <v>7.8747758386425368E-4</v>
      </c>
      <c r="BI6501" s="36">
        <f t="shared" si="6929"/>
        <v>6.4767575960678318E-26</v>
      </c>
      <c r="BJ6501" s="36">
        <f t="shared" si="6930"/>
        <v>2.8100900908648288E-29</v>
      </c>
      <c r="BK6501" s="36">
        <f t="shared" si="6931"/>
        <v>1.7609987277574408E-25</v>
      </c>
      <c r="BL6501" s="36">
        <f t="shared" si="6932"/>
        <v>1.0761302696815113E-25</v>
      </c>
      <c r="BM6501" s="36">
        <f t="shared" si="6933"/>
        <v>3.2390160029470903E-22</v>
      </c>
      <c r="BN6501" s="36">
        <f t="shared" ca="1" si="6945"/>
        <v>0.58279674959743899</v>
      </c>
      <c r="BO6501" s="36">
        <f t="shared" ca="1" si="6934"/>
        <v>1</v>
      </c>
      <c r="BP6501" s="36">
        <f t="shared" si="6935"/>
        <v>-3.2390160029470903E-22</v>
      </c>
      <c r="BQ6501" s="36">
        <f t="shared" si="6936"/>
        <v>1</v>
      </c>
      <c r="BR6501" s="2">
        <f t="shared" si="6948"/>
        <v>-5</v>
      </c>
      <c r="BS6501">
        <v>0</v>
      </c>
      <c r="BT6501" s="37">
        <f t="shared" si="6937"/>
        <v>4.0420266758841068</v>
      </c>
      <c r="BU6501" s="34">
        <f t="shared" si="6938"/>
        <v>-5</v>
      </c>
      <c r="BV6501" s="34">
        <f t="shared" si="6939"/>
        <v>-5</v>
      </c>
      <c r="BW6501" s="34">
        <f t="shared" si="6940"/>
        <v>-5</v>
      </c>
      <c r="BX6501" s="34">
        <f t="shared" si="6941"/>
        <v>-5</v>
      </c>
      <c r="BY6501" s="34">
        <f t="shared" si="6942"/>
        <v>69.322935144377155</v>
      </c>
      <c r="BZ6501" s="36">
        <f t="shared" si="6943"/>
        <v>4.031946808861952E-3</v>
      </c>
      <c r="CA6501" s="34">
        <f t="shared" si="6944"/>
        <v>9.378682181065693E-3</v>
      </c>
    </row>
    <row r="6502" spans="1:79" ht="13.2" x14ac:dyDescent="0.25">
      <c r="A6502" s="75">
        <f t="shared" si="6946"/>
        <v>17.720547945202934</v>
      </c>
      <c r="B6502" s="34">
        <f t="shared" si="6881"/>
        <v>6467.9999999990714</v>
      </c>
      <c r="C6502">
        <f t="shared" si="6947"/>
        <v>20</v>
      </c>
      <c r="D6502" s="35">
        <f t="shared" si="6882"/>
        <v>3000</v>
      </c>
      <c r="E6502" s="27">
        <v>0</v>
      </c>
      <c r="F6502" s="64">
        <f t="shared" si="6883"/>
        <v>0.96267801959344901</v>
      </c>
      <c r="G6502" s="34">
        <v>0</v>
      </c>
      <c r="H6502" s="34">
        <f t="shared" si="6884"/>
        <v>1</v>
      </c>
      <c r="I6502" s="34">
        <f t="shared" si="6885"/>
        <v>12793.990880396937</v>
      </c>
      <c r="J6502" s="34">
        <f t="shared" si="6886"/>
        <v>258038.02739651629</v>
      </c>
      <c r="K6502" s="34">
        <f t="shared" si="6887"/>
        <v>226268.33621744529</v>
      </c>
      <c r="L6502" s="36">
        <f t="shared" si="6888"/>
        <v>31701.846511774667</v>
      </c>
      <c r="M6502" s="34">
        <f t="shared" si="6889"/>
        <v>149.95224105927213</v>
      </c>
      <c r="N6502" s="34">
        <f t="shared" si="6890"/>
        <v>3024.3401647180949</v>
      </c>
      <c r="O6502" s="34">
        <f t="shared" si="6891"/>
        <v>13.261852397919354</v>
      </c>
      <c r="P6502">
        <f t="shared" si="6892"/>
        <v>1201.2148833732863</v>
      </c>
      <c r="Q6502" s="36">
        <f t="shared" si="6893"/>
        <v>2500.3292969159761</v>
      </c>
      <c r="R6502" s="34">
        <f t="shared" si="6894"/>
        <v>1562.5549758249904</v>
      </c>
      <c r="S6502" s="34">
        <f t="shared" si="6895"/>
        <v>149.53801269963151</v>
      </c>
      <c r="T6502" s="36">
        <f t="shared" si="6896"/>
        <v>1.9230841104547186E-6</v>
      </c>
      <c r="U6502" s="36">
        <f t="shared" si="6897"/>
        <v>27368.130981029837</v>
      </c>
      <c r="V6502" s="36">
        <f t="shared" si="6898"/>
        <v>1.9146747506386775E-2</v>
      </c>
      <c r="W6502" s="68">
        <f t="shared" si="6899"/>
        <v>90.576704319356196</v>
      </c>
      <c r="X6502">
        <f t="shared" si="6900"/>
        <v>9.2389401016808481</v>
      </c>
      <c r="Y6502">
        <f t="shared" si="6901"/>
        <v>5.4790819485161157E-3</v>
      </c>
      <c r="Z6502" s="34">
        <f t="shared" si="6902"/>
        <v>1.6980387444359678E-3</v>
      </c>
      <c r="AA6502" s="36">
        <f t="shared" si="6903"/>
        <v>2.1138710720671613E-4</v>
      </c>
      <c r="AB6502" s="34">
        <f t="shared" si="6904"/>
        <v>1.9253560391868981E-3</v>
      </c>
      <c r="AC6502" s="36">
        <f t="shared" si="6905"/>
        <v>319.85397095742223</v>
      </c>
      <c r="AD6502" s="34">
        <f t="shared" si="6906"/>
        <v>0</v>
      </c>
      <c r="AE6502">
        <f t="shared" si="6907"/>
        <v>166127.18086806458</v>
      </c>
      <c r="AF6502" s="36">
        <f t="shared" si="6908"/>
        <v>0</v>
      </c>
      <c r="AG6502" s="34">
        <f t="shared" si="6909"/>
        <v>829.72242988563607</v>
      </c>
      <c r="AH6502">
        <f t="shared" si="6910"/>
        <v>4.1891834465712918</v>
      </c>
      <c r="AI6502" s="29">
        <f t="shared" si="6911"/>
        <v>829.72242988563607</v>
      </c>
      <c r="AJ6502">
        <f t="shared" si="6912"/>
        <v>70590.026648914602</v>
      </c>
      <c r="AK6502" s="36">
        <f t="shared" si="6913"/>
        <v>-2.6721102077257891E-68</v>
      </c>
      <c r="AL6502" s="36">
        <f t="shared" si="6914"/>
        <v>-3.7941433936793888E-5</v>
      </c>
      <c r="AM6502" s="36">
        <f t="shared" si="6915"/>
        <v>-7.1677205010416678E-6</v>
      </c>
      <c r="AN6502" s="37">
        <f t="shared" si="6916"/>
        <v>2.9085679752728765E-67</v>
      </c>
      <c r="AO6502" s="36">
        <f t="shared" si="6917"/>
        <v>6.6994843110027957E-2</v>
      </c>
      <c r="AP6502" s="36">
        <f t="shared" si="6918"/>
        <v>3.7156210425305543E-3</v>
      </c>
      <c r="AQ6502" s="74">
        <f t="shared" si="6919"/>
        <v>5.299841613311152E-66</v>
      </c>
      <c r="AR6502" s="73">
        <f t="shared" si="6920"/>
        <v>2.4281212940569815E-68</v>
      </c>
      <c r="AS6502" s="72">
        <f t="shared" si="6921"/>
        <v>3.0069355750790572E-4</v>
      </c>
      <c r="AT6502" s="37">
        <f t="shared" si="6922"/>
        <v>1.4504676780576866E-61</v>
      </c>
      <c r="AU6502" s="37">
        <f t="shared" si="6923"/>
        <v>0.55716570225444573</v>
      </c>
      <c r="AV6502" s="34">
        <f t="shared" si="6924"/>
        <v>9.6965618298473082</v>
      </c>
      <c r="AW6502" s="34">
        <f t="shared" si="6925"/>
        <v>8.5180267759584449</v>
      </c>
      <c r="AX6502" s="37">
        <f t="shared" si="6926"/>
        <v>340.4946613370542</v>
      </c>
      <c r="AY6502" s="7">
        <f t="shared" si="6927"/>
        <v>449.28595426221619</v>
      </c>
      <c r="AZ6502" s="37">
        <f t="shared" si="6928"/>
        <v>431.07136565641042</v>
      </c>
      <c r="BA6502" s="2">
        <f>BE6502*'mass balance'!$B$17+BF6502*'mass balance'!$C$17+BG6502*'mass balance'!$D$17+BH6502*'mass balance'!$E$17</f>
        <v>3.1771922465622699E-3</v>
      </c>
      <c r="BB6502" s="2">
        <f>BE6502*'mass balance'!$B$18+BF6502*'mass balance'!$C$18+BG6502*'mass balance'!$D$18+BH6502*'mass balance'!$E$18</f>
        <v>3.226072127278613E-3</v>
      </c>
      <c r="BC6502" s="2">
        <f>BE6502*'mass balance'!$B$19+BF6502*'mass balance'!$C$19+BG6502*'mass balance'!$D$19+BH6502*'mass balance'!$E$19</f>
        <v>-4.0325901590982666E-3</v>
      </c>
      <c r="BD6502" s="2">
        <f>BE6502*'mass balance'!$B$20+BF6502*'mass balance'!$C$20+BG6502*'mass balance'!$D$20+BH6502*'mass balance'!$E$20</f>
        <v>1.4663964214902786E-4</v>
      </c>
      <c r="BE6502" s="2">
        <f>N6502*'mass balance'!$H$11+R6502*'mass balance'!$I$11+S6502*'mass balance'!$J$11</f>
        <v>-7.2008099159954634E-3</v>
      </c>
      <c r="BF6502" s="2">
        <f>N6502*'mass balance'!$H$12+R6502*'mass balance'!$I$12+S6502*'mass balance'!$J$12</f>
        <v>2.4033574275799321E-4</v>
      </c>
      <c r="BG6502" s="2">
        <f>N6502*'mass balance'!$H$13+R6502*'mass balance'!$I$13+S6502*'mass balance'!$J$13</f>
        <v>2.2624951313680568E-3</v>
      </c>
      <c r="BH6502" s="2">
        <f>N6502*'mass balance'!$H$14+R6502*'mass balance'!$I$14+S6502*'mass balance'!$J$14</f>
        <v>7.8758858456200371E-4</v>
      </c>
      <c r="BI6502" s="36">
        <f t="shared" si="6929"/>
        <v>6.4767575960678318E-26</v>
      </c>
      <c r="BJ6502" s="36">
        <f t="shared" si="6930"/>
        <v>2.8102946059491919E-29</v>
      </c>
      <c r="BK6502" s="36">
        <f t="shared" si="6931"/>
        <v>1.7612797367665272E-25</v>
      </c>
      <c r="BL6502" s="36">
        <f t="shared" si="6932"/>
        <v>1.0763660336425959E-25</v>
      </c>
      <c r="BM6502" s="36">
        <f t="shared" si="6933"/>
        <v>3.240092133216772E-22</v>
      </c>
      <c r="BN6502" s="36">
        <f t="shared" ca="1" si="6945"/>
        <v>0.47832896297719185</v>
      </c>
      <c r="BO6502" s="36">
        <f t="shared" ca="1" si="6934"/>
        <v>1</v>
      </c>
      <c r="BP6502" s="36">
        <f t="shared" si="6935"/>
        <v>-3.240092133216772E-22</v>
      </c>
      <c r="BQ6502" s="36">
        <f t="shared" si="6936"/>
        <v>1</v>
      </c>
      <c r="BR6502" s="2">
        <f t="shared" si="6948"/>
        <v>-5</v>
      </c>
      <c r="BS6502">
        <v>0</v>
      </c>
      <c r="BT6502" s="37">
        <f t="shared" si="6937"/>
        <v>4.0426716344960116</v>
      </c>
      <c r="BU6502" s="34">
        <f t="shared" si="6938"/>
        <v>-5</v>
      </c>
      <c r="BV6502" s="34">
        <f t="shared" si="6939"/>
        <v>-5</v>
      </c>
      <c r="BW6502" s="34">
        <f t="shared" si="6940"/>
        <v>-5</v>
      </c>
      <c r="BX6502" s="34">
        <f t="shared" si="6941"/>
        <v>-5</v>
      </c>
      <c r="BY6502" s="34">
        <f t="shared" si="6942"/>
        <v>69.332706716709865</v>
      </c>
      <c r="BZ6502" s="36">
        <f t="shared" si="6943"/>
        <v>4.0325901590982666E-3</v>
      </c>
      <c r="CA6502" s="34">
        <f t="shared" si="6944"/>
        <v>9.3781957155518007E-3</v>
      </c>
    </row>
    <row r="6503" spans="1:79" ht="13.2" x14ac:dyDescent="0.25">
      <c r="A6503" s="75">
        <f t="shared" si="6946"/>
        <v>17.723287671230331</v>
      </c>
      <c r="B6503" s="34">
        <f t="shared" si="6881"/>
        <v>6468.9999999990705</v>
      </c>
      <c r="C6503">
        <f t="shared" si="6947"/>
        <v>20</v>
      </c>
      <c r="D6503" s="35">
        <f t="shared" si="6882"/>
        <v>3000</v>
      </c>
      <c r="E6503" s="27">
        <v>0</v>
      </c>
      <c r="F6503" s="64">
        <f t="shared" si="6883"/>
        <v>0.96267801959344901</v>
      </c>
      <c r="G6503" s="34">
        <v>0</v>
      </c>
      <c r="H6503" s="34">
        <f t="shared" si="6884"/>
        <v>1</v>
      </c>
      <c r="I6503" s="34">
        <f t="shared" si="6885"/>
        <v>12793.990880396937</v>
      </c>
      <c r="J6503" s="34">
        <f t="shared" si="6886"/>
        <v>258074.3900569324</v>
      </c>
      <c r="K6503" s="34">
        <f t="shared" si="6887"/>
        <v>226300.22190017125</v>
      </c>
      <c r="L6503" s="36">
        <f t="shared" si="6888"/>
        <v>31708.547873401902</v>
      </c>
      <c r="M6503" s="34">
        <f t="shared" si="6889"/>
        <v>149.95224105927213</v>
      </c>
      <c r="N6503" s="34">
        <f t="shared" si="6890"/>
        <v>3024.7663540495746</v>
      </c>
      <c r="O6503" s="34">
        <f t="shared" si="6891"/>
        <v>13.261852397919354</v>
      </c>
      <c r="P6503">
        <f t="shared" si="6892"/>
        <v>1201.468804712616</v>
      </c>
      <c r="Q6503" s="36">
        <f t="shared" si="6893"/>
        <v>2500.7841697028216</v>
      </c>
      <c r="R6503" s="34">
        <f t="shared" si="6894"/>
        <v>1562.8193540073805</v>
      </c>
      <c r="S6503" s="34">
        <f t="shared" si="6895"/>
        <v>149.52982728593929</v>
      </c>
      <c r="T6503" s="36">
        <f t="shared" si="6896"/>
        <v>1.9206025805179059E-6</v>
      </c>
      <c r="U6503" s="36">
        <f t="shared" si="6897"/>
        <v>27368.13098295292</v>
      </c>
      <c r="V6503" s="36">
        <f t="shared" si="6898"/>
        <v>1.914569945147172E-2</v>
      </c>
      <c r="W6503" s="68">
        <f t="shared" si="6899"/>
        <v>90.595851066862579</v>
      </c>
      <c r="X6503">
        <f t="shared" si="6900"/>
        <v>9.239591053422652</v>
      </c>
      <c r="Y6503">
        <f t="shared" si="6901"/>
        <v>5.4790819485161157E-3</v>
      </c>
      <c r="Z6503" s="34">
        <f t="shared" si="6902"/>
        <v>1.6980387444359678E-3</v>
      </c>
      <c r="AA6503" s="36">
        <f t="shared" si="6903"/>
        <v>2.113308636765451E-4</v>
      </c>
      <c r="AB6503" s="34">
        <f t="shared" si="6904"/>
        <v>1.9253560391868981E-3</v>
      </c>
      <c r="AC6503" s="36">
        <f t="shared" si="6905"/>
        <v>319.85397095742223</v>
      </c>
      <c r="AD6503" s="34">
        <f t="shared" si="6906"/>
        <v>0</v>
      </c>
      <c r="AE6503">
        <f t="shared" si="6907"/>
        <v>166127.18086806458</v>
      </c>
      <c r="AF6503" s="36">
        <f t="shared" si="6908"/>
        <v>0</v>
      </c>
      <c r="AG6503" s="34">
        <f t="shared" si="6909"/>
        <v>829.93156674684406</v>
      </c>
      <c r="AH6503">
        <f t="shared" si="6910"/>
        <v>4.1888611354506793</v>
      </c>
      <c r="AI6503" s="29">
        <f t="shared" si="6911"/>
        <v>829.93156674684406</v>
      </c>
      <c r="AJ6503">
        <f t="shared" si="6912"/>
        <v>71419.958215661449</v>
      </c>
      <c r="AK6503" s="36">
        <f t="shared" si="6913"/>
        <v>-2.4281212940569815E-68</v>
      </c>
      <c r="AL6503" s="36">
        <f t="shared" si="6914"/>
        <v>-3.7919946426078838E-5</v>
      </c>
      <c r="AM6503" s="36">
        <f t="shared" si="6915"/>
        <v>-7.1538934135661212E-6</v>
      </c>
      <c r="AN6503" s="37">
        <f t="shared" si="6916"/>
        <v>2.6413569545002974E-67</v>
      </c>
      <c r="AO6503" s="36">
        <f t="shared" si="6917"/>
        <v>6.6956901676091168E-2</v>
      </c>
      <c r="AP6503" s="36">
        <f t="shared" si="6918"/>
        <v>3.7084533220295124E-3</v>
      </c>
      <c r="AQ6503" s="74">
        <f t="shared" si="6919"/>
        <v>4.8211300256459051E-66</v>
      </c>
      <c r="AR6503" s="73">
        <f t="shared" si="6920"/>
        <v>2.2062731413327413E-68</v>
      </c>
      <c r="AS6503" s="72">
        <f t="shared" si="6921"/>
        <v>3.0018296814243641E-4</v>
      </c>
      <c r="AT6503" s="37">
        <f t="shared" si="6922"/>
        <v>1.3194532561783295E-61</v>
      </c>
      <c r="AU6503" s="37">
        <f t="shared" si="6923"/>
        <v>0.55609088650202798</v>
      </c>
      <c r="AV6503" s="34">
        <f t="shared" si="6924"/>
        <v>9.810558132962333</v>
      </c>
      <c r="AW6503" s="34">
        <f t="shared" si="6925"/>
        <v>8.5198273769977249</v>
      </c>
      <c r="AX6503" s="37">
        <f t="shared" si="6926"/>
        <v>340.56663754246421</v>
      </c>
      <c r="AY6503" s="7">
        <f t="shared" si="6927"/>
        <v>449.49287411928685</v>
      </c>
      <c r="AZ6503" s="37">
        <f t="shared" si="6928"/>
        <v>431.16248860932677</v>
      </c>
      <c r="BA6503" s="2">
        <f>BE6503*'mass balance'!$B$17+BF6503*'mass balance'!$C$17+BG6503*'mass balance'!$D$17+BH6503*'mass balance'!$E$17</f>
        <v>3.1776990903001892E-3</v>
      </c>
      <c r="BB6503" s="2">
        <f>BE6503*'mass balance'!$B$18+BF6503*'mass balance'!$C$18+BG6503*'mass balance'!$D$18+BH6503*'mass balance'!$E$18</f>
        <v>3.2265867686125001E-3</v>
      </c>
      <c r="BC6503" s="2">
        <f>BE6503*'mass balance'!$B$19+BF6503*'mass balance'!$C$19+BG6503*'mass balance'!$D$19+BH6503*'mass balance'!$E$19</f>
        <v>-4.033233460765626E-3</v>
      </c>
      <c r="BD6503" s="2">
        <f>BE6503*'mass balance'!$B$20+BF6503*'mass balance'!$C$20+BG6503*'mass balance'!$D$20+BH6503*'mass balance'!$E$20</f>
        <v>1.4666303493693177E-4</v>
      </c>
      <c r="BE6503" s="2">
        <f>N6503*'mass balance'!$H$11+R6503*'mass balance'!$I$11+S6503*'mass balance'!$J$11</f>
        <v>-7.2018246524989862E-3</v>
      </c>
      <c r="BF6503" s="2">
        <f>N6503*'mass balance'!$H$12+R6503*'mass balance'!$I$12+S6503*'mass balance'!$J$12</f>
        <v>2.4032258725696718E-4</v>
      </c>
      <c r="BG6503" s="2">
        <f>N6503*'mass balance'!$H$13+R6503*'mass balance'!$I$13+S6503*'mass balance'!$J$13</f>
        <v>2.2627882288900939E-3</v>
      </c>
      <c r="BH6503" s="2">
        <f>N6503*'mass balance'!$H$14+R6503*'mass balance'!$I$14+S6503*'mass balance'!$J$14</f>
        <v>7.8769957136707658E-4</v>
      </c>
      <c r="BI6503" s="36">
        <f t="shared" si="6929"/>
        <v>6.4767575960678318E-26</v>
      </c>
      <c r="BJ6503" s="36">
        <f t="shared" si="6930"/>
        <v>2.8104991253249614E-29</v>
      </c>
      <c r="BK6503" s="36">
        <f t="shared" si="6931"/>
        <v>1.7615607662271222E-25</v>
      </c>
      <c r="BL6503" s="36">
        <f t="shared" si="6932"/>
        <v>1.0766018279593205E-25</v>
      </c>
      <c r="BM6503" s="36">
        <f t="shared" si="6933"/>
        <v>3.2411684992504148E-22</v>
      </c>
      <c r="BN6503" s="36">
        <f t="shared" ca="1" si="6945"/>
        <v>0.35774464874790535</v>
      </c>
      <c r="BO6503" s="36">
        <f t="shared" ca="1" si="6934"/>
        <v>1</v>
      </c>
      <c r="BP6503" s="36">
        <f t="shared" si="6935"/>
        <v>-3.2411684992504148E-22</v>
      </c>
      <c r="BQ6503" s="36">
        <f t="shared" si="6936"/>
        <v>1</v>
      </c>
      <c r="BR6503" s="2">
        <f t="shared" si="6948"/>
        <v>-5</v>
      </c>
      <c r="BS6503">
        <v>0</v>
      </c>
      <c r="BT6503" s="37">
        <f t="shared" si="6937"/>
        <v>4.0433165444175403</v>
      </c>
      <c r="BU6503" s="34">
        <f t="shared" si="6938"/>
        <v>-5</v>
      </c>
      <c r="BV6503" s="34">
        <f t="shared" si="6939"/>
        <v>-5</v>
      </c>
      <c r="BW6503" s="34">
        <f t="shared" si="6940"/>
        <v>-5</v>
      </c>
      <c r="BX6503" s="34">
        <f t="shared" si="6941"/>
        <v>-5</v>
      </c>
      <c r="BY6503" s="34">
        <f t="shared" si="6942"/>
        <v>69.342477066047536</v>
      </c>
      <c r="BZ6503" s="36">
        <f t="shared" si="6943"/>
        <v>4.033233460765626E-3</v>
      </c>
      <c r="CA6503" s="34">
        <f t="shared" si="6944"/>
        <v>9.377709451160442E-3</v>
      </c>
    </row>
    <row r="6504" spans="1:79" ht="13.2" x14ac:dyDescent="0.25">
      <c r="A6504" s="75">
        <f t="shared" si="6946"/>
        <v>17.726027397257727</v>
      </c>
      <c r="B6504" s="34">
        <f t="shared" si="6881"/>
        <v>6469.9999999990705</v>
      </c>
      <c r="C6504">
        <f t="shared" si="6947"/>
        <v>20</v>
      </c>
      <c r="D6504" s="35">
        <f t="shared" si="6882"/>
        <v>3000</v>
      </c>
      <c r="E6504" s="27">
        <v>0</v>
      </c>
      <c r="F6504" s="64">
        <f t="shared" si="6883"/>
        <v>0.96267801959344901</v>
      </c>
      <c r="G6504" s="34">
        <v>0</v>
      </c>
      <c r="H6504" s="34">
        <f t="shared" si="6884"/>
        <v>1</v>
      </c>
      <c r="I6504" s="34">
        <f t="shared" si="6885"/>
        <v>12793.990880396937</v>
      </c>
      <c r="J6504" s="34">
        <f t="shared" si="6886"/>
        <v>258110.74816557157</v>
      </c>
      <c r="K6504" s="34">
        <f t="shared" si="6887"/>
        <v>226332.10359153588</v>
      </c>
      <c r="L6504" s="36">
        <f t="shared" si="6888"/>
        <v>31715.248868209917</v>
      </c>
      <c r="M6504" s="34">
        <f t="shared" si="6889"/>
        <v>149.95224105927213</v>
      </c>
      <c r="N6504" s="34">
        <f t="shared" si="6890"/>
        <v>3025.1924900318559</v>
      </c>
      <c r="O6504" s="34">
        <f t="shared" si="6891"/>
        <v>13.261852397919354</v>
      </c>
      <c r="P6504">
        <f t="shared" si="6892"/>
        <v>1201.7227121527965</v>
      </c>
      <c r="Q6504" s="36">
        <f t="shared" si="6893"/>
        <v>2501.2390072141188</v>
      </c>
      <c r="R6504" s="34">
        <f t="shared" si="6894"/>
        <v>1563.0837174796893</v>
      </c>
      <c r="S6504" s="34">
        <f t="shared" si="6895"/>
        <v>149.52163671448693</v>
      </c>
      <c r="T6504" s="36">
        <f t="shared" si="6896"/>
        <v>1.9181244513189615E-6</v>
      </c>
      <c r="U6504" s="36">
        <f t="shared" si="6897"/>
        <v>27368.130984873522</v>
      </c>
      <c r="V6504" s="36">
        <f t="shared" si="6898"/>
        <v>1.9144650736160479E-2</v>
      </c>
      <c r="W6504" s="68">
        <f t="shared" si="6899"/>
        <v>90.61499676631405</v>
      </c>
      <c r="X6504">
        <f t="shared" si="6900"/>
        <v>9.2402418778308242</v>
      </c>
      <c r="Y6504">
        <f t="shared" si="6901"/>
        <v>5.4790819485161157E-3</v>
      </c>
      <c r="Z6504" s="34">
        <f t="shared" si="6902"/>
        <v>1.6980387444359678E-3</v>
      </c>
      <c r="AA6504" s="36">
        <f t="shared" si="6903"/>
        <v>2.1127463907031187E-4</v>
      </c>
      <c r="AB6504" s="34">
        <f t="shared" si="6904"/>
        <v>1.9253560391868981E-3</v>
      </c>
      <c r="AC6504" s="36">
        <f t="shared" si="6905"/>
        <v>319.85397095742223</v>
      </c>
      <c r="AD6504" s="34">
        <f t="shared" si="6906"/>
        <v>0</v>
      </c>
      <c r="AE6504">
        <f t="shared" si="6907"/>
        <v>166127.18086806458</v>
      </c>
      <c r="AF6504" s="36">
        <f t="shared" si="6908"/>
        <v>0</v>
      </c>
      <c r="AG6504" s="34">
        <f t="shared" si="6909"/>
        <v>830.14068738941319</v>
      </c>
      <c r="AH6504">
        <f t="shared" si="6910"/>
        <v>4.1885387212472551</v>
      </c>
      <c r="AI6504" s="29">
        <f t="shared" si="6911"/>
        <v>830.14068738941319</v>
      </c>
      <c r="AJ6504">
        <f t="shared" si="6912"/>
        <v>72250.098903050864</v>
      </c>
      <c r="AK6504" s="36">
        <f t="shared" si="6913"/>
        <v>-2.2062731413327413E-68</v>
      </c>
      <c r="AL6504" s="36">
        <f t="shared" si="6914"/>
        <v>-3.789847108446413E-5</v>
      </c>
      <c r="AM6504" s="36">
        <f t="shared" si="6915"/>
        <v>-7.1400929996122364E-6</v>
      </c>
      <c r="AN6504" s="37">
        <f t="shared" si="6916"/>
        <v>2.3985448250945993E-67</v>
      </c>
      <c r="AO6504" s="36">
        <f t="shared" si="6917"/>
        <v>6.6918981729665095E-2</v>
      </c>
      <c r="AP6504" s="36">
        <f t="shared" si="6918"/>
        <v>3.7012994286159465E-3</v>
      </c>
      <c r="AQ6504" s="74">
        <f t="shared" si="6919"/>
        <v>4.3853843608168886E-66</v>
      </c>
      <c r="AR6504" s="73">
        <f t="shared" si="6920"/>
        <v>2.0045691687263413E-68</v>
      </c>
      <c r="AS6504" s="72">
        <f t="shared" si="6921"/>
        <v>2.9967324577758484E-4</v>
      </c>
      <c r="AT6504" s="37">
        <f t="shared" si="6922"/>
        <v>1.2001978050152573E-61</v>
      </c>
      <c r="AU6504" s="37">
        <f t="shared" si="6923"/>
        <v>0.55501814415236461</v>
      </c>
      <c r="AV6504" s="34">
        <f t="shared" si="6924"/>
        <v>9.924583160105481</v>
      </c>
      <c r="AW6504" s="34">
        <f t="shared" si="6925"/>
        <v>8.5216278794756803</v>
      </c>
      <c r="AX6504" s="37">
        <f t="shared" si="6926"/>
        <v>340.63860980802031</v>
      </c>
      <c r="AY6504" s="7">
        <f t="shared" si="6927"/>
        <v>449.69981761391551</v>
      </c>
      <c r="AZ6504" s="37">
        <f t="shared" si="6928"/>
        <v>431.25360657433436</v>
      </c>
      <c r="BA6504" s="2">
        <f>BE6504*'mass balance'!$B$17+BF6504*'mass balance'!$C$17+BG6504*'mass balance'!$D$17+BH6504*'mass balance'!$E$17</f>
        <v>3.1782058957588676E-3</v>
      </c>
      <c r="BB6504" s="2">
        <f>BE6504*'mass balance'!$B$18+BF6504*'mass balance'!$C$18+BG6504*'mass balance'!$D$18+BH6504*'mass balance'!$E$18</f>
        <v>3.2271013710782346E-3</v>
      </c>
      <c r="BC6504" s="2">
        <f>BE6504*'mass balance'!$B$19+BF6504*'mass balance'!$C$19+BG6504*'mass balance'!$D$19+BH6504*'mass balance'!$E$19</f>
        <v>-4.0338767138477939E-3</v>
      </c>
      <c r="BD6504" s="2">
        <f>BE6504*'mass balance'!$B$20+BF6504*'mass balance'!$C$20+BG6504*'mass balance'!$D$20+BH6504*'mass balance'!$E$20</f>
        <v>1.4668642595810159E-4</v>
      </c>
      <c r="BE6504" s="2">
        <f>N6504*'mass balance'!$H$11+R6504*'mass balance'!$I$11+S6504*'mass balance'!$J$11</f>
        <v>-7.202839261980609E-3</v>
      </c>
      <c r="BF6504" s="2">
        <f>N6504*'mass balance'!$H$12+R6504*'mass balance'!$I$12+S6504*'mass balance'!$J$12</f>
        <v>2.4030942346644945E-4</v>
      </c>
      <c r="BG6504" s="2">
        <f>N6504*'mass balance'!$H$13+R6504*'mass balance'!$I$13+S6504*'mass balance'!$J$13</f>
        <v>2.2630812686856546E-3</v>
      </c>
      <c r="BH6504" s="2">
        <f>N6504*'mass balance'!$H$14+R6504*'mass balance'!$I$14+S6504*'mass balance'!$J$14</f>
        <v>7.8781054427912904E-4</v>
      </c>
      <c r="BI6504" s="36">
        <f t="shared" si="6929"/>
        <v>6.4767575960678318E-26</v>
      </c>
      <c r="BJ6504" s="36">
        <f t="shared" si="6930"/>
        <v>2.8107036489864858E-29</v>
      </c>
      <c r="BK6504" s="36">
        <f t="shared" si="6931"/>
        <v>1.7618418161396546E-25</v>
      </c>
      <c r="BL6504" s="36">
        <f t="shared" si="6932"/>
        <v>1.0768376526318345E-25</v>
      </c>
      <c r="BM6504" s="36">
        <f t="shared" si="6933"/>
        <v>3.2422451010783742E-22</v>
      </c>
      <c r="BN6504" s="36">
        <f t="shared" ca="1" si="6945"/>
        <v>0.25861826872140026</v>
      </c>
      <c r="BO6504" s="36">
        <f t="shared" ca="1" si="6934"/>
        <v>1</v>
      </c>
      <c r="BP6504" s="36">
        <f t="shared" si="6935"/>
        <v>-3.2422451010783742E-22</v>
      </c>
      <c r="BQ6504" s="36">
        <f t="shared" si="6936"/>
        <v>1</v>
      </c>
      <c r="BR6504" s="2">
        <f t="shared" si="6948"/>
        <v>-5</v>
      </c>
      <c r="BS6504">
        <v>0</v>
      </c>
      <c r="BT6504" s="37">
        <f t="shared" si="6937"/>
        <v>4.0439614056324134</v>
      </c>
      <c r="BU6504" s="34">
        <f t="shared" si="6938"/>
        <v>-5</v>
      </c>
      <c r="BV6504" s="34">
        <f t="shared" si="6939"/>
        <v>-5</v>
      </c>
      <c r="BW6504" s="34">
        <f t="shared" si="6940"/>
        <v>-5</v>
      </c>
      <c r="BX6504" s="34">
        <f t="shared" si="6941"/>
        <v>-5</v>
      </c>
      <c r="BY6504" s="34">
        <f t="shared" si="6942"/>
        <v>69.352246192359999</v>
      </c>
      <c r="BZ6504" s="36">
        <f t="shared" si="6943"/>
        <v>4.0338767138477939E-3</v>
      </c>
      <c r="CA6504" s="34">
        <f t="shared" si="6944"/>
        <v>9.3772233877778902E-3</v>
      </c>
    </row>
    <row r="6505" spans="1:79" ht="13.2" x14ac:dyDescent="0.25">
      <c r="A6505" s="75">
        <f t="shared" si="6946"/>
        <v>17.728767123285124</v>
      </c>
      <c r="B6505" s="34">
        <f t="shared" si="6881"/>
        <v>6470.9999999990705</v>
      </c>
      <c r="C6505">
        <f t="shared" si="6947"/>
        <v>20</v>
      </c>
      <c r="D6505" s="35">
        <f t="shared" si="6882"/>
        <v>3000</v>
      </c>
      <c r="E6505" s="27">
        <v>0</v>
      </c>
      <c r="F6505" s="64">
        <f t="shared" si="6883"/>
        <v>0.96267801959344901</v>
      </c>
      <c r="G6505" s="34">
        <v>0</v>
      </c>
      <c r="H6505" s="34">
        <f t="shared" si="6884"/>
        <v>1</v>
      </c>
      <c r="I6505" s="34">
        <f t="shared" si="6885"/>
        <v>12793.990880396937</v>
      </c>
      <c r="J6505" s="34">
        <f t="shared" si="6886"/>
        <v>258147.10172232191</v>
      </c>
      <c r="K6505" s="34">
        <f t="shared" si="6887"/>
        <v>226363.98129144113</v>
      </c>
      <c r="L6505" s="36">
        <f t="shared" si="6888"/>
        <v>31721.949495967576</v>
      </c>
      <c r="M6505" s="34">
        <f t="shared" si="6889"/>
        <v>149.95224105927213</v>
      </c>
      <c r="N6505" s="34">
        <f t="shared" si="6890"/>
        <v>3025.6185726636281</v>
      </c>
      <c r="O6505" s="34">
        <f t="shared" si="6891"/>
        <v>13.261852397919354</v>
      </c>
      <c r="P6505">
        <f t="shared" si="6892"/>
        <v>1201.9766056850692</v>
      </c>
      <c r="Q6505" s="36">
        <f t="shared" si="6893"/>
        <v>2501.6938094388061</v>
      </c>
      <c r="R6505" s="34">
        <f t="shared" si="6894"/>
        <v>1563.3480662329043</v>
      </c>
      <c r="S6505" s="34">
        <f t="shared" si="6895"/>
        <v>149.51344098805703</v>
      </c>
      <c r="T6505" s="36">
        <f t="shared" si="6896"/>
        <v>1.9156497220317532E-6</v>
      </c>
      <c r="U6505" s="36">
        <f t="shared" si="6897"/>
        <v>27368.130986791646</v>
      </c>
      <c r="V6505" s="36">
        <f t="shared" si="6898"/>
        <v>1.9143601360809333E-2</v>
      </c>
      <c r="W6505" s="68">
        <f t="shared" si="6899"/>
        <v>90.634141417050216</v>
      </c>
      <c r="X6505">
        <f t="shared" si="6900"/>
        <v>9.2408925749302639</v>
      </c>
      <c r="Y6505">
        <f t="shared" si="6901"/>
        <v>5.4790819485161157E-3</v>
      </c>
      <c r="Z6505" s="34">
        <f t="shared" si="6902"/>
        <v>1.6980387444359678E-3</v>
      </c>
      <c r="AA6505" s="36">
        <f t="shared" si="6903"/>
        <v>2.1121843337954338E-4</v>
      </c>
      <c r="AB6505" s="34">
        <f t="shared" si="6904"/>
        <v>1.9253560391868981E-3</v>
      </c>
      <c r="AC6505" s="36">
        <f t="shared" si="6905"/>
        <v>319.85397095742223</v>
      </c>
      <c r="AD6505" s="34">
        <f t="shared" si="6906"/>
        <v>0</v>
      </c>
      <c r="AE6505">
        <f t="shared" si="6907"/>
        <v>166127.18086806458</v>
      </c>
      <c r="AF6505" s="36">
        <f t="shared" si="6908"/>
        <v>0</v>
      </c>
      <c r="AG6505" s="34">
        <f t="shared" si="6909"/>
        <v>830.34979180825758</v>
      </c>
      <c r="AH6505">
        <f t="shared" si="6910"/>
        <v>4.1882162040292314</v>
      </c>
      <c r="AI6505" s="29">
        <f t="shared" si="6911"/>
        <v>830.34979180825758</v>
      </c>
      <c r="AJ6505">
        <f t="shared" si="6912"/>
        <v>73080.448694859122</v>
      </c>
      <c r="AK6505" s="36">
        <f t="shared" si="6913"/>
        <v>-2.0045691687263413E-68</v>
      </c>
      <c r="AL6505" s="36">
        <f t="shared" si="6914"/>
        <v>-3.7877007905057993E-5</v>
      </c>
      <c r="AM6505" s="36">
        <f t="shared" si="6915"/>
        <v>-7.1263192077247279E-6</v>
      </c>
      <c r="AN6505" s="37">
        <f t="shared" si="6916"/>
        <v>2.1779175109613252E-67</v>
      </c>
      <c r="AO6505" s="36">
        <f t="shared" si="6917"/>
        <v>6.6881083258580637E-2</v>
      </c>
      <c r="AP6505" s="36">
        <f t="shared" si="6918"/>
        <v>3.694159335616334E-3</v>
      </c>
      <c r="AQ6505" s="74">
        <f t="shared" si="6919"/>
        <v>3.9887730494596812E-66</v>
      </c>
      <c r="AR6505" s="73">
        <f t="shared" si="6920"/>
        <v>1.8211916982904781E-68</v>
      </c>
      <c r="AS6505" s="72">
        <f t="shared" si="6921"/>
        <v>2.9916438894115037E-4</v>
      </c>
      <c r="AT6505" s="37">
        <f t="shared" si="6922"/>
        <v>1.0916526955857903E-61</v>
      </c>
      <c r="AU6505" s="37">
        <f t="shared" si="6923"/>
        <v>0.55394747120570109</v>
      </c>
      <c r="AV6505" s="34">
        <f t="shared" si="6924"/>
        <v>10.038636909048329</v>
      </c>
      <c r="AW6505" s="34">
        <f t="shared" si="6925"/>
        <v>8.5234282833302082</v>
      </c>
      <c r="AX6505" s="37">
        <f t="shared" si="6926"/>
        <v>340.71057813124008</v>
      </c>
      <c r="AY6505" s="7">
        <f t="shared" si="6927"/>
        <v>449.9067847406688</v>
      </c>
      <c r="AZ6505" s="37">
        <f t="shared" si="6928"/>
        <v>431.3447195482903</v>
      </c>
      <c r="BA6505" s="2">
        <f>BE6505*'mass balance'!$B$17+BF6505*'mass balance'!$C$17+BG6505*'mass balance'!$D$17+BH6505*'mass balance'!$E$17</f>
        <v>3.1787126629255233E-3</v>
      </c>
      <c r="BB6505" s="2">
        <f>BE6505*'mass balance'!$B$18+BF6505*'mass balance'!$C$18+BG6505*'mass balance'!$D$18+BH6505*'mass balance'!$E$18</f>
        <v>3.2276159346628398E-3</v>
      </c>
      <c r="BC6505" s="2">
        <f>BE6505*'mass balance'!$B$19+BF6505*'mass balance'!$C$19+BG6505*'mass balance'!$D$19+BH6505*'mass balance'!$E$19</f>
        <v>-4.0345199183285481E-3</v>
      </c>
      <c r="BD6505" s="2">
        <f>BE6505*'mass balance'!$B$20+BF6505*'mass balance'!$C$20+BG6505*'mass balance'!$D$20+BH6505*'mass balance'!$E$20</f>
        <v>1.467098152119472E-4</v>
      </c>
      <c r="BE6505" s="2">
        <f>N6505*'mass balance'!$H$11+R6505*'mass balance'!$I$11+S6505*'mass balance'!$J$11</f>
        <v>-7.2038537444372094E-3</v>
      </c>
      <c r="BF6505" s="2">
        <f>N6505*'mass balance'!$H$12+R6505*'mass balance'!$I$12+S6505*'mass balance'!$J$12</f>
        <v>2.4029625139091219E-4</v>
      </c>
      <c r="BG6505" s="2">
        <f>N6505*'mass balance'!$H$13+R6505*'mass balance'!$I$13+S6505*'mass balance'!$J$13</f>
        <v>2.2633742507632186E-3</v>
      </c>
      <c r="BH6505" s="2">
        <f>N6505*'mass balance'!$H$14+R6505*'mass balance'!$I$14+S6505*'mass balance'!$J$14</f>
        <v>7.8792150329781967E-4</v>
      </c>
      <c r="BI6505" s="36">
        <f t="shared" si="6929"/>
        <v>6.4767575960678318E-26</v>
      </c>
      <c r="BJ6505" s="36">
        <f t="shared" si="6930"/>
        <v>2.8109081769281076E-29</v>
      </c>
      <c r="BK6505" s="36">
        <f t="shared" si="6931"/>
        <v>1.7621228865045533E-25</v>
      </c>
      <c r="BL6505" s="36">
        <f t="shared" si="6932"/>
        <v>1.077073507660287E-25</v>
      </c>
      <c r="BM6505" s="36">
        <f t="shared" si="6933"/>
        <v>3.2433219387310062E-22</v>
      </c>
      <c r="BN6505" s="36">
        <f t="shared" ca="1" si="6945"/>
        <v>0.23469144572659562</v>
      </c>
      <c r="BO6505" s="36">
        <f t="shared" ca="1" si="6934"/>
        <v>1</v>
      </c>
      <c r="BP6505" s="36">
        <f t="shared" si="6935"/>
        <v>-3.2433219387310062E-22</v>
      </c>
      <c r="BQ6505" s="36">
        <f t="shared" si="6936"/>
        <v>1</v>
      </c>
      <c r="BR6505" s="2">
        <f t="shared" si="6948"/>
        <v>-5</v>
      </c>
      <c r="BS6505">
        <v>0</v>
      </c>
      <c r="BT6505" s="37">
        <f t="shared" si="6937"/>
        <v>4.0446062181243692</v>
      </c>
      <c r="BU6505" s="34">
        <f t="shared" si="6938"/>
        <v>-5</v>
      </c>
      <c r="BV6505" s="34">
        <f t="shared" si="6939"/>
        <v>-5</v>
      </c>
      <c r="BW6505" s="34">
        <f t="shared" si="6940"/>
        <v>-5</v>
      </c>
      <c r="BX6505" s="34">
        <f t="shared" si="6941"/>
        <v>-5</v>
      </c>
      <c r="BY6505" s="34">
        <f t="shared" si="6942"/>
        <v>69.36201409561717</v>
      </c>
      <c r="BZ6505" s="36">
        <f t="shared" si="6943"/>
        <v>4.0345199183285481E-3</v>
      </c>
      <c r="CA6505" s="34">
        <f t="shared" si="6944"/>
        <v>9.3767375252905207E-3</v>
      </c>
    </row>
    <row r="6506" spans="1:79" ht="13.2" x14ac:dyDescent="0.25">
      <c r="A6506" s="75">
        <f t="shared" si="6946"/>
        <v>17.73150684931252</v>
      </c>
      <c r="B6506" s="34">
        <f t="shared" si="6881"/>
        <v>6471.9999999990696</v>
      </c>
      <c r="C6506">
        <f t="shared" si="6947"/>
        <v>20</v>
      </c>
      <c r="D6506" s="35">
        <f t="shared" si="6882"/>
        <v>3000</v>
      </c>
      <c r="E6506" s="27">
        <v>0</v>
      </c>
      <c r="F6506" s="64">
        <f t="shared" si="6883"/>
        <v>0.96267801959344901</v>
      </c>
      <c r="G6506" s="34">
        <v>0</v>
      </c>
      <c r="H6506" s="34">
        <f t="shared" si="6884"/>
        <v>1</v>
      </c>
      <c r="I6506" s="34">
        <f t="shared" si="6885"/>
        <v>12793.990880396937</v>
      </c>
      <c r="J6506" s="34">
        <f t="shared" si="6886"/>
        <v>258183.4507270717</v>
      </c>
      <c r="K6506" s="34">
        <f t="shared" si="6887"/>
        <v>226395.85499978901</v>
      </c>
      <c r="L6506" s="36">
        <f t="shared" si="6888"/>
        <v>31728.649756443858</v>
      </c>
      <c r="M6506" s="34">
        <f t="shared" si="6889"/>
        <v>149.95224105927213</v>
      </c>
      <c r="N6506" s="34">
        <f t="shared" si="6890"/>
        <v>3026.0446019435817</v>
      </c>
      <c r="O6506" s="34">
        <f t="shared" si="6891"/>
        <v>13.261852397919354</v>
      </c>
      <c r="P6506">
        <f t="shared" si="6892"/>
        <v>1202.2304853006808</v>
      </c>
      <c r="Q6506" s="36">
        <f t="shared" si="6893"/>
        <v>2502.1485763658297</v>
      </c>
      <c r="R6506" s="34">
        <f t="shared" si="6894"/>
        <v>1563.6124002580179</v>
      </c>
      <c r="S6506" s="34">
        <f t="shared" si="6895"/>
        <v>149.50524010943127</v>
      </c>
      <c r="T6506" s="36">
        <f t="shared" si="6896"/>
        <v>1.9131783855038194E-6</v>
      </c>
      <c r="U6506" s="36">
        <f t="shared" si="6897"/>
        <v>27368.130988707297</v>
      </c>
      <c r="V6506" s="36">
        <f t="shared" si="6898"/>
        <v>1.9142551325774457E-2</v>
      </c>
      <c r="W6506" s="68">
        <f t="shared" si="6899"/>
        <v>90.653285018411026</v>
      </c>
      <c r="X6506">
        <f t="shared" si="6900"/>
        <v>9.2415431447458687</v>
      </c>
      <c r="Y6506">
        <f t="shared" si="6901"/>
        <v>5.4790819485161157E-3</v>
      </c>
      <c r="Z6506" s="34">
        <f t="shared" si="6902"/>
        <v>1.6980387444359678E-3</v>
      </c>
      <c r="AA6506" s="36">
        <f t="shared" si="6903"/>
        <v>2.1116224659577137E-4</v>
      </c>
      <c r="AB6506" s="34">
        <f t="shared" si="6904"/>
        <v>1.9253560391868981E-3</v>
      </c>
      <c r="AC6506" s="36">
        <f t="shared" si="6905"/>
        <v>319.85397095742223</v>
      </c>
      <c r="AD6506" s="34">
        <f t="shared" si="6906"/>
        <v>0</v>
      </c>
      <c r="AE6506">
        <f t="shared" si="6907"/>
        <v>166127.18086806458</v>
      </c>
      <c r="AF6506" s="36">
        <f t="shared" si="6908"/>
        <v>0</v>
      </c>
      <c r="AG6506" s="34">
        <f t="shared" si="6909"/>
        <v>830.55887999829542</v>
      </c>
      <c r="AH6506">
        <f t="shared" si="6910"/>
        <v>4.1878935838656162</v>
      </c>
      <c r="AI6506" s="29">
        <f t="shared" si="6911"/>
        <v>830.55887999829542</v>
      </c>
      <c r="AJ6506">
        <f t="shared" si="6912"/>
        <v>73911.007574857416</v>
      </c>
      <c r="AK6506" s="36">
        <f t="shared" si="6913"/>
        <v>-1.8211916982904781E-68</v>
      </c>
      <c r="AL6506" s="36">
        <f t="shared" si="6914"/>
        <v>-3.7855556880972558E-5</v>
      </c>
      <c r="AM6506" s="36">
        <f t="shared" si="6915"/>
        <v>-7.112571986547568E-6</v>
      </c>
      <c r="AN6506" s="37">
        <f t="shared" si="6916"/>
        <v>1.9774605940886912E-67</v>
      </c>
      <c r="AO6506" s="36">
        <f t="shared" si="6917"/>
        <v>6.684320625067558E-2</v>
      </c>
      <c r="AP6506" s="36">
        <f t="shared" si="6918"/>
        <v>3.6870330164086094E-3</v>
      </c>
      <c r="AQ6506" s="74">
        <f t="shared" si="6919"/>
        <v>3.6278039861715578E-66</v>
      </c>
      <c r="AR6506" s="73">
        <f t="shared" si="6920"/>
        <v>1.654486027480828E-68</v>
      </c>
      <c r="AS6506" s="72">
        <f t="shared" si="6921"/>
        <v>2.9865639616343187E-4</v>
      </c>
      <c r="AT6506" s="37">
        <f t="shared" si="6922"/>
        <v>9.9286220385426986E-62</v>
      </c>
      <c r="AU6506" s="37">
        <f t="shared" si="6923"/>
        <v>0.55287886366999905</v>
      </c>
      <c r="AV6506" s="34">
        <f t="shared" si="6924"/>
        <v>10.152719377561761</v>
      </c>
      <c r="AW6506" s="34">
        <f t="shared" si="6925"/>
        <v>8.5252285884992354</v>
      </c>
      <c r="AX6506" s="37">
        <f t="shared" si="6926"/>
        <v>340.78254250964204</v>
      </c>
      <c r="AY6506" s="7">
        <f t="shared" si="6927"/>
        <v>450.11377549411412</v>
      </c>
      <c r="AZ6506" s="37">
        <f t="shared" si="6928"/>
        <v>431.4358275280531</v>
      </c>
      <c r="BA6506" s="2">
        <f>BE6506*'mass balance'!$B$17+BF6506*'mass balance'!$C$17+BG6506*'mass balance'!$D$17+BH6506*'mass balance'!$E$17</f>
        <v>3.1792193917873791E-3</v>
      </c>
      <c r="BB6506" s="2">
        <f>BE6506*'mass balance'!$B$18+BF6506*'mass balance'!$C$18+BG6506*'mass balance'!$D$18+BH6506*'mass balance'!$E$18</f>
        <v>3.2281304593533384E-3</v>
      </c>
      <c r="BC6506" s="2">
        <f>BE6506*'mass balance'!$B$19+BF6506*'mass balance'!$C$19+BG6506*'mass balance'!$D$19+BH6506*'mass balance'!$E$19</f>
        <v>-4.0351630741916724E-3</v>
      </c>
      <c r="BD6506" s="2">
        <f>BE6506*'mass balance'!$B$20+BF6506*'mass balance'!$C$20+BG6506*'mass balance'!$D$20+BH6506*'mass balance'!$E$20</f>
        <v>1.4673320269787904E-4</v>
      </c>
      <c r="BE6506" s="2">
        <f>N6506*'mass balance'!$H$11+R6506*'mass balance'!$I$11+S6506*'mass balance'!$J$11</f>
        <v>-7.2048680998656701E-3</v>
      </c>
      <c r="BF6506" s="2">
        <f>N6506*'mass balance'!$H$12+R6506*'mass balance'!$I$12+S6506*'mass balance'!$J$12</f>
        <v>2.4028307103482607E-4</v>
      </c>
      <c r="BG6506" s="2">
        <f>N6506*'mass balance'!$H$13+R6506*'mass balance'!$I$13+S6506*'mass balance'!$J$13</f>
        <v>2.2636671751312628E-3</v>
      </c>
      <c r="BH6506" s="2">
        <f>N6506*'mass balance'!$H$14+R6506*'mass balance'!$I$14+S6506*'mass balance'!$J$14</f>
        <v>7.880324484228076E-4</v>
      </c>
      <c r="BI6506" s="36">
        <f t="shared" si="6929"/>
        <v>6.4767575960678318E-26</v>
      </c>
      <c r="BJ6506" s="36">
        <f t="shared" si="6930"/>
        <v>2.8111127091441846E-29</v>
      </c>
      <c r="BK6506" s="36">
        <f t="shared" si="6931"/>
        <v>1.7624039773222461E-25</v>
      </c>
      <c r="BL6506" s="36">
        <f t="shared" si="6932"/>
        <v>1.0773093930448278E-25</v>
      </c>
      <c r="BM6506" s="36">
        <f t="shared" si="6933"/>
        <v>3.2443990122386668E-22</v>
      </c>
      <c r="BN6506" s="36">
        <f t="shared" ca="1" si="6945"/>
        <v>0.10780072393508733</v>
      </c>
      <c r="BO6506" s="36">
        <f t="shared" ca="1" si="6934"/>
        <v>1</v>
      </c>
      <c r="BP6506" s="36">
        <f t="shared" si="6935"/>
        <v>-3.2443990122386668E-22</v>
      </c>
      <c r="BQ6506" s="36">
        <f t="shared" si="6936"/>
        <v>1</v>
      </c>
      <c r="BR6506" s="2">
        <f t="shared" si="6948"/>
        <v>-5</v>
      </c>
      <c r="BS6506">
        <v>0</v>
      </c>
      <c r="BT6506" s="37">
        <f t="shared" si="6937"/>
        <v>4.0452509818771514</v>
      </c>
      <c r="BU6506" s="34">
        <f t="shared" si="6938"/>
        <v>-5</v>
      </c>
      <c r="BV6506" s="34">
        <f t="shared" si="6939"/>
        <v>-5</v>
      </c>
      <c r="BW6506" s="34">
        <f t="shared" si="6940"/>
        <v>-5</v>
      </c>
      <c r="BX6506" s="34">
        <f t="shared" si="6941"/>
        <v>-5</v>
      </c>
      <c r="BY6506" s="34">
        <f t="shared" si="6942"/>
        <v>69.371780775789034</v>
      </c>
      <c r="BZ6506" s="36">
        <f t="shared" si="6943"/>
        <v>4.0351630741916724E-3</v>
      </c>
      <c r="CA6506" s="34">
        <f t="shared" si="6944"/>
        <v>9.3762518635847839E-3</v>
      </c>
    </row>
    <row r="6507" spans="1:79" ht="13.2" x14ac:dyDescent="0.25">
      <c r="A6507" s="75">
        <f t="shared" si="6946"/>
        <v>17.734246575339917</v>
      </c>
      <c r="B6507" s="34">
        <f t="shared" si="6881"/>
        <v>6472.9999999990696</v>
      </c>
      <c r="C6507">
        <f t="shared" si="6947"/>
        <v>20</v>
      </c>
      <c r="D6507" s="35">
        <f t="shared" si="6882"/>
        <v>3000</v>
      </c>
      <c r="E6507" s="27">
        <v>0</v>
      </c>
      <c r="F6507" s="64">
        <f t="shared" si="6883"/>
        <v>0.96267801959344901</v>
      </c>
      <c r="G6507" s="34">
        <v>0</v>
      </c>
      <c r="H6507" s="34">
        <f t="shared" si="6884"/>
        <v>1</v>
      </c>
      <c r="I6507" s="34">
        <f t="shared" si="6885"/>
        <v>12793.990880396937</v>
      </c>
      <c r="J6507" s="34">
        <f t="shared" si="6886"/>
        <v>258219.7951797102</v>
      </c>
      <c r="K6507" s="34">
        <f t="shared" si="6887"/>
        <v>226427.72471648236</v>
      </c>
      <c r="L6507" s="36">
        <f t="shared" si="6888"/>
        <v>31735.349649407879</v>
      </c>
      <c r="M6507" s="34">
        <f t="shared" si="6889"/>
        <v>149.95224105927213</v>
      </c>
      <c r="N6507" s="34">
        <f t="shared" si="6890"/>
        <v>3026.4705778704183</v>
      </c>
      <c r="O6507" s="34">
        <f t="shared" si="6891"/>
        <v>13.261852397919354</v>
      </c>
      <c r="P6507">
        <f t="shared" si="6892"/>
        <v>1202.4843509908828</v>
      </c>
      <c r="Q6507" s="36">
        <f t="shared" si="6893"/>
        <v>2502.6033079841418</v>
      </c>
      <c r="R6507" s="34">
        <f t="shared" si="6894"/>
        <v>1563.8767195460275</v>
      </c>
      <c r="S6507" s="34">
        <f t="shared" si="6895"/>
        <v>149.49703408138998</v>
      </c>
      <c r="T6507" s="36">
        <f t="shared" si="6896"/>
        <v>1.9107104345850195E-6</v>
      </c>
      <c r="U6507" s="36">
        <f t="shared" si="6897"/>
        <v>27368.130990620473</v>
      </c>
      <c r="V6507" s="36">
        <f t="shared" si="6898"/>
        <v>1.914150063141188E-2</v>
      </c>
      <c r="W6507" s="68">
        <f t="shared" si="6899"/>
        <v>90.672427569736797</v>
      </c>
      <c r="X6507">
        <f t="shared" si="6900"/>
        <v>9.2421935873025305</v>
      </c>
      <c r="Y6507">
        <f t="shared" si="6901"/>
        <v>5.4790819485161157E-3</v>
      </c>
      <c r="Z6507" s="34">
        <f t="shared" si="6902"/>
        <v>1.6980387444359678E-3</v>
      </c>
      <c r="AA6507" s="36">
        <f t="shared" si="6903"/>
        <v>2.1110607871053212E-4</v>
      </c>
      <c r="AB6507" s="34">
        <f t="shared" si="6904"/>
        <v>1.9253560391868981E-3</v>
      </c>
      <c r="AC6507" s="36">
        <f t="shared" si="6905"/>
        <v>319.85397095742223</v>
      </c>
      <c r="AD6507" s="34">
        <f t="shared" si="6906"/>
        <v>0</v>
      </c>
      <c r="AE6507">
        <f t="shared" si="6907"/>
        <v>166127.18086806458</v>
      </c>
      <c r="AF6507" s="36">
        <f t="shared" si="6908"/>
        <v>0</v>
      </c>
      <c r="AG6507" s="34">
        <f t="shared" si="6909"/>
        <v>830.76795195444674</v>
      </c>
      <c r="AH6507">
        <f t="shared" si="6910"/>
        <v>4.1875708608235982</v>
      </c>
      <c r="AI6507" s="29">
        <f t="shared" si="6911"/>
        <v>830.76795195444674</v>
      </c>
      <c r="AJ6507">
        <f t="shared" si="6912"/>
        <v>74741.775526811864</v>
      </c>
      <c r="AK6507" s="36">
        <f t="shared" si="6913"/>
        <v>-1.654486027480828E-68</v>
      </c>
      <c r="AL6507" s="36">
        <f t="shared" si="6914"/>
        <v>-3.783411800532386E-5</v>
      </c>
      <c r="AM6507" s="36">
        <f t="shared" si="6915"/>
        <v>-7.098851284823802E-6</v>
      </c>
      <c r="AN6507" s="37">
        <f t="shared" si="6916"/>
        <v>1.7953414242596433E-67</v>
      </c>
      <c r="AO6507" s="36">
        <f t="shared" si="6917"/>
        <v>6.6805350693794605E-2</v>
      </c>
      <c r="AP6507" s="36">
        <f t="shared" si="6918"/>
        <v>3.6799204444220618E-3</v>
      </c>
      <c r="AQ6507" s="74">
        <f t="shared" si="6919"/>
        <v>3.2992946525770316E-66</v>
      </c>
      <c r="AR6507" s="73">
        <f t="shared" si="6920"/>
        <v>1.5029459104422924E-68</v>
      </c>
      <c r="AS6507" s="72">
        <f t="shared" si="6921"/>
        <v>2.9814926597722407E-4</v>
      </c>
      <c r="AT6507" s="37">
        <f t="shared" si="6922"/>
        <v>9.0295533397303278E-62</v>
      </c>
      <c r="AU6507" s="37">
        <f t="shared" si="6923"/>
        <v>0.55181231756092086</v>
      </c>
      <c r="AV6507" s="34">
        <f t="shared" si="6924"/>
        <v>10.26683056341596</v>
      </c>
      <c r="AW6507" s="34">
        <f t="shared" si="6925"/>
        <v>8.5270287949207262</v>
      </c>
      <c r="AX6507" s="37">
        <f t="shared" si="6926"/>
        <v>340.8545029407465</v>
      </c>
      <c r="AY6507" s="7">
        <f t="shared" si="6927"/>
        <v>450.32078986881999</v>
      </c>
      <c r="AZ6507" s="37">
        <f t="shared" si="6928"/>
        <v>431.52693051048328</v>
      </c>
      <c r="BA6507" s="2">
        <f>BE6507*'mass balance'!$B$17+BF6507*'mass balance'!$C$17+BG6507*'mass balance'!$D$17+BH6507*'mass balance'!$E$17</f>
        <v>3.1797260823316692E-3</v>
      </c>
      <c r="BB6507" s="2">
        <f>BE6507*'mass balance'!$B$18+BF6507*'mass balance'!$C$18+BG6507*'mass balance'!$D$18+BH6507*'mass balance'!$E$18</f>
        <v>3.2286449451367724E-3</v>
      </c>
      <c r="BC6507" s="2">
        <f>BE6507*'mass balance'!$B$19+BF6507*'mass balance'!$C$19+BG6507*'mass balance'!$D$19+BH6507*'mass balance'!$E$19</f>
        <v>-4.0358061814209645E-3</v>
      </c>
      <c r="BD6507" s="2">
        <f>BE6507*'mass balance'!$B$20+BF6507*'mass balance'!$C$20+BG6507*'mass balance'!$D$20+BH6507*'mass balance'!$E$20</f>
        <v>1.4675658841530777E-4</v>
      </c>
      <c r="BE6507" s="2">
        <f>N6507*'mass balance'!$H$11+R6507*'mass balance'!$I$11+S6507*'mass balance'!$J$11</f>
        <v>-7.2058823282628998E-3</v>
      </c>
      <c r="BF6507" s="2">
        <f>N6507*'mass balance'!$H$12+R6507*'mass balance'!$I$12+S6507*'mass balance'!$J$12</f>
        <v>2.4026988240265963E-4</v>
      </c>
      <c r="BG6507" s="2">
        <f>N6507*'mass balance'!$H$13+R6507*'mass balance'!$I$13+S6507*'mass balance'!$J$13</f>
        <v>2.2639600417982773E-3</v>
      </c>
      <c r="BH6507" s="2">
        <f>N6507*'mass balance'!$H$14+R6507*'mass balance'!$I$14+S6507*'mass balance'!$J$14</f>
        <v>7.8814337965375466E-4</v>
      </c>
      <c r="BI6507" s="36">
        <f t="shared" si="6929"/>
        <v>6.4767575960678318E-26</v>
      </c>
      <c r="BJ6507" s="36">
        <f t="shared" si="6930"/>
        <v>2.8113172456290815E-29</v>
      </c>
      <c r="BK6507" s="36">
        <f t="shared" si="6931"/>
        <v>1.7626850885931605E-25</v>
      </c>
      <c r="BL6507" s="36">
        <f t="shared" si="6932"/>
        <v>1.0775453087856081E-25</v>
      </c>
      <c r="BM6507" s="36">
        <f t="shared" si="6933"/>
        <v>3.2454763216317118E-22</v>
      </c>
      <c r="BN6507" s="36">
        <f t="shared" ca="1" si="6945"/>
        <v>0.96652794523244501</v>
      </c>
      <c r="BO6507" s="36">
        <f t="shared" ca="1" si="6934"/>
        <v>1</v>
      </c>
      <c r="BP6507" s="36">
        <f t="shared" si="6935"/>
        <v>-3.2454763216317118E-22</v>
      </c>
      <c r="BQ6507" s="36">
        <f t="shared" si="6936"/>
        <v>1</v>
      </c>
      <c r="BR6507" s="2">
        <f t="shared" si="6948"/>
        <v>-5</v>
      </c>
      <c r="BS6507">
        <v>0</v>
      </c>
      <c r="BT6507" s="37">
        <f t="shared" si="6937"/>
        <v>4.0458956968745161</v>
      </c>
      <c r="BU6507" s="34">
        <f t="shared" si="6938"/>
        <v>-5</v>
      </c>
      <c r="BV6507" s="34">
        <f t="shared" si="6939"/>
        <v>-5</v>
      </c>
      <c r="BW6507" s="34">
        <f t="shared" si="6940"/>
        <v>-5</v>
      </c>
      <c r="BX6507" s="34">
        <f t="shared" si="6941"/>
        <v>-5</v>
      </c>
      <c r="BY6507" s="34">
        <f t="shared" si="6942"/>
        <v>69.381546232845849</v>
      </c>
      <c r="BZ6507" s="36">
        <f t="shared" si="6943"/>
        <v>4.0358061814209645E-3</v>
      </c>
      <c r="CA6507" s="34">
        <f t="shared" si="6944"/>
        <v>9.375766402547215E-3</v>
      </c>
    </row>
    <row r="6508" spans="1:79" ht="13.2" x14ac:dyDescent="0.25">
      <c r="A6508" s="75">
        <f t="shared" si="6946"/>
        <v>17.736986301367313</v>
      </c>
      <c r="B6508" s="34">
        <f t="shared" si="6881"/>
        <v>6473.9999999990696</v>
      </c>
      <c r="C6508">
        <f t="shared" si="6947"/>
        <v>20</v>
      </c>
      <c r="D6508" s="35">
        <f t="shared" si="6882"/>
        <v>3000</v>
      </c>
      <c r="E6508" s="27">
        <v>0</v>
      </c>
      <c r="F6508" s="64">
        <f t="shared" si="6883"/>
        <v>0.96267801959344901</v>
      </c>
      <c r="G6508" s="34">
        <v>0</v>
      </c>
      <c r="H6508" s="34">
        <f t="shared" si="6884"/>
        <v>1</v>
      </c>
      <c r="I6508" s="34">
        <f t="shared" si="6885"/>
        <v>12793.990880396937</v>
      </c>
      <c r="J6508" s="34">
        <f t="shared" si="6886"/>
        <v>258256.13508012687</v>
      </c>
      <c r="K6508" s="34">
        <f t="shared" si="6887"/>
        <v>226459.59044142434</v>
      </c>
      <c r="L6508" s="36">
        <f t="shared" si="6888"/>
        <v>31742.049174628872</v>
      </c>
      <c r="M6508" s="34">
        <f t="shared" si="6889"/>
        <v>149.95224105927213</v>
      </c>
      <c r="N6508" s="34">
        <f t="shared" si="6890"/>
        <v>3026.8965004428424</v>
      </c>
      <c r="O6508" s="34">
        <f t="shared" si="6891"/>
        <v>13.261852397919354</v>
      </c>
      <c r="P6508">
        <f t="shared" si="6892"/>
        <v>1202.7382027469312</v>
      </c>
      <c r="Q6508" s="36">
        <f t="shared" si="6893"/>
        <v>2503.0580042827032</v>
      </c>
      <c r="R6508" s="34">
        <f t="shared" si="6894"/>
        <v>1564.1410240879352</v>
      </c>
      <c r="S6508" s="34">
        <f t="shared" si="6895"/>
        <v>149.48882290671349</v>
      </c>
      <c r="T6508" s="36">
        <f t="shared" si="6896"/>
        <v>1.908245868453513E-6</v>
      </c>
      <c r="U6508" s="36">
        <f t="shared" si="6897"/>
        <v>27368.130992531183</v>
      </c>
      <c r="V6508" s="36">
        <f t="shared" si="6898"/>
        <v>1.9140449278077572E-2</v>
      </c>
      <c r="W6508" s="68">
        <f t="shared" si="6899"/>
        <v>90.691569070368203</v>
      </c>
      <c r="X6508">
        <f t="shared" si="6900"/>
        <v>9.2428439026251397</v>
      </c>
      <c r="Y6508">
        <f t="shared" si="6901"/>
        <v>5.4790819485161157E-3</v>
      </c>
      <c r="Z6508" s="34">
        <f t="shared" si="6902"/>
        <v>1.6980387444359678E-3</v>
      </c>
      <c r="AA6508" s="36">
        <f t="shared" si="6903"/>
        <v>2.1104992971536713E-4</v>
      </c>
      <c r="AB6508" s="34">
        <f t="shared" si="6904"/>
        <v>1.9253560391868981E-3</v>
      </c>
      <c r="AC6508" s="36">
        <f t="shared" si="6905"/>
        <v>319.85397095742223</v>
      </c>
      <c r="AD6508" s="34">
        <f t="shared" si="6906"/>
        <v>0</v>
      </c>
      <c r="AE6508">
        <f t="shared" si="6907"/>
        <v>166127.18086806458</v>
      </c>
      <c r="AF6508" s="36">
        <f t="shared" si="6908"/>
        <v>0</v>
      </c>
      <c r="AG6508" s="34">
        <f t="shared" si="6909"/>
        <v>830.97700767163633</v>
      </c>
      <c r="AH6508">
        <f t="shared" si="6910"/>
        <v>4.1872480349719581</v>
      </c>
      <c r="AI6508" s="29">
        <f t="shared" si="6911"/>
        <v>830.97700767163633</v>
      </c>
      <c r="AJ6508">
        <f t="shared" si="6912"/>
        <v>75572.752534483501</v>
      </c>
      <c r="AK6508" s="36">
        <f t="shared" si="6913"/>
        <v>-1.5029459104422924E-68</v>
      </c>
      <c r="AL6508" s="36">
        <f t="shared" si="6914"/>
        <v>-3.7812691271231829E-5</v>
      </c>
      <c r="AM6508" s="36">
        <f t="shared" si="6915"/>
        <v>-7.0851570513953506E-6</v>
      </c>
      <c r="AN6508" s="37">
        <f t="shared" si="6916"/>
        <v>1.6298928215115605E-67</v>
      </c>
      <c r="AO6508" s="36">
        <f t="shared" si="6917"/>
        <v>6.6767516575789276E-2</v>
      </c>
      <c r="AP6508" s="36">
        <f t="shared" si="6918"/>
        <v>3.6728215931372378E-3</v>
      </c>
      <c r="AQ6508" s="74">
        <f t="shared" si="6919"/>
        <v>3.0003448523352569E-66</v>
      </c>
      <c r="AR6508" s="73">
        <f t="shared" si="6920"/>
        <v>1.3652003242778557E-68</v>
      </c>
      <c r="AS6508" s="72">
        <f t="shared" si="6921"/>
        <v>2.9764299691781304E-4</v>
      </c>
      <c r="AT6508" s="37">
        <f t="shared" si="6922"/>
        <v>8.211383563630948E-62</v>
      </c>
      <c r="AU6508" s="37">
        <f t="shared" si="6923"/>
        <v>0.55074782890181495</v>
      </c>
      <c r="AV6508" s="34">
        <f t="shared" si="6924"/>
        <v>10.380970464380409</v>
      </c>
      <c r="AW6508" s="34">
        <f t="shared" si="6925"/>
        <v>8.5288289025326733</v>
      </c>
      <c r="AX6508" s="37">
        <f t="shared" si="6926"/>
        <v>340.92645942207491</v>
      </c>
      <c r="AY6508" s="7">
        <f t="shared" si="6927"/>
        <v>450.52782785935619</v>
      </c>
      <c r="AZ6508" s="37">
        <f t="shared" si="6928"/>
        <v>431.6180284924431</v>
      </c>
      <c r="BA6508" s="2">
        <f>BE6508*'mass balance'!$B$17+BF6508*'mass balance'!$C$17+BG6508*'mass balance'!$D$17+BH6508*'mass balance'!$E$17</f>
        <v>3.1802327345456377E-3</v>
      </c>
      <c r="BB6508" s="2">
        <f>BE6508*'mass balance'!$B$18+BF6508*'mass balance'!$C$18+BG6508*'mass balance'!$D$18+BH6508*'mass balance'!$E$18</f>
        <v>3.2291593920001868E-3</v>
      </c>
      <c r="BC6508" s="2">
        <f>BE6508*'mass balance'!$B$19+BF6508*'mass balance'!$C$19+BG6508*'mass balance'!$D$19+BH6508*'mass balance'!$E$19</f>
        <v>-4.0364492400002325E-3</v>
      </c>
      <c r="BD6508" s="2">
        <f>BE6508*'mass balance'!$B$20+BF6508*'mass balance'!$C$20+BG6508*'mass balance'!$D$20+BH6508*'mass balance'!$E$20</f>
        <v>1.4677997236364486E-4</v>
      </c>
      <c r="BE6508" s="2">
        <f>N6508*'mass balance'!$H$11+R6508*'mass balance'!$I$11+S6508*'mass balance'!$J$11</f>
        <v>-7.2068964296258149E-3</v>
      </c>
      <c r="BF6508" s="2">
        <f>N6508*'mass balance'!$H$12+R6508*'mass balance'!$I$12+S6508*'mass balance'!$J$12</f>
        <v>2.4025668549888137E-4</v>
      </c>
      <c r="BG6508" s="2">
        <f>N6508*'mass balance'!$H$13+R6508*'mass balance'!$I$13+S6508*'mass balance'!$J$13</f>
        <v>2.2642528507727478E-3</v>
      </c>
      <c r="BH6508" s="2">
        <f>N6508*'mass balance'!$H$14+R6508*'mass balance'!$I$14+S6508*'mass balance'!$J$14</f>
        <v>7.8825429699032345E-4</v>
      </c>
      <c r="BI6508" s="36">
        <f t="shared" si="6929"/>
        <v>6.4767575960678318E-26</v>
      </c>
      <c r="BJ6508" s="36">
        <f t="shared" si="6930"/>
        <v>2.8115217863771638E-29</v>
      </c>
      <c r="BK6508" s="36">
        <f t="shared" si="6931"/>
        <v>1.7629662203177235E-25</v>
      </c>
      <c r="BL6508" s="36">
        <f t="shared" si="6932"/>
        <v>1.0777812548827782E-25</v>
      </c>
      <c r="BM6508" s="36">
        <f t="shared" si="6933"/>
        <v>3.2465538669404973E-22</v>
      </c>
      <c r="BN6508" s="36">
        <f t="shared" ca="1" si="6945"/>
        <v>0.25796514940982385</v>
      </c>
      <c r="BO6508" s="36">
        <f t="shared" ca="1" si="6934"/>
        <v>1</v>
      </c>
      <c r="BP6508" s="36">
        <f t="shared" si="6935"/>
        <v>-3.2465538669404973E-22</v>
      </c>
      <c r="BQ6508" s="36">
        <f t="shared" si="6936"/>
        <v>1</v>
      </c>
      <c r="BR6508" s="2">
        <f t="shared" si="6948"/>
        <v>-5</v>
      </c>
      <c r="BS6508">
        <v>0</v>
      </c>
      <c r="BT6508" s="37">
        <f t="shared" si="6937"/>
        <v>4.0465403631002328</v>
      </c>
      <c r="BU6508" s="34">
        <f t="shared" si="6938"/>
        <v>-5</v>
      </c>
      <c r="BV6508" s="34">
        <f t="shared" si="6939"/>
        <v>-5</v>
      </c>
      <c r="BW6508" s="34">
        <f t="shared" si="6940"/>
        <v>-5</v>
      </c>
      <c r="BX6508" s="34">
        <f t="shared" si="6941"/>
        <v>-5</v>
      </c>
      <c r="BY6508" s="34">
        <f t="shared" si="6942"/>
        <v>69.391310466757901</v>
      </c>
      <c r="BZ6508" s="36">
        <f t="shared" si="6943"/>
        <v>4.0364492400002325E-3</v>
      </c>
      <c r="CA6508" s="34">
        <f t="shared" si="6944"/>
        <v>9.3752811420644375E-3</v>
      </c>
    </row>
    <row r="6509" spans="1:79" ht="13.2" x14ac:dyDescent="0.25">
      <c r="A6509" s="75">
        <f t="shared" si="6946"/>
        <v>17.73972602739471</v>
      </c>
      <c r="B6509" s="34">
        <f t="shared" si="6881"/>
        <v>6474.9999999990687</v>
      </c>
      <c r="C6509">
        <f t="shared" si="6947"/>
        <v>20</v>
      </c>
      <c r="D6509" s="35">
        <f t="shared" si="6882"/>
        <v>3000</v>
      </c>
      <c r="E6509" s="27">
        <v>0</v>
      </c>
      <c r="F6509" s="64">
        <f t="shared" si="6883"/>
        <v>0.96267801959344901</v>
      </c>
      <c r="G6509" s="34">
        <v>0</v>
      </c>
      <c r="H6509" s="34">
        <f t="shared" si="6884"/>
        <v>1</v>
      </c>
      <c r="I6509" s="34">
        <f t="shared" si="6885"/>
        <v>12793.990880396937</v>
      </c>
      <c r="J6509" s="34">
        <f t="shared" si="6886"/>
        <v>258292.47042821115</v>
      </c>
      <c r="K6509" s="34">
        <f t="shared" si="6887"/>
        <v>226491.45217451797</v>
      </c>
      <c r="L6509" s="36">
        <f t="shared" si="6888"/>
        <v>31748.748331876199</v>
      </c>
      <c r="M6509" s="34">
        <f t="shared" si="6889"/>
        <v>149.95224105927213</v>
      </c>
      <c r="N6509" s="34">
        <f t="shared" si="6890"/>
        <v>3027.3223696595583</v>
      </c>
      <c r="O6509" s="34">
        <f t="shared" si="6891"/>
        <v>13.261852397919354</v>
      </c>
      <c r="P6509">
        <f t="shared" si="6892"/>
        <v>1202.9920405600869</v>
      </c>
      <c r="Q6509" s="36">
        <f t="shared" si="6893"/>
        <v>2503.5126652504846</v>
      </c>
      <c r="R6509" s="34">
        <f t="shared" si="6894"/>
        <v>1564.4053138747488</v>
      </c>
      <c r="S6509" s="34">
        <f t="shared" si="6895"/>
        <v>149.48060658818235</v>
      </c>
      <c r="T6509" s="36">
        <f t="shared" si="6896"/>
        <v>1.905784679962466E-6</v>
      </c>
      <c r="U6509" s="36">
        <f t="shared" si="6897"/>
        <v>27368.130994439431</v>
      </c>
      <c r="V6509" s="36">
        <f t="shared" si="6898"/>
        <v>1.9139397266127484E-2</v>
      </c>
      <c r="W6509" s="68">
        <f t="shared" si="6899"/>
        <v>90.710709519646286</v>
      </c>
      <c r="X6509">
        <f t="shared" si="6900"/>
        <v>9.2434940907385723</v>
      </c>
      <c r="Y6509">
        <f t="shared" si="6901"/>
        <v>5.4790819485161157E-3</v>
      </c>
      <c r="Z6509" s="34">
        <f t="shared" si="6902"/>
        <v>1.6980387444359678E-3</v>
      </c>
      <c r="AA6509" s="36">
        <f t="shared" si="6903"/>
        <v>2.1099379960182364E-4</v>
      </c>
      <c r="AB6509" s="34">
        <f t="shared" si="6904"/>
        <v>1.9253560391868981E-3</v>
      </c>
      <c r="AC6509" s="36">
        <f t="shared" si="6905"/>
        <v>319.85397095742223</v>
      </c>
      <c r="AD6509" s="34">
        <f t="shared" si="6906"/>
        <v>0</v>
      </c>
      <c r="AE6509">
        <f t="shared" si="6907"/>
        <v>166127.18086806458</v>
      </c>
      <c r="AF6509" s="36">
        <f t="shared" si="6908"/>
        <v>0</v>
      </c>
      <c r="AG6509" s="34">
        <f t="shared" si="6909"/>
        <v>831.18604714479306</v>
      </c>
      <c r="AH6509">
        <f t="shared" si="6910"/>
        <v>4.1869251063800448</v>
      </c>
      <c r="AI6509" s="29">
        <f t="shared" si="6911"/>
        <v>831.18604714479306</v>
      </c>
      <c r="AJ6509">
        <f t="shared" si="6912"/>
        <v>76403.938581628288</v>
      </c>
      <c r="AK6509" s="36">
        <f t="shared" si="6913"/>
        <v>-1.3652003242778557E-68</v>
      </c>
      <c r="AL6509" s="36">
        <f t="shared" si="6914"/>
        <v>-3.7791276671820292E-5</v>
      </c>
      <c r="AM6509" s="36">
        <f t="shared" si="6915"/>
        <v>-7.0714892352028254E-6</v>
      </c>
      <c r="AN6509" s="37">
        <f t="shared" si="6916"/>
        <v>1.4795982304673312E-67</v>
      </c>
      <c r="AO6509" s="36">
        <f t="shared" si="6917"/>
        <v>6.6729703884518043E-2</v>
      </c>
      <c r="AP6509" s="36">
        <f t="shared" si="6918"/>
        <v>3.6657364360858425E-3</v>
      </c>
      <c r="AQ6509" s="74">
        <f t="shared" si="6919"/>
        <v>2.7283118312937085E-66</v>
      </c>
      <c r="AR6509" s="73">
        <f t="shared" si="6920"/>
        <v>1.2400014073229766E-68</v>
      </c>
      <c r="AS6509" s="72">
        <f t="shared" si="6921"/>
        <v>2.9713758752297195E-4</v>
      </c>
      <c r="AT6509" s="37">
        <f t="shared" si="6922"/>
        <v>7.4668799856482929E-62</v>
      </c>
      <c r="AU6509" s="37">
        <f t="shared" si="6923"/>
        <v>0.5496853937237014</v>
      </c>
      <c r="AV6509" s="34">
        <f t="shared" si="6924"/>
        <v>10.4951390782239</v>
      </c>
      <c r="AW6509" s="34">
        <f t="shared" si="6925"/>
        <v>8.5306289112731069</v>
      </c>
      <c r="AX6509" s="37">
        <f t="shared" si="6926"/>
        <v>340.99841195115027</v>
      </c>
      <c r="AY6509" s="7">
        <f t="shared" si="6927"/>
        <v>450.73488946029352</v>
      </c>
      <c r="AZ6509" s="37">
        <f t="shared" si="6928"/>
        <v>431.70912147079656</v>
      </c>
      <c r="BA6509" s="2">
        <f>BE6509*'mass balance'!$B$17+BF6509*'mass balance'!$C$17+BG6509*'mass balance'!$D$17+BH6509*'mass balance'!$E$17</f>
        <v>3.1807393484165345E-3</v>
      </c>
      <c r="BB6509" s="2">
        <f>BE6509*'mass balance'!$B$18+BF6509*'mass balance'!$C$18+BG6509*'mass balance'!$D$18+BH6509*'mass balance'!$E$18</f>
        <v>3.2296737999306349E-3</v>
      </c>
      <c r="BC6509" s="2">
        <f>BE6509*'mass balance'!$B$19+BF6509*'mass balance'!$C$19+BG6509*'mass balance'!$D$19+BH6509*'mass balance'!$E$19</f>
        <v>-4.0370922499132931E-3</v>
      </c>
      <c r="BD6509" s="2">
        <f>BE6509*'mass balance'!$B$20+BF6509*'mass balance'!$C$20+BG6509*'mass balance'!$D$20+BH6509*'mass balance'!$E$20</f>
        <v>1.4680335454230159E-4</v>
      </c>
      <c r="BE6509" s="2">
        <f>N6509*'mass balance'!$H$11+R6509*'mass balance'!$I$11+S6509*'mass balance'!$J$11</f>
        <v>-7.2079104039513286E-3</v>
      </c>
      <c r="BF6509" s="2">
        <f>N6509*'mass balance'!$H$12+R6509*'mass balance'!$I$12+S6509*'mass balance'!$J$12</f>
        <v>2.4024348032796014E-4</v>
      </c>
      <c r="BG6509" s="2">
        <f>N6509*'mass balance'!$H$13+R6509*'mass balance'!$I$13+S6509*'mass balance'!$J$13</f>
        <v>2.26454560206315E-3</v>
      </c>
      <c r="BH6509" s="2">
        <f>N6509*'mass balance'!$H$14+R6509*'mass balance'!$I$14+S6509*'mass balance'!$J$14</f>
        <v>7.8836520043217646E-4</v>
      </c>
      <c r="BI6509" s="36">
        <f t="shared" si="6929"/>
        <v>6.4767575960678318E-26</v>
      </c>
      <c r="BJ6509" s="36">
        <f t="shared" si="6930"/>
        <v>2.8117263313827809E-29</v>
      </c>
      <c r="BK6509" s="36">
        <f t="shared" si="6931"/>
        <v>1.7632473724963611E-25</v>
      </c>
      <c r="BL6509" s="36">
        <f t="shared" si="6932"/>
        <v>1.0780172313364848E-25</v>
      </c>
      <c r="BM6509" s="36">
        <f t="shared" si="6933"/>
        <v>3.2476316481953801E-22</v>
      </c>
      <c r="BN6509" s="36">
        <f t="shared" ca="1" si="6945"/>
        <v>0.63824613914661166</v>
      </c>
      <c r="BO6509" s="36">
        <f t="shared" ca="1" si="6934"/>
        <v>1</v>
      </c>
      <c r="BP6509" s="36">
        <f t="shared" si="6935"/>
        <v>-3.2476316481953801E-22</v>
      </c>
      <c r="BQ6509" s="36">
        <f t="shared" si="6936"/>
        <v>1</v>
      </c>
      <c r="BR6509" s="2">
        <f t="shared" si="6948"/>
        <v>-5</v>
      </c>
      <c r="BS6509">
        <v>0</v>
      </c>
      <c r="BT6509" s="37">
        <f t="shared" si="6937"/>
        <v>4.0471849805380762</v>
      </c>
      <c r="BU6509" s="34">
        <f t="shared" si="6938"/>
        <v>-5</v>
      </c>
      <c r="BV6509" s="34">
        <f t="shared" si="6939"/>
        <v>-5</v>
      </c>
      <c r="BW6509" s="34">
        <f t="shared" si="6940"/>
        <v>-5</v>
      </c>
      <c r="BX6509" s="34">
        <f t="shared" si="6941"/>
        <v>-5</v>
      </c>
      <c r="BY6509" s="34">
        <f t="shared" si="6942"/>
        <v>69.401073477495473</v>
      </c>
      <c r="BZ6509" s="36">
        <f t="shared" si="6943"/>
        <v>4.0370922499132931E-3</v>
      </c>
      <c r="CA6509" s="34">
        <f t="shared" si="6944"/>
        <v>9.3747960820231412E-3</v>
      </c>
    </row>
    <row r="6510" spans="1:79" ht="13.2" x14ac:dyDescent="0.25">
      <c r="A6510" s="75">
        <f t="shared" si="6946"/>
        <v>17.742465753422106</v>
      </c>
      <c r="B6510" s="34">
        <f t="shared" si="6881"/>
        <v>6475.9999999990687</v>
      </c>
      <c r="C6510">
        <f t="shared" si="6947"/>
        <v>20</v>
      </c>
      <c r="D6510" s="35">
        <f t="shared" si="6882"/>
        <v>3000</v>
      </c>
      <c r="E6510" s="27">
        <v>0</v>
      </c>
      <c r="F6510" s="64">
        <f t="shared" si="6883"/>
        <v>0.96267801959344901</v>
      </c>
      <c r="G6510" s="34">
        <v>0</v>
      </c>
      <c r="H6510" s="34">
        <f t="shared" si="6884"/>
        <v>1</v>
      </c>
      <c r="I6510" s="34">
        <f t="shared" si="6885"/>
        <v>12793.990880396937</v>
      </c>
      <c r="J6510" s="34">
        <f t="shared" si="6886"/>
        <v>258328.80122385331</v>
      </c>
      <c r="K6510" s="34">
        <f t="shared" si="6887"/>
        <v>226523.30991566702</v>
      </c>
      <c r="L6510" s="36">
        <f t="shared" si="6888"/>
        <v>31755.447120919347</v>
      </c>
      <c r="M6510" s="34">
        <f t="shared" si="6889"/>
        <v>149.95224105927213</v>
      </c>
      <c r="N6510" s="34">
        <f t="shared" si="6890"/>
        <v>3027.74818551928</v>
      </c>
      <c r="O6510" s="34">
        <f t="shared" si="6891"/>
        <v>13.261852397919354</v>
      </c>
      <c r="P6510">
        <f t="shared" si="6892"/>
        <v>1203.2458644216156</v>
      </c>
      <c r="Q6510" s="36">
        <f t="shared" si="6893"/>
        <v>2503.9672908764601</v>
      </c>
      <c r="R6510" s="34">
        <f t="shared" si="6894"/>
        <v>1564.6695888974803</v>
      </c>
      <c r="S6510" s="34">
        <f t="shared" si="6895"/>
        <v>149.47238512857439</v>
      </c>
      <c r="T6510" s="36">
        <f t="shared" si="6896"/>
        <v>1.9033268682924486E-6</v>
      </c>
      <c r="U6510" s="36">
        <f t="shared" si="6897"/>
        <v>27368.130996345215</v>
      </c>
      <c r="V6510" s="36">
        <f t="shared" si="6898"/>
        <v>1.9138344595917373E-2</v>
      </c>
      <c r="W6510" s="68">
        <f t="shared" si="6899"/>
        <v>90.729848916912417</v>
      </c>
      <c r="X6510">
        <f t="shared" si="6900"/>
        <v>9.2441441516677063</v>
      </c>
      <c r="Y6510">
        <f t="shared" si="6901"/>
        <v>5.4790819485161157E-3</v>
      </c>
      <c r="Z6510" s="34">
        <f t="shared" si="6902"/>
        <v>1.6980387444359678E-3</v>
      </c>
      <c r="AA6510" s="36">
        <f t="shared" si="6903"/>
        <v>2.1093768836145287E-4</v>
      </c>
      <c r="AB6510" s="34">
        <f t="shared" si="6904"/>
        <v>1.9253560391868981E-3</v>
      </c>
      <c r="AC6510" s="36">
        <f t="shared" si="6905"/>
        <v>319.85397095742223</v>
      </c>
      <c r="AD6510" s="34">
        <f t="shared" si="6906"/>
        <v>0</v>
      </c>
      <c r="AE6510">
        <f t="shared" si="6907"/>
        <v>166127.18086806458</v>
      </c>
      <c r="AF6510" s="36">
        <f t="shared" si="6908"/>
        <v>0</v>
      </c>
      <c r="AG6510" s="34">
        <f t="shared" si="6909"/>
        <v>831.39507036884788</v>
      </c>
      <c r="AH6510">
        <f t="shared" si="6910"/>
        <v>4.186602075115843</v>
      </c>
      <c r="AI6510" s="29">
        <f t="shared" si="6911"/>
        <v>831.39507036884788</v>
      </c>
      <c r="AJ6510">
        <f t="shared" si="6912"/>
        <v>77235.333651997134</v>
      </c>
      <c r="AK6510" s="36">
        <f t="shared" si="6913"/>
        <v>-1.2400014073229766E-68</v>
      </c>
      <c r="AL6510" s="36">
        <f t="shared" si="6914"/>
        <v>-3.7769874200216974E-5</v>
      </c>
      <c r="AM6510" s="36">
        <f t="shared" si="6915"/>
        <v>-7.0578477852853337E-6</v>
      </c>
      <c r="AN6510" s="37">
        <f t="shared" si="6916"/>
        <v>1.3430781980395456E-67</v>
      </c>
      <c r="AO6510" s="36">
        <f t="shared" si="6917"/>
        <v>6.6691912607846224E-2</v>
      </c>
      <c r="AP6510" s="36">
        <f t="shared" si="6918"/>
        <v>3.6586649468506398E-3</v>
      </c>
      <c r="AQ6510" s="74">
        <f t="shared" si="6919"/>
        <v>2.4807875755497686E-66</v>
      </c>
      <c r="AR6510" s="73">
        <f t="shared" si="6920"/>
        <v>1.1262134663150332E-68</v>
      </c>
      <c r="AS6510" s="72">
        <f t="shared" si="6921"/>
        <v>2.9663303633295697E-4</v>
      </c>
      <c r="AT6510" s="37">
        <f t="shared" si="6922"/>
        <v>6.7894523214136961E-62</v>
      </c>
      <c r="AU6510" s="37">
        <f t="shared" si="6923"/>
        <v>0.54862500806525616</v>
      </c>
      <c r="AV6510" s="34">
        <f t="shared" si="6924"/>
        <v>10.60933640271452</v>
      </c>
      <c r="AW6510" s="34">
        <f t="shared" si="6925"/>
        <v>8.5324288210800905</v>
      </c>
      <c r="AX6510" s="37">
        <f t="shared" si="6926"/>
        <v>341.07036052549654</v>
      </c>
      <c r="AY6510" s="7">
        <f t="shared" si="6927"/>
        <v>450.94197466620358</v>
      </c>
      <c r="AZ6510" s="37">
        <f t="shared" si="6928"/>
        <v>431.80020944240897</v>
      </c>
      <c r="BA6510" s="2">
        <f>BE6510*'mass balance'!$B$17+BF6510*'mass balance'!$C$17+BG6510*'mass balance'!$D$17+BH6510*'mass balance'!$E$17</f>
        <v>3.1812459239316162E-3</v>
      </c>
      <c r="BB6510" s="2">
        <f>BE6510*'mass balance'!$B$18+BF6510*'mass balance'!$C$18+BG6510*'mass balance'!$D$18+BH6510*'mass balance'!$E$18</f>
        <v>3.2301881689151797E-3</v>
      </c>
      <c r="BC6510" s="2">
        <f>BE6510*'mass balance'!$B$19+BF6510*'mass balance'!$C$19+BG6510*'mass balance'!$D$19+BH6510*'mass balance'!$E$19</f>
        <v>-4.0377352111439745E-3</v>
      </c>
      <c r="BD6510" s="2">
        <f>BE6510*'mass balance'!$B$20+BF6510*'mass balance'!$C$20+BG6510*'mass balance'!$D$20+BH6510*'mass balance'!$E$20</f>
        <v>1.4682673495069001E-4</v>
      </c>
      <c r="BE6510" s="2">
        <f>N6510*'mass balance'!$H$11+R6510*'mass balance'!$I$11+S6510*'mass balance'!$J$11</f>
        <v>-7.20892425123638E-3</v>
      </c>
      <c r="BF6510" s="2">
        <f>N6510*'mass balance'!$H$12+R6510*'mass balance'!$I$12+S6510*'mass balance'!$J$12</f>
        <v>2.4023026689436048E-4</v>
      </c>
      <c r="BG6510" s="2">
        <f>N6510*'mass balance'!$H$13+R6510*'mass balance'!$I$13+S6510*'mass balance'!$J$13</f>
        <v>2.2648382956779742E-3</v>
      </c>
      <c r="BH6510" s="2">
        <f>N6510*'mass balance'!$H$14+R6510*'mass balance'!$I$14+S6510*'mass balance'!$J$14</f>
        <v>7.88476089978979E-4</v>
      </c>
      <c r="BI6510" s="36">
        <f t="shared" si="6929"/>
        <v>6.4767575960678318E-26</v>
      </c>
      <c r="BJ6510" s="36">
        <f t="shared" si="6930"/>
        <v>2.8119308806403143E-29</v>
      </c>
      <c r="BK6510" s="36">
        <f t="shared" si="6931"/>
        <v>1.7635285451294993E-25</v>
      </c>
      <c r="BL6510" s="36">
        <f t="shared" si="6932"/>
        <v>1.0782532381468788E-25</v>
      </c>
      <c r="BM6510" s="36">
        <f t="shared" si="6933"/>
        <v>3.2487096654267168E-22</v>
      </c>
      <c r="BN6510" s="36">
        <f t="shared" ca="1" si="6945"/>
        <v>0.23560532946188195</v>
      </c>
      <c r="BO6510" s="36">
        <f t="shared" ca="1" si="6934"/>
        <v>1</v>
      </c>
      <c r="BP6510" s="36">
        <f t="shared" si="6935"/>
        <v>-3.2487096654267168E-22</v>
      </c>
      <c r="BQ6510" s="36">
        <f t="shared" si="6936"/>
        <v>1</v>
      </c>
      <c r="BR6510" s="2">
        <f t="shared" si="6948"/>
        <v>-5</v>
      </c>
      <c r="BS6510">
        <v>0</v>
      </c>
      <c r="BT6510" s="37">
        <f t="shared" si="6937"/>
        <v>4.0478295491718344</v>
      </c>
      <c r="BU6510" s="34">
        <f t="shared" si="6938"/>
        <v>-5</v>
      </c>
      <c r="BV6510" s="34">
        <f t="shared" si="6939"/>
        <v>-5</v>
      </c>
      <c r="BW6510" s="34">
        <f t="shared" si="6940"/>
        <v>-5</v>
      </c>
      <c r="BX6510" s="34">
        <f t="shared" si="6941"/>
        <v>-5</v>
      </c>
      <c r="BY6510" s="34">
        <f t="shared" si="6942"/>
        <v>69.410835265029107</v>
      </c>
      <c r="BZ6510" s="36">
        <f t="shared" si="6943"/>
        <v>4.0377352111439745E-3</v>
      </c>
      <c r="CA6510" s="34">
        <f t="shared" si="6944"/>
        <v>9.3743112223101197E-3</v>
      </c>
    </row>
    <row r="6511" spans="1:79" ht="13.2" x14ac:dyDescent="0.25">
      <c r="A6511" s="75">
        <f t="shared" si="6946"/>
        <v>17.745205479449503</v>
      </c>
      <c r="B6511" s="34">
        <f t="shared" si="6881"/>
        <v>6476.9999999990687</v>
      </c>
      <c r="C6511">
        <f t="shared" si="6947"/>
        <v>20</v>
      </c>
      <c r="D6511" s="35">
        <f t="shared" si="6882"/>
        <v>3000</v>
      </c>
      <c r="E6511" s="27">
        <v>0</v>
      </c>
      <c r="F6511" s="64">
        <f t="shared" si="6883"/>
        <v>0.96267801959344901</v>
      </c>
      <c r="G6511" s="34">
        <v>0</v>
      </c>
      <c r="H6511" s="34">
        <f t="shared" si="6884"/>
        <v>1</v>
      </c>
      <c r="I6511" s="34">
        <f t="shared" si="6885"/>
        <v>12793.990880396937</v>
      </c>
      <c r="J6511" s="34">
        <f t="shared" si="6886"/>
        <v>258365.12746694413</v>
      </c>
      <c r="K6511" s="34">
        <f t="shared" si="6887"/>
        <v>226555.16366477573</v>
      </c>
      <c r="L6511" s="36">
        <f t="shared" si="6888"/>
        <v>31762.145541527916</v>
      </c>
      <c r="M6511" s="34">
        <f t="shared" si="6889"/>
        <v>149.95224105927213</v>
      </c>
      <c r="N6511" s="34">
        <f t="shared" si="6890"/>
        <v>3028.1739480207275</v>
      </c>
      <c r="O6511" s="34">
        <f t="shared" si="6891"/>
        <v>13.261852397919354</v>
      </c>
      <c r="P6511">
        <f t="shared" si="6892"/>
        <v>1203.4996743227871</v>
      </c>
      <c r="Q6511" s="36">
        <f t="shared" si="6893"/>
        <v>2504.4218811496121</v>
      </c>
      <c r="R6511" s="34">
        <f t="shared" si="6894"/>
        <v>1564.933849147146</v>
      </c>
      <c r="S6511" s="34">
        <f t="shared" si="6895"/>
        <v>149.46415853066787</v>
      </c>
      <c r="T6511" s="36">
        <f t="shared" si="6896"/>
        <v>1.9008724199752762E-6</v>
      </c>
      <c r="U6511" s="36">
        <f t="shared" si="6897"/>
        <v>27368.130998248544</v>
      </c>
      <c r="V6511" s="36">
        <f t="shared" si="6898"/>
        <v>1.9137291267802933E-2</v>
      </c>
      <c r="W6511" s="68">
        <f t="shared" si="6899"/>
        <v>90.748987261508333</v>
      </c>
      <c r="X6511">
        <f t="shared" si="6900"/>
        <v>9.2447940854374178</v>
      </c>
      <c r="Y6511">
        <f t="shared" si="6901"/>
        <v>5.4790819485161157E-3</v>
      </c>
      <c r="Z6511" s="34">
        <f t="shared" si="6902"/>
        <v>1.6980387444359678E-3</v>
      </c>
      <c r="AA6511" s="36">
        <f t="shared" si="6903"/>
        <v>2.1088159598581127E-4</v>
      </c>
      <c r="AB6511" s="34">
        <f t="shared" si="6904"/>
        <v>1.9253560391868981E-3</v>
      </c>
      <c r="AC6511" s="36">
        <f t="shared" si="6905"/>
        <v>319.85397095742223</v>
      </c>
      <c r="AD6511" s="34">
        <f t="shared" si="6906"/>
        <v>0</v>
      </c>
      <c r="AE6511">
        <f t="shared" si="6907"/>
        <v>166127.18086806458</v>
      </c>
      <c r="AF6511" s="36">
        <f t="shared" si="6908"/>
        <v>0</v>
      </c>
      <c r="AG6511" s="34">
        <f t="shared" si="6909"/>
        <v>831.6040773387349</v>
      </c>
      <c r="AH6511">
        <f t="shared" si="6910"/>
        <v>4.1862789412471102</v>
      </c>
      <c r="AI6511" s="29">
        <f t="shared" si="6911"/>
        <v>831.6040773387349</v>
      </c>
      <c r="AJ6511">
        <f t="shared" si="6912"/>
        <v>78066.93772933587</v>
      </c>
      <c r="AK6511" s="36">
        <f t="shared" si="6913"/>
        <v>-1.1262134663150332E-68</v>
      </c>
      <c r="AL6511" s="36">
        <f t="shared" si="6914"/>
        <v>-3.7748483849553493E-5</v>
      </c>
      <c r="AM6511" s="36">
        <f t="shared" si="6915"/>
        <v>-7.0442326507802909E-6</v>
      </c>
      <c r="AN6511" s="37">
        <f t="shared" si="6916"/>
        <v>1.2190780573072479E-67</v>
      </c>
      <c r="AO6511" s="36">
        <f t="shared" si="6917"/>
        <v>6.6654142733646005E-2</v>
      </c>
      <c r="AP6511" s="36">
        <f t="shared" si="6918"/>
        <v>3.6516070990653543E-3</v>
      </c>
      <c r="AQ6511" s="74">
        <f t="shared" si="6919"/>
        <v>2.2555780980643356E-66</v>
      </c>
      <c r="AR6511" s="73">
        <f t="shared" si="6920"/>
        <v>1.0228029583581083E-68</v>
      </c>
      <c r="AS6511" s="72">
        <f t="shared" si="6921"/>
        <v>2.9612934189050279E-4</v>
      </c>
      <c r="AT6511" s="37">
        <f t="shared" si="6922"/>
        <v>6.1730960381156448E-62</v>
      </c>
      <c r="AU6511" s="37">
        <f t="shared" si="6923"/>
        <v>0.54756666797279741</v>
      </c>
      <c r="AV6511" s="34">
        <f t="shared" si="6924"/>
        <v>10.723562435619673</v>
      </c>
      <c r="AW6511" s="34">
        <f t="shared" si="6925"/>
        <v>8.5342286318917182</v>
      </c>
      <c r="AX6511" s="37">
        <f t="shared" si="6926"/>
        <v>341.14230514263932</v>
      </c>
      <c r="AY6511" s="7">
        <f t="shared" si="6927"/>
        <v>451.14908347165903</v>
      </c>
      <c r="AZ6511" s="37">
        <f t="shared" si="6928"/>
        <v>431.89129240414763</v>
      </c>
      <c r="BA6511" s="2">
        <f>BE6511*'mass balance'!$B$17+BF6511*'mass balance'!$C$17+BG6511*'mass balance'!$D$17+BH6511*'mass balance'!$E$17</f>
        <v>3.1817524610781522E-3</v>
      </c>
      <c r="BB6511" s="2">
        <f>BE6511*'mass balance'!$B$18+BF6511*'mass balance'!$C$18+BG6511*'mass balance'!$D$18+BH6511*'mass balance'!$E$18</f>
        <v>3.2307024989408932E-3</v>
      </c>
      <c r="BC6511" s="2">
        <f>BE6511*'mass balance'!$B$19+BF6511*'mass balance'!$C$19+BG6511*'mass balance'!$D$19+BH6511*'mass balance'!$E$19</f>
        <v>-4.0383781236761167E-3</v>
      </c>
      <c r="BD6511" s="2">
        <f>BE6511*'mass balance'!$B$20+BF6511*'mass balance'!$C$20+BG6511*'mass balance'!$D$20+BH6511*'mass balance'!$E$20</f>
        <v>1.468501135882224E-4</v>
      </c>
      <c r="BE6511" s="2">
        <f>N6511*'mass balance'!$H$11+R6511*'mass balance'!$I$11+S6511*'mass balance'!$J$11</f>
        <v>-7.209937971477922E-3</v>
      </c>
      <c r="BF6511" s="2">
        <f>N6511*'mass balance'!$H$12+R6511*'mass balance'!$I$12+S6511*'mass balance'!$J$12</f>
        <v>2.4021704520254752E-4</v>
      </c>
      <c r="BG6511" s="2">
        <f>N6511*'mass balance'!$H$13+R6511*'mass balance'!$I$13+S6511*'mass balance'!$J$13</f>
        <v>2.265130931625713E-3</v>
      </c>
      <c r="BH6511" s="2">
        <f>N6511*'mass balance'!$H$14+R6511*'mass balance'!$I$14+S6511*'mass balance'!$J$14</f>
        <v>7.8858696563039767E-4</v>
      </c>
      <c r="BI6511" s="36">
        <f t="shared" si="6929"/>
        <v>6.4767575960678318E-26</v>
      </c>
      <c r="BJ6511" s="36">
        <f t="shared" si="6930"/>
        <v>2.8121354341441345E-29</v>
      </c>
      <c r="BK6511" s="36">
        <f t="shared" si="6931"/>
        <v>1.7638097382175633E-25</v>
      </c>
      <c r="BL6511" s="36">
        <f t="shared" si="6932"/>
        <v>1.078489275314109E-25</v>
      </c>
      <c r="BM6511" s="36">
        <f t="shared" si="6933"/>
        <v>3.2497879186648637E-22</v>
      </c>
      <c r="BN6511" s="36">
        <f t="shared" ca="1" si="6945"/>
        <v>0.77407328581831614</v>
      </c>
      <c r="BO6511" s="36">
        <f t="shared" ca="1" si="6934"/>
        <v>1</v>
      </c>
      <c r="BP6511" s="36">
        <f t="shared" si="6935"/>
        <v>-3.2497879186648637E-22</v>
      </c>
      <c r="BQ6511" s="36">
        <f t="shared" si="6936"/>
        <v>1</v>
      </c>
      <c r="BR6511" s="2">
        <f t="shared" si="6948"/>
        <v>-5</v>
      </c>
      <c r="BS6511">
        <v>0</v>
      </c>
      <c r="BT6511" s="37">
        <f t="shared" si="6937"/>
        <v>4.0484740689853069</v>
      </c>
      <c r="BU6511" s="34">
        <f t="shared" si="6938"/>
        <v>-5</v>
      </c>
      <c r="BV6511" s="34">
        <f t="shared" si="6939"/>
        <v>-5</v>
      </c>
      <c r="BW6511" s="34">
        <f t="shared" si="6940"/>
        <v>-5</v>
      </c>
      <c r="BX6511" s="34">
        <f t="shared" si="6941"/>
        <v>-5</v>
      </c>
      <c r="BY6511" s="34">
        <f t="shared" si="6942"/>
        <v>69.420595829329443</v>
      </c>
      <c r="BZ6511" s="36">
        <f t="shared" si="6943"/>
        <v>4.0383781236761167E-3</v>
      </c>
      <c r="CA6511" s="34">
        <f t="shared" si="6944"/>
        <v>9.3738265628122396E-3</v>
      </c>
    </row>
    <row r="6512" spans="1:79" ht="13.2" x14ac:dyDescent="0.25">
      <c r="A6512" s="75">
        <f t="shared" si="6946"/>
        <v>17.747945205476899</v>
      </c>
      <c r="B6512" s="34">
        <f t="shared" si="6881"/>
        <v>6477.9999999990678</v>
      </c>
      <c r="C6512">
        <f t="shared" si="6947"/>
        <v>20</v>
      </c>
      <c r="D6512" s="35">
        <f t="shared" si="6882"/>
        <v>3000</v>
      </c>
      <c r="E6512" s="27">
        <v>0</v>
      </c>
      <c r="F6512" s="64">
        <f t="shared" si="6883"/>
        <v>0.96267801959344901</v>
      </c>
      <c r="G6512" s="34">
        <v>0</v>
      </c>
      <c r="H6512" s="34">
        <f t="shared" si="6884"/>
        <v>1</v>
      </c>
      <c r="I6512" s="34">
        <f t="shared" si="6885"/>
        <v>12793.990880396937</v>
      </c>
      <c r="J6512" s="34">
        <f t="shared" si="6886"/>
        <v>258401.44915737447</v>
      </c>
      <c r="K6512" s="34">
        <f t="shared" si="6887"/>
        <v>226587.01342174836</v>
      </c>
      <c r="L6512" s="36">
        <f t="shared" si="6888"/>
        <v>31768.843593471644</v>
      </c>
      <c r="M6512" s="34">
        <f t="shared" si="6889"/>
        <v>149.95224105927213</v>
      </c>
      <c r="N6512" s="34">
        <f t="shared" si="6890"/>
        <v>3028.5996571626215</v>
      </c>
      <c r="O6512" s="34">
        <f t="shared" si="6891"/>
        <v>13.261852397919354</v>
      </c>
      <c r="P6512">
        <f t="shared" si="6892"/>
        <v>1203.7534702548767</v>
      </c>
      <c r="Q6512" s="36">
        <f t="shared" si="6893"/>
        <v>2504.8764360589321</v>
      </c>
      <c r="R6512" s="34">
        <f t="shared" si="6894"/>
        <v>1565.1980946147687</v>
      </c>
      <c r="S6512" s="34">
        <f t="shared" si="6895"/>
        <v>149.45592679724018</v>
      </c>
      <c r="T6512" s="36">
        <f t="shared" si="6896"/>
        <v>1.8984213341952614E-6</v>
      </c>
      <c r="U6512" s="36">
        <f t="shared" si="6897"/>
        <v>27368.131000149417</v>
      </c>
      <c r="V6512" s="36">
        <f t="shared" si="6898"/>
        <v>1.9136237282139777E-2</v>
      </c>
      <c r="W6512" s="68">
        <f t="shared" si="6899"/>
        <v>90.768124552776129</v>
      </c>
      <c r="X6512">
        <f t="shared" si="6900"/>
        <v>9.2454438920725703</v>
      </c>
      <c r="Y6512">
        <f t="shared" si="6901"/>
        <v>5.4790819485161157E-3</v>
      </c>
      <c r="Z6512" s="34">
        <f t="shared" si="6902"/>
        <v>1.6980387444359678E-3</v>
      </c>
      <c r="AA6512" s="36">
        <f t="shared" si="6903"/>
        <v>2.1082552246646038E-4</v>
      </c>
      <c r="AB6512" s="34">
        <f t="shared" si="6904"/>
        <v>1.9253560391868981E-3</v>
      </c>
      <c r="AC6512" s="36">
        <f t="shared" si="6905"/>
        <v>319.85397095742223</v>
      </c>
      <c r="AD6512" s="34">
        <f t="shared" si="6906"/>
        <v>0</v>
      </c>
      <c r="AE6512">
        <f t="shared" si="6907"/>
        <v>166127.18086806458</v>
      </c>
      <c r="AF6512" s="36">
        <f t="shared" si="6908"/>
        <v>0</v>
      </c>
      <c r="AG6512" s="34">
        <f t="shared" si="6909"/>
        <v>831.813068049393</v>
      </c>
      <c r="AH6512">
        <f t="shared" si="6910"/>
        <v>4.1859557048428542</v>
      </c>
      <c r="AI6512" s="29">
        <f t="shared" si="6911"/>
        <v>831.813068049393</v>
      </c>
      <c r="AJ6512">
        <f t="shared" si="6912"/>
        <v>78898.750797385263</v>
      </c>
      <c r="AK6512" s="36">
        <f t="shared" si="6913"/>
        <v>-1.0228029583581083E-68</v>
      </c>
      <c r="AL6512" s="36">
        <f t="shared" si="6914"/>
        <v>-3.7727105612965347E-5</v>
      </c>
      <c r="AM6512" s="36">
        <f t="shared" si="6915"/>
        <v>-7.0306437809232296E-6</v>
      </c>
      <c r="AN6512" s="37">
        <f t="shared" si="6916"/>
        <v>1.1064567106757446E-67</v>
      </c>
      <c r="AO6512" s="36">
        <f t="shared" si="6917"/>
        <v>6.6616394249796457E-2</v>
      </c>
      <c r="AP6512" s="36">
        <f t="shared" si="6918"/>
        <v>3.6445628664145738E-3</v>
      </c>
      <c r="AQ6512" s="74">
        <f t="shared" si="6919"/>
        <v>2.0506845408217611E-66</v>
      </c>
      <c r="AR6512" s="73">
        <f t="shared" si="6920"/>
        <v>9.2882936181204873E-69</v>
      </c>
      <c r="AS6512" s="72">
        <f t="shared" si="6921"/>
        <v>2.9562650274081882E-4</v>
      </c>
      <c r="AT6512" s="37">
        <f t="shared" si="6922"/>
        <v>5.6123406346405917E-62</v>
      </c>
      <c r="AU6512" s="37">
        <f t="shared" si="6923"/>
        <v>0.54651036950026999</v>
      </c>
      <c r="AV6512" s="34">
        <f t="shared" si="6924"/>
        <v>10.837817174706053</v>
      </c>
      <c r="AW6512" s="34">
        <f t="shared" si="6925"/>
        <v>8.5360283436461177</v>
      </c>
      <c r="AX6512" s="37">
        <f t="shared" si="6926"/>
        <v>341.21424580010535</v>
      </c>
      <c r="AY6512" s="7">
        <f t="shared" si="6927"/>
        <v>451.3562158712337</v>
      </c>
      <c r="AZ6512" s="37">
        <f t="shared" si="6928"/>
        <v>431.9823703528815</v>
      </c>
      <c r="BA6512" s="2">
        <f>BE6512*'mass balance'!$B$17+BF6512*'mass balance'!$C$17+BG6512*'mass balance'!$D$17+BH6512*'mass balance'!$E$17</f>
        <v>3.182258959843416E-3</v>
      </c>
      <c r="BB6512" s="2">
        <f>BE6512*'mass balance'!$B$18+BF6512*'mass balance'!$C$18+BG6512*'mass balance'!$D$18+BH6512*'mass balance'!$E$18</f>
        <v>3.2312167899948546E-3</v>
      </c>
      <c r="BC6512" s="2">
        <f>BE6512*'mass balance'!$B$19+BF6512*'mass balance'!$C$19+BG6512*'mass balance'!$D$19+BH6512*'mass balance'!$E$19</f>
        <v>-4.0390209874935678E-3</v>
      </c>
      <c r="BD6512" s="2">
        <f>BE6512*'mass balance'!$B$20+BF6512*'mass balance'!$C$20+BG6512*'mass balance'!$D$20+BH6512*'mass balance'!$E$20</f>
        <v>1.4687349045431152E-4</v>
      </c>
      <c r="BE6512" s="2">
        <f>N6512*'mass balance'!$H$11+R6512*'mass balance'!$I$11+S6512*'mass balance'!$J$11</f>
        <v>-7.2109515646729076E-3</v>
      </c>
      <c r="BF6512" s="2">
        <f>N6512*'mass balance'!$H$12+R6512*'mass balance'!$I$12+S6512*'mass balance'!$J$12</f>
        <v>2.4020381525698511E-4</v>
      </c>
      <c r="BG6512" s="2">
        <f>N6512*'mass balance'!$H$13+R6512*'mass balance'!$I$13+S6512*'mass balance'!$J$13</f>
        <v>2.265423509914849E-3</v>
      </c>
      <c r="BH6512" s="2">
        <f>N6512*'mass balance'!$H$14+R6512*'mass balance'!$I$14+S6512*'mass balance'!$J$14</f>
        <v>7.8869782738609918E-4</v>
      </c>
      <c r="BI6512" s="36">
        <f t="shared" si="6929"/>
        <v>6.4767575960678318E-26</v>
      </c>
      <c r="BJ6512" s="36">
        <f t="shared" si="6930"/>
        <v>2.8123399918886175E-29</v>
      </c>
      <c r="BK6512" s="36">
        <f t="shared" si="6931"/>
        <v>1.7640909517609777E-25</v>
      </c>
      <c r="BL6512" s="36">
        <f t="shared" si="6932"/>
        <v>1.0787253428383242E-25</v>
      </c>
      <c r="BM6512" s="36">
        <f t="shared" si="6933"/>
        <v>3.2508664079401778E-22</v>
      </c>
      <c r="BN6512" s="36">
        <f t="shared" ca="1" si="6945"/>
        <v>0.86552889568351909</v>
      </c>
      <c r="BO6512" s="36">
        <f t="shared" ca="1" si="6934"/>
        <v>1</v>
      </c>
      <c r="BP6512" s="36">
        <f t="shared" si="6935"/>
        <v>-3.2508664079401778E-22</v>
      </c>
      <c r="BQ6512" s="36">
        <f t="shared" si="6936"/>
        <v>1</v>
      </c>
      <c r="BR6512" s="2">
        <f t="shared" si="6948"/>
        <v>-5</v>
      </c>
      <c r="BS6512">
        <v>0</v>
      </c>
      <c r="BT6512" s="37">
        <f t="shared" si="6937"/>
        <v>4.0491185399623015</v>
      </c>
      <c r="BU6512" s="34">
        <f t="shared" si="6938"/>
        <v>-5</v>
      </c>
      <c r="BV6512" s="34">
        <f t="shared" si="6939"/>
        <v>-5</v>
      </c>
      <c r="BW6512" s="34">
        <f t="shared" si="6940"/>
        <v>-5</v>
      </c>
      <c r="BX6512" s="34">
        <f t="shared" si="6941"/>
        <v>-5</v>
      </c>
      <c r="BY6512" s="34">
        <f t="shared" si="6942"/>
        <v>69.430355170367164</v>
      </c>
      <c r="BZ6512" s="36">
        <f t="shared" si="6943"/>
        <v>4.0390209874935678E-3</v>
      </c>
      <c r="CA6512" s="34">
        <f t="shared" si="6944"/>
        <v>9.3733421034164488E-3</v>
      </c>
    </row>
    <row r="6513" spans="1:79" ht="13.2" x14ac:dyDescent="0.25">
      <c r="A6513" s="75">
        <f t="shared" si="6946"/>
        <v>17.750684931504296</v>
      </c>
      <c r="B6513" s="34">
        <f t="shared" si="6881"/>
        <v>6478.9999999990678</v>
      </c>
      <c r="C6513">
        <f t="shared" si="6947"/>
        <v>20</v>
      </c>
      <c r="D6513" s="35">
        <f t="shared" si="6882"/>
        <v>3000</v>
      </c>
      <c r="E6513" s="27">
        <v>0</v>
      </c>
      <c r="F6513" s="64">
        <f t="shared" si="6883"/>
        <v>0.96267801959344901</v>
      </c>
      <c r="G6513" s="34">
        <v>0</v>
      </c>
      <c r="H6513" s="34">
        <f t="shared" si="6884"/>
        <v>1</v>
      </c>
      <c r="I6513" s="34">
        <f t="shared" si="6885"/>
        <v>12793.990880396937</v>
      </c>
      <c r="J6513" s="34">
        <f t="shared" si="6886"/>
        <v>258437.76629503575</v>
      </c>
      <c r="K6513" s="34">
        <f t="shared" si="6887"/>
        <v>226618.85918648972</v>
      </c>
      <c r="L6513" s="36">
        <f t="shared" si="6888"/>
        <v>31775.541276520395</v>
      </c>
      <c r="M6513" s="34">
        <f t="shared" si="6889"/>
        <v>149.95224105927213</v>
      </c>
      <c r="N6513" s="34">
        <f t="shared" si="6890"/>
        <v>3029.0253129436887</v>
      </c>
      <c r="O6513" s="34">
        <f t="shared" si="6891"/>
        <v>13.261852397919354</v>
      </c>
      <c r="P6513">
        <f t="shared" si="6892"/>
        <v>1204.0072522091639</v>
      </c>
      <c r="Q6513" s="36">
        <f t="shared" si="6893"/>
        <v>2505.330955593417</v>
      </c>
      <c r="R6513" s="34">
        <f t="shared" si="6894"/>
        <v>1565.4623252913743</v>
      </c>
      <c r="S6513" s="34">
        <f t="shared" si="6895"/>
        <v>149.44768993106777</v>
      </c>
      <c r="T6513" s="36">
        <f t="shared" si="6896"/>
        <v>1.8959736101372502E-6</v>
      </c>
      <c r="U6513" s="36">
        <f t="shared" si="6897"/>
        <v>27368.131002047838</v>
      </c>
      <c r="V6513" s="36">
        <f t="shared" si="6898"/>
        <v>1.9135182639283425E-2</v>
      </c>
      <c r="W6513" s="68">
        <f t="shared" si="6899"/>
        <v>90.787260790058269</v>
      </c>
      <c r="X6513">
        <f t="shared" si="6900"/>
        <v>9.2460935715980295</v>
      </c>
      <c r="Y6513">
        <f t="shared" si="6901"/>
        <v>5.4790819485161157E-3</v>
      </c>
      <c r="Z6513" s="34">
        <f t="shared" si="6902"/>
        <v>1.6980387444359678E-3</v>
      </c>
      <c r="AA6513" s="36">
        <f t="shared" si="6903"/>
        <v>2.1076946779496664E-4</v>
      </c>
      <c r="AB6513" s="34">
        <f t="shared" si="6904"/>
        <v>1.9253560391868981E-3</v>
      </c>
      <c r="AC6513" s="36">
        <f t="shared" si="6905"/>
        <v>319.85397095742223</v>
      </c>
      <c r="AD6513" s="34">
        <f t="shared" si="6906"/>
        <v>0</v>
      </c>
      <c r="AE6513">
        <f t="shared" si="6907"/>
        <v>166127.18086806458</v>
      </c>
      <c r="AF6513" s="36">
        <f t="shared" si="6908"/>
        <v>0</v>
      </c>
      <c r="AG6513" s="34">
        <f t="shared" si="6909"/>
        <v>832.02204249576312</v>
      </c>
      <c r="AH6513">
        <f t="shared" si="6910"/>
        <v>4.1856323659708323</v>
      </c>
      <c r="AI6513" s="29">
        <f t="shared" si="6911"/>
        <v>832.02204249576312</v>
      </c>
      <c r="AJ6513">
        <f t="shared" si="6912"/>
        <v>79730.772839881029</v>
      </c>
      <c r="AK6513" s="36">
        <f t="shared" si="6913"/>
        <v>-9.2882936181204873E-69</v>
      </c>
      <c r="AL6513" s="36">
        <f t="shared" si="6914"/>
        <v>-3.7705739483591927E-5</v>
      </c>
      <c r="AM6513" s="36">
        <f t="shared" si="6915"/>
        <v>-7.0170811250476119E-6</v>
      </c>
      <c r="AN6513" s="37">
        <f t="shared" si="6916"/>
        <v>1.0041764148399337E-67</v>
      </c>
      <c r="AO6513" s="36">
        <f t="shared" si="6917"/>
        <v>6.6578667144183493E-2</v>
      </c>
      <c r="AP6513" s="36">
        <f t="shared" si="6918"/>
        <v>3.6375322226336504E-3</v>
      </c>
      <c r="AQ6513" s="74">
        <f t="shared" si="6919"/>
        <v>1.8642859344786804E-66</v>
      </c>
      <c r="AR6513" s="73">
        <f t="shared" si="6920"/>
        <v>8.4343685774871593E-69</v>
      </c>
      <c r="AS6513" s="72">
        <f t="shared" si="6921"/>
        <v>2.9512451743158452E-4</v>
      </c>
      <c r="AT6513" s="37">
        <f t="shared" si="6922"/>
        <v>5.1022024579513409E-62</v>
      </c>
      <c r="AU6513" s="37">
        <f t="shared" si="6923"/>
        <v>0.54545610870923111</v>
      </c>
      <c r="AV6513" s="34">
        <f t="shared" si="6924"/>
        <v>10.952100617739674</v>
      </c>
      <c r="AW6513" s="34">
        <f t="shared" si="6925"/>
        <v>8.5378279562814559</v>
      </c>
      <c r="AX6513" s="37">
        <f t="shared" si="6926"/>
        <v>341.28618249542279</v>
      </c>
      <c r="AY6513" s="7">
        <f t="shared" si="6927"/>
        <v>451.56337185950218</v>
      </c>
      <c r="AZ6513" s="37">
        <f t="shared" si="6928"/>
        <v>432.07344328548106</v>
      </c>
      <c r="BA6513" s="2">
        <f>BE6513*'mass balance'!$B$17+BF6513*'mass balance'!$C$17+BG6513*'mass balance'!$D$17+BH6513*'mass balance'!$E$17</f>
        <v>3.1827654202146931E-3</v>
      </c>
      <c r="BB6513" s="2">
        <f>BE6513*'mass balance'!$B$18+BF6513*'mass balance'!$C$18+BG6513*'mass balance'!$D$18+BH6513*'mass balance'!$E$18</f>
        <v>3.2317310420641497E-3</v>
      </c>
      <c r="BC6513" s="2">
        <f>BE6513*'mass balance'!$B$19+BF6513*'mass balance'!$C$19+BG6513*'mass balance'!$D$19+BH6513*'mass balance'!$E$19</f>
        <v>-4.0396638025801878E-3</v>
      </c>
      <c r="BD6513" s="2">
        <f>BE6513*'mass balance'!$B$20+BF6513*'mass balance'!$C$20+BG6513*'mass balance'!$D$20+BH6513*'mass balance'!$E$20</f>
        <v>1.4689686554837048E-4</v>
      </c>
      <c r="BE6513" s="2">
        <f>N6513*'mass balance'!$H$11+R6513*'mass balance'!$I$11+S6513*'mass balance'!$J$11</f>
        <v>-7.2119650308183061E-3</v>
      </c>
      <c r="BF6513" s="2">
        <f>N6513*'mass balance'!$H$12+R6513*'mass balance'!$I$12+S6513*'mass balance'!$J$12</f>
        <v>2.4019057706213548E-4</v>
      </c>
      <c r="BG6513" s="2">
        <f>N6513*'mass balance'!$H$13+R6513*'mass balance'!$I$13+S6513*'mass balance'!$J$13</f>
        <v>2.2657160305538729E-3</v>
      </c>
      <c r="BH6513" s="2">
        <f>N6513*'mass balance'!$H$14+R6513*'mass balance'!$I$14+S6513*'mass balance'!$J$14</f>
        <v>7.8880867524575211E-4</v>
      </c>
      <c r="BI6513" s="36">
        <f t="shared" si="6929"/>
        <v>6.4767575960678318E-26</v>
      </c>
      <c r="BJ6513" s="36">
        <f t="shared" si="6930"/>
        <v>2.812544553868141E-29</v>
      </c>
      <c r="BK6513" s="36">
        <f t="shared" si="6931"/>
        <v>1.7643721857601666E-25</v>
      </c>
      <c r="BL6513" s="36">
        <f t="shared" si="6932"/>
        <v>1.0789614407196735E-25</v>
      </c>
      <c r="BM6513" s="36">
        <f t="shared" si="6933"/>
        <v>3.2519451332830159E-22</v>
      </c>
      <c r="BN6513" s="36">
        <f t="shared" ca="1" si="6945"/>
        <v>0.26651722261010768</v>
      </c>
      <c r="BO6513" s="36">
        <f t="shared" ca="1" si="6934"/>
        <v>1</v>
      </c>
      <c r="BP6513" s="36">
        <f t="shared" si="6935"/>
        <v>-3.2519451332830159E-22</v>
      </c>
      <c r="BQ6513" s="36">
        <f t="shared" si="6936"/>
        <v>1</v>
      </c>
      <c r="BR6513" s="2">
        <f t="shared" si="6948"/>
        <v>-5</v>
      </c>
      <c r="BS6513">
        <v>0</v>
      </c>
      <c r="BT6513" s="37">
        <f t="shared" si="6937"/>
        <v>4.0497629620866382</v>
      </c>
      <c r="BU6513" s="34">
        <f t="shared" si="6938"/>
        <v>-5</v>
      </c>
      <c r="BV6513" s="34">
        <f t="shared" si="6939"/>
        <v>-5</v>
      </c>
      <c r="BW6513" s="34">
        <f t="shared" si="6940"/>
        <v>-5</v>
      </c>
      <c r="BX6513" s="34">
        <f t="shared" si="6941"/>
        <v>-5</v>
      </c>
      <c r="BY6513" s="34">
        <f t="shared" si="6942"/>
        <v>69.440113288113082</v>
      </c>
      <c r="BZ6513" s="36">
        <f t="shared" si="6943"/>
        <v>4.0396638025801878E-3</v>
      </c>
      <c r="CA6513" s="34">
        <f t="shared" si="6944"/>
        <v>9.3728578440097857E-3</v>
      </c>
    </row>
    <row r="6514" spans="1:79" ht="13.2" x14ac:dyDescent="0.25">
      <c r="A6514" s="75">
        <f t="shared" si="6946"/>
        <v>17.753424657531692</v>
      </c>
      <c r="B6514" s="34">
        <f t="shared" si="6881"/>
        <v>6479.9999999990678</v>
      </c>
      <c r="C6514">
        <f t="shared" si="6947"/>
        <v>20</v>
      </c>
      <c r="D6514" s="35">
        <f t="shared" si="6882"/>
        <v>3000</v>
      </c>
      <c r="E6514" s="27">
        <v>0</v>
      </c>
      <c r="F6514" s="64">
        <f t="shared" si="6883"/>
        <v>0.96267801959344901</v>
      </c>
      <c r="G6514" s="34">
        <v>0</v>
      </c>
      <c r="H6514" s="34">
        <f t="shared" si="6884"/>
        <v>1</v>
      </c>
      <c r="I6514" s="34">
        <f t="shared" si="6885"/>
        <v>12793.990880396937</v>
      </c>
      <c r="J6514" s="34">
        <f t="shared" si="6886"/>
        <v>258474.07887981983</v>
      </c>
      <c r="K6514" s="34">
        <f t="shared" si="6887"/>
        <v>226650.70095890501</v>
      </c>
      <c r="L6514" s="36">
        <f t="shared" si="6888"/>
        <v>31782.238590444147</v>
      </c>
      <c r="M6514" s="34">
        <f t="shared" si="6889"/>
        <v>149.95224105927213</v>
      </c>
      <c r="N6514" s="34">
        <f t="shared" si="6890"/>
        <v>3029.4509153626627</v>
      </c>
      <c r="O6514" s="34">
        <f t="shared" si="6891"/>
        <v>13.261852397919354</v>
      </c>
      <c r="P6514">
        <f t="shared" si="6892"/>
        <v>1204.2610201769335</v>
      </c>
      <c r="Q6514" s="36">
        <f t="shared" si="6893"/>
        <v>2505.7854397420724</v>
      </c>
      <c r="R6514" s="34">
        <f t="shared" si="6894"/>
        <v>1565.7265411679953</v>
      </c>
      <c r="S6514" s="34">
        <f t="shared" si="6895"/>
        <v>149.43944793492619</v>
      </c>
      <c r="T6514" s="36">
        <f t="shared" si="6896"/>
        <v>1.8935292406633091E-6</v>
      </c>
      <c r="U6514" s="36">
        <f t="shared" si="6897"/>
        <v>27368.13100394381</v>
      </c>
      <c r="V6514" s="36">
        <f t="shared" si="6898"/>
        <v>1.9134127339589305E-2</v>
      </c>
      <c r="W6514" s="68">
        <f t="shared" si="6899"/>
        <v>90.806395972697558</v>
      </c>
      <c r="X6514">
        <f t="shared" si="6900"/>
        <v>9.2467431240386482</v>
      </c>
      <c r="Y6514">
        <f t="shared" si="6901"/>
        <v>5.4790819485161157E-3</v>
      </c>
      <c r="Z6514" s="34">
        <f t="shared" si="6902"/>
        <v>1.6980387444359678E-3</v>
      </c>
      <c r="AA6514" s="36">
        <f t="shared" si="6903"/>
        <v>2.1071343196290155E-4</v>
      </c>
      <c r="AB6514" s="34">
        <f t="shared" si="6904"/>
        <v>1.9253560391868981E-3</v>
      </c>
      <c r="AC6514" s="36">
        <f t="shared" si="6905"/>
        <v>319.85397095742223</v>
      </c>
      <c r="AD6514" s="34">
        <f t="shared" si="6906"/>
        <v>0</v>
      </c>
      <c r="AE6514">
        <f t="shared" si="6907"/>
        <v>166127.18086806458</v>
      </c>
      <c r="AF6514" s="36">
        <f t="shared" si="6908"/>
        <v>0</v>
      </c>
      <c r="AG6514" s="34">
        <f t="shared" si="6909"/>
        <v>832.23100067279051</v>
      </c>
      <c r="AH6514">
        <f t="shared" si="6910"/>
        <v>4.1853089246997115</v>
      </c>
      <c r="AI6514" s="29">
        <f t="shared" si="6911"/>
        <v>832.23100067279051</v>
      </c>
      <c r="AJ6514">
        <f t="shared" si="6912"/>
        <v>80563.003840553822</v>
      </c>
      <c r="AK6514" s="36">
        <f t="shared" si="6913"/>
        <v>-8.4343685774871593E-69</v>
      </c>
      <c r="AL6514" s="36">
        <f t="shared" si="6914"/>
        <v>-3.7684385454576515E-5</v>
      </c>
      <c r="AM6514" s="36">
        <f t="shared" si="6915"/>
        <v>-7.0035446325846391E-6</v>
      </c>
      <c r="AN6514" s="37">
        <f t="shared" si="6916"/>
        <v>9.1129347865872884E-68</v>
      </c>
      <c r="AO6514" s="36">
        <f t="shared" si="6917"/>
        <v>6.6540961404699894E-2</v>
      </c>
      <c r="AP6514" s="36">
        <f t="shared" si="6918"/>
        <v>3.630515141508603E-3</v>
      </c>
      <c r="AQ6514" s="74">
        <f t="shared" si="6919"/>
        <v>1.6947234711099811E-66</v>
      </c>
      <c r="AR6514" s="73">
        <f t="shared" si="6920"/>
        <v>7.658467504792698E-69</v>
      </c>
      <c r="AS6514" s="72">
        <f t="shared" si="6921"/>
        <v>2.9462338451294556E-4</v>
      </c>
      <c r="AT6514" s="37">
        <f t="shared" si="6922"/>
        <v>4.6381416605297333E-62</v>
      </c>
      <c r="AU6514" s="37">
        <f t="shared" si="6923"/>
        <v>0.54440388166883547</v>
      </c>
      <c r="AV6514" s="34">
        <f t="shared" si="6924"/>
        <v>11.066412762485843</v>
      </c>
      <c r="AW6514" s="34">
        <f t="shared" si="6925"/>
        <v>8.539627469735926</v>
      </c>
      <c r="AX6514" s="37">
        <f t="shared" si="6926"/>
        <v>341.3581152261213</v>
      </c>
      <c r="AY6514" s="7">
        <f t="shared" si="6927"/>
        <v>451.77055143104064</v>
      </c>
      <c r="AZ6514" s="37">
        <f t="shared" si="6928"/>
        <v>432.16451119881884</v>
      </c>
      <c r="BA6514" s="2">
        <f>BE6514*'mass balance'!$B$17+BF6514*'mass balance'!$C$17+BG6514*'mass balance'!$D$17+BH6514*'mass balance'!$E$17</f>
        <v>3.1832718421792739E-3</v>
      </c>
      <c r="BB6514" s="2">
        <f>BE6514*'mass balance'!$B$18+BF6514*'mass balance'!$C$18+BG6514*'mass balance'!$D$18+BH6514*'mass balance'!$E$18</f>
        <v>3.2322452551358785E-3</v>
      </c>
      <c r="BC6514" s="2">
        <f>BE6514*'mass balance'!$B$19+BF6514*'mass balance'!$C$19+BG6514*'mass balance'!$D$19+BH6514*'mass balance'!$E$19</f>
        <v>-4.0403065689198483E-3</v>
      </c>
      <c r="BD6514" s="2">
        <f>BE6514*'mass balance'!$B$20+BF6514*'mass balance'!$C$20+BG6514*'mass balance'!$D$20+BH6514*'mass balance'!$E$20</f>
        <v>1.4692023886981264E-4</v>
      </c>
      <c r="BE6514" s="2">
        <f>N6514*'mass balance'!$H$11+R6514*'mass balance'!$I$11+S6514*'mass balance'!$J$11</f>
        <v>-7.212978369911101E-3</v>
      </c>
      <c r="BF6514" s="2">
        <f>N6514*'mass balance'!$H$12+R6514*'mass balance'!$I$12+S6514*'mass balance'!$J$12</f>
        <v>2.4017733062245948E-4</v>
      </c>
      <c r="BG6514" s="2">
        <f>N6514*'mass balance'!$H$13+R6514*'mass balance'!$I$13+S6514*'mass balance'!$J$13</f>
        <v>2.2660084935512779E-3</v>
      </c>
      <c r="BH6514" s="2">
        <f>N6514*'mass balance'!$H$14+R6514*'mass balance'!$I$14+S6514*'mass balance'!$J$14</f>
        <v>7.8891950920902663E-4</v>
      </c>
      <c r="BI6514" s="36">
        <f t="shared" si="6929"/>
        <v>6.4767575960678318E-26</v>
      </c>
      <c r="BJ6514" s="36">
        <f t="shared" si="6930"/>
        <v>2.8127491200770844E-29</v>
      </c>
      <c r="BK6514" s="36">
        <f t="shared" si="6931"/>
        <v>1.7646534402155535E-25</v>
      </c>
      <c r="BL6514" s="36">
        <f t="shared" si="6932"/>
        <v>1.0791975689583042E-25</v>
      </c>
      <c r="BM6514" s="36">
        <f t="shared" si="6933"/>
        <v>3.2530240947237355E-22</v>
      </c>
      <c r="BN6514" s="36">
        <f t="shared" ca="1" si="6945"/>
        <v>0.58723644533138042</v>
      </c>
      <c r="BO6514" s="36">
        <f t="shared" ca="1" si="6934"/>
        <v>1</v>
      </c>
      <c r="BP6514" s="36">
        <f t="shared" si="6935"/>
        <v>-3.2530240947237355E-22</v>
      </c>
      <c r="BQ6514" s="36">
        <f t="shared" si="6936"/>
        <v>1</v>
      </c>
      <c r="BR6514" s="2">
        <f t="shared" si="6948"/>
        <v>-5</v>
      </c>
      <c r="BS6514">
        <v>0</v>
      </c>
      <c r="BT6514" s="37">
        <f t="shared" si="6937"/>
        <v>4.0504073353421477</v>
      </c>
      <c r="BU6514" s="34">
        <f t="shared" si="6938"/>
        <v>-5</v>
      </c>
      <c r="BV6514" s="34">
        <f t="shared" si="6939"/>
        <v>-5</v>
      </c>
      <c r="BW6514" s="34">
        <f t="shared" si="6940"/>
        <v>-5</v>
      </c>
      <c r="BX6514" s="34">
        <f t="shared" si="6941"/>
        <v>-5</v>
      </c>
      <c r="BY6514" s="34">
        <f t="shared" si="6942"/>
        <v>69.449870182538149</v>
      </c>
      <c r="BZ6514" s="36">
        <f t="shared" si="6943"/>
        <v>4.0403065689198483E-3</v>
      </c>
      <c r="CA6514" s="34">
        <f t="shared" si="6944"/>
        <v>9.3723737844793632E-3</v>
      </c>
    </row>
    <row r="6515" spans="1:79" ht="13.2" x14ac:dyDescent="0.25">
      <c r="A6515" s="75">
        <f t="shared" si="6946"/>
        <v>17.756164383559089</v>
      </c>
      <c r="B6515" s="34">
        <f t="shared" si="6881"/>
        <v>6480.9999999990678</v>
      </c>
      <c r="C6515">
        <f t="shared" si="6947"/>
        <v>20</v>
      </c>
      <c r="D6515" s="35">
        <f t="shared" si="6882"/>
        <v>3000</v>
      </c>
      <c r="E6515" s="27">
        <v>0</v>
      </c>
      <c r="F6515" s="64">
        <f t="shared" si="6883"/>
        <v>0.96267801959344901</v>
      </c>
      <c r="G6515" s="34">
        <v>0</v>
      </c>
      <c r="H6515" s="34">
        <f t="shared" si="6884"/>
        <v>1</v>
      </c>
      <c r="I6515" s="34">
        <f t="shared" si="6885"/>
        <v>12793.990880396937</v>
      </c>
      <c r="J6515" s="34">
        <f t="shared" si="6886"/>
        <v>258510.38691161887</v>
      </c>
      <c r="K6515" s="34">
        <f t="shared" si="6887"/>
        <v>226682.53873889963</v>
      </c>
      <c r="L6515" s="36">
        <f t="shared" si="6888"/>
        <v>31788.935535012999</v>
      </c>
      <c r="M6515" s="34">
        <f t="shared" si="6889"/>
        <v>149.95224105927213</v>
      </c>
      <c r="N6515" s="34">
        <f t="shared" si="6890"/>
        <v>3029.8764644182788</v>
      </c>
      <c r="O6515" s="34">
        <f t="shared" si="6891"/>
        <v>13.261852397919354</v>
      </c>
      <c r="P6515">
        <f t="shared" si="6892"/>
        <v>1204.5147741494741</v>
      </c>
      <c r="Q6515" s="36">
        <f t="shared" si="6893"/>
        <v>2506.2398884939121</v>
      </c>
      <c r="R6515" s="34">
        <f t="shared" si="6894"/>
        <v>1565.9907422356675</v>
      </c>
      <c r="S6515" s="34">
        <f t="shared" si="6895"/>
        <v>149.43120081159191</v>
      </c>
      <c r="T6515" s="36">
        <f t="shared" si="6896"/>
        <v>1.8910882186378146E-6</v>
      </c>
      <c r="U6515" s="36">
        <f t="shared" si="6897"/>
        <v>27368.131005837338</v>
      </c>
      <c r="V6515" s="36">
        <f t="shared" si="6898"/>
        <v>1.9133071383412751E-2</v>
      </c>
      <c r="W6515" s="68">
        <f t="shared" si="6899"/>
        <v>90.825530100037142</v>
      </c>
      <c r="X6515">
        <f t="shared" si="6900"/>
        <v>9.2473925494192795</v>
      </c>
      <c r="Y6515">
        <f t="shared" si="6901"/>
        <v>5.4790819485161157E-3</v>
      </c>
      <c r="Z6515" s="34">
        <f t="shared" si="6902"/>
        <v>1.6980387444359678E-3</v>
      </c>
      <c r="AA6515" s="36">
        <f t="shared" si="6903"/>
        <v>2.106574149618415E-4</v>
      </c>
      <c r="AB6515" s="34">
        <f t="shared" si="6904"/>
        <v>1.9253560391868981E-3</v>
      </c>
      <c r="AC6515" s="36">
        <f t="shared" si="6905"/>
        <v>319.85397095742223</v>
      </c>
      <c r="AD6515" s="34">
        <f t="shared" si="6906"/>
        <v>0</v>
      </c>
      <c r="AE6515">
        <f t="shared" si="6907"/>
        <v>166127.18086806458</v>
      </c>
      <c r="AF6515" s="36">
        <f t="shared" si="6908"/>
        <v>0</v>
      </c>
      <c r="AG6515" s="34">
        <f t="shared" si="6909"/>
        <v>832.43994257542386</v>
      </c>
      <c r="AH6515">
        <f t="shared" si="6910"/>
        <v>4.1849853810980449</v>
      </c>
      <c r="AI6515" s="29">
        <f t="shared" si="6911"/>
        <v>832.43994257542386</v>
      </c>
      <c r="AJ6515">
        <f t="shared" si="6912"/>
        <v>81395.443783129245</v>
      </c>
      <c r="AK6515" s="36">
        <f t="shared" si="6913"/>
        <v>-7.658467504792698E-69</v>
      </c>
      <c r="AL6515" s="36">
        <f t="shared" si="6914"/>
        <v>-3.7663043519066262E-5</v>
      </c>
      <c r="AM6515" s="36">
        <f t="shared" si="6915"/>
        <v>-6.9900342530630646E-6</v>
      </c>
      <c r="AN6515" s="37">
        <f t="shared" si="6916"/>
        <v>8.2694979288385732E-68</v>
      </c>
      <c r="AO6515" s="36">
        <f t="shared" si="6917"/>
        <v>6.6503277019245313E-2</v>
      </c>
      <c r="AP6515" s="36">
        <f t="shared" si="6918"/>
        <v>3.6235115968760185E-3</v>
      </c>
      <c r="AQ6515" s="74">
        <f t="shared" si="6919"/>
        <v>1.5404861581525217E-66</v>
      </c>
      <c r="AR6515" s="73">
        <f t="shared" si="6920"/>
        <v>6.9535056192057816E-69</v>
      </c>
      <c r="AS6515" s="72">
        <f t="shared" si="6921"/>
        <v>2.9412310253750955E-4</v>
      </c>
      <c r="AT6515" s="37">
        <f t="shared" si="6922"/>
        <v>4.2160229378996572E-62</v>
      </c>
      <c r="AU6515" s="37">
        <f t="shared" si="6923"/>
        <v>0.54335368445582077</v>
      </c>
      <c r="AV6515" s="34">
        <f t="shared" si="6924"/>
        <v>11.180753606709178</v>
      </c>
      <c r="AW6515" s="34">
        <f t="shared" si="6925"/>
        <v>8.541426883947759</v>
      </c>
      <c r="AX6515" s="37">
        <f t="shared" si="6926"/>
        <v>341.43004398973159</v>
      </c>
      <c r="AY6515" s="7">
        <f t="shared" si="6927"/>
        <v>451.97775458042565</v>
      </c>
      <c r="AZ6515" s="37">
        <f t="shared" si="6928"/>
        <v>432.25557408976874</v>
      </c>
      <c r="BA6515" s="2">
        <f>BE6515*'mass balance'!$B$17+BF6515*'mass balance'!$C$17+BG6515*'mass balance'!$D$17+BH6515*'mass balance'!$E$17</f>
        <v>3.183778225724459E-3</v>
      </c>
      <c r="BB6515" s="2">
        <f>BE6515*'mass balance'!$B$18+BF6515*'mass balance'!$C$18+BG6515*'mass balance'!$D$18+BH6515*'mass balance'!$E$18</f>
        <v>3.232759429197144E-3</v>
      </c>
      <c r="BC6515" s="2">
        <f>BE6515*'mass balance'!$B$19+BF6515*'mass balance'!$C$19+BG6515*'mass balance'!$D$19+BH6515*'mass balance'!$E$19</f>
        <v>-4.0409492864964276E-3</v>
      </c>
      <c r="BD6515" s="2">
        <f>BE6515*'mass balance'!$B$20+BF6515*'mass balance'!$C$20+BG6515*'mass balance'!$D$20+BH6515*'mass balance'!$E$20</f>
        <v>1.4694361041805195E-4</v>
      </c>
      <c r="BE6515" s="2">
        <f>N6515*'mass balance'!$H$11+R6515*'mass balance'!$I$11+S6515*'mass balance'!$J$11</f>
        <v>-7.2139915819482824E-3</v>
      </c>
      <c r="BF6515" s="2">
        <f>N6515*'mass balance'!$H$12+R6515*'mass balance'!$I$12+S6515*'mass balance'!$J$12</f>
        <v>2.4016407594241939E-4</v>
      </c>
      <c r="BG6515" s="2">
        <f>N6515*'mass balance'!$H$13+R6515*'mass balance'!$I$13+S6515*'mass balance'!$J$13</f>
        <v>2.2663008989155507E-3</v>
      </c>
      <c r="BH6515" s="2">
        <f>N6515*'mass balance'!$H$14+R6515*'mass balance'!$I$14+S6515*'mass balance'!$J$14</f>
        <v>7.8903032927559336E-4</v>
      </c>
      <c r="BI6515" s="36">
        <f t="shared" si="6929"/>
        <v>6.4767575960678318E-26</v>
      </c>
      <c r="BJ6515" s="36">
        <f t="shared" si="6930"/>
        <v>2.8129536905098406E-29</v>
      </c>
      <c r="BK6515" s="36">
        <f t="shared" si="6931"/>
        <v>1.7649347151275611E-25</v>
      </c>
      <c r="BL6515" s="36">
        <f t="shared" si="6932"/>
        <v>1.0794337275543646E-25</v>
      </c>
      <c r="BM6515" s="36">
        <f t="shared" si="6933"/>
        <v>3.2541032922926939E-22</v>
      </c>
      <c r="BN6515" s="36">
        <f t="shared" ca="1" si="6945"/>
        <v>0.33516867126099581</v>
      </c>
      <c r="BO6515" s="36">
        <f t="shared" ca="1" si="6934"/>
        <v>1</v>
      </c>
      <c r="BP6515" s="36">
        <f t="shared" si="6935"/>
        <v>-3.2541032922926939E-22</v>
      </c>
      <c r="BQ6515" s="36">
        <f t="shared" si="6936"/>
        <v>1</v>
      </c>
      <c r="BR6515" s="2">
        <f t="shared" si="6948"/>
        <v>-5</v>
      </c>
      <c r="BS6515">
        <v>0</v>
      </c>
      <c r="BT6515" s="37">
        <f t="shared" si="6937"/>
        <v>4.0510516597126687</v>
      </c>
      <c r="BU6515" s="34">
        <f t="shared" si="6938"/>
        <v>-5</v>
      </c>
      <c r="BV6515" s="34">
        <f t="shared" si="6939"/>
        <v>-5</v>
      </c>
      <c r="BW6515" s="34">
        <f t="shared" si="6940"/>
        <v>-5</v>
      </c>
      <c r="BX6515" s="34">
        <f t="shared" si="6941"/>
        <v>-5</v>
      </c>
      <c r="BY6515" s="34">
        <f t="shared" si="6942"/>
        <v>69.459625853613375</v>
      </c>
      <c r="BZ6515" s="36">
        <f t="shared" si="6943"/>
        <v>4.0409492864964276E-3</v>
      </c>
      <c r="CA6515" s="34">
        <f t="shared" si="6944"/>
        <v>9.3718899247123792E-3</v>
      </c>
    </row>
    <row r="6516" spans="1:79" ht="13.2" x14ac:dyDescent="0.25">
      <c r="A6516" s="75">
        <f t="shared" si="6946"/>
        <v>17.758904109586485</v>
      </c>
      <c r="B6516" s="34">
        <f t="shared" si="6881"/>
        <v>6481.9999999990669</v>
      </c>
      <c r="C6516">
        <f t="shared" si="6947"/>
        <v>20</v>
      </c>
      <c r="D6516" s="35">
        <f t="shared" si="6882"/>
        <v>3000</v>
      </c>
      <c r="E6516" s="27">
        <v>0</v>
      </c>
      <c r="F6516" s="64">
        <f t="shared" si="6883"/>
        <v>0.96267801959344901</v>
      </c>
      <c r="G6516" s="34">
        <v>0</v>
      </c>
      <c r="H6516" s="34">
        <f t="shared" si="6884"/>
        <v>1</v>
      </c>
      <c r="I6516" s="34">
        <f t="shared" si="6885"/>
        <v>12793.990880396937</v>
      </c>
      <c r="J6516" s="34">
        <f t="shared" si="6886"/>
        <v>258546.69039032565</v>
      </c>
      <c r="K6516" s="34">
        <f t="shared" si="6887"/>
        <v>226714.37252637959</v>
      </c>
      <c r="L6516" s="36">
        <f t="shared" si="6888"/>
        <v>31795.632109997194</v>
      </c>
      <c r="M6516" s="34">
        <f t="shared" si="6889"/>
        <v>149.95224105927213</v>
      </c>
      <c r="N6516" s="34">
        <f t="shared" si="6890"/>
        <v>3030.301960109281</v>
      </c>
      <c r="O6516" s="34">
        <f t="shared" si="6891"/>
        <v>13.261852397919354</v>
      </c>
      <c r="P6516">
        <f t="shared" si="6892"/>
        <v>1204.7685141180796</v>
      </c>
      <c r="Q6516" s="36">
        <f t="shared" si="6893"/>
        <v>2506.6943018379538</v>
      </c>
      <c r="R6516" s="34">
        <f t="shared" si="6894"/>
        <v>1566.2549284854326</v>
      </c>
      <c r="S6516" s="34">
        <f t="shared" si="6895"/>
        <v>149.42294856383819</v>
      </c>
      <c r="T6516" s="36">
        <f t="shared" si="6896"/>
        <v>1.8886505432498746E-6</v>
      </c>
      <c r="U6516" s="36">
        <f t="shared" si="6897"/>
        <v>27368.131007728425</v>
      </c>
      <c r="V6516" s="36">
        <f t="shared" si="6898"/>
        <v>1.9132014771108961E-2</v>
      </c>
      <c r="W6516" s="68">
        <f t="shared" si="6899"/>
        <v>90.844663171420549</v>
      </c>
      <c r="X6516">
        <f t="shared" si="6900"/>
        <v>9.2480418477647763</v>
      </c>
      <c r="Y6516">
        <f t="shared" si="6901"/>
        <v>5.4790819485161157E-3</v>
      </c>
      <c r="Z6516" s="34">
        <f t="shared" si="6902"/>
        <v>1.6980387444359678E-3</v>
      </c>
      <c r="AA6516" s="36">
        <f t="shared" si="6903"/>
        <v>2.1060141678336732E-4</v>
      </c>
      <c r="AB6516" s="34">
        <f t="shared" si="6904"/>
        <v>1.9253560391868981E-3</v>
      </c>
      <c r="AC6516" s="36">
        <f t="shared" si="6905"/>
        <v>319.85397095742223</v>
      </c>
      <c r="AD6516" s="34">
        <f t="shared" si="6906"/>
        <v>0</v>
      </c>
      <c r="AE6516">
        <f t="shared" si="6907"/>
        <v>166127.18086806458</v>
      </c>
      <c r="AF6516" s="36">
        <f t="shared" si="6908"/>
        <v>0</v>
      </c>
      <c r="AG6516" s="34">
        <f t="shared" si="6909"/>
        <v>832.64886819861385</v>
      </c>
      <c r="AH6516">
        <f t="shared" si="6910"/>
        <v>4.184661735233135</v>
      </c>
      <c r="AI6516" s="29">
        <f t="shared" si="6911"/>
        <v>832.64886819861385</v>
      </c>
      <c r="AJ6516">
        <f t="shared" si="6912"/>
        <v>82228.092651327854</v>
      </c>
      <c r="AK6516" s="36">
        <f t="shared" si="6913"/>
        <v>-6.9535056192057816E-69</v>
      </c>
      <c r="AL6516" s="36">
        <f t="shared" si="6914"/>
        <v>-3.7641713670212215E-5</v>
      </c>
      <c r="AM6516" s="36">
        <f t="shared" si="6915"/>
        <v>-6.9765499361090029E-6</v>
      </c>
      <c r="AN6516" s="37">
        <f t="shared" si="6916"/>
        <v>7.5036511783593037E-68</v>
      </c>
      <c r="AO6516" s="36">
        <f t="shared" si="6917"/>
        <v>6.6465613975726243E-2</v>
      </c>
      <c r="AP6516" s="36">
        <f t="shared" si="6918"/>
        <v>3.6165215626229553E-3</v>
      </c>
      <c r="AQ6516" s="74">
        <f t="shared" si="6919"/>
        <v>1.4001977330663117E-66</v>
      </c>
      <c r="AR6516" s="73">
        <f t="shared" si="6920"/>
        <v>6.3130374028797368E-69</v>
      </c>
      <c r="AS6516" s="72">
        <f t="shared" si="6921"/>
        <v>2.9362367006034192E-4</v>
      </c>
      <c r="AT6516" s="37">
        <f t="shared" si="6922"/>
        <v>3.8320797164983004E-62</v>
      </c>
      <c r="AU6516" s="37">
        <f t="shared" si="6923"/>
        <v>0.54230551315449294</v>
      </c>
      <c r="AV6516" s="34">
        <f t="shared" si="6924"/>
        <v>11.295123148173607</v>
      </c>
      <c r="AW6516" s="34">
        <f t="shared" si="6925"/>
        <v>8.5432261988552156</v>
      </c>
      <c r="AX6516" s="37">
        <f t="shared" si="6926"/>
        <v>341.50196878378597</v>
      </c>
      <c r="AY6516" s="7">
        <f t="shared" si="6927"/>
        <v>452.18498130223537</v>
      </c>
      <c r="AZ6516" s="37">
        <f t="shared" si="6928"/>
        <v>432.34663195520653</v>
      </c>
      <c r="BA6516" s="2">
        <f>BE6516*'mass balance'!$B$17+BF6516*'mass balance'!$C$17+BG6516*'mass balance'!$D$17+BH6516*'mass balance'!$E$17</f>
        <v>3.1842845708375594E-3</v>
      </c>
      <c r="BB6516" s="2">
        <f>BE6516*'mass balance'!$B$18+BF6516*'mass balance'!$C$18+BG6516*'mass balance'!$D$18+BH6516*'mass balance'!$E$18</f>
        <v>3.2332735642350598E-3</v>
      </c>
      <c r="BC6516" s="2">
        <f>BE6516*'mass balance'!$B$19+BF6516*'mass balance'!$C$19+BG6516*'mass balance'!$D$19+BH6516*'mass balance'!$E$19</f>
        <v>-4.0415919552938247E-3</v>
      </c>
      <c r="BD6516" s="2">
        <f>BE6516*'mass balance'!$B$20+BF6516*'mass balance'!$C$20+BG6516*'mass balance'!$D$20+BH6516*'mass balance'!$E$20</f>
        <v>1.4696698019250266E-4</v>
      </c>
      <c r="BE6516" s="2">
        <f>N6516*'mass balance'!$H$11+R6516*'mass balance'!$I$11+S6516*'mass balance'!$J$11</f>
        <v>-7.2150046669268589E-3</v>
      </c>
      <c r="BF6516" s="2">
        <f>N6516*'mass balance'!$H$12+R6516*'mass balance'!$I$12+S6516*'mass balance'!$J$12</f>
        <v>2.4015081302647241E-4</v>
      </c>
      <c r="BG6516" s="2">
        <f>N6516*'mass balance'!$H$13+R6516*'mass balance'!$I$13+S6516*'mass balance'!$J$13</f>
        <v>2.2665932466551897E-3</v>
      </c>
      <c r="BH6516" s="2">
        <f>N6516*'mass balance'!$H$14+R6516*'mass balance'!$I$14+S6516*'mass balance'!$J$14</f>
        <v>7.891411354451251E-4</v>
      </c>
      <c r="BI6516" s="36">
        <f t="shared" si="6929"/>
        <v>6.4767575960678318E-26</v>
      </c>
      <c r="BJ6516" s="36">
        <f t="shared" si="6930"/>
        <v>2.8131582651607995E-29</v>
      </c>
      <c r="BK6516" s="36">
        <f t="shared" si="6931"/>
        <v>1.765216010496612E-25</v>
      </c>
      <c r="BL6516" s="36">
        <f t="shared" si="6932"/>
        <v>1.0796699165080038E-25</v>
      </c>
      <c r="BM6516" s="36">
        <f t="shared" si="6933"/>
        <v>3.2551827260202484E-22</v>
      </c>
      <c r="BN6516" s="36">
        <f t="shared" ca="1" si="6945"/>
        <v>0.28751609330818317</v>
      </c>
      <c r="BO6516" s="36">
        <f t="shared" ca="1" si="6934"/>
        <v>1</v>
      </c>
      <c r="BP6516" s="36">
        <f t="shared" si="6935"/>
        <v>-3.2551827260202484E-22</v>
      </c>
      <c r="BQ6516" s="36">
        <f t="shared" si="6936"/>
        <v>1</v>
      </c>
      <c r="BR6516" s="2">
        <f t="shared" si="6948"/>
        <v>-5</v>
      </c>
      <c r="BS6516">
        <v>0</v>
      </c>
      <c r="BT6516" s="37">
        <f t="shared" si="6937"/>
        <v>4.0516959351820594</v>
      </c>
      <c r="BU6516" s="34">
        <f t="shared" si="6938"/>
        <v>-5</v>
      </c>
      <c r="BV6516" s="34">
        <f t="shared" si="6939"/>
        <v>-5</v>
      </c>
      <c r="BW6516" s="34">
        <f t="shared" si="6940"/>
        <v>-5</v>
      </c>
      <c r="BX6516" s="34">
        <f t="shared" si="6941"/>
        <v>-5</v>
      </c>
      <c r="BY6516" s="34">
        <f t="shared" si="6942"/>
        <v>69.469380301309982</v>
      </c>
      <c r="BZ6516" s="36">
        <f t="shared" si="6943"/>
        <v>4.0415919552938247E-3</v>
      </c>
      <c r="CA6516" s="34">
        <f t="shared" si="6944"/>
        <v>9.3714062645961285E-3</v>
      </c>
    </row>
    <row r="6517" spans="1:79" ht="13.2" x14ac:dyDescent="0.25">
      <c r="A6517" s="75">
        <f t="shared" si="6946"/>
        <v>17.761643835613881</v>
      </c>
      <c r="B6517" s="34">
        <f t="shared" si="6881"/>
        <v>6482.9999999990669</v>
      </c>
      <c r="C6517">
        <f t="shared" si="6947"/>
        <v>20</v>
      </c>
      <c r="D6517" s="35">
        <f t="shared" si="6882"/>
        <v>3000</v>
      </c>
      <c r="E6517" s="27">
        <v>0</v>
      </c>
      <c r="F6517" s="64">
        <f t="shared" si="6883"/>
        <v>0.96267801959344901</v>
      </c>
      <c r="G6517" s="34">
        <v>0</v>
      </c>
      <c r="H6517" s="34">
        <f t="shared" si="6884"/>
        <v>1</v>
      </c>
      <c r="I6517" s="34">
        <f t="shared" si="6885"/>
        <v>12793.990880396937</v>
      </c>
      <c r="J6517" s="34">
        <f t="shared" si="6886"/>
        <v>258582.98931583331</v>
      </c>
      <c r="K6517" s="34">
        <f t="shared" si="6887"/>
        <v>226746.20232125118</v>
      </c>
      <c r="L6517" s="36">
        <f t="shared" si="6888"/>
        <v>31802.328315167077</v>
      </c>
      <c r="M6517" s="34">
        <f t="shared" si="6889"/>
        <v>149.95224105927213</v>
      </c>
      <c r="N6517" s="34">
        <f t="shared" si="6890"/>
        <v>3030.7274024344165</v>
      </c>
      <c r="O6517" s="34">
        <f t="shared" si="6891"/>
        <v>13.261852397919354</v>
      </c>
      <c r="P6517">
        <f t="shared" si="6892"/>
        <v>1205.0222400740488</v>
      </c>
      <c r="Q6517" s="36">
        <f t="shared" si="6893"/>
        <v>2507.148679763226</v>
      </c>
      <c r="R6517" s="34">
        <f t="shared" si="6894"/>
        <v>1566.5190999083368</v>
      </c>
      <c r="S6517" s="34">
        <f t="shared" si="6895"/>
        <v>149.41469119443877</v>
      </c>
      <c r="T6517" s="36">
        <f t="shared" si="6896"/>
        <v>1.886216207367148E-6</v>
      </c>
      <c r="U6517" s="36">
        <f t="shared" si="6897"/>
        <v>27368.131009617075</v>
      </c>
      <c r="V6517" s="36">
        <f t="shared" si="6898"/>
        <v>1.9130957503033078E-2</v>
      </c>
      <c r="W6517" s="68">
        <f t="shared" si="6899"/>
        <v>90.863795186191652</v>
      </c>
      <c r="X6517">
        <f t="shared" si="6900"/>
        <v>9.2486910190999794</v>
      </c>
      <c r="Y6517">
        <f t="shared" si="6901"/>
        <v>5.4790819485161157E-3</v>
      </c>
      <c r="Z6517" s="34">
        <f t="shared" si="6902"/>
        <v>1.6980387444359678E-3</v>
      </c>
      <c r="AA6517" s="36">
        <f t="shared" si="6903"/>
        <v>2.1054543741906527E-4</v>
      </c>
      <c r="AB6517" s="34">
        <f t="shared" si="6904"/>
        <v>1.9253560391868981E-3</v>
      </c>
      <c r="AC6517" s="36">
        <f t="shared" si="6905"/>
        <v>319.85397095742223</v>
      </c>
      <c r="AD6517" s="34">
        <f t="shared" si="6906"/>
        <v>0</v>
      </c>
      <c r="AE6517">
        <f t="shared" si="6907"/>
        <v>166127.18086806458</v>
      </c>
      <c r="AF6517" s="36">
        <f t="shared" si="6908"/>
        <v>0</v>
      </c>
      <c r="AG6517" s="34">
        <f t="shared" si="6909"/>
        <v>832.85777753731622</v>
      </c>
      <c r="AH6517">
        <f t="shared" si="6910"/>
        <v>4.1843379871738762</v>
      </c>
      <c r="AI6517" s="29">
        <f t="shared" si="6911"/>
        <v>832.85777753731622</v>
      </c>
      <c r="AJ6517">
        <f t="shared" si="6912"/>
        <v>83060.950428865166</v>
      </c>
      <c r="AK6517" s="36">
        <f t="shared" si="6913"/>
        <v>-6.3130374028797368E-69</v>
      </c>
      <c r="AL6517" s="36">
        <f t="shared" si="6914"/>
        <v>-3.7620395901169299E-5</v>
      </c>
      <c r="AM6517" s="36">
        <f t="shared" si="6915"/>
        <v>-6.9630916314457444E-6</v>
      </c>
      <c r="AN6517" s="37">
        <f t="shared" si="6916"/>
        <v>6.8083006164387259E-68</v>
      </c>
      <c r="AO6517" s="36">
        <f t="shared" si="6917"/>
        <v>6.6427972262056031E-2</v>
      </c>
      <c r="AP6517" s="36">
        <f t="shared" si="6918"/>
        <v>3.6095450126868464E-3</v>
      </c>
      <c r="AQ6517" s="74">
        <f t="shared" si="6919"/>
        <v>1.2726047286702204E-66</v>
      </c>
      <c r="AR6517" s="73">
        <f t="shared" si="6920"/>
        <v>5.7311992882266083E-69</v>
      </c>
      <c r="AS6517" s="72">
        <f t="shared" si="6921"/>
        <v>2.9312508563896145E-4</v>
      </c>
      <c r="AT6517" s="37">
        <f t="shared" si="6922"/>
        <v>3.4828814907287238E-62</v>
      </c>
      <c r="AU6517" s="37">
        <f t="shared" si="6923"/>
        <v>0.54125936385671147</v>
      </c>
      <c r="AV6517" s="34">
        <f t="shared" si="6924"/>
        <v>11.40952138464236</v>
      </c>
      <c r="AW6517" s="34">
        <f t="shared" si="6925"/>
        <v>8.5450254143965942</v>
      </c>
      <c r="AX6517" s="37">
        <f t="shared" si="6926"/>
        <v>341.57388960581778</v>
      </c>
      <c r="AY6517" s="7">
        <f t="shared" si="6927"/>
        <v>452.39223159104841</v>
      </c>
      <c r="AZ6517" s="37">
        <f t="shared" si="6928"/>
        <v>432.43768479200946</v>
      </c>
      <c r="BA6517" s="2">
        <f>BE6517*'mass balance'!$B$17+BF6517*'mass balance'!$C$17+BG6517*'mass balance'!$D$17+BH6517*'mass balance'!$E$17</f>
        <v>3.1847908775058881E-3</v>
      </c>
      <c r="BB6517" s="2">
        <f>BE6517*'mass balance'!$B$18+BF6517*'mass balance'!$C$18+BG6517*'mass balance'!$D$18+BH6517*'mass balance'!$E$18</f>
        <v>3.2337876602367478E-3</v>
      </c>
      <c r="BC6517" s="2">
        <f>BE6517*'mass balance'!$B$19+BF6517*'mass balance'!$C$19+BG6517*'mass balance'!$D$19+BH6517*'mass balance'!$E$19</f>
        <v>-4.0422345752959346E-3</v>
      </c>
      <c r="BD6517" s="2">
        <f>BE6517*'mass balance'!$B$20+BF6517*'mass balance'!$C$20+BG6517*'mass balance'!$D$20+BH6517*'mass balance'!$E$20</f>
        <v>1.469903481925794E-4</v>
      </c>
      <c r="BE6517" s="2">
        <f>N6517*'mass balance'!$H$11+R6517*'mass balance'!$I$11+S6517*'mass balance'!$J$11</f>
        <v>-7.2160176248438485E-3</v>
      </c>
      <c r="BF6517" s="2">
        <f>N6517*'mass balance'!$H$12+R6517*'mass balance'!$I$12+S6517*'mass balance'!$J$12</f>
        <v>2.4013754187907646E-4</v>
      </c>
      <c r="BG6517" s="2">
        <f>N6517*'mass balance'!$H$13+R6517*'mass balance'!$I$13+S6517*'mass balance'!$J$13</f>
        <v>2.2668855367786915E-3</v>
      </c>
      <c r="BH6517" s="2">
        <f>N6517*'mass balance'!$H$14+R6517*'mass balance'!$I$14+S6517*'mass balance'!$J$14</f>
        <v>7.8925192771729582E-4</v>
      </c>
      <c r="BI6517" s="36">
        <f t="shared" si="6929"/>
        <v>6.4767575960678318E-26</v>
      </c>
      <c r="BJ6517" s="36">
        <f t="shared" si="6930"/>
        <v>2.8133628440243564E-29</v>
      </c>
      <c r="BK6517" s="36">
        <f t="shared" si="6931"/>
        <v>1.7654973263231281E-25</v>
      </c>
      <c r="BL6517" s="36">
        <f t="shared" si="6932"/>
        <v>1.0799061358193701E-25</v>
      </c>
      <c r="BM6517" s="36">
        <f t="shared" si="6933"/>
        <v>3.2562623959367566E-22</v>
      </c>
      <c r="BN6517" s="36">
        <f t="shared" ca="1" si="6945"/>
        <v>0.5943860756920365</v>
      </c>
      <c r="BO6517" s="36">
        <f t="shared" ca="1" si="6934"/>
        <v>1</v>
      </c>
      <c r="BP6517" s="36">
        <f t="shared" si="6935"/>
        <v>-3.2562623959367566E-22</v>
      </c>
      <c r="BQ6517" s="36">
        <f t="shared" si="6936"/>
        <v>1</v>
      </c>
      <c r="BR6517" s="2">
        <f t="shared" si="6948"/>
        <v>-5</v>
      </c>
      <c r="BS6517">
        <v>0</v>
      </c>
      <c r="BT6517" s="37">
        <f t="shared" si="6937"/>
        <v>4.0523401617341746</v>
      </c>
      <c r="BU6517" s="34">
        <f t="shared" si="6938"/>
        <v>-5</v>
      </c>
      <c r="BV6517" s="34">
        <f t="shared" si="6939"/>
        <v>-5</v>
      </c>
      <c r="BW6517" s="34">
        <f t="shared" si="6940"/>
        <v>-5</v>
      </c>
      <c r="BX6517" s="34">
        <f t="shared" si="6941"/>
        <v>-5</v>
      </c>
      <c r="BY6517" s="34">
        <f t="shared" si="6942"/>
        <v>69.479133525599238</v>
      </c>
      <c r="BZ6517" s="36">
        <f t="shared" si="6943"/>
        <v>4.0422345752959346E-3</v>
      </c>
      <c r="CA6517" s="34">
        <f t="shared" si="6944"/>
        <v>9.3709228040179653E-3</v>
      </c>
    </row>
    <row r="6518" spans="1:79" ht="13.2" x14ac:dyDescent="0.25">
      <c r="A6518" s="75">
        <f t="shared" si="6946"/>
        <v>17.764383561641278</v>
      </c>
      <c r="B6518" s="34">
        <f t="shared" si="6881"/>
        <v>6483.9999999990669</v>
      </c>
      <c r="C6518">
        <f t="shared" si="6947"/>
        <v>20</v>
      </c>
      <c r="D6518" s="35">
        <f t="shared" si="6882"/>
        <v>3000</v>
      </c>
      <c r="E6518" s="27">
        <v>0</v>
      </c>
      <c r="F6518" s="64">
        <f t="shared" si="6883"/>
        <v>0.96267801959344901</v>
      </c>
      <c r="G6518" s="34">
        <v>0</v>
      </c>
      <c r="H6518" s="34">
        <f t="shared" si="6884"/>
        <v>1</v>
      </c>
      <c r="I6518" s="34">
        <f t="shared" si="6885"/>
        <v>12793.990880396937</v>
      </c>
      <c r="J6518" s="34">
        <f t="shared" si="6886"/>
        <v>258619.28368803507</v>
      </c>
      <c r="K6518" s="34">
        <f t="shared" si="6887"/>
        <v>226778.02812342075</v>
      </c>
      <c r="L6518" s="36">
        <f t="shared" si="6888"/>
        <v>31809.024150293142</v>
      </c>
      <c r="M6518" s="34">
        <f t="shared" si="6889"/>
        <v>149.95224105927213</v>
      </c>
      <c r="N6518" s="34">
        <f t="shared" si="6890"/>
        <v>3031.1527913924338</v>
      </c>
      <c r="O6518" s="34">
        <f t="shared" si="6891"/>
        <v>13.261852397919354</v>
      </c>
      <c r="P6518">
        <f t="shared" si="6892"/>
        <v>1205.275952008685</v>
      </c>
      <c r="Q6518" s="36">
        <f t="shared" si="6893"/>
        <v>2507.6030222587642</v>
      </c>
      <c r="R6518" s="34">
        <f t="shared" si="6894"/>
        <v>1566.7832564954317</v>
      </c>
      <c r="S6518" s="34">
        <f t="shared" si="6895"/>
        <v>149.40642870616716</v>
      </c>
      <c r="T6518" s="36">
        <f t="shared" si="6896"/>
        <v>1.8837852038595985E-6</v>
      </c>
      <c r="U6518" s="36">
        <f t="shared" si="6897"/>
        <v>27368.13101150329</v>
      </c>
      <c r="V6518" s="36">
        <f t="shared" si="6898"/>
        <v>1.912989957954021E-2</v>
      </c>
      <c r="W6518" s="68">
        <f t="shared" si="6899"/>
        <v>90.882926143694689</v>
      </c>
      <c r="X6518">
        <f t="shared" si="6900"/>
        <v>9.2493400634497238</v>
      </c>
      <c r="Y6518">
        <f t="shared" si="6901"/>
        <v>5.4790819485161157E-3</v>
      </c>
      <c r="Z6518" s="34">
        <f t="shared" si="6902"/>
        <v>1.6980387444359678E-3</v>
      </c>
      <c r="AA6518" s="36">
        <f t="shared" si="6903"/>
        <v>2.1048947686052701E-4</v>
      </c>
      <c r="AB6518" s="34">
        <f t="shared" si="6904"/>
        <v>1.9253560391868981E-3</v>
      </c>
      <c r="AC6518" s="36">
        <f t="shared" si="6905"/>
        <v>319.85397095742223</v>
      </c>
      <c r="AD6518" s="34">
        <f t="shared" si="6906"/>
        <v>0</v>
      </c>
      <c r="AE6518">
        <f t="shared" si="6907"/>
        <v>166127.18086806458</v>
      </c>
      <c r="AF6518" s="36">
        <f t="shared" si="6908"/>
        <v>0</v>
      </c>
      <c r="AG6518" s="34">
        <f t="shared" si="6909"/>
        <v>833.06667058648986</v>
      </c>
      <c r="AH6518">
        <f t="shared" si="6910"/>
        <v>4.1840141369888215</v>
      </c>
      <c r="AI6518" s="29">
        <f t="shared" si="6911"/>
        <v>833.06667058648986</v>
      </c>
      <c r="AJ6518">
        <f t="shared" si="6912"/>
        <v>83894.017099451652</v>
      </c>
      <c r="AK6518" s="36">
        <f t="shared" si="6913"/>
        <v>-5.7311992882266083E-69</v>
      </c>
      <c r="AL6518" s="36">
        <f t="shared" si="6914"/>
        <v>-3.7599090205096306E-5</v>
      </c>
      <c r="AM6518" s="36">
        <f t="shared" si="6915"/>
        <v>-6.9496592888935684E-6</v>
      </c>
      <c r="AN6518" s="37">
        <f t="shared" si="6916"/>
        <v>6.1769968761507524E-68</v>
      </c>
      <c r="AO6518" s="36">
        <f t="shared" si="6917"/>
        <v>6.6390351866154856E-2</v>
      </c>
      <c r="AP6518" s="36">
        <f t="shared" si="6918"/>
        <v>3.6025819210554005E-3</v>
      </c>
      <c r="AQ6518" s="74">
        <f t="shared" si="6919"/>
        <v>1.1565655886487332E-66</v>
      </c>
      <c r="AR6518" s="73">
        <f t="shared" si="6920"/>
        <v>5.2026574502821096E-69</v>
      </c>
      <c r="AS6518" s="72">
        <f t="shared" si="6921"/>
        <v>2.9262734783333635E-4</v>
      </c>
      <c r="AT6518" s="37">
        <f t="shared" si="6922"/>
        <v>3.165304034134464E-62</v>
      </c>
      <c r="AU6518" s="37">
        <f t="shared" si="6923"/>
        <v>0.5402152326618751</v>
      </c>
      <c r="AV6518" s="34">
        <f t="shared" si="6924"/>
        <v>11.52394831387798</v>
      </c>
      <c r="AW6518" s="34">
        <f t="shared" si="6925"/>
        <v>8.5468245305102268</v>
      </c>
      <c r="AX6518" s="37">
        <f t="shared" si="6926"/>
        <v>341.64580645336213</v>
      </c>
      <c r="AY6518" s="7">
        <f t="shared" si="6927"/>
        <v>452.59950544144499</v>
      </c>
      <c r="AZ6518" s="37">
        <f t="shared" si="6928"/>
        <v>432.52873259705683</v>
      </c>
      <c r="BA6518" s="2">
        <f>BE6518*'mass balance'!$B$17+BF6518*'mass balance'!$C$17+BG6518*'mass balance'!$D$17+BH6518*'mass balance'!$E$17</f>
        <v>3.1852971457167721E-3</v>
      </c>
      <c r="BB6518" s="2">
        <f>BE6518*'mass balance'!$B$18+BF6518*'mass balance'!$C$18+BG6518*'mass balance'!$D$18+BH6518*'mass balance'!$E$18</f>
        <v>3.2343017171893394E-3</v>
      </c>
      <c r="BC6518" s="2">
        <f>BE6518*'mass balance'!$B$19+BF6518*'mass balance'!$C$19+BG6518*'mass balance'!$D$19+BH6518*'mass balance'!$E$19</f>
        <v>-4.0428771464866729E-3</v>
      </c>
      <c r="BD6518" s="2">
        <f>BE6518*'mass balance'!$B$20+BF6518*'mass balance'!$C$20+BG6518*'mass balance'!$D$20+BH6518*'mass balance'!$E$20</f>
        <v>1.4701371441769718E-4</v>
      </c>
      <c r="BE6518" s="2">
        <f>N6518*'mass balance'!$H$11+R6518*'mass balance'!$I$11+S6518*'mass balance'!$J$11</f>
        <v>-7.2170304556962699E-3</v>
      </c>
      <c r="BF6518" s="2">
        <f>N6518*'mass balance'!$H$12+R6518*'mass balance'!$I$12+S6518*'mass balance'!$J$12</f>
        <v>2.4012426250468905E-4</v>
      </c>
      <c r="BG6518" s="2">
        <f>N6518*'mass balance'!$H$13+R6518*'mass balance'!$I$13+S6518*'mass balance'!$J$13</f>
        <v>2.267177769294543E-3</v>
      </c>
      <c r="BH6518" s="2">
        <f>N6518*'mass balance'!$H$14+R6518*'mass balance'!$I$14+S6518*'mass balance'!$J$14</f>
        <v>7.893627060917795E-4</v>
      </c>
      <c r="BI6518" s="36">
        <f t="shared" si="6929"/>
        <v>6.4767575960678318E-26</v>
      </c>
      <c r="BJ6518" s="36">
        <f t="shared" si="6930"/>
        <v>2.8135674270948983E-29</v>
      </c>
      <c r="BK6518" s="36">
        <f t="shared" si="6931"/>
        <v>1.7657786626075305E-25</v>
      </c>
      <c r="BL6518" s="36">
        <f t="shared" si="6932"/>
        <v>1.0801423854886091E-25</v>
      </c>
      <c r="BM6518" s="36">
        <f t="shared" si="6933"/>
        <v>3.2573423020725761E-22</v>
      </c>
      <c r="BN6518" s="36">
        <f t="shared" ca="1" si="6945"/>
        <v>0.40067784056351918</v>
      </c>
      <c r="BO6518" s="36">
        <f t="shared" ca="1" si="6934"/>
        <v>1</v>
      </c>
      <c r="BP6518" s="36">
        <f t="shared" si="6935"/>
        <v>-3.2573423020725761E-22</v>
      </c>
      <c r="BQ6518" s="36">
        <f t="shared" si="6936"/>
        <v>1</v>
      </c>
      <c r="BR6518" s="2">
        <f t="shared" si="6948"/>
        <v>-5</v>
      </c>
      <c r="BS6518">
        <v>0</v>
      </c>
      <c r="BT6518" s="37">
        <f t="shared" si="6937"/>
        <v>4.0529843393528893</v>
      </c>
      <c r="BU6518" s="34">
        <f t="shared" si="6938"/>
        <v>-5</v>
      </c>
      <c r="BV6518" s="34">
        <f t="shared" si="6939"/>
        <v>-5</v>
      </c>
      <c r="BW6518" s="34">
        <f t="shared" si="6940"/>
        <v>-5</v>
      </c>
      <c r="BX6518" s="34">
        <f t="shared" si="6941"/>
        <v>-5</v>
      </c>
      <c r="BY6518" s="34">
        <f t="shared" si="6942"/>
        <v>69.488885526452449</v>
      </c>
      <c r="BZ6518" s="36">
        <f t="shared" si="6943"/>
        <v>4.0428771464866729E-3</v>
      </c>
      <c r="CA6518" s="34">
        <f t="shared" si="6944"/>
        <v>9.3704395428653373E-3</v>
      </c>
    </row>
    <row r="6519" spans="1:79" ht="13.2" x14ac:dyDescent="0.25">
      <c r="A6519" s="75">
        <f t="shared" si="6946"/>
        <v>17.767123287668674</v>
      </c>
      <c r="B6519" s="34">
        <f t="shared" si="6881"/>
        <v>6484.9999999990659</v>
      </c>
      <c r="C6519">
        <f t="shared" si="6947"/>
        <v>20</v>
      </c>
      <c r="D6519" s="35">
        <f t="shared" si="6882"/>
        <v>3000</v>
      </c>
      <c r="E6519" s="27">
        <v>0</v>
      </c>
      <c r="F6519" s="64">
        <f t="shared" si="6883"/>
        <v>0.96267801959344901</v>
      </c>
      <c r="G6519" s="34">
        <v>0</v>
      </c>
      <c r="H6519" s="34">
        <f t="shared" si="6884"/>
        <v>1</v>
      </c>
      <c r="I6519" s="34">
        <f t="shared" si="6885"/>
        <v>12793.990880396937</v>
      </c>
      <c r="J6519" s="34">
        <f t="shared" si="6886"/>
        <v>258655.57350682496</v>
      </c>
      <c r="K6519" s="34">
        <f t="shared" si="6887"/>
        <v>226809.84993279539</v>
      </c>
      <c r="L6519" s="36">
        <f t="shared" si="6888"/>
        <v>31815.719615145979</v>
      </c>
      <c r="M6519" s="34">
        <f t="shared" si="6889"/>
        <v>149.95224105927213</v>
      </c>
      <c r="N6519" s="34">
        <f t="shared" si="6890"/>
        <v>3031.5781269820905</v>
      </c>
      <c r="O6519" s="34">
        <f t="shared" si="6891"/>
        <v>13.261852397919354</v>
      </c>
      <c r="P6519">
        <f t="shared" si="6892"/>
        <v>1205.5296499132958</v>
      </c>
      <c r="Q6519" s="36">
        <f t="shared" si="6893"/>
        <v>2508.057329313609</v>
      </c>
      <c r="R6519" s="34">
        <f t="shared" si="6894"/>
        <v>1567.0473982377728</v>
      </c>
      <c r="S6519" s="34">
        <f t="shared" si="6895"/>
        <v>149.39816110179527</v>
      </c>
      <c r="T6519" s="36">
        <f t="shared" si="6896"/>
        <v>1.8813575319205864E-6</v>
      </c>
      <c r="U6519" s="36">
        <f t="shared" si="6897"/>
        <v>27368.131013387076</v>
      </c>
      <c r="V6519" s="36">
        <f t="shared" si="6898"/>
        <v>1.9128841000985265E-2</v>
      </c>
      <c r="W6519" s="68">
        <f t="shared" si="6899"/>
        <v>90.902056043274229</v>
      </c>
      <c r="X6519">
        <f t="shared" si="6900"/>
        <v>9.2499889808388449</v>
      </c>
      <c r="Y6519">
        <f t="shared" si="6901"/>
        <v>5.4790819485161157E-3</v>
      </c>
      <c r="Z6519" s="34">
        <f t="shared" si="6902"/>
        <v>1.6980387444359678E-3</v>
      </c>
      <c r="AA6519" s="36">
        <f t="shared" si="6903"/>
        <v>2.1043353509934821E-4</v>
      </c>
      <c r="AB6519" s="34">
        <f t="shared" si="6904"/>
        <v>1.9253560391868981E-3</v>
      </c>
      <c r="AC6519" s="36">
        <f t="shared" si="6905"/>
        <v>319.85397095742223</v>
      </c>
      <c r="AD6519" s="34">
        <f t="shared" si="6906"/>
        <v>0</v>
      </c>
      <c r="AE6519">
        <f t="shared" si="6907"/>
        <v>166127.18086806458</v>
      </c>
      <c r="AF6519" s="36">
        <f t="shared" si="6908"/>
        <v>0</v>
      </c>
      <c r="AG6519" s="34">
        <f t="shared" si="6909"/>
        <v>833.27554734109572</v>
      </c>
      <c r="AH6519">
        <f t="shared" si="6910"/>
        <v>4.1836901847452737</v>
      </c>
      <c r="AI6519" s="29">
        <f t="shared" si="6911"/>
        <v>833.27554734109572</v>
      </c>
      <c r="AJ6519">
        <f t="shared" si="6912"/>
        <v>84727.292646792746</v>
      </c>
      <c r="AK6519" s="36">
        <f t="shared" si="6913"/>
        <v>-5.2026574502821096E-69</v>
      </c>
      <c r="AL6519" s="36">
        <f t="shared" si="6914"/>
        <v>-3.7577796575155897E-5</v>
      </c>
      <c r="AM6519" s="36">
        <f t="shared" si="6915"/>
        <v>-6.9362528583695519E-6</v>
      </c>
      <c r="AN6519" s="37">
        <f t="shared" si="6916"/>
        <v>5.603876947328092E-68</v>
      </c>
      <c r="AO6519" s="36">
        <f t="shared" si="6917"/>
        <v>6.6352752775949764E-2</v>
      </c>
      <c r="AP6519" s="36">
        <f t="shared" si="6918"/>
        <v>3.595632261766507E-3</v>
      </c>
      <c r="AQ6519" s="74">
        <f t="shared" si="6919"/>
        <v>1.0510407414445059E-66</v>
      </c>
      <c r="AR6519" s="73">
        <f t="shared" si="6920"/>
        <v>4.7225602524114371E-69</v>
      </c>
      <c r="AS6519" s="72">
        <f t="shared" si="6921"/>
        <v>2.9213045520588035E-4</v>
      </c>
      <c r="AT6519" s="37">
        <f t="shared" si="6922"/>
        <v>2.8765022334971022E-62</v>
      </c>
      <c r="AU6519" s="37">
        <f t="shared" si="6923"/>
        <v>0.53917311567690707</v>
      </c>
      <c r="AV6519" s="34">
        <f t="shared" si="6924"/>
        <v>11.638403933642309</v>
      </c>
      <c r="AW6519" s="34">
        <f t="shared" si="6925"/>
        <v>8.548623547134472</v>
      </c>
      <c r="AX6519" s="37">
        <f t="shared" si="6926"/>
        <v>341.71771932395495</v>
      </c>
      <c r="AY6519" s="7">
        <f t="shared" si="6927"/>
        <v>452.80680284800593</v>
      </c>
      <c r="AZ6519" s="37">
        <f t="shared" si="6928"/>
        <v>432.61977536722918</v>
      </c>
      <c r="BA6519" s="2">
        <f>BE6519*'mass balance'!$B$17+BF6519*'mass balance'!$C$17+BG6519*'mass balance'!$D$17+BH6519*'mass balance'!$E$17</f>
        <v>3.1858033754575471E-3</v>
      </c>
      <c r="BB6519" s="2">
        <f>BE6519*'mass balance'!$B$18+BF6519*'mass balance'!$C$18+BG6519*'mass balance'!$D$18+BH6519*'mass balance'!$E$18</f>
        <v>3.2348157350799711E-3</v>
      </c>
      <c r="BC6519" s="2">
        <f>BE6519*'mass balance'!$B$19+BF6519*'mass balance'!$C$19+BG6519*'mass balance'!$D$19+BH6519*'mass balance'!$E$19</f>
        <v>-4.043519668849963E-3</v>
      </c>
      <c r="BD6519" s="2">
        <f>BE6519*'mass balance'!$B$20+BF6519*'mass balance'!$C$20+BG6519*'mass balance'!$D$20+BH6519*'mass balance'!$E$20</f>
        <v>1.4703707886727142E-4</v>
      </c>
      <c r="BE6519" s="2">
        <f>N6519*'mass balance'!$H$11+R6519*'mass balance'!$I$11+S6519*'mass balance'!$J$11</f>
        <v>-7.2180431594811674E-3</v>
      </c>
      <c r="BF6519" s="2">
        <f>N6519*'mass balance'!$H$12+R6519*'mass balance'!$I$12+S6519*'mass balance'!$J$12</f>
        <v>2.401109749077652E-4</v>
      </c>
      <c r="BG6519" s="2">
        <f>N6519*'mass balance'!$H$13+R6519*'mass balance'!$I$13+S6519*'mass balance'!$J$13</f>
        <v>2.2674699442112455E-3</v>
      </c>
      <c r="BH6519" s="2">
        <f>N6519*'mass balance'!$H$14+R6519*'mass balance'!$I$14+S6519*'mass balance'!$J$14</f>
        <v>7.8947347056825261E-4</v>
      </c>
      <c r="BI6519" s="36">
        <f t="shared" si="6929"/>
        <v>6.4767575960678318E-26</v>
      </c>
      <c r="BJ6519" s="36">
        <f t="shared" si="6930"/>
        <v>2.8137720143668362E-29</v>
      </c>
      <c r="BK6519" s="36">
        <f t="shared" si="6931"/>
        <v>1.76606001935024E-25</v>
      </c>
      <c r="BL6519" s="36">
        <f t="shared" si="6932"/>
        <v>1.0803786655158696E-25</v>
      </c>
      <c r="BM6519" s="36">
        <f t="shared" si="6933"/>
        <v>3.2584224444580649E-22</v>
      </c>
      <c r="BN6519" s="36">
        <f t="shared" ca="1" si="6945"/>
        <v>5.6211970982347648E-2</v>
      </c>
      <c r="BO6519" s="36">
        <f t="shared" ca="1" si="6934"/>
        <v>1</v>
      </c>
      <c r="BP6519" s="36">
        <f t="shared" si="6935"/>
        <v>-3.2584224444580649E-22</v>
      </c>
      <c r="BQ6519" s="36">
        <f t="shared" si="6936"/>
        <v>1</v>
      </c>
      <c r="BR6519" s="2">
        <f t="shared" si="6948"/>
        <v>-5</v>
      </c>
      <c r="BS6519">
        <v>0</v>
      </c>
      <c r="BT6519" s="37">
        <f t="shared" si="6937"/>
        <v>4.0536284680220875</v>
      </c>
      <c r="BU6519" s="34">
        <f t="shared" si="6938"/>
        <v>-5</v>
      </c>
      <c r="BV6519" s="34">
        <f t="shared" si="6939"/>
        <v>-5</v>
      </c>
      <c r="BW6519" s="34">
        <f t="shared" si="6940"/>
        <v>-5</v>
      </c>
      <c r="BX6519" s="34">
        <f t="shared" si="6941"/>
        <v>-5</v>
      </c>
      <c r="BY6519" s="34">
        <f t="shared" si="6942"/>
        <v>69.498636303841138</v>
      </c>
      <c r="BZ6519" s="36">
        <f t="shared" si="6943"/>
        <v>4.043519668849963E-3</v>
      </c>
      <c r="CA6519" s="34">
        <f t="shared" si="6944"/>
        <v>9.3699564810257839E-3</v>
      </c>
    </row>
    <row r="6520" spans="1:79" ht="13.2" x14ac:dyDescent="0.25">
      <c r="A6520" s="75">
        <f t="shared" si="6946"/>
        <v>17.769863013696071</v>
      </c>
      <c r="B6520" s="34">
        <f t="shared" si="6881"/>
        <v>6485.9999999990659</v>
      </c>
      <c r="C6520">
        <f t="shared" si="6947"/>
        <v>20</v>
      </c>
      <c r="D6520" s="35">
        <f t="shared" si="6882"/>
        <v>3000</v>
      </c>
      <c r="E6520" s="27">
        <v>0</v>
      </c>
      <c r="F6520" s="64">
        <f t="shared" si="6883"/>
        <v>0.96267801959344901</v>
      </c>
      <c r="G6520" s="34">
        <v>0</v>
      </c>
      <c r="H6520" s="34">
        <f t="shared" si="6884"/>
        <v>1</v>
      </c>
      <c r="I6520" s="34">
        <f t="shared" si="6885"/>
        <v>12793.990880396937</v>
      </c>
      <c r="J6520" s="34">
        <f t="shared" si="6886"/>
        <v>258691.8587720973</v>
      </c>
      <c r="K6520" s="34">
        <f t="shared" si="6887"/>
        <v>226841.66774928247</v>
      </c>
      <c r="L6520" s="36">
        <f t="shared" si="6888"/>
        <v>31822.414709496326</v>
      </c>
      <c r="M6520" s="34">
        <f t="shared" si="6889"/>
        <v>149.95224105927213</v>
      </c>
      <c r="N6520" s="34">
        <f t="shared" si="6890"/>
        <v>3032.0034092021488</v>
      </c>
      <c r="O6520" s="34">
        <f t="shared" si="6891"/>
        <v>13.261852397919354</v>
      </c>
      <c r="P6520">
        <f t="shared" si="6892"/>
        <v>1205.7833337791942</v>
      </c>
      <c r="Q6520" s="36">
        <f t="shared" si="6893"/>
        <v>2508.5116009168109</v>
      </c>
      <c r="R6520" s="34">
        <f t="shared" si="6894"/>
        <v>1567.3115251264214</v>
      </c>
      <c r="S6520" s="34">
        <f t="shared" si="6895"/>
        <v>149.38988838409455</v>
      </c>
      <c r="T6520" s="36">
        <f t="shared" si="6896"/>
        <v>1.8789331781026977E-6</v>
      </c>
      <c r="U6520" s="36">
        <f t="shared" si="6897"/>
        <v>27368.131015268435</v>
      </c>
      <c r="V6520" s="36">
        <f t="shared" si="6898"/>
        <v>1.9127781767723125E-2</v>
      </c>
      <c r="W6520" s="68">
        <f t="shared" si="6899"/>
        <v>90.92118488427522</v>
      </c>
      <c r="X6520">
        <f t="shared" si="6900"/>
        <v>9.2506377712921726</v>
      </c>
      <c r="Y6520">
        <f t="shared" si="6901"/>
        <v>5.4790819485161157E-3</v>
      </c>
      <c r="Z6520" s="34">
        <f t="shared" si="6902"/>
        <v>1.6980387444359678E-3</v>
      </c>
      <c r="AA6520" s="36">
        <f t="shared" si="6903"/>
        <v>2.1037761212712997E-4</v>
      </c>
      <c r="AB6520" s="34">
        <f t="shared" si="6904"/>
        <v>1.9253560391868981E-3</v>
      </c>
      <c r="AC6520" s="36">
        <f t="shared" si="6905"/>
        <v>319.85397095742223</v>
      </c>
      <c r="AD6520" s="34">
        <f t="shared" si="6906"/>
        <v>0</v>
      </c>
      <c r="AE6520">
        <f t="shared" si="6907"/>
        <v>166127.18086806458</v>
      </c>
      <c r="AF6520" s="36">
        <f t="shared" si="6908"/>
        <v>0</v>
      </c>
      <c r="AG6520" s="34">
        <f t="shared" si="6909"/>
        <v>833.48440779609996</v>
      </c>
      <c r="AH6520">
        <f t="shared" si="6910"/>
        <v>4.1833661305122405</v>
      </c>
      <c r="AI6520" s="29">
        <f t="shared" si="6911"/>
        <v>833.48440779609996</v>
      </c>
      <c r="AJ6520">
        <f t="shared" si="6912"/>
        <v>85560.777054588849</v>
      </c>
      <c r="AK6520" s="36">
        <f t="shared" si="6913"/>
        <v>-4.7225602524114371E-69</v>
      </c>
      <c r="AL6520" s="36">
        <f t="shared" si="6914"/>
        <v>-3.7556515004514631E-5</v>
      </c>
      <c r="AM6520" s="36">
        <f t="shared" si="6915"/>
        <v>-6.9228722898873898E-6</v>
      </c>
      <c r="AN6520" s="37">
        <f t="shared" si="6916"/>
        <v>5.0836112022998807E-68</v>
      </c>
      <c r="AO6520" s="36">
        <f t="shared" si="6917"/>
        <v>6.6315174979374614E-2</v>
      </c>
      <c r="AP6520" s="36">
        <f t="shared" si="6918"/>
        <v>3.5886960089081374E-3</v>
      </c>
      <c r="AQ6520" s="74">
        <f t="shared" si="6919"/>
        <v>9.5508354871868667E-67</v>
      </c>
      <c r="AR6520" s="73">
        <f t="shared" si="6920"/>
        <v>4.2864949333154883E-69</v>
      </c>
      <c r="AS6520" s="72">
        <f t="shared" si="6921"/>
        <v>2.9163440632144788E-4</v>
      </c>
      <c r="AT6520" s="37">
        <f t="shared" si="6922"/>
        <v>2.6138853164624889E-62</v>
      </c>
      <c r="AU6520" s="37">
        <f t="shared" si="6923"/>
        <v>0.53813300901624084</v>
      </c>
      <c r="AV6520" s="34">
        <f t="shared" si="6924"/>
        <v>11.75288824169651</v>
      </c>
      <c r="AW6520" s="34">
        <f t="shared" si="6925"/>
        <v>8.5504224642077293</v>
      </c>
      <c r="AX6520" s="37">
        <f t="shared" si="6926"/>
        <v>341.78962821513392</v>
      </c>
      <c r="AY6520" s="7">
        <f t="shared" si="6927"/>
        <v>453.01412380531337</v>
      </c>
      <c r="AZ6520" s="37">
        <f t="shared" si="6928"/>
        <v>432.71081309940917</v>
      </c>
      <c r="BA6520" s="2">
        <f>BE6520*'mass balance'!$B$17+BF6520*'mass balance'!$C$17+BG6520*'mass balance'!$D$17+BH6520*'mass balance'!$E$17</f>
        <v>3.1863095667155521E-3</v>
      </c>
      <c r="BB6520" s="2">
        <f>BE6520*'mass balance'!$B$18+BF6520*'mass balance'!$C$18+BG6520*'mass balance'!$D$18+BH6520*'mass balance'!$E$18</f>
        <v>3.2353297138957926E-3</v>
      </c>
      <c r="BC6520" s="2">
        <f>BE6520*'mass balance'!$B$19+BF6520*'mass balance'!$C$19+BG6520*'mass balance'!$D$19+BH6520*'mass balance'!$E$19</f>
        <v>-4.0441621423697397E-3</v>
      </c>
      <c r="BD6520" s="2">
        <f>BE6520*'mass balance'!$B$20+BF6520*'mass balance'!$C$20+BG6520*'mass balance'!$D$20+BH6520*'mass balance'!$E$20</f>
        <v>1.470604415407178E-4</v>
      </c>
      <c r="BE6520" s="2">
        <f>N6520*'mass balance'!$H$11+R6520*'mass balance'!$I$11+S6520*'mass balance'!$J$11</f>
        <v>-7.2190557361955917E-3</v>
      </c>
      <c r="BF6520" s="2">
        <f>N6520*'mass balance'!$H$12+R6520*'mass balance'!$I$12+S6520*'mass balance'!$J$12</f>
        <v>2.4009767909275912E-4</v>
      </c>
      <c r="BG6520" s="2">
        <f>N6520*'mass balance'!$H$13+R6520*'mass balance'!$I$13+S6520*'mass balance'!$J$13</f>
        <v>2.2677620615372978E-3</v>
      </c>
      <c r="BH6520" s="2">
        <f>N6520*'mass balance'!$H$14+R6520*'mass balance'!$I$14+S6520*'mass balance'!$J$14</f>
        <v>7.8958422114639283E-4</v>
      </c>
      <c r="BI6520" s="36">
        <f t="shared" si="6929"/>
        <v>6.4767575960678318E-26</v>
      </c>
      <c r="BJ6520" s="36">
        <f t="shared" si="6930"/>
        <v>2.8139766058345689E-29</v>
      </c>
      <c r="BK6520" s="36">
        <f t="shared" si="6931"/>
        <v>1.7663413965516768E-25</v>
      </c>
      <c r="BL6520" s="36">
        <f t="shared" si="6932"/>
        <v>1.0806149759012989E-25</v>
      </c>
      <c r="BM6520" s="36">
        <f t="shared" si="6933"/>
        <v>3.2595028231235808E-22</v>
      </c>
      <c r="BN6520" s="36">
        <f t="shared" ca="1" si="6945"/>
        <v>0.72768277106903079</v>
      </c>
      <c r="BO6520" s="36">
        <f t="shared" ca="1" si="6934"/>
        <v>1</v>
      </c>
      <c r="BP6520" s="36">
        <f t="shared" si="6935"/>
        <v>-3.2595028231235808E-22</v>
      </c>
      <c r="BQ6520" s="36">
        <f t="shared" si="6936"/>
        <v>1</v>
      </c>
      <c r="BR6520" s="2">
        <f t="shared" si="6948"/>
        <v>-5</v>
      </c>
      <c r="BS6520">
        <v>0</v>
      </c>
      <c r="BT6520" s="37">
        <f t="shared" si="6937"/>
        <v>4.054272547725664</v>
      </c>
      <c r="BU6520" s="34">
        <f t="shared" si="6938"/>
        <v>-5</v>
      </c>
      <c r="BV6520" s="34">
        <f t="shared" si="6939"/>
        <v>-5</v>
      </c>
      <c r="BW6520" s="34">
        <f t="shared" si="6940"/>
        <v>-5</v>
      </c>
      <c r="BX6520" s="34">
        <f t="shared" si="6941"/>
        <v>-5</v>
      </c>
      <c r="BY6520" s="34">
        <f t="shared" si="6942"/>
        <v>69.50838585773694</v>
      </c>
      <c r="BZ6520" s="36">
        <f t="shared" si="6943"/>
        <v>4.0441621423697397E-3</v>
      </c>
      <c r="CA6520" s="34">
        <f t="shared" si="6944"/>
        <v>9.3694736183869125E-3</v>
      </c>
    </row>
    <row r="6521" spans="1:79" ht="13.2" x14ac:dyDescent="0.25">
      <c r="A6521" s="75">
        <f t="shared" si="6946"/>
        <v>17.772602739723467</v>
      </c>
      <c r="B6521" s="34">
        <f t="shared" si="6881"/>
        <v>6486.9999999990659</v>
      </c>
      <c r="C6521">
        <f t="shared" si="6947"/>
        <v>20</v>
      </c>
      <c r="D6521" s="35">
        <f t="shared" si="6882"/>
        <v>3000</v>
      </c>
      <c r="E6521" s="27">
        <v>0</v>
      </c>
      <c r="F6521" s="64">
        <f t="shared" si="6883"/>
        <v>0.96267801959344901</v>
      </c>
      <c r="G6521" s="34">
        <v>0</v>
      </c>
      <c r="H6521" s="34">
        <f t="shared" si="6884"/>
        <v>1</v>
      </c>
      <c r="I6521" s="34">
        <f t="shared" si="6885"/>
        <v>12793.990880396937</v>
      </c>
      <c r="J6521" s="34">
        <f t="shared" si="6886"/>
        <v>258728.13948374693</v>
      </c>
      <c r="K6521" s="34">
        <f t="shared" si="6887"/>
        <v>226873.48157278966</v>
      </c>
      <c r="L6521" s="36">
        <f t="shared" si="6888"/>
        <v>31829.109433115031</v>
      </c>
      <c r="M6521" s="34">
        <f t="shared" si="6889"/>
        <v>149.95224105927213</v>
      </c>
      <c r="N6521" s="34">
        <f t="shared" si="6890"/>
        <v>3032.4286380513754</v>
      </c>
      <c r="O6521" s="34">
        <f t="shared" si="6891"/>
        <v>13.261852397919354</v>
      </c>
      <c r="P6521">
        <f t="shared" si="6892"/>
        <v>1206.0370035976973</v>
      </c>
      <c r="Q6521" s="36">
        <f t="shared" si="6893"/>
        <v>2508.9658370574257</v>
      </c>
      <c r="R6521" s="34">
        <f t="shared" si="6894"/>
        <v>1567.5756371524431</v>
      </c>
      <c r="S6521" s="34">
        <f t="shared" si="6895"/>
        <v>149.38161055583578</v>
      </c>
      <c r="T6521" s="36">
        <f t="shared" si="6896"/>
        <v>1.8765121479232147E-6</v>
      </c>
      <c r="U6521" s="36">
        <f t="shared" si="6897"/>
        <v>27368.131017147367</v>
      </c>
      <c r="V6521" s="36">
        <f t="shared" si="6898"/>
        <v>1.9126721880108513E-2</v>
      </c>
      <c r="W6521" s="68">
        <f t="shared" si="6899"/>
        <v>90.940312666042942</v>
      </c>
      <c r="X6521">
        <f t="shared" si="6900"/>
        <v>9.2512864348345314</v>
      </c>
      <c r="Y6521">
        <f t="shared" si="6901"/>
        <v>5.4790819485161157E-3</v>
      </c>
      <c r="Z6521" s="34">
        <f t="shared" si="6902"/>
        <v>1.6980387444359678E-3</v>
      </c>
      <c r="AA6521" s="36">
        <f t="shared" si="6903"/>
        <v>2.1032170793547778E-4</v>
      </c>
      <c r="AB6521" s="34">
        <f t="shared" si="6904"/>
        <v>1.9253560391868981E-3</v>
      </c>
      <c r="AC6521" s="36">
        <f t="shared" si="6905"/>
        <v>319.85397095742223</v>
      </c>
      <c r="AD6521" s="34">
        <f t="shared" si="6906"/>
        <v>0</v>
      </c>
      <c r="AE6521">
        <f t="shared" si="6907"/>
        <v>166127.18086806458</v>
      </c>
      <c r="AF6521" s="36">
        <f t="shared" si="6908"/>
        <v>0</v>
      </c>
      <c r="AG6521" s="34">
        <f t="shared" si="6909"/>
        <v>833.69325194647035</v>
      </c>
      <c r="AH6521">
        <f t="shared" si="6910"/>
        <v>4.1830419743570246</v>
      </c>
      <c r="AI6521" s="29">
        <f t="shared" si="6911"/>
        <v>833.69325194647035</v>
      </c>
      <c r="AJ6521">
        <f t="shared" si="6912"/>
        <v>86394.470306535324</v>
      </c>
      <c r="AK6521" s="36">
        <f t="shared" si="6913"/>
        <v>-4.2864949333154883E-69</v>
      </c>
      <c r="AL6521" s="36">
        <f t="shared" si="6914"/>
        <v>-3.7535245486342922E-5</v>
      </c>
      <c r="AM6521" s="36">
        <f t="shared" si="6915"/>
        <v>-6.9095175335572008E-6</v>
      </c>
      <c r="AN6521" s="37">
        <f t="shared" si="6916"/>
        <v>4.6113551770587367E-68</v>
      </c>
      <c r="AO6521" s="36">
        <f t="shared" si="6917"/>
        <v>6.6277618464370094E-2</v>
      </c>
      <c r="AP6521" s="36">
        <f t="shared" si="6918"/>
        <v>3.58177313661825E-3</v>
      </c>
      <c r="AQ6521" s="74">
        <f t="shared" si="6919"/>
        <v>8.6783205184139919E-67</v>
      </c>
      <c r="AR6521" s="73">
        <f t="shared" si="6920"/>
        <v>3.8904481595396138E-69</v>
      </c>
      <c r="AS6521" s="72">
        <f t="shared" si="6921"/>
        <v>2.9113919974733027E-4</v>
      </c>
      <c r="AT6521" s="37">
        <f t="shared" si="6922"/>
        <v>2.3750942632264862E-62</v>
      </c>
      <c r="AU6521" s="37">
        <f t="shared" si="6923"/>
        <v>0.5370949088018051</v>
      </c>
      <c r="AV6521" s="34">
        <f t="shared" si="6924"/>
        <v>11.867401235801042</v>
      </c>
      <c r="AW6521" s="34">
        <f t="shared" si="6925"/>
        <v>8.5522212816684284</v>
      </c>
      <c r="AX6521" s="37">
        <f t="shared" si="6926"/>
        <v>341.86153312443781</v>
      </c>
      <c r="AY6521" s="7">
        <f t="shared" si="6927"/>
        <v>453.2214683079502</v>
      </c>
      <c r="AZ6521" s="37">
        <f t="shared" si="6928"/>
        <v>432.80184579048074</v>
      </c>
      <c r="BA6521" s="2">
        <f>BE6521*'mass balance'!$B$17+BF6521*'mass balance'!$C$17+BG6521*'mass balance'!$D$17+BH6521*'mass balance'!$E$17</f>
        <v>3.1868157194781407E-3</v>
      </c>
      <c r="BB6521" s="2">
        <f>BE6521*'mass balance'!$B$18+BF6521*'mass balance'!$C$18+BG6521*'mass balance'!$D$18+BH6521*'mass balance'!$E$18</f>
        <v>3.2358436536239587E-3</v>
      </c>
      <c r="BC6521" s="2">
        <f>BE6521*'mass balance'!$B$19+BF6521*'mass balance'!$C$19+BG6521*'mass balance'!$D$19+BH6521*'mass balance'!$E$19</f>
        <v>-4.0448045670299472E-3</v>
      </c>
      <c r="BD6521" s="2">
        <f>BE6521*'mass balance'!$B$20+BF6521*'mass balance'!$C$20+BG6521*'mass balance'!$D$20+BH6521*'mass balance'!$E$20</f>
        <v>1.4708380243745264E-4</v>
      </c>
      <c r="BE6521" s="2">
        <f>N6521*'mass balance'!$H$11+R6521*'mass balance'!$I$11+S6521*'mass balance'!$J$11</f>
        <v>-7.2200681858366079E-3</v>
      </c>
      <c r="BF6521" s="2">
        <f>N6521*'mass balance'!$H$12+R6521*'mass balance'!$I$12+S6521*'mass balance'!$J$12</f>
        <v>2.4008437506412399E-4</v>
      </c>
      <c r="BG6521" s="2">
        <f>N6521*'mass balance'!$H$13+R6521*'mass balance'!$I$13+S6521*'mass balance'!$J$13</f>
        <v>2.268054121281201E-3</v>
      </c>
      <c r="BH6521" s="2">
        <f>N6521*'mass balance'!$H$14+R6521*'mass balance'!$I$14+S6521*'mass balance'!$J$14</f>
        <v>7.8969495782587891E-4</v>
      </c>
      <c r="BI6521" s="36">
        <f t="shared" si="6929"/>
        <v>6.4767575960678318E-26</v>
      </c>
      <c r="BJ6521" s="36">
        <f t="shared" si="6930"/>
        <v>2.814181201492508E-29</v>
      </c>
      <c r="BK6521" s="36">
        <f t="shared" si="6931"/>
        <v>1.7666227942122603E-25</v>
      </c>
      <c r="BL6521" s="36">
        <f t="shared" si="6932"/>
        <v>1.0808513166450448E-25</v>
      </c>
      <c r="BM6521" s="36">
        <f t="shared" si="6933"/>
        <v>3.2605834380994822E-22</v>
      </c>
      <c r="BN6521" s="36">
        <f t="shared" ca="1" si="6945"/>
        <v>0.96990841700416075</v>
      </c>
      <c r="BO6521" s="36">
        <f t="shared" ca="1" si="6934"/>
        <v>1</v>
      </c>
      <c r="BP6521" s="36">
        <f t="shared" si="6935"/>
        <v>-3.2605834380994822E-22</v>
      </c>
      <c r="BQ6521" s="36">
        <f t="shared" si="6936"/>
        <v>1</v>
      </c>
      <c r="BR6521" s="2">
        <f t="shared" si="6948"/>
        <v>-5</v>
      </c>
      <c r="BS6521">
        <v>0</v>
      </c>
      <c r="BT6521" s="37">
        <f t="shared" si="6937"/>
        <v>4.0549165784475223</v>
      </c>
      <c r="BU6521" s="34">
        <f t="shared" si="6938"/>
        <v>-5</v>
      </c>
      <c r="BV6521" s="34">
        <f t="shared" si="6939"/>
        <v>-5</v>
      </c>
      <c r="BW6521" s="34">
        <f t="shared" si="6940"/>
        <v>-5</v>
      </c>
      <c r="BX6521" s="34">
        <f t="shared" si="6941"/>
        <v>-5</v>
      </c>
      <c r="BY6521" s="34">
        <f t="shared" si="6942"/>
        <v>69.51813418811156</v>
      </c>
      <c r="BZ6521" s="36">
        <f t="shared" si="6943"/>
        <v>4.0448045670299472E-3</v>
      </c>
      <c r="CA6521" s="34">
        <f t="shared" si="6944"/>
        <v>9.3689909548364224E-3</v>
      </c>
    </row>
    <row r="6522" spans="1:79" ht="13.2" x14ac:dyDescent="0.25">
      <c r="A6522" s="75">
        <f t="shared" si="6946"/>
        <v>17.775342465750864</v>
      </c>
      <c r="B6522" s="34">
        <f t="shared" si="6881"/>
        <v>6487.999999999065</v>
      </c>
      <c r="C6522">
        <f t="shared" si="6947"/>
        <v>20</v>
      </c>
      <c r="D6522" s="35">
        <f t="shared" si="6882"/>
        <v>3000</v>
      </c>
      <c r="E6522" s="27">
        <v>0</v>
      </c>
      <c r="F6522" s="64">
        <f t="shared" si="6883"/>
        <v>0.96267801959344901</v>
      </c>
      <c r="G6522" s="34">
        <v>0</v>
      </c>
      <c r="H6522" s="34">
        <f t="shared" si="6884"/>
        <v>1</v>
      </c>
      <c r="I6522" s="34">
        <f t="shared" si="6885"/>
        <v>12793.990880396937</v>
      </c>
      <c r="J6522" s="34">
        <f t="shared" si="6886"/>
        <v>258764.41564166883</v>
      </c>
      <c r="K6522" s="34">
        <f t="shared" si="6887"/>
        <v>226905.29140322498</v>
      </c>
      <c r="L6522" s="36">
        <f t="shared" si="6888"/>
        <v>31835.803785773071</v>
      </c>
      <c r="M6522" s="34">
        <f t="shared" si="6889"/>
        <v>149.95224105927213</v>
      </c>
      <c r="N6522" s="34">
        <f t="shared" si="6890"/>
        <v>3032.8538135285398</v>
      </c>
      <c r="O6522" s="34">
        <f t="shared" si="6891"/>
        <v>13.261852397919354</v>
      </c>
      <c r="P6522">
        <f t="shared" si="6892"/>
        <v>1206.2906593601274</v>
      </c>
      <c r="Q6522" s="36">
        <f t="shared" si="6893"/>
        <v>2509.4200377245179</v>
      </c>
      <c r="R6522" s="34">
        <f t="shared" si="6894"/>
        <v>1567.8397343069087</v>
      </c>
      <c r="S6522" s="34">
        <f t="shared" si="6895"/>
        <v>149.37332761978882</v>
      </c>
      <c r="T6522" s="36">
        <f t="shared" si="6896"/>
        <v>1.8740944342586442E-6</v>
      </c>
      <c r="U6522" s="36">
        <f t="shared" si="6897"/>
        <v>27368.13101902388</v>
      </c>
      <c r="V6522" s="36">
        <f t="shared" si="6898"/>
        <v>1.9125661338496146E-2</v>
      </c>
      <c r="W6522" s="68">
        <f t="shared" si="6899"/>
        <v>90.959439387923055</v>
      </c>
      <c r="X6522">
        <f t="shared" si="6900"/>
        <v>9.2519349714907353</v>
      </c>
      <c r="Y6522">
        <f t="shared" si="6901"/>
        <v>5.4790819485161157E-3</v>
      </c>
      <c r="Z6522" s="34">
        <f t="shared" si="6902"/>
        <v>1.6980387444359678E-3</v>
      </c>
      <c r="AA6522" s="36">
        <f t="shared" si="6903"/>
        <v>2.1026582251600285E-4</v>
      </c>
      <c r="AB6522" s="34">
        <f t="shared" si="6904"/>
        <v>1.9253560391868981E-3</v>
      </c>
      <c r="AC6522" s="36">
        <f t="shared" si="6905"/>
        <v>319.85397095742223</v>
      </c>
      <c r="AD6522" s="34">
        <f t="shared" si="6906"/>
        <v>0</v>
      </c>
      <c r="AE6522">
        <f t="shared" si="6907"/>
        <v>166127.18086806458</v>
      </c>
      <c r="AF6522" s="36">
        <f t="shared" si="6908"/>
        <v>0</v>
      </c>
      <c r="AG6522" s="34">
        <f t="shared" si="6909"/>
        <v>833.90207978717945</v>
      </c>
      <c r="AH6522">
        <f t="shared" si="6910"/>
        <v>4.1827177163482929</v>
      </c>
      <c r="AI6522" s="29">
        <f t="shared" si="6911"/>
        <v>833.90207978717945</v>
      </c>
      <c r="AJ6522">
        <f t="shared" si="6912"/>
        <v>87228.372386322502</v>
      </c>
      <c r="AK6522" s="36">
        <f t="shared" si="6913"/>
        <v>-3.8904481595396138E-69</v>
      </c>
      <c r="AL6522" s="36">
        <f t="shared" si="6914"/>
        <v>-3.7513988013815034E-5</v>
      </c>
      <c r="AM6522" s="36">
        <f t="shared" si="6915"/>
        <v>-6.8961885395853465E-6</v>
      </c>
      <c r="AN6522" s="37">
        <f t="shared" si="6916"/>
        <v>4.1827056837271879E-68</v>
      </c>
      <c r="AO6522" s="36">
        <f t="shared" si="6917"/>
        <v>6.624008321888375E-2</v>
      </c>
      <c r="AP6522" s="36">
        <f t="shared" si="6918"/>
        <v>3.574863619084693E-3</v>
      </c>
      <c r="AQ6522" s="74">
        <f t="shared" si="6919"/>
        <v>7.8850144652722328E-67</v>
      </c>
      <c r="AR6522" s="73">
        <f t="shared" si="6920"/>
        <v>3.5307701007632502E-69</v>
      </c>
      <c r="AS6522" s="72">
        <f t="shared" si="6921"/>
        <v>2.9064483405325198E-4</v>
      </c>
      <c r="AT6522" s="37">
        <f t="shared" si="6922"/>
        <v>2.1579812110176025E-62</v>
      </c>
      <c r="AU6522" s="37">
        <f t="shared" si="6923"/>
        <v>0.5360588111630098</v>
      </c>
      <c r="AV6522" s="34">
        <f t="shared" si="6924"/>
        <v>11.981942913715681</v>
      </c>
      <c r="AW6522" s="34">
        <f t="shared" si="6925"/>
        <v>8.5540199994550328</v>
      </c>
      <c r="AX6522" s="37">
        <f t="shared" si="6926"/>
        <v>341.93343404940686</v>
      </c>
      <c r="AY6522" s="7">
        <f t="shared" si="6927"/>
        <v>453.4288363505006</v>
      </c>
      <c r="AZ6522" s="37">
        <f t="shared" si="6928"/>
        <v>432.89287343732991</v>
      </c>
      <c r="BA6522" s="2">
        <f>BE6522*'mass balance'!$B$17+BF6522*'mass balance'!$C$17+BG6522*'mass balance'!$D$17+BH6522*'mass balance'!$E$17</f>
        <v>3.1873218337326687E-3</v>
      </c>
      <c r="BB6522" s="2">
        <f>BE6522*'mass balance'!$B$18+BF6522*'mass balance'!$C$18+BG6522*'mass balance'!$D$18+BH6522*'mass balance'!$E$18</f>
        <v>3.2363575542516325E-3</v>
      </c>
      <c r="BC6522" s="2">
        <f>BE6522*'mass balance'!$B$19+BF6522*'mass balance'!$C$19+BG6522*'mass balance'!$D$19+BH6522*'mass balance'!$E$19</f>
        <v>-4.0454469428145403E-3</v>
      </c>
      <c r="BD6522" s="2">
        <f>BE6522*'mass balance'!$B$20+BF6522*'mass balance'!$C$20+BG6522*'mass balance'!$D$20+BH6522*'mass balance'!$E$20</f>
        <v>1.4710716155689238E-4</v>
      </c>
      <c r="BE6522" s="2">
        <f>N6522*'mass balance'!$H$11+R6522*'mass balance'!$I$11+S6522*'mass balance'!$J$11</f>
        <v>-7.221080508401285E-3</v>
      </c>
      <c r="BF6522" s="2">
        <f>N6522*'mass balance'!$H$12+R6522*'mass balance'!$I$12+S6522*'mass balance'!$J$12</f>
        <v>2.4007106282631152E-4</v>
      </c>
      <c r="BG6522" s="2">
        <f>N6522*'mass balance'!$H$13+R6522*'mass balance'!$I$13+S6522*'mass balance'!$J$13</f>
        <v>2.2683461234514527E-3</v>
      </c>
      <c r="BH6522" s="2">
        <f>N6522*'mass balance'!$H$14+R6522*'mass balance'!$I$14+S6522*'mass balance'!$J$14</f>
        <v>7.8980568060639045E-4</v>
      </c>
      <c r="BI6522" s="36">
        <f t="shared" si="6929"/>
        <v>6.4767575960678318E-26</v>
      </c>
      <c r="BJ6522" s="36">
        <f t="shared" si="6930"/>
        <v>2.8143858013350628E-29</v>
      </c>
      <c r="BK6522" s="36">
        <f t="shared" si="6931"/>
        <v>1.7669042123324095E-25</v>
      </c>
      <c r="BL6522" s="36">
        <f t="shared" si="6932"/>
        <v>1.0810876877472534E-25</v>
      </c>
      <c r="BM6522" s="36">
        <f t="shared" si="6933"/>
        <v>3.2616642894161273E-22</v>
      </c>
      <c r="BN6522" s="36">
        <f t="shared" ca="1" si="6945"/>
        <v>0.69414090332753819</v>
      </c>
      <c r="BO6522" s="36">
        <f t="shared" ca="1" si="6934"/>
        <v>1</v>
      </c>
      <c r="BP6522" s="36">
        <f t="shared" si="6935"/>
        <v>-3.2616642894161273E-22</v>
      </c>
      <c r="BQ6522" s="36">
        <f t="shared" si="6936"/>
        <v>1</v>
      </c>
      <c r="BR6522" s="2">
        <f t="shared" si="6948"/>
        <v>-5</v>
      </c>
      <c r="BS6522">
        <v>0</v>
      </c>
      <c r="BT6522" s="37">
        <f t="shared" si="6937"/>
        <v>4.0555605601715765</v>
      </c>
      <c r="BU6522" s="34">
        <f t="shared" si="6938"/>
        <v>-5</v>
      </c>
      <c r="BV6522" s="34">
        <f t="shared" si="6939"/>
        <v>-5</v>
      </c>
      <c r="BW6522" s="34">
        <f t="shared" si="6940"/>
        <v>-5</v>
      </c>
      <c r="BX6522" s="34">
        <f t="shared" si="6941"/>
        <v>-5</v>
      </c>
      <c r="BY6522" s="34">
        <f t="shared" si="6942"/>
        <v>69.527881294936805</v>
      </c>
      <c r="BZ6522" s="36">
        <f t="shared" si="6943"/>
        <v>4.0454469428145403E-3</v>
      </c>
      <c r="CA6522" s="34">
        <f t="shared" si="6944"/>
        <v>9.3685084902620872E-3</v>
      </c>
    </row>
    <row r="6523" spans="1:79" ht="13.2" x14ac:dyDescent="0.25">
      <c r="A6523" s="75">
        <f t="shared" si="6946"/>
        <v>17.77808219177826</v>
      </c>
      <c r="B6523" s="34">
        <f t="shared" si="6881"/>
        <v>6488.999999999065</v>
      </c>
      <c r="C6523">
        <f t="shared" si="6947"/>
        <v>20</v>
      </c>
      <c r="D6523" s="35">
        <f t="shared" si="6882"/>
        <v>3000</v>
      </c>
      <c r="E6523" s="27">
        <v>0</v>
      </c>
      <c r="F6523" s="64">
        <f t="shared" si="6883"/>
        <v>0.96267801959344901</v>
      </c>
      <c r="G6523" s="34">
        <v>0</v>
      </c>
      <c r="H6523" s="34">
        <f t="shared" si="6884"/>
        <v>1</v>
      </c>
      <c r="I6523" s="34">
        <f t="shared" si="6885"/>
        <v>12793.990880396937</v>
      </c>
      <c r="J6523" s="34">
        <f t="shared" si="6886"/>
        <v>258800.6872457584</v>
      </c>
      <c r="K6523" s="34">
        <f t="shared" si="6887"/>
        <v>226937.09724049672</v>
      </c>
      <c r="L6523" s="36">
        <f t="shared" si="6888"/>
        <v>31842.497767241541</v>
      </c>
      <c r="M6523" s="34">
        <f t="shared" si="6889"/>
        <v>149.95224105927213</v>
      </c>
      <c r="N6523" s="34">
        <f t="shared" si="6890"/>
        <v>3033.2789356324156</v>
      </c>
      <c r="O6523" s="34">
        <f t="shared" si="6891"/>
        <v>13.261852397919354</v>
      </c>
      <c r="P6523">
        <f t="shared" si="6892"/>
        <v>1206.5443010578113</v>
      </c>
      <c r="Q6523" s="36">
        <f t="shared" si="6893"/>
        <v>2509.87420290716</v>
      </c>
      <c r="R6523" s="34">
        <f t="shared" si="6894"/>
        <v>1568.1038165808936</v>
      </c>
      <c r="S6523" s="34">
        <f t="shared" si="6895"/>
        <v>149.36503957872378</v>
      </c>
      <c r="T6523" s="36">
        <f t="shared" si="6896"/>
        <v>1.8716800236684677E-6</v>
      </c>
      <c r="U6523" s="36">
        <f t="shared" si="6897"/>
        <v>27368.131020897974</v>
      </c>
      <c r="V6523" s="36">
        <f t="shared" si="6898"/>
        <v>1.9124600143240633E-2</v>
      </c>
      <c r="W6523" s="68">
        <f t="shared" si="6899"/>
        <v>90.978565049261547</v>
      </c>
      <c r="X6523">
        <f t="shared" si="6900"/>
        <v>9.2525833812856</v>
      </c>
      <c r="Y6523">
        <f t="shared" si="6901"/>
        <v>5.4790819485161157E-3</v>
      </c>
      <c r="Z6523" s="34">
        <f t="shared" si="6902"/>
        <v>1.6980387444359678E-3</v>
      </c>
      <c r="AA6523" s="36">
        <f t="shared" si="6903"/>
        <v>2.1020995586032123E-4</v>
      </c>
      <c r="AB6523" s="34">
        <f t="shared" si="6904"/>
        <v>1.9253560391868981E-3</v>
      </c>
      <c r="AC6523" s="36">
        <f t="shared" si="6905"/>
        <v>319.85397095742223</v>
      </c>
      <c r="AD6523" s="34">
        <f t="shared" si="6906"/>
        <v>0</v>
      </c>
      <c r="AE6523">
        <f t="shared" si="6907"/>
        <v>166127.18086806458</v>
      </c>
      <c r="AF6523" s="36">
        <f t="shared" si="6908"/>
        <v>0</v>
      </c>
      <c r="AG6523" s="34">
        <f t="shared" si="6909"/>
        <v>834.11089131320273</v>
      </c>
      <c r="AH6523">
        <f t="shared" si="6910"/>
        <v>4.1823933565541438</v>
      </c>
      <c r="AI6523" s="29">
        <f t="shared" si="6911"/>
        <v>834.11089131320273</v>
      </c>
      <c r="AJ6523">
        <f t="shared" si="6912"/>
        <v>88062.483277635707</v>
      </c>
      <c r="AK6523" s="36">
        <f t="shared" si="6913"/>
        <v>-3.5307701007632502E-69</v>
      </c>
      <c r="AL6523" s="36">
        <f t="shared" si="6914"/>
        <v>-3.7492742580109124E-5</v>
      </c>
      <c r="AM6523" s="36">
        <f t="shared" si="6915"/>
        <v>-6.8828852582742442E-6</v>
      </c>
      <c r="AN6523" s="37">
        <f t="shared" si="6916"/>
        <v>3.7936608677732265E-68</v>
      </c>
      <c r="AO6523" s="36">
        <f t="shared" si="6917"/>
        <v>6.6202569230869937E-2</v>
      </c>
      <c r="AP6523" s="36">
        <f t="shared" si="6918"/>
        <v>3.5679674305451078E-3</v>
      </c>
      <c r="AQ6523" s="74">
        <f t="shared" si="6919"/>
        <v>7.163772218087527E-67</v>
      </c>
      <c r="AR6523" s="73">
        <f t="shared" si="6920"/>
        <v>3.2041417153334111E-69</v>
      </c>
      <c r="AS6523" s="72">
        <f t="shared" si="6921"/>
        <v>2.9015130781136607E-4</v>
      </c>
      <c r="AT6523" s="37">
        <f t="shared" si="6922"/>
        <v>1.9605906767488786E-62</v>
      </c>
      <c r="AU6523" s="37">
        <f t="shared" si="6923"/>
        <v>0.53502471223673176</v>
      </c>
      <c r="AV6523" s="34">
        <f t="shared" si="6924"/>
        <v>12.096513273199511</v>
      </c>
      <c r="AW6523" s="34">
        <f t="shared" si="6925"/>
        <v>8.5558186175060342</v>
      </c>
      <c r="AX6523" s="37">
        <f t="shared" si="6926"/>
        <v>342.00533098758251</v>
      </c>
      <c r="AY6523" s="7">
        <f t="shared" si="6927"/>
        <v>453.63622792754956</v>
      </c>
      <c r="AZ6523" s="37">
        <f t="shared" si="6928"/>
        <v>432.98389603684404</v>
      </c>
      <c r="BA6523" s="2">
        <f>BE6523*'mass balance'!$B$17+BF6523*'mass balance'!$C$17+BG6523*'mass balance'!$D$17+BH6523*'mass balance'!$E$17</f>
        <v>3.1878279094665028E-3</v>
      </c>
      <c r="BB6523" s="2">
        <f>BE6523*'mass balance'!$B$18+BF6523*'mass balance'!$C$18+BG6523*'mass balance'!$D$18+BH6523*'mass balance'!$E$18</f>
        <v>3.2368714157659881E-3</v>
      </c>
      <c r="BC6523" s="2">
        <f>BE6523*'mass balance'!$B$19+BF6523*'mass balance'!$C$19+BG6523*'mass balance'!$D$19+BH6523*'mass balance'!$E$19</f>
        <v>-4.0460892697074856E-3</v>
      </c>
      <c r="BD6523" s="2">
        <f>BE6523*'mass balance'!$B$20+BF6523*'mass balance'!$C$20+BG6523*'mass balance'!$D$20+BH6523*'mass balance'!$E$20</f>
        <v>1.4713051889845397E-4</v>
      </c>
      <c r="BE6523" s="2">
        <f>N6523*'mass balance'!$H$11+R6523*'mass balance'!$I$11+S6523*'mass balance'!$J$11</f>
        <v>-7.2220927038867035E-3</v>
      </c>
      <c r="BF6523" s="2">
        <f>N6523*'mass balance'!$H$12+R6523*'mass balance'!$I$12+S6523*'mass balance'!$J$12</f>
        <v>2.4005774238377377E-4</v>
      </c>
      <c r="BG6523" s="2">
        <f>N6523*'mass balance'!$H$13+R6523*'mass balance'!$I$13+S6523*'mass balance'!$J$13</f>
        <v>2.2686380680565486E-3</v>
      </c>
      <c r="BH6523" s="2">
        <f>N6523*'mass balance'!$H$14+R6523*'mass balance'!$I$14+S6523*'mass balance'!$J$14</f>
        <v>7.8991638948760806E-4</v>
      </c>
      <c r="BI6523" s="36">
        <f t="shared" si="6929"/>
        <v>6.4767575960678318E-26</v>
      </c>
      <c r="BJ6523" s="36">
        <f t="shared" si="6930"/>
        <v>2.8145904053566378E-29</v>
      </c>
      <c r="BK6523" s="36">
        <f t="shared" si="6931"/>
        <v>1.7671856509125431E-25</v>
      </c>
      <c r="BL6523" s="36">
        <f t="shared" si="6932"/>
        <v>1.0813240892080705E-25</v>
      </c>
      <c r="BM6523" s="36">
        <f t="shared" si="6933"/>
        <v>3.2627453771038744E-22</v>
      </c>
      <c r="BN6523" s="36">
        <f t="shared" ca="1" si="6945"/>
        <v>0.32202020403193543</v>
      </c>
      <c r="BO6523" s="36">
        <f t="shared" ca="1" si="6934"/>
        <v>1</v>
      </c>
      <c r="BP6523" s="36">
        <f t="shared" si="6935"/>
        <v>-3.2627453771038744E-22</v>
      </c>
      <c r="BQ6523" s="36">
        <f t="shared" si="6936"/>
        <v>1</v>
      </c>
      <c r="BR6523" s="2">
        <f t="shared" si="6948"/>
        <v>-5</v>
      </c>
      <c r="BS6523">
        <v>0</v>
      </c>
      <c r="BT6523" s="37">
        <f t="shared" si="6937"/>
        <v>4.0562044928817542</v>
      </c>
      <c r="BU6523" s="34">
        <f t="shared" si="6938"/>
        <v>-5</v>
      </c>
      <c r="BV6523" s="34">
        <f t="shared" si="6939"/>
        <v>-5</v>
      </c>
      <c r="BW6523" s="34">
        <f t="shared" si="6940"/>
        <v>-5</v>
      </c>
      <c r="BX6523" s="34">
        <f t="shared" si="6941"/>
        <v>-5</v>
      </c>
      <c r="BY6523" s="34">
        <f t="shared" si="6942"/>
        <v>69.53762717818455</v>
      </c>
      <c r="BZ6523" s="36">
        <f t="shared" si="6943"/>
        <v>4.0460892697074856E-3</v>
      </c>
      <c r="CA6523" s="34">
        <f t="shared" si="6944"/>
        <v>9.3680262245517745E-3</v>
      </c>
    </row>
    <row r="6524" spans="1:79" ht="13.2" x14ac:dyDescent="0.25">
      <c r="A6524" s="75">
        <f t="shared" si="6946"/>
        <v>17.780821917805657</v>
      </c>
      <c r="B6524" s="34">
        <f t="shared" si="6881"/>
        <v>6489.999999999065</v>
      </c>
      <c r="C6524">
        <f t="shared" si="6947"/>
        <v>20</v>
      </c>
      <c r="D6524" s="35">
        <f t="shared" si="6882"/>
        <v>3000</v>
      </c>
      <c r="E6524" s="27">
        <v>0</v>
      </c>
      <c r="F6524" s="64">
        <f t="shared" si="6883"/>
        <v>0.96267801959344901</v>
      </c>
      <c r="G6524" s="34">
        <v>0</v>
      </c>
      <c r="H6524" s="34">
        <f t="shared" si="6884"/>
        <v>1</v>
      </c>
      <c r="I6524" s="34">
        <f t="shared" si="6885"/>
        <v>12793.990880396937</v>
      </c>
      <c r="J6524" s="34">
        <f t="shared" si="6886"/>
        <v>258836.95429591183</v>
      </c>
      <c r="K6524" s="34">
        <f t="shared" si="6887"/>
        <v>226968.89908451375</v>
      </c>
      <c r="L6524" s="36">
        <f t="shared" si="6888"/>
        <v>31849.191377291678</v>
      </c>
      <c r="M6524" s="34">
        <f t="shared" si="6889"/>
        <v>149.95224105927213</v>
      </c>
      <c r="N6524" s="34">
        <f t="shared" si="6890"/>
        <v>3033.7040043617867</v>
      </c>
      <c r="O6524" s="34">
        <f t="shared" si="6891"/>
        <v>13.261852397919354</v>
      </c>
      <c r="P6524">
        <f t="shared" si="6892"/>
        <v>1206.7979286820801</v>
      </c>
      <c r="Q6524" s="36">
        <f t="shared" si="6893"/>
        <v>2510.328332594429</v>
      </c>
      <c r="R6524" s="34">
        <f t="shared" si="6894"/>
        <v>1568.3678839654783</v>
      </c>
      <c r="S6524" s="34">
        <f t="shared" si="6895"/>
        <v>149.35674643540824</v>
      </c>
      <c r="T6524" s="36">
        <f t="shared" si="6896"/>
        <v>1.869268927991749E-6</v>
      </c>
      <c r="U6524" s="36">
        <f t="shared" si="6897"/>
        <v>27368.131022769652</v>
      </c>
      <c r="V6524" s="36">
        <f t="shared" si="6898"/>
        <v>1.9123538294696395E-2</v>
      </c>
      <c r="W6524" s="68">
        <f t="shared" si="6899"/>
        <v>90.997689649404791</v>
      </c>
      <c r="X6524">
        <f t="shared" si="6900"/>
        <v>9.2532316642439358</v>
      </c>
      <c r="Y6524">
        <f t="shared" si="6901"/>
        <v>5.4790819485161157E-3</v>
      </c>
      <c r="Z6524" s="34">
        <f t="shared" si="6902"/>
        <v>1.6980387444359678E-3</v>
      </c>
      <c r="AA6524" s="36">
        <f t="shared" si="6903"/>
        <v>2.1015410796005281E-4</v>
      </c>
      <c r="AB6524" s="34">
        <f t="shared" si="6904"/>
        <v>1.9253560391868981E-3</v>
      </c>
      <c r="AC6524" s="36">
        <f t="shared" si="6905"/>
        <v>319.85397095742223</v>
      </c>
      <c r="AD6524" s="34">
        <f t="shared" si="6906"/>
        <v>0</v>
      </c>
      <c r="AE6524">
        <f t="shared" si="6907"/>
        <v>166127.18086806458</v>
      </c>
      <c r="AF6524" s="36">
        <f t="shared" si="6908"/>
        <v>0</v>
      </c>
      <c r="AG6524" s="34">
        <f t="shared" si="6909"/>
        <v>834.31968651951843</v>
      </c>
      <c r="AH6524">
        <f t="shared" si="6910"/>
        <v>4.1820688950421072</v>
      </c>
      <c r="AI6524" s="29">
        <f t="shared" si="6911"/>
        <v>834.31968651951843</v>
      </c>
      <c r="AJ6524">
        <f t="shared" si="6912"/>
        <v>88896.802964155228</v>
      </c>
      <c r="AK6524" s="36">
        <f t="shared" si="6913"/>
        <v>-3.2041417153334111E-69</v>
      </c>
      <c r="AL6524" s="36">
        <f t="shared" si="6914"/>
        <v>-3.7471509178407202E-5</v>
      </c>
      <c r="AM6524" s="36">
        <f t="shared" si="6915"/>
        <v>-6.869607640022183E-6</v>
      </c>
      <c r="AN6524" s="37">
        <f t="shared" si="6916"/>
        <v>3.4405838576969013E-68</v>
      </c>
      <c r="AO6524" s="36">
        <f t="shared" si="6917"/>
        <v>6.6165076488289828E-2</v>
      </c>
      <c r="AP6524" s="36">
        <f t="shared" si="6918"/>
        <v>3.5610845452868334E-3</v>
      </c>
      <c r="AQ6524" s="74">
        <f t="shared" si="6919"/>
        <v>6.5080890509453693E-67</v>
      </c>
      <c r="AR6524" s="73">
        <f t="shared" si="6920"/>
        <v>2.9075449610490101E-69</v>
      </c>
      <c r="AS6524" s="72">
        <f t="shared" si="6921"/>
        <v>2.8965861959624978E-4</v>
      </c>
      <c r="AT6524" s="37">
        <f t="shared" si="6922"/>
        <v>1.7811424384095415E-62</v>
      </c>
      <c r="AU6524" s="37">
        <f t="shared" si="6923"/>
        <v>0.53399260816729976</v>
      </c>
      <c r="AV6524" s="34">
        <f t="shared" si="6924"/>
        <v>12.211112312010927</v>
      </c>
      <c r="AW6524" s="34">
        <f t="shared" si="6925"/>
        <v>8.5576171357599709</v>
      </c>
      <c r="AX6524" s="37">
        <f t="shared" si="6926"/>
        <v>342.07722393650772</v>
      </c>
      <c r="AY6524" s="7">
        <f t="shared" si="6927"/>
        <v>453.84364303368341</v>
      </c>
      <c r="AZ6524" s="37">
        <f t="shared" si="6928"/>
        <v>433.0749135859125</v>
      </c>
      <c r="BA6524" s="2">
        <f>BE6524*'mass balance'!$B$17+BF6524*'mass balance'!$C$17+BG6524*'mass balance'!$D$17+BH6524*'mass balance'!$E$17</f>
        <v>3.1883339466670202E-3</v>
      </c>
      <c r="BB6524" s="2">
        <f>BE6524*'mass balance'!$B$18+BF6524*'mass balance'!$C$18+BG6524*'mass balance'!$D$18+BH6524*'mass balance'!$E$18</f>
        <v>3.2373852381542053E-3</v>
      </c>
      <c r="BC6524" s="2">
        <f>BE6524*'mass balance'!$B$19+BF6524*'mass balance'!$C$19+BG6524*'mass balance'!$D$19+BH6524*'mass balance'!$E$19</f>
        <v>-4.0467315476927562E-3</v>
      </c>
      <c r="BD6524" s="2">
        <f>BE6524*'mass balance'!$B$20+BF6524*'mass balance'!$C$20+BG6524*'mass balance'!$D$20+BH6524*'mass balance'!$E$20</f>
        <v>1.471538744615547E-4</v>
      </c>
      <c r="BE6524" s="2">
        <f>N6524*'mass balance'!$H$11+R6524*'mass balance'!$I$11+S6524*'mass balance'!$J$11</f>
        <v>-7.2231047722899674E-3</v>
      </c>
      <c r="BF6524" s="2">
        <f>N6524*'mass balance'!$H$12+R6524*'mass balance'!$I$12+S6524*'mass balance'!$J$12</f>
        <v>2.4004441374095878E-4</v>
      </c>
      <c r="BG6524" s="2">
        <f>N6524*'mass balance'!$H$13+R6524*'mass balance'!$I$13+S6524*'mass balance'!$J$13</f>
        <v>2.2689299551050001E-3</v>
      </c>
      <c r="BH6524" s="2">
        <f>N6524*'mass balance'!$H$14+R6524*'mass balance'!$I$14+S6524*'mass balance'!$J$14</f>
        <v>7.9002708446921515E-4</v>
      </c>
      <c r="BI6524" s="36">
        <f t="shared" si="6929"/>
        <v>6.4767575960678318E-26</v>
      </c>
      <c r="BJ6524" s="36">
        <f t="shared" si="6930"/>
        <v>2.814795013551668E-29</v>
      </c>
      <c r="BK6524" s="36">
        <f t="shared" si="6931"/>
        <v>1.7674671099530787E-25</v>
      </c>
      <c r="BL6524" s="36">
        <f t="shared" si="6932"/>
        <v>1.0815605210276445E-25</v>
      </c>
      <c r="BM6524" s="36">
        <f t="shared" si="6933"/>
        <v>3.2638267011930824E-22</v>
      </c>
      <c r="BN6524" s="36">
        <f t="shared" ca="1" si="6945"/>
        <v>0.30390905913597166</v>
      </c>
      <c r="BO6524" s="36">
        <f t="shared" ca="1" si="6934"/>
        <v>1</v>
      </c>
      <c r="BP6524" s="36">
        <f t="shared" si="6935"/>
        <v>-3.2638267011930824E-22</v>
      </c>
      <c r="BQ6524" s="36">
        <f t="shared" si="6936"/>
        <v>1</v>
      </c>
      <c r="BR6524" s="2">
        <f t="shared" si="6948"/>
        <v>-5</v>
      </c>
      <c r="BS6524">
        <v>0</v>
      </c>
      <c r="BT6524" s="37">
        <f t="shared" si="6937"/>
        <v>4.0568483765619874</v>
      </c>
      <c r="BU6524" s="34">
        <f t="shared" si="6938"/>
        <v>-5</v>
      </c>
      <c r="BV6524" s="34">
        <f t="shared" si="6939"/>
        <v>-5</v>
      </c>
      <c r="BW6524" s="34">
        <f t="shared" si="6940"/>
        <v>-5</v>
      </c>
      <c r="BX6524" s="34">
        <f t="shared" si="6941"/>
        <v>-5</v>
      </c>
      <c r="BY6524" s="34">
        <f t="shared" si="6942"/>
        <v>69.547371837826915</v>
      </c>
      <c r="BZ6524" s="36">
        <f t="shared" si="6943"/>
        <v>4.0467315476927562E-3</v>
      </c>
      <c r="CA6524" s="34">
        <f t="shared" si="6944"/>
        <v>9.3675441575934142E-3</v>
      </c>
    </row>
    <row r="6525" spans="1:79" ht="13.2" x14ac:dyDescent="0.25">
      <c r="A6525" s="75">
        <f t="shared" si="6946"/>
        <v>17.783561643833053</v>
      </c>
      <c r="B6525" s="34">
        <f t="shared" si="6881"/>
        <v>6490.9999999990641</v>
      </c>
      <c r="C6525">
        <f t="shared" si="6947"/>
        <v>20</v>
      </c>
      <c r="D6525" s="35">
        <f t="shared" si="6882"/>
        <v>3000</v>
      </c>
      <c r="E6525" s="27">
        <v>0</v>
      </c>
      <c r="F6525" s="64">
        <f t="shared" si="6883"/>
        <v>0.96267801959344901</v>
      </c>
      <c r="G6525" s="34">
        <v>0</v>
      </c>
      <c r="H6525" s="34">
        <f t="shared" si="6884"/>
        <v>1</v>
      </c>
      <c r="I6525" s="34">
        <f t="shared" si="6885"/>
        <v>12793.990880396937</v>
      </c>
      <c r="J6525" s="34">
        <f t="shared" si="6886"/>
        <v>258873.21679202528</v>
      </c>
      <c r="K6525" s="34">
        <f t="shared" si="6887"/>
        <v>227000.69693518511</v>
      </c>
      <c r="L6525" s="36">
        <f t="shared" si="6888"/>
        <v>31855.88461569482</v>
      </c>
      <c r="M6525" s="34">
        <f t="shared" si="6889"/>
        <v>149.95224105927213</v>
      </c>
      <c r="N6525" s="34">
        <f t="shared" si="6890"/>
        <v>3034.1290197154362</v>
      </c>
      <c r="O6525" s="34">
        <f t="shared" si="6891"/>
        <v>13.261852397919354</v>
      </c>
      <c r="P6525">
        <f t="shared" si="6892"/>
        <v>1207.0515422242702</v>
      </c>
      <c r="Q6525" s="36">
        <f t="shared" si="6893"/>
        <v>2510.7824267754131</v>
      </c>
      <c r="R6525" s="34">
        <f t="shared" si="6894"/>
        <v>1568.6319364517478</v>
      </c>
      <c r="S6525" s="34">
        <f t="shared" si="6895"/>
        <v>149.34844819261116</v>
      </c>
      <c r="T6525" s="36">
        <f t="shared" si="6896"/>
        <v>1.8668611274723519E-6</v>
      </c>
      <c r="U6525" s="36">
        <f t="shared" si="6897"/>
        <v>27368.131024638922</v>
      </c>
      <c r="V6525" s="36">
        <f t="shared" si="6898"/>
        <v>1.9122475793217898E-2</v>
      </c>
      <c r="W6525" s="68">
        <f t="shared" si="6899"/>
        <v>91.016813187699483</v>
      </c>
      <c r="X6525">
        <f t="shared" si="6900"/>
        <v>9.2538798203905461</v>
      </c>
      <c r="Y6525">
        <f t="shared" si="6901"/>
        <v>5.4790819485161157E-3</v>
      </c>
      <c r="Z6525" s="34">
        <f t="shared" si="6902"/>
        <v>1.6980387444359678E-3</v>
      </c>
      <c r="AA6525" s="36">
        <f t="shared" si="6903"/>
        <v>2.1009827880682396E-4</v>
      </c>
      <c r="AB6525" s="34">
        <f t="shared" si="6904"/>
        <v>1.9253560391868981E-3</v>
      </c>
      <c r="AC6525" s="36">
        <f t="shared" si="6905"/>
        <v>319.85397095742223</v>
      </c>
      <c r="AD6525" s="34">
        <f t="shared" si="6906"/>
        <v>0</v>
      </c>
      <c r="AE6525">
        <f t="shared" si="6907"/>
        <v>166127.18086806458</v>
      </c>
      <c r="AF6525" s="36">
        <f t="shared" si="6908"/>
        <v>0</v>
      </c>
      <c r="AG6525" s="34">
        <f t="shared" si="6909"/>
        <v>834.52846540110954</v>
      </c>
      <c r="AH6525">
        <f t="shared" si="6910"/>
        <v>4.1817443318810774</v>
      </c>
      <c r="AI6525" s="29">
        <f t="shared" si="6911"/>
        <v>834.52846540110954</v>
      </c>
      <c r="AJ6525">
        <f t="shared" si="6912"/>
        <v>89731.331429556332</v>
      </c>
      <c r="AK6525" s="36">
        <f t="shared" si="6913"/>
        <v>-2.9075449610490101E-69</v>
      </c>
      <c r="AL6525" s="36">
        <f t="shared" si="6914"/>
        <v>-3.7450287801895138E-5</v>
      </c>
      <c r="AM6525" s="36">
        <f t="shared" si="6915"/>
        <v>-6.856355635323134E-6</v>
      </c>
      <c r="AN6525" s="37">
        <f t="shared" si="6916"/>
        <v>3.1201696861635601E-68</v>
      </c>
      <c r="AO6525" s="36">
        <f t="shared" si="6917"/>
        <v>6.6127604979111423E-2</v>
      </c>
      <c r="AP6525" s="36">
        <f t="shared" si="6918"/>
        <v>3.5542149376468113E-3</v>
      </c>
      <c r="AQ6525" s="74">
        <f t="shared" si="6919"/>
        <v>5.9120436013098855E-67</v>
      </c>
      <c r="AR6525" s="73">
        <f t="shared" si="6920"/>
        <v>2.6382356713358441E-69</v>
      </c>
      <c r="AS6525" s="72">
        <f t="shared" si="6921"/>
        <v>2.8916676798490125E-4</v>
      </c>
      <c r="AT6525" s="37">
        <f t="shared" si="6922"/>
        <v>1.6180159296515761E-62</v>
      </c>
      <c r="AU6525" s="37">
        <f t="shared" si="6923"/>
        <v>0.53296249510648053</v>
      </c>
      <c r="AV6525" s="34">
        <f t="shared" si="6924"/>
        <v>12.325740027907635</v>
      </c>
      <c r="AW6525" s="34">
        <f t="shared" si="6925"/>
        <v>8.5594155541553985</v>
      </c>
      <c r="AX6525" s="37">
        <f t="shared" si="6926"/>
        <v>342.14911289372662</v>
      </c>
      <c r="AY6525" s="7">
        <f t="shared" si="6927"/>
        <v>454.05108166348913</v>
      </c>
      <c r="AZ6525" s="37">
        <f t="shared" si="6928"/>
        <v>433.16592608142611</v>
      </c>
      <c r="BA6525" s="2">
        <f>BE6525*'mass balance'!$B$17+BF6525*'mass balance'!$C$17+BG6525*'mass balance'!$D$17+BH6525*'mass balance'!$E$17</f>
        <v>3.1888399453216029E-3</v>
      </c>
      <c r="BB6525" s="2">
        <f>BE6525*'mass balance'!$B$18+BF6525*'mass balance'!$C$18+BG6525*'mass balance'!$D$18+BH6525*'mass balance'!$E$18</f>
        <v>3.2378990214034734E-3</v>
      </c>
      <c r="BC6525" s="2">
        <f>BE6525*'mass balance'!$B$19+BF6525*'mass balance'!$C$19+BG6525*'mass balance'!$D$19+BH6525*'mass balance'!$E$19</f>
        <v>-4.0473737767543413E-3</v>
      </c>
      <c r="BD6525" s="2">
        <f>BE6525*'mass balance'!$B$20+BF6525*'mass balance'!$C$20+BG6525*'mass balance'!$D$20+BH6525*'mass balance'!$E$20</f>
        <v>1.4717722824561242E-4</v>
      </c>
      <c r="BE6525" s="2">
        <f>N6525*'mass balance'!$H$11+R6525*'mass balance'!$I$11+S6525*'mass balance'!$J$11</f>
        <v>-7.2241167136081813E-3</v>
      </c>
      <c r="BF6525" s="2">
        <f>N6525*'mass balance'!$H$12+R6525*'mass balance'!$I$12+S6525*'mass balance'!$J$12</f>
        <v>2.4003107690231674E-4</v>
      </c>
      <c r="BG6525" s="2">
        <f>N6525*'mass balance'!$H$13+R6525*'mass balance'!$I$13+S6525*'mass balance'!$J$13</f>
        <v>2.2692217846053057E-3</v>
      </c>
      <c r="BH6525" s="2">
        <f>N6525*'mass balance'!$H$14+R6525*'mass balance'!$I$14+S6525*'mass balance'!$J$14</f>
        <v>7.901377655508947E-4</v>
      </c>
      <c r="BI6525" s="36">
        <f t="shared" si="6929"/>
        <v>6.4767575960678318E-26</v>
      </c>
      <c r="BJ6525" s="36">
        <f t="shared" si="6930"/>
        <v>2.8149996259145595E-29</v>
      </c>
      <c r="BK6525" s="36">
        <f t="shared" si="6931"/>
        <v>1.7677485894544339E-25</v>
      </c>
      <c r="BL6525" s="36">
        <f t="shared" si="6932"/>
        <v>1.08179698320612E-25</v>
      </c>
      <c r="BM6525" s="36">
        <f t="shared" si="6933"/>
        <v>3.26490826171411E-22</v>
      </c>
      <c r="BN6525" s="36">
        <f t="shared" ca="1" si="6945"/>
        <v>0.42933910595534441</v>
      </c>
      <c r="BO6525" s="36">
        <f t="shared" ca="1" si="6934"/>
        <v>1</v>
      </c>
      <c r="BP6525" s="36">
        <f t="shared" si="6935"/>
        <v>-3.26490826171411E-22</v>
      </c>
      <c r="BQ6525" s="36">
        <f t="shared" si="6936"/>
        <v>1</v>
      </c>
      <c r="BR6525" s="2">
        <f t="shared" si="6948"/>
        <v>-5</v>
      </c>
      <c r="BS6525">
        <v>0</v>
      </c>
      <c r="BT6525" s="37">
        <f t="shared" si="6937"/>
        <v>4.0574922111962275</v>
      </c>
      <c r="BU6525" s="34">
        <f t="shared" si="6938"/>
        <v>-5</v>
      </c>
      <c r="BV6525" s="34">
        <f t="shared" si="6939"/>
        <v>-5</v>
      </c>
      <c r="BW6525" s="34">
        <f t="shared" si="6940"/>
        <v>-5</v>
      </c>
      <c r="BX6525" s="34">
        <f t="shared" si="6941"/>
        <v>-5</v>
      </c>
      <c r="BY6525" s="34">
        <f t="shared" si="6942"/>
        <v>69.557115273836018</v>
      </c>
      <c r="BZ6525" s="36">
        <f t="shared" si="6943"/>
        <v>4.0473737767543413E-3</v>
      </c>
      <c r="CA6525" s="34">
        <f t="shared" si="6944"/>
        <v>9.3670622892750438E-3</v>
      </c>
    </row>
    <row r="6526" spans="1:79" ht="13.2" x14ac:dyDescent="0.25">
      <c r="A6526" s="75">
        <f t="shared" si="6946"/>
        <v>17.78630136986045</v>
      </c>
      <c r="B6526" s="34">
        <f t="shared" si="6881"/>
        <v>6491.9999999990641</v>
      </c>
      <c r="C6526">
        <f t="shared" si="6947"/>
        <v>20</v>
      </c>
      <c r="D6526" s="35">
        <f t="shared" si="6882"/>
        <v>3000</v>
      </c>
      <c r="E6526" s="27">
        <v>0</v>
      </c>
      <c r="F6526" s="64">
        <f t="shared" si="6883"/>
        <v>0.96267801959344901</v>
      </c>
      <c r="G6526" s="34">
        <v>0</v>
      </c>
      <c r="H6526" s="34">
        <f t="shared" si="6884"/>
        <v>1</v>
      </c>
      <c r="I6526" s="34">
        <f t="shared" si="6885"/>
        <v>12793.990880396937</v>
      </c>
      <c r="J6526" s="34">
        <f t="shared" si="6886"/>
        <v>258909.47473399559</v>
      </c>
      <c r="K6526" s="34">
        <f t="shared" si="6887"/>
        <v>227032.49079242029</v>
      </c>
      <c r="L6526" s="36">
        <f t="shared" si="6888"/>
        <v>31862.577482222448</v>
      </c>
      <c r="M6526" s="34">
        <f t="shared" si="6889"/>
        <v>149.95224105927213</v>
      </c>
      <c r="N6526" s="34">
        <f t="shared" si="6890"/>
        <v>3034.5539816921541</v>
      </c>
      <c r="O6526" s="34">
        <f t="shared" si="6891"/>
        <v>13.261852397919354</v>
      </c>
      <c r="P6526">
        <f t="shared" si="6892"/>
        <v>1207.3051416757228</v>
      </c>
      <c r="Q6526" s="36">
        <f t="shared" si="6893"/>
        <v>2511.2364854392044</v>
      </c>
      <c r="R6526" s="34">
        <f t="shared" si="6894"/>
        <v>1568.895974030793</v>
      </c>
      <c r="S6526" s="34">
        <f t="shared" si="6895"/>
        <v>149.34014485309854</v>
      </c>
      <c r="T6526" s="36">
        <f t="shared" si="6896"/>
        <v>1.8644566213139538E-6</v>
      </c>
      <c r="U6526" s="36">
        <f t="shared" si="6897"/>
        <v>27368.131026505784</v>
      </c>
      <c r="V6526" s="36">
        <f t="shared" si="6898"/>
        <v>1.9121412639159376E-2</v>
      </c>
      <c r="W6526" s="68">
        <f t="shared" si="6899"/>
        <v>91.035935663492708</v>
      </c>
      <c r="X6526">
        <f t="shared" si="6900"/>
        <v>9.2545278497502306</v>
      </c>
      <c r="Y6526">
        <f t="shared" si="6901"/>
        <v>5.4790819485161157E-3</v>
      </c>
      <c r="Z6526" s="34">
        <f t="shared" si="6902"/>
        <v>1.6980387444359678E-3</v>
      </c>
      <c r="AA6526" s="36">
        <f t="shared" si="6903"/>
        <v>2.1004246839226434E-4</v>
      </c>
      <c r="AB6526" s="34">
        <f t="shared" si="6904"/>
        <v>1.9253560391868981E-3</v>
      </c>
      <c r="AC6526" s="36">
        <f t="shared" si="6905"/>
        <v>319.85397095742223</v>
      </c>
      <c r="AD6526" s="34">
        <f t="shared" si="6906"/>
        <v>0</v>
      </c>
      <c r="AE6526">
        <f t="shared" si="6907"/>
        <v>166127.18086806458</v>
      </c>
      <c r="AF6526" s="36">
        <f t="shared" si="6908"/>
        <v>0</v>
      </c>
      <c r="AG6526" s="34">
        <f t="shared" si="6909"/>
        <v>834.73722795296089</v>
      </c>
      <c r="AH6526">
        <f t="shared" si="6910"/>
        <v>4.181419667138357</v>
      </c>
      <c r="AI6526" s="29">
        <f t="shared" si="6911"/>
        <v>834.73722795296089</v>
      </c>
      <c r="AJ6526">
        <f t="shared" si="6912"/>
        <v>90566.068657509299</v>
      </c>
      <c r="AK6526" s="36">
        <f t="shared" si="6913"/>
        <v>-2.6382356713358441E-69</v>
      </c>
      <c r="AL6526" s="36">
        <f t="shared" si="6914"/>
        <v>-3.7429078443762665E-5</v>
      </c>
      <c r="AM6526" s="36">
        <f t="shared" si="6915"/>
        <v>-6.8431291947665729E-6</v>
      </c>
      <c r="AN6526" s="37">
        <f t="shared" si="6916"/>
        <v>2.8294151900586589E-68</v>
      </c>
      <c r="AO6526" s="36">
        <f t="shared" si="6917"/>
        <v>6.6090154691309522E-2</v>
      </c>
      <c r="AP6526" s="36">
        <f t="shared" si="6918"/>
        <v>3.5473585820114881E-3</v>
      </c>
      <c r="AQ6526" s="74">
        <f t="shared" si="6919"/>
        <v>5.3702458932235289E-67</v>
      </c>
      <c r="AR6526" s="73">
        <f t="shared" si="6920"/>
        <v>2.3937188598835221E-69</v>
      </c>
      <c r="AS6526" s="72">
        <f t="shared" si="6921"/>
        <v>2.8867575155673455E-4</v>
      </c>
      <c r="AT6526" s="37">
        <f t="shared" si="6922"/>
        <v>1.4697360147101147E-62</v>
      </c>
      <c r="AU6526" s="37">
        <f t="shared" si="6923"/>
        <v>0.53193436921346438</v>
      </c>
      <c r="AV6526" s="34">
        <f t="shared" si="6924"/>
        <v>12.440396418646646</v>
      </c>
      <c r="AW6526" s="34">
        <f t="shared" si="6925"/>
        <v>8.5612138726309208</v>
      </c>
      <c r="AX6526" s="37">
        <f t="shared" si="6926"/>
        <v>342.22099785678489</v>
      </c>
      <c r="AY6526" s="7">
        <f t="shared" si="6927"/>
        <v>454.25854381155511</v>
      </c>
      <c r="AZ6526" s="37">
        <f t="shared" si="6928"/>
        <v>433.25693352027758</v>
      </c>
      <c r="BA6526" s="2">
        <f>BE6526*'mass balance'!$B$17+BF6526*'mass balance'!$C$17+BG6526*'mass balance'!$D$17+BH6526*'mass balance'!$E$17</f>
        <v>3.189345905417642E-3</v>
      </c>
      <c r="BB6526" s="2">
        <f>BE6526*'mass balance'!$B$18+BF6526*'mass balance'!$C$18+BG6526*'mass balance'!$D$18+BH6526*'mass balance'!$E$18</f>
        <v>3.2384127655009894E-3</v>
      </c>
      <c r="BC6526" s="2">
        <f>BE6526*'mass balance'!$B$19+BF6526*'mass balance'!$C$19+BG6526*'mass balance'!$D$19+BH6526*'mass balance'!$E$19</f>
        <v>-4.0480159568762374E-3</v>
      </c>
      <c r="BD6526" s="2">
        <f>BE6526*'mass balance'!$B$20+BF6526*'mass balance'!$C$20+BG6526*'mass balance'!$D$20+BH6526*'mass balance'!$E$20</f>
        <v>1.4720058025004498E-4</v>
      </c>
      <c r="BE6526" s="2">
        <f>N6526*'mass balance'!$H$11+R6526*'mass balance'!$I$11+S6526*'mass balance'!$J$11</f>
        <v>-7.2251285278384612E-3</v>
      </c>
      <c r="BF6526" s="2">
        <f>N6526*'mass balance'!$H$12+R6526*'mass balance'!$I$12+S6526*'mass balance'!$J$12</f>
        <v>2.4001773187229321E-4</v>
      </c>
      <c r="BG6526" s="2">
        <f>N6526*'mass balance'!$H$13+R6526*'mass balance'!$I$13+S6526*'mass balance'!$J$13</f>
        <v>2.2695135565659699E-3</v>
      </c>
      <c r="BH6526" s="2">
        <f>N6526*'mass balance'!$H$14+R6526*'mass balance'!$I$14+S6526*'mass balance'!$J$14</f>
        <v>7.9024843273233164E-4</v>
      </c>
      <c r="BI6526" s="36">
        <f t="shared" si="6929"/>
        <v>6.4767575960678318E-26</v>
      </c>
      <c r="BJ6526" s="36">
        <f t="shared" si="6930"/>
        <v>2.8152042424397497E-29</v>
      </c>
      <c r="BK6526" s="36">
        <f t="shared" si="6931"/>
        <v>1.7680300894170253E-25</v>
      </c>
      <c r="BL6526" s="36">
        <f t="shared" si="6932"/>
        <v>1.0820334757436447E-25</v>
      </c>
      <c r="BM6526" s="36">
        <f t="shared" si="6933"/>
        <v>3.265990058697316E-22</v>
      </c>
      <c r="BN6526" s="36">
        <f t="shared" ca="1" si="6945"/>
        <v>0.92785625166475005</v>
      </c>
      <c r="BO6526" s="36">
        <f t="shared" ca="1" si="6934"/>
        <v>1</v>
      </c>
      <c r="BP6526" s="36">
        <f t="shared" si="6935"/>
        <v>-3.265990058697316E-22</v>
      </c>
      <c r="BQ6526" s="36">
        <f t="shared" si="6936"/>
        <v>1</v>
      </c>
      <c r="BR6526" s="2">
        <f t="shared" si="6948"/>
        <v>-5</v>
      </c>
      <c r="BS6526">
        <v>0</v>
      </c>
      <c r="BT6526" s="37">
        <f t="shared" si="6937"/>
        <v>4.0581359967684278</v>
      </c>
      <c r="BU6526" s="34">
        <f t="shared" si="6938"/>
        <v>-5</v>
      </c>
      <c r="BV6526" s="34">
        <f t="shared" si="6939"/>
        <v>-5</v>
      </c>
      <c r="BW6526" s="34">
        <f t="shared" si="6940"/>
        <v>-5</v>
      </c>
      <c r="BX6526" s="34">
        <f t="shared" si="6941"/>
        <v>-5</v>
      </c>
      <c r="BY6526" s="34">
        <f t="shared" si="6942"/>
        <v>69.566857486184105</v>
      </c>
      <c r="BZ6526" s="36">
        <f t="shared" si="6943"/>
        <v>4.0480159568762374E-3</v>
      </c>
      <c r="CA6526" s="34">
        <f t="shared" si="6944"/>
        <v>9.3665806194847562E-3</v>
      </c>
    </row>
    <row r="6527" spans="1:79" ht="13.2" x14ac:dyDescent="0.25">
      <c r="A6527" s="75">
        <f t="shared" si="6946"/>
        <v>17.789041095887846</v>
      </c>
      <c r="B6527" s="34">
        <f t="shared" si="6881"/>
        <v>6492.9999999990641</v>
      </c>
      <c r="C6527">
        <f t="shared" si="6947"/>
        <v>20</v>
      </c>
      <c r="D6527" s="35">
        <f t="shared" si="6882"/>
        <v>3000</v>
      </c>
      <c r="E6527" s="27">
        <v>0</v>
      </c>
      <c r="F6527" s="64">
        <f t="shared" si="6883"/>
        <v>0.96267801959344901</v>
      </c>
      <c r="G6527" s="34">
        <v>0</v>
      </c>
      <c r="H6527" s="34">
        <f t="shared" si="6884"/>
        <v>1</v>
      </c>
      <c r="I6527" s="34">
        <f t="shared" si="6885"/>
        <v>12793.990880396937</v>
      </c>
      <c r="J6527" s="34">
        <f t="shared" si="6886"/>
        <v>258945.72812172002</v>
      </c>
      <c r="K6527" s="34">
        <f t="shared" si="6887"/>
        <v>227064.28065612918</v>
      </c>
      <c r="L6527" s="36">
        <f t="shared" si="6888"/>
        <v>31869.269976646156</v>
      </c>
      <c r="M6527" s="34">
        <f t="shared" si="6889"/>
        <v>149.95224105927213</v>
      </c>
      <c r="N6527" s="34">
        <f t="shared" si="6890"/>
        <v>3034.9788902907367</v>
      </c>
      <c r="O6527" s="34">
        <f t="shared" si="6891"/>
        <v>13.261852397919354</v>
      </c>
      <c r="P6527">
        <f t="shared" si="6892"/>
        <v>1207.5587270277831</v>
      </c>
      <c r="Q6527" s="36">
        <f t="shared" si="6893"/>
        <v>2511.6905085749054</v>
      </c>
      <c r="R6527" s="34">
        <f t="shared" si="6894"/>
        <v>1569.1599966937085</v>
      </c>
      <c r="S6527" s="34">
        <f t="shared" si="6895"/>
        <v>149.33183641963797</v>
      </c>
      <c r="T6527" s="36">
        <f t="shared" si="6896"/>
        <v>1.8620554024032022E-6</v>
      </c>
      <c r="U6527" s="36">
        <f t="shared" si="6897"/>
        <v>27368.131028370241</v>
      </c>
      <c r="V6527" s="36">
        <f t="shared" si="6898"/>
        <v>1.9120348832875091E-2</v>
      </c>
      <c r="W6527" s="68">
        <f t="shared" si="6899"/>
        <v>91.055057076131874</v>
      </c>
      <c r="X6527">
        <f t="shared" si="6900"/>
        <v>9.2551757523477818</v>
      </c>
      <c r="Y6527">
        <f t="shared" si="6901"/>
        <v>5.4790819485161157E-3</v>
      </c>
      <c r="Z6527" s="34">
        <f t="shared" si="6902"/>
        <v>1.6980387444359678E-3</v>
      </c>
      <c r="AA6527" s="36">
        <f t="shared" si="6903"/>
        <v>2.0998667670800989E-4</v>
      </c>
      <c r="AB6527" s="34">
        <f t="shared" si="6904"/>
        <v>1.9253560391868981E-3</v>
      </c>
      <c r="AC6527" s="36">
        <f t="shared" si="6905"/>
        <v>319.85397095742223</v>
      </c>
      <c r="AD6527" s="34">
        <f t="shared" si="6906"/>
        <v>0</v>
      </c>
      <c r="AE6527">
        <f t="shared" si="6907"/>
        <v>166127.18086806458</v>
      </c>
      <c r="AF6527" s="36">
        <f t="shared" si="6908"/>
        <v>0</v>
      </c>
      <c r="AG6527" s="34">
        <f t="shared" si="6909"/>
        <v>834.94597417006207</v>
      </c>
      <c r="AH6527">
        <f t="shared" si="6910"/>
        <v>4.1810949008826128</v>
      </c>
      <c r="AI6527" s="29">
        <f t="shared" si="6911"/>
        <v>834.94597417006207</v>
      </c>
      <c r="AJ6527">
        <f t="shared" si="6912"/>
        <v>91401.014631679354</v>
      </c>
      <c r="AK6527" s="36">
        <f t="shared" si="6913"/>
        <v>-2.3937188598835221E-69</v>
      </c>
      <c r="AL6527" s="36">
        <f t="shared" si="6914"/>
        <v>-3.7407881097203366E-5</v>
      </c>
      <c r="AM6527" s="36">
        <f t="shared" si="6915"/>
        <v>-6.8299282690372902E-6</v>
      </c>
      <c r="AN6527" s="37">
        <f t="shared" si="6916"/>
        <v>2.5655916229250745E-68</v>
      </c>
      <c r="AO6527" s="36">
        <f t="shared" si="6917"/>
        <v>6.6052725612865765E-2</v>
      </c>
      <c r="AP6527" s="36">
        <f t="shared" si="6918"/>
        <v>3.5405154528167213E-3</v>
      </c>
      <c r="AQ6527" s="74">
        <f t="shared" si="6919"/>
        <v>4.877789960962292E-67</v>
      </c>
      <c r="AR6527" s="73">
        <f t="shared" si="6920"/>
        <v>2.1717262377369132E-69</v>
      </c>
      <c r="AS6527" s="72">
        <f t="shared" si="6921"/>
        <v>2.8818556889357645E-4</v>
      </c>
      <c r="AT6527" s="37">
        <f t="shared" si="6922"/>
        <v>1.3349600223825959E-62</v>
      </c>
      <c r="AU6527" s="37">
        <f t="shared" si="6923"/>
        <v>0.53090822665485105</v>
      </c>
      <c r="AV6527" s="34">
        <f t="shared" si="6924"/>
        <v>12.555081481984296</v>
      </c>
      <c r="AW6527" s="34">
        <f t="shared" si="6925"/>
        <v>8.5630120911251613</v>
      </c>
      <c r="AX6527" s="37">
        <f t="shared" si="6926"/>
        <v>342.29287882322916</v>
      </c>
      <c r="AY6527" s="7">
        <f t="shared" si="6927"/>
        <v>454.4660294724705</v>
      </c>
      <c r="AZ6527" s="37">
        <f t="shared" si="6928"/>
        <v>433.347935899361</v>
      </c>
      <c r="BA6527" s="2">
        <f>BE6527*'mass balance'!$B$17+BF6527*'mass balance'!$C$17+BG6527*'mass balance'!$D$17+BH6527*'mass balance'!$E$17</f>
        <v>3.1898518269425392E-3</v>
      </c>
      <c r="BB6527" s="2">
        <f>BE6527*'mass balance'!$B$18+BF6527*'mass balance'!$C$18+BG6527*'mass balance'!$D$18+BH6527*'mass balance'!$E$18</f>
        <v>3.238926470433964E-3</v>
      </c>
      <c r="BC6527" s="2">
        <f>BE6527*'mass balance'!$B$19+BF6527*'mass balance'!$C$19+BG6527*'mass balance'!$D$19+BH6527*'mass balance'!$E$19</f>
        <v>-4.0486580880424545E-3</v>
      </c>
      <c r="BD6527" s="2">
        <f>BE6527*'mass balance'!$B$20+BF6527*'mass balance'!$C$20+BG6527*'mass balance'!$D$20+BH6527*'mass balance'!$E$20</f>
        <v>1.4722393047427107E-4</v>
      </c>
      <c r="BE6527" s="2">
        <f>N6527*'mass balance'!$H$11+R6527*'mass balance'!$I$11+S6527*'mass balance'!$J$11</f>
        <v>-7.2261402149779441E-3</v>
      </c>
      <c r="BF6527" s="2">
        <f>N6527*'mass balance'!$H$12+R6527*'mass balance'!$I$12+S6527*'mass balance'!$J$12</f>
        <v>2.4000437865533619E-4</v>
      </c>
      <c r="BG6527" s="2">
        <f>N6527*'mass balance'!$H$13+R6527*'mass balance'!$I$13+S6527*'mass balance'!$J$13</f>
        <v>2.2698052709955001E-3</v>
      </c>
      <c r="BH6527" s="2">
        <f>N6527*'mass balance'!$H$14+R6527*'mass balance'!$I$14+S6527*'mass balance'!$J$14</f>
        <v>7.9035908601321253E-4</v>
      </c>
      <c r="BI6527" s="36">
        <f t="shared" si="6929"/>
        <v>6.4767575960678318E-26</v>
      </c>
      <c r="BJ6527" s="36">
        <f t="shared" si="6930"/>
        <v>2.815408863121658E-29</v>
      </c>
      <c r="BK6527" s="36">
        <f t="shared" si="6931"/>
        <v>1.7683116098412693E-25</v>
      </c>
      <c r="BL6527" s="36">
        <f t="shared" si="6932"/>
        <v>1.0822699986403635E-25</v>
      </c>
      <c r="BM6527" s="36">
        <f t="shared" si="6933"/>
        <v>3.2670720921730597E-22</v>
      </c>
      <c r="BN6527" s="36">
        <f t="shared" ca="1" si="6945"/>
        <v>0.48082358780455403</v>
      </c>
      <c r="BO6527" s="36">
        <f t="shared" ca="1" si="6934"/>
        <v>1</v>
      </c>
      <c r="BP6527" s="36">
        <f t="shared" si="6935"/>
        <v>-3.2670720921730597E-22</v>
      </c>
      <c r="BQ6527" s="36">
        <f t="shared" si="6936"/>
        <v>1</v>
      </c>
      <c r="BR6527" s="2">
        <f t="shared" si="6948"/>
        <v>-5</v>
      </c>
      <c r="BS6527">
        <v>0</v>
      </c>
      <c r="BT6527" s="37">
        <f t="shared" si="6937"/>
        <v>4.0587797332625604</v>
      </c>
      <c r="BU6527" s="34">
        <f t="shared" si="6938"/>
        <v>-5</v>
      </c>
      <c r="BV6527" s="34">
        <f t="shared" si="6939"/>
        <v>-5</v>
      </c>
      <c r="BW6527" s="34">
        <f t="shared" si="6940"/>
        <v>-5</v>
      </c>
      <c r="BX6527" s="34">
        <f t="shared" si="6941"/>
        <v>-5</v>
      </c>
      <c r="BY6527" s="34">
        <f t="shared" si="6942"/>
        <v>69.576598474843578</v>
      </c>
      <c r="BZ6527" s="36">
        <f t="shared" si="6943"/>
        <v>4.0486580880424545E-3</v>
      </c>
      <c r="CA6527" s="34">
        <f t="shared" si="6944"/>
        <v>9.3660991481107573E-3</v>
      </c>
    </row>
    <row r="6528" spans="1:79" ht="13.2" x14ac:dyDescent="0.25">
      <c r="A6528" s="75">
        <f t="shared" si="6946"/>
        <v>17.791780821915243</v>
      </c>
      <c r="B6528" s="34">
        <f t="shared" si="6881"/>
        <v>6493.9999999990632</v>
      </c>
      <c r="C6528">
        <f t="shared" si="6947"/>
        <v>20</v>
      </c>
      <c r="D6528" s="35">
        <f t="shared" si="6882"/>
        <v>3000</v>
      </c>
      <c r="E6528" s="27">
        <v>0</v>
      </c>
      <c r="F6528" s="64">
        <f t="shared" si="6883"/>
        <v>0.96267801959344901</v>
      </c>
      <c r="G6528" s="34">
        <v>0</v>
      </c>
      <c r="H6528" s="34">
        <f t="shared" si="6884"/>
        <v>1</v>
      </c>
      <c r="I6528" s="34">
        <f t="shared" si="6885"/>
        <v>12793.990880396937</v>
      </c>
      <c r="J6528" s="34">
        <f t="shared" si="6886"/>
        <v>258981.976955096</v>
      </c>
      <c r="K6528" s="34">
        <f t="shared" si="6887"/>
        <v>227096.0665262219</v>
      </c>
      <c r="L6528" s="36">
        <f t="shared" si="6888"/>
        <v>31875.962098737662</v>
      </c>
      <c r="M6528" s="34">
        <f t="shared" si="6889"/>
        <v>149.95224105927213</v>
      </c>
      <c r="N6528" s="34">
        <f t="shared" si="6890"/>
        <v>3035.4037455099819</v>
      </c>
      <c r="O6528" s="34">
        <f t="shared" si="6891"/>
        <v>13.261852397919354</v>
      </c>
      <c r="P6528">
        <f t="shared" si="6892"/>
        <v>1207.8122982718014</v>
      </c>
      <c r="Q6528" s="36">
        <f t="shared" si="6893"/>
        <v>2512.1444961716224</v>
      </c>
      <c r="R6528" s="34">
        <f t="shared" si="6894"/>
        <v>1569.4240044315939</v>
      </c>
      <c r="S6528" s="34">
        <f t="shared" si="6895"/>
        <v>149.32352289499408</v>
      </c>
      <c r="T6528" s="36">
        <f t="shared" si="6896"/>
        <v>1.859657476263253E-6</v>
      </c>
      <c r="U6528" s="36">
        <f t="shared" si="6897"/>
        <v>27368.131030232296</v>
      </c>
      <c r="V6528" s="36">
        <f t="shared" si="6898"/>
        <v>1.9119284374719117E-2</v>
      </c>
      <c r="W6528" s="68">
        <f t="shared" si="6899"/>
        <v>91.074177424964745</v>
      </c>
      <c r="X6528">
        <f t="shared" si="6900"/>
        <v>9.2558235282079924</v>
      </c>
      <c r="Y6528">
        <f t="shared" si="6901"/>
        <v>5.4790819485161157E-3</v>
      </c>
      <c r="Z6528" s="34">
        <f t="shared" si="6902"/>
        <v>1.6980387444359678E-3</v>
      </c>
      <c r="AA6528" s="36">
        <f t="shared" si="6903"/>
        <v>2.0993090374570045E-4</v>
      </c>
      <c r="AB6528" s="34">
        <f t="shared" si="6904"/>
        <v>1.9253560391868981E-3</v>
      </c>
      <c r="AC6528" s="36">
        <f t="shared" si="6905"/>
        <v>319.85397095742223</v>
      </c>
      <c r="AD6528" s="34">
        <f t="shared" si="6906"/>
        <v>0</v>
      </c>
      <c r="AE6528">
        <f t="shared" si="6907"/>
        <v>166127.18086806458</v>
      </c>
      <c r="AF6528" s="36">
        <f t="shared" si="6908"/>
        <v>0</v>
      </c>
      <c r="AG6528" s="34">
        <f t="shared" si="6909"/>
        <v>835.15470404740472</v>
      </c>
      <c r="AH6528">
        <f t="shared" si="6910"/>
        <v>4.1807700331811475</v>
      </c>
      <c r="AI6528" s="29">
        <f t="shared" si="6911"/>
        <v>835.15470404740472</v>
      </c>
      <c r="AJ6528">
        <f t="shared" si="6912"/>
        <v>92236.169335726765</v>
      </c>
      <c r="AK6528" s="36">
        <f t="shared" si="6913"/>
        <v>-2.1717262377369132E-69</v>
      </c>
      <c r="AL6528" s="36">
        <f t="shared" si="6914"/>
        <v>-3.7386695755414691E-5</v>
      </c>
      <c r="AM6528" s="36">
        <f t="shared" si="6915"/>
        <v>-6.8167528089152094E-6</v>
      </c>
      <c r="AN6528" s="37">
        <f t="shared" si="6916"/>
        <v>2.3262197369367221E-68</v>
      </c>
      <c r="AO6528" s="36">
        <f t="shared" si="6917"/>
        <v>6.6015317731768566E-2</v>
      </c>
      <c r="AP6528" s="36">
        <f t="shared" si="6918"/>
        <v>3.5336855245476839E-3</v>
      </c>
      <c r="AQ6528" s="74">
        <f t="shared" si="6919"/>
        <v>4.4302106686893226E-67</v>
      </c>
      <c r="AR6528" s="73">
        <f t="shared" si="6920"/>
        <v>1.9701957459211477E-69</v>
      </c>
      <c r="AS6528" s="72">
        <f t="shared" si="6921"/>
        <v>2.8769621857966114E-4</v>
      </c>
      <c r="AT6528" s="37">
        <f t="shared" si="6922"/>
        <v>1.2124659283743261E-62</v>
      </c>
      <c r="AU6528" s="37">
        <f t="shared" si="6923"/>
        <v>0.5298840636046348</v>
      </c>
      <c r="AV6528" s="34">
        <f t="shared" si="6924"/>
        <v>12.669795215676222</v>
      </c>
      <c r="AW6528" s="34">
        <f t="shared" si="6925"/>
        <v>8.5648102095767875</v>
      </c>
      <c r="AX6528" s="37">
        <f t="shared" si="6926"/>
        <v>342.36475579060766</v>
      </c>
      <c r="AY6528" s="7">
        <f t="shared" si="6927"/>
        <v>454.67353864082543</v>
      </c>
      <c r="AZ6528" s="37">
        <f t="shared" si="6928"/>
        <v>433.43893321557243</v>
      </c>
      <c r="BA6528" s="2">
        <f>BE6528*'mass balance'!$B$17+BF6528*'mass balance'!$C$17+BG6528*'mass balance'!$D$17+BH6528*'mass balance'!$E$17</f>
        <v>3.1903577098837022E-3</v>
      </c>
      <c r="BB6528" s="2">
        <f>BE6528*'mass balance'!$B$18+BF6528*'mass balance'!$C$18+BG6528*'mass balance'!$D$18+BH6528*'mass balance'!$E$18</f>
        <v>3.2394401361896053E-3</v>
      </c>
      <c r="BC6528" s="2">
        <f>BE6528*'mass balance'!$B$19+BF6528*'mass balance'!$C$19+BG6528*'mass balance'!$D$19+BH6528*'mass balance'!$E$19</f>
        <v>-4.0493001702370073E-3</v>
      </c>
      <c r="BD6528" s="2">
        <f>BE6528*'mass balance'!$B$20+BF6528*'mass balance'!$C$20+BG6528*'mass balance'!$D$20+BH6528*'mass balance'!$E$20</f>
        <v>1.4724727891770936E-4</v>
      </c>
      <c r="BE6528" s="2">
        <f>N6528*'mass balance'!$H$11+R6528*'mass balance'!$I$11+S6528*'mass balance'!$J$11</f>
        <v>-7.2271517750237659E-3</v>
      </c>
      <c r="BF6528" s="2">
        <f>N6528*'mass balance'!$H$12+R6528*'mass balance'!$I$12+S6528*'mass balance'!$J$12</f>
        <v>2.3999101725588896E-4</v>
      </c>
      <c r="BG6528" s="2">
        <f>N6528*'mass balance'!$H$13+R6528*'mass balance'!$I$13+S6528*'mass balance'!$J$13</f>
        <v>2.2700969279024034E-3</v>
      </c>
      <c r="BH6528" s="2">
        <f>N6528*'mass balance'!$H$14+R6528*'mass balance'!$I$14+S6528*'mass balance'!$J$14</f>
        <v>7.9046972539322435E-4</v>
      </c>
      <c r="BI6528" s="36">
        <f t="shared" si="6929"/>
        <v>6.4767575960678318E-26</v>
      </c>
      <c r="BJ6528" s="36">
        <f t="shared" si="6930"/>
        <v>2.8156134879547213E-29</v>
      </c>
      <c r="BK6528" s="36">
        <f t="shared" si="6931"/>
        <v>1.7685931507275814E-25</v>
      </c>
      <c r="BL6528" s="36">
        <f t="shared" si="6932"/>
        <v>1.0825065518964232E-25</v>
      </c>
      <c r="BM6528" s="36">
        <f t="shared" si="6933"/>
        <v>3.2681543621716999E-22</v>
      </c>
      <c r="BN6528" s="36">
        <f t="shared" ca="1" si="6945"/>
        <v>5.9030897330695331E-2</v>
      </c>
      <c r="BO6528" s="36">
        <f t="shared" ca="1" si="6934"/>
        <v>1</v>
      </c>
      <c r="BP6528" s="36">
        <f t="shared" si="6935"/>
        <v>-3.2681543621716999E-22</v>
      </c>
      <c r="BQ6528" s="36">
        <f t="shared" si="6936"/>
        <v>1</v>
      </c>
      <c r="BR6528" s="2">
        <f t="shared" si="6948"/>
        <v>-5</v>
      </c>
      <c r="BS6528">
        <v>0</v>
      </c>
      <c r="BT6528" s="37">
        <f t="shared" si="6937"/>
        <v>4.0594234206625996</v>
      </c>
      <c r="BU6528" s="34">
        <f t="shared" si="6938"/>
        <v>-5</v>
      </c>
      <c r="BV6528" s="34">
        <f t="shared" si="6939"/>
        <v>-5</v>
      </c>
      <c r="BW6528" s="34">
        <f t="shared" si="6940"/>
        <v>-5</v>
      </c>
      <c r="BX6528" s="34">
        <f t="shared" si="6941"/>
        <v>-5</v>
      </c>
      <c r="BY6528" s="34">
        <f t="shared" si="6942"/>
        <v>69.586338239786897</v>
      </c>
      <c r="BZ6528" s="36">
        <f t="shared" si="6943"/>
        <v>4.0493001702370073E-3</v>
      </c>
      <c r="CA6528" s="34">
        <f t="shared" si="6944"/>
        <v>9.3656178750413047E-3</v>
      </c>
    </row>
    <row r="6529" spans="1:79" ht="13.2" x14ac:dyDescent="0.25">
      <c r="A6529" s="75">
        <f t="shared" si="6946"/>
        <v>17.794520547942639</v>
      </c>
      <c r="B6529" s="34">
        <f t="shared" si="6881"/>
        <v>6494.9999999990632</v>
      </c>
      <c r="C6529">
        <f t="shared" si="6947"/>
        <v>20</v>
      </c>
      <c r="D6529" s="35">
        <f t="shared" si="6882"/>
        <v>3000</v>
      </c>
      <c r="E6529" s="27">
        <v>0</v>
      </c>
      <c r="F6529" s="64">
        <f t="shared" si="6883"/>
        <v>0.96267801959344901</v>
      </c>
      <c r="G6529" s="34">
        <v>0</v>
      </c>
      <c r="H6529" s="34">
        <f t="shared" si="6884"/>
        <v>1</v>
      </c>
      <c r="I6529" s="34">
        <f t="shared" si="6885"/>
        <v>12793.990880396937</v>
      </c>
      <c r="J6529" s="34">
        <f t="shared" si="6886"/>
        <v>259018.22123402159</v>
      </c>
      <c r="K6529" s="34">
        <f t="shared" si="6887"/>
        <v>227127.84840260903</v>
      </c>
      <c r="L6529" s="36">
        <f t="shared" si="6888"/>
        <v>31882.653848268816</v>
      </c>
      <c r="M6529" s="34">
        <f t="shared" si="6889"/>
        <v>149.95224105927213</v>
      </c>
      <c r="N6529" s="34">
        <f t="shared" si="6890"/>
        <v>3035.8285473486949</v>
      </c>
      <c r="O6529" s="34">
        <f t="shared" si="6891"/>
        <v>13.261852397919354</v>
      </c>
      <c r="P6529">
        <f t="shared" si="6892"/>
        <v>1208.0658553991327</v>
      </c>
      <c r="Q6529" s="36">
        <f t="shared" si="6893"/>
        <v>2512.5984482184717</v>
      </c>
      <c r="R6529" s="34">
        <f t="shared" si="6894"/>
        <v>1569.6879972355541</v>
      </c>
      <c r="S6529" s="34">
        <f t="shared" si="6895"/>
        <v>149.31520428193221</v>
      </c>
      <c r="T6529" s="36">
        <f t="shared" si="6896"/>
        <v>1.8572628294660091E-6</v>
      </c>
      <c r="U6529" s="36">
        <f t="shared" si="6897"/>
        <v>27368.131032091955</v>
      </c>
      <c r="V6529" s="36">
        <f t="shared" si="6898"/>
        <v>1.9118219265045529E-2</v>
      </c>
      <c r="W6529" s="68">
        <f t="shared" si="6899"/>
        <v>91.093296709339469</v>
      </c>
      <c r="X6529">
        <f t="shared" si="6900"/>
        <v>9.2564711773556443</v>
      </c>
      <c r="Y6529">
        <f t="shared" si="6901"/>
        <v>5.4790819485161157E-3</v>
      </c>
      <c r="Z6529" s="34">
        <f t="shared" si="6902"/>
        <v>1.6980387444359678E-3</v>
      </c>
      <c r="AA6529" s="36">
        <f t="shared" si="6903"/>
        <v>2.0987514949698165E-4</v>
      </c>
      <c r="AB6529" s="34">
        <f t="shared" si="6904"/>
        <v>1.9253560391868981E-3</v>
      </c>
      <c r="AC6529" s="36">
        <f t="shared" si="6905"/>
        <v>319.85397095742223</v>
      </c>
      <c r="AD6529" s="34">
        <f t="shared" si="6906"/>
        <v>0</v>
      </c>
      <c r="AE6529">
        <f t="shared" si="6907"/>
        <v>166127.18086806458</v>
      </c>
      <c r="AF6529" s="36">
        <f t="shared" si="6908"/>
        <v>0</v>
      </c>
      <c r="AG6529" s="34">
        <f t="shared" si="6909"/>
        <v>835.36341757998457</v>
      </c>
      <c r="AH6529">
        <f t="shared" si="6910"/>
        <v>4.1804450641019457</v>
      </c>
      <c r="AI6529" s="29">
        <f t="shared" si="6911"/>
        <v>835.36341757998457</v>
      </c>
      <c r="AJ6529">
        <f t="shared" si="6912"/>
        <v>93071.532753306747</v>
      </c>
      <c r="AK6529" s="36">
        <f t="shared" si="6913"/>
        <v>-1.9701957459211477E-69</v>
      </c>
      <c r="AL6529" s="36">
        <f t="shared" si="6914"/>
        <v>-3.7365522411597921E-5</v>
      </c>
      <c r="AM6529" s="36">
        <f t="shared" si="6915"/>
        <v>-6.8036027652752054E-6</v>
      </c>
      <c r="AN6529" s="37">
        <f t="shared" si="6916"/>
        <v>2.1090471131630307E-68</v>
      </c>
      <c r="AO6529" s="36">
        <f t="shared" si="6917"/>
        <v>6.5977931036013154E-2</v>
      </c>
      <c r="AP6529" s="36">
        <f t="shared" si="6918"/>
        <v>3.5268687717387687E-3</v>
      </c>
      <c r="AQ6529" s="74">
        <f t="shared" si="6919"/>
        <v>4.0234443569666366E-67</v>
      </c>
      <c r="AR6529" s="73">
        <f t="shared" si="6920"/>
        <v>1.7872529240903396E-69</v>
      </c>
      <c r="AS6529" s="72">
        <f t="shared" si="6921"/>
        <v>2.8720769920162736E-4</v>
      </c>
      <c r="AT6529" s="37">
        <f t="shared" si="6922"/>
        <v>1.101141584983641E-62</v>
      </c>
      <c r="AU6529" s="37">
        <f t="shared" si="6923"/>
        <v>0.52886187624419079</v>
      </c>
      <c r="AV6529" s="34">
        <f t="shared" si="6924"/>
        <v>12.784537617477376</v>
      </c>
      <c r="AW6529" s="34">
        <f t="shared" si="6925"/>
        <v>8.5666082279244939</v>
      </c>
      <c r="AX6529" s="37">
        <f t="shared" si="6926"/>
        <v>342.43662875646993</v>
      </c>
      <c r="AY6529" s="7">
        <f t="shared" si="6927"/>
        <v>454.88107131121131</v>
      </c>
      <c r="AZ6529" s="37">
        <f t="shared" si="6928"/>
        <v>433.52992546580941</v>
      </c>
      <c r="BA6529" s="2">
        <f>BE6529*'mass balance'!$B$17+BF6529*'mass balance'!$C$17+BG6529*'mass balance'!$D$17+BH6529*'mass balance'!$E$17</f>
        <v>3.1908635542285476E-3</v>
      </c>
      <c r="BB6529" s="2">
        <f>BE6529*'mass balance'!$B$18+BF6529*'mass balance'!$C$18+BG6529*'mass balance'!$D$18+BH6529*'mass balance'!$E$18</f>
        <v>3.2399537627551414E-3</v>
      </c>
      <c r="BC6529" s="2">
        <f>BE6529*'mass balance'!$B$19+BF6529*'mass balance'!$C$19+BG6529*'mass balance'!$D$19+BH6529*'mass balance'!$E$19</f>
        <v>-4.0499422034439275E-3</v>
      </c>
      <c r="BD6529" s="2">
        <f>BE6529*'mass balance'!$B$20+BF6529*'mass balance'!$C$20+BG6529*'mass balance'!$D$20+BH6529*'mass balance'!$E$20</f>
        <v>1.4727062557977913E-4</v>
      </c>
      <c r="BE6529" s="2">
        <f>N6529*'mass balance'!$H$11+R6529*'mass balance'!$I$11+S6529*'mass balance'!$J$11</f>
        <v>-7.2281632079730825E-3</v>
      </c>
      <c r="BF6529" s="2">
        <f>N6529*'mass balance'!$H$12+R6529*'mass balance'!$I$12+S6529*'mass balance'!$J$12</f>
        <v>2.3997764767839591E-4</v>
      </c>
      <c r="BG6529" s="2">
        <f>N6529*'mass balance'!$H$13+R6529*'mass balance'!$I$13+S6529*'mass balance'!$J$13</f>
        <v>2.270388527295187E-3</v>
      </c>
      <c r="BH6529" s="2">
        <f>N6529*'mass balance'!$H$14+R6529*'mass balance'!$I$14+S6529*'mass balance'!$J$14</f>
        <v>7.9058035087205584E-4</v>
      </c>
      <c r="BI6529" s="36">
        <f t="shared" si="6929"/>
        <v>6.4767575960678318E-26</v>
      </c>
      <c r="BJ6529" s="36">
        <f t="shared" si="6930"/>
        <v>2.8158181169333664E-29</v>
      </c>
      <c r="BK6529" s="36">
        <f t="shared" si="6931"/>
        <v>1.7688747120763769E-25</v>
      </c>
      <c r="BL6529" s="36">
        <f t="shared" si="6932"/>
        <v>1.0827431355119679E-25</v>
      </c>
      <c r="BM6529" s="36">
        <f t="shared" si="6933"/>
        <v>3.2692368687235963E-22</v>
      </c>
      <c r="BN6529" s="36">
        <f t="shared" ca="1" si="6945"/>
        <v>0.37517583810553001</v>
      </c>
      <c r="BO6529" s="36">
        <f t="shared" ca="1" si="6934"/>
        <v>1</v>
      </c>
      <c r="BP6529" s="36">
        <f t="shared" si="6935"/>
        <v>-3.2692368687235963E-22</v>
      </c>
      <c r="BQ6529" s="36">
        <f t="shared" si="6936"/>
        <v>1</v>
      </c>
      <c r="BR6529" s="2">
        <f t="shared" si="6948"/>
        <v>-5</v>
      </c>
      <c r="BS6529">
        <v>0</v>
      </c>
      <c r="BT6529" s="37">
        <f t="shared" si="6937"/>
        <v>4.0600670589525372</v>
      </c>
      <c r="BU6529" s="34">
        <f t="shared" si="6938"/>
        <v>-5</v>
      </c>
      <c r="BV6529" s="34">
        <f t="shared" si="6939"/>
        <v>-5</v>
      </c>
      <c r="BW6529" s="34">
        <f t="shared" si="6940"/>
        <v>-5</v>
      </c>
      <c r="BX6529" s="34">
        <f t="shared" si="6941"/>
        <v>-5</v>
      </c>
      <c r="BY6529" s="34">
        <f t="shared" si="6942"/>
        <v>69.596076780986664</v>
      </c>
      <c r="BZ6529" s="36">
        <f t="shared" si="6943"/>
        <v>4.0499422034439275E-3</v>
      </c>
      <c r="CA6529" s="34">
        <f t="shared" si="6944"/>
        <v>9.3651368001647604E-3</v>
      </c>
    </row>
    <row r="6530" spans="1:79" ht="13.2" x14ac:dyDescent="0.25">
      <c r="A6530" s="75">
        <f t="shared" si="6946"/>
        <v>17.797260273970036</v>
      </c>
      <c r="B6530" s="34">
        <f t="shared" si="6881"/>
        <v>6495.9999999990632</v>
      </c>
      <c r="C6530">
        <f t="shared" si="6947"/>
        <v>20</v>
      </c>
      <c r="D6530" s="35">
        <f t="shared" si="6882"/>
        <v>3000</v>
      </c>
      <c r="E6530" s="27">
        <v>0</v>
      </c>
      <c r="F6530" s="64">
        <f t="shared" si="6883"/>
        <v>0.96267801959344901</v>
      </c>
      <c r="G6530" s="34">
        <v>0</v>
      </c>
      <c r="H6530" s="34">
        <f t="shared" si="6884"/>
        <v>1</v>
      </c>
      <c r="I6530" s="34">
        <f t="shared" si="6885"/>
        <v>12793.990880396937</v>
      </c>
      <c r="J6530" s="34">
        <f t="shared" si="6886"/>
        <v>259054.46095839518</v>
      </c>
      <c r="K6530" s="34">
        <f t="shared" si="6887"/>
        <v>227159.62628520146</v>
      </c>
      <c r="L6530" s="36">
        <f t="shared" si="6888"/>
        <v>31889.345225011577</v>
      </c>
      <c r="M6530" s="34">
        <f t="shared" si="6889"/>
        <v>149.95224105927213</v>
      </c>
      <c r="N6530" s="34">
        <f t="shared" si="6890"/>
        <v>3036.2532958056845</v>
      </c>
      <c r="O6530" s="34">
        <f t="shared" si="6891"/>
        <v>13.261852397919354</v>
      </c>
      <c r="P6530">
        <f t="shared" si="6892"/>
        <v>1208.3193984011368</v>
      </c>
      <c r="Q6530" s="36">
        <f t="shared" si="6893"/>
        <v>2513.0523647045761</v>
      </c>
      <c r="R6530" s="34">
        <f t="shared" si="6894"/>
        <v>1569.9519750966992</v>
      </c>
      <c r="S6530" s="34">
        <f t="shared" si="6895"/>
        <v>149.3068805832163</v>
      </c>
      <c r="T6530" s="36">
        <f t="shared" si="6896"/>
        <v>1.8548714549036527E-6</v>
      </c>
      <c r="U6530" s="36">
        <f t="shared" si="6897"/>
        <v>27368.131033949219</v>
      </c>
      <c r="V6530" s="36">
        <f t="shared" si="6898"/>
        <v>1.9117153504208201E-2</v>
      </c>
      <c r="W6530" s="68">
        <f t="shared" si="6899"/>
        <v>91.112414928604508</v>
      </c>
      <c r="X6530">
        <f t="shared" si="6900"/>
        <v>9.2571186998155213</v>
      </c>
      <c r="Y6530">
        <f t="shared" si="6901"/>
        <v>5.4790819485161157E-3</v>
      </c>
      <c r="Z6530" s="34">
        <f t="shared" si="6902"/>
        <v>1.6980387444359678E-3</v>
      </c>
      <c r="AA6530" s="36">
        <f t="shared" si="6903"/>
        <v>2.0981941395350307E-4</v>
      </c>
      <c r="AB6530" s="34">
        <f t="shared" si="6904"/>
        <v>1.9253560391868981E-3</v>
      </c>
      <c r="AC6530" s="36">
        <f t="shared" si="6905"/>
        <v>319.85397095742223</v>
      </c>
      <c r="AD6530" s="34">
        <f t="shared" si="6906"/>
        <v>0</v>
      </c>
      <c r="AE6530">
        <f t="shared" si="6907"/>
        <v>166127.18086806458</v>
      </c>
      <c r="AF6530" s="36">
        <f t="shared" si="6908"/>
        <v>0</v>
      </c>
      <c r="AG6530" s="34">
        <f t="shared" si="6909"/>
        <v>835.57211476280077</v>
      </c>
      <c r="AH6530">
        <f t="shared" si="6910"/>
        <v>4.1801199937129923</v>
      </c>
      <c r="AI6530" s="29">
        <f t="shared" si="6911"/>
        <v>835.57211476280077</v>
      </c>
      <c r="AJ6530">
        <f t="shared" si="6912"/>
        <v>93907.104868069553</v>
      </c>
      <c r="AK6530" s="36">
        <f t="shared" si="6913"/>
        <v>-1.7872529240903396E-69</v>
      </c>
      <c r="AL6530" s="36">
        <f t="shared" si="6914"/>
        <v>-3.7344361058958211E-5</v>
      </c>
      <c r="AM6530" s="36">
        <f t="shared" si="6915"/>
        <v>-6.7904780890869158E-6</v>
      </c>
      <c r="AN6530" s="37">
        <f t="shared" si="6916"/>
        <v>1.912027538570916E-68</v>
      </c>
      <c r="AO6530" s="36">
        <f t="shared" si="6917"/>
        <v>6.5940565513601557E-2</v>
      </c>
      <c r="AP6530" s="36">
        <f t="shared" si="6918"/>
        <v>3.5200651689734934E-3</v>
      </c>
      <c r="AQ6530" s="74">
        <f t="shared" si="6919"/>
        <v>3.6537929792390735E-67</v>
      </c>
      <c r="AR6530" s="73">
        <f t="shared" si="6920"/>
        <v>1.621193951572367E-69</v>
      </c>
      <c r="AS6530" s="72">
        <f t="shared" si="6921"/>
        <v>2.8672000934851363E-4</v>
      </c>
      <c r="AT6530" s="37">
        <f t="shared" si="6922"/>
        <v>9.9997490592729383E-63</v>
      </c>
      <c r="AU6530" s="37">
        <f t="shared" si="6923"/>
        <v>0.52784166076226069</v>
      </c>
      <c r="AV6530" s="34">
        <f t="shared" si="6924"/>
        <v>12.899308685142024</v>
      </c>
      <c r="AW6530" s="34">
        <f t="shared" si="6925"/>
        <v>8.5684061461070122</v>
      </c>
      <c r="AX6530" s="37">
        <f t="shared" si="6926"/>
        <v>342.50849771836687</v>
      </c>
      <c r="AY6530" s="7">
        <f t="shared" si="6927"/>
        <v>455.08862747822042</v>
      </c>
      <c r="AZ6530" s="37">
        <f t="shared" si="6928"/>
        <v>433.62091264697136</v>
      </c>
      <c r="BA6530" s="2">
        <f>BE6530*'mass balance'!$B$17+BF6530*'mass balance'!$C$17+BG6530*'mass balance'!$D$17+BH6530*'mass balance'!$E$17</f>
        <v>3.1913693599645008E-3</v>
      </c>
      <c r="BB6530" s="2">
        <f>BE6530*'mass balance'!$B$18+BF6530*'mass balance'!$C$18+BG6530*'mass balance'!$D$18+BH6530*'mass balance'!$E$18</f>
        <v>3.240467350117801E-3</v>
      </c>
      <c r="BC6530" s="2">
        <f>BE6530*'mass balance'!$B$19+BF6530*'mass balance'!$C$19+BG6530*'mass balance'!$D$19+BH6530*'mass balance'!$E$19</f>
        <v>-4.0505841876472505E-3</v>
      </c>
      <c r="BD6530" s="2">
        <f>BE6530*'mass balance'!$B$20+BF6530*'mass balance'!$C$20+BG6530*'mass balance'!$D$20+BH6530*'mass balance'!$E$20</f>
        <v>1.472939704599E-4</v>
      </c>
      <c r="BE6530" s="2">
        <f>N6530*'mass balance'!$H$11+R6530*'mass balance'!$I$11+S6530*'mass balance'!$J$11</f>
        <v>-7.2291745138230576E-3</v>
      </c>
      <c r="BF6530" s="2">
        <f>N6530*'mass balance'!$H$12+R6530*'mass balance'!$I$12+S6530*'mass balance'!$J$12</f>
        <v>2.3996426992729927E-4</v>
      </c>
      <c r="BG6530" s="2">
        <f>N6530*'mass balance'!$H$13+R6530*'mass balance'!$I$13+S6530*'mass balance'!$J$13</f>
        <v>2.2706800691823605E-3</v>
      </c>
      <c r="BH6530" s="2">
        <f>N6530*'mass balance'!$H$14+R6530*'mass balance'!$I$14+S6530*'mass balance'!$J$14</f>
        <v>7.9069096244939691E-4</v>
      </c>
      <c r="BI6530" s="36">
        <f t="shared" si="6929"/>
        <v>6.4767575960678318E-26</v>
      </c>
      <c r="BJ6530" s="36">
        <f t="shared" si="6930"/>
        <v>2.8160227500520436E-29</v>
      </c>
      <c r="BK6530" s="36">
        <f t="shared" si="6931"/>
        <v>1.7691562938880703E-25</v>
      </c>
      <c r="BL6530" s="36">
        <f t="shared" si="6932"/>
        <v>1.0829797494871446E-25</v>
      </c>
      <c r="BM6530" s="36">
        <f t="shared" si="6933"/>
        <v>3.2703196118591081E-22</v>
      </c>
      <c r="BN6530" s="36">
        <f t="shared" ca="1" si="6945"/>
        <v>0.22623867315401835</v>
      </c>
      <c r="BO6530" s="36">
        <f t="shared" ca="1" si="6934"/>
        <v>1</v>
      </c>
      <c r="BP6530" s="36">
        <f t="shared" si="6935"/>
        <v>-3.2703196118591081E-22</v>
      </c>
      <c r="BQ6530" s="36">
        <f t="shared" si="6936"/>
        <v>1</v>
      </c>
      <c r="BR6530" s="2">
        <f t="shared" si="6948"/>
        <v>-5</v>
      </c>
      <c r="BS6530">
        <v>0</v>
      </c>
      <c r="BT6530" s="37">
        <f t="shared" si="6937"/>
        <v>4.0607106481163679</v>
      </c>
      <c r="BU6530" s="34">
        <f t="shared" si="6938"/>
        <v>-5</v>
      </c>
      <c r="BV6530" s="34">
        <f t="shared" si="6939"/>
        <v>-5</v>
      </c>
      <c r="BW6530" s="34">
        <f t="shared" si="6940"/>
        <v>-5</v>
      </c>
      <c r="BX6530" s="34">
        <f t="shared" si="6941"/>
        <v>-5</v>
      </c>
      <c r="BY6530" s="34">
        <f t="shared" si="6942"/>
        <v>69.605814098415578</v>
      </c>
      <c r="BZ6530" s="36">
        <f t="shared" si="6943"/>
        <v>4.0505841876472505E-3</v>
      </c>
      <c r="CA6530" s="34">
        <f t="shared" si="6944"/>
        <v>9.3646559233695435E-3</v>
      </c>
    </row>
    <row r="6531" spans="1:79" ht="13.2" x14ac:dyDescent="0.25">
      <c r="A6531" s="75">
        <f t="shared" si="6946"/>
        <v>17.799999999997432</v>
      </c>
      <c r="B6531" s="34">
        <f t="shared" si="6881"/>
        <v>6496.9999999990623</v>
      </c>
      <c r="C6531">
        <f t="shared" si="6947"/>
        <v>20</v>
      </c>
      <c r="D6531" s="35">
        <f t="shared" si="6882"/>
        <v>3000</v>
      </c>
      <c r="E6531" s="27">
        <v>0</v>
      </c>
      <c r="F6531" s="64">
        <f t="shared" si="6883"/>
        <v>0.96267801959344901</v>
      </c>
      <c r="G6531" s="34">
        <v>0</v>
      </c>
      <c r="H6531" s="34">
        <f t="shared" si="6884"/>
        <v>1</v>
      </c>
      <c r="I6531" s="34">
        <f t="shared" si="6885"/>
        <v>12793.990880396937</v>
      </c>
      <c r="J6531" s="34">
        <f t="shared" si="6886"/>
        <v>259090.69612811549</v>
      </c>
      <c r="K6531" s="34">
        <f t="shared" si="6887"/>
        <v>227191.4001739104</v>
      </c>
      <c r="L6531" s="36">
        <f t="shared" si="6888"/>
        <v>31896.036228738052</v>
      </c>
      <c r="M6531" s="34">
        <f t="shared" si="6889"/>
        <v>149.95224105927213</v>
      </c>
      <c r="N6531" s="34">
        <f t="shared" si="6890"/>
        <v>3036.6779908797644</v>
      </c>
      <c r="O6531" s="34">
        <f t="shared" si="6891"/>
        <v>13.261852397919354</v>
      </c>
      <c r="P6531">
        <f t="shared" si="6892"/>
        <v>1208.5729272691781</v>
      </c>
      <c r="Q6531" s="36">
        <f t="shared" si="6893"/>
        <v>2513.5062456190672</v>
      </c>
      <c r="R6531" s="34">
        <f t="shared" si="6894"/>
        <v>1570.2159380061432</v>
      </c>
      <c r="S6531" s="34">
        <f t="shared" si="6895"/>
        <v>149.29855180161053</v>
      </c>
      <c r="T6531" s="36">
        <f t="shared" si="6896"/>
        <v>1.8524833517864361E-6</v>
      </c>
      <c r="U6531" s="36">
        <f t="shared" si="6897"/>
        <v>27368.13103580409</v>
      </c>
      <c r="V6531" s="36">
        <f t="shared" si="6898"/>
        <v>1.9116087092560997E-2</v>
      </c>
      <c r="W6531" s="68">
        <f t="shared" si="6899"/>
        <v>91.13153208210872</v>
      </c>
      <c r="X6531">
        <f t="shared" si="6900"/>
        <v>9.2577660956123928</v>
      </c>
      <c r="Y6531">
        <f t="shared" si="6901"/>
        <v>5.4790819485161157E-3</v>
      </c>
      <c r="Z6531" s="34">
        <f t="shared" si="6902"/>
        <v>1.6980387444359678E-3</v>
      </c>
      <c r="AA6531" s="36">
        <f t="shared" si="6903"/>
        <v>2.0976369710691981E-4</v>
      </c>
      <c r="AB6531" s="34">
        <f t="shared" si="6904"/>
        <v>1.9253560391868981E-3</v>
      </c>
      <c r="AC6531" s="36">
        <f t="shared" si="6905"/>
        <v>319.85397095742223</v>
      </c>
      <c r="AD6531" s="34">
        <f t="shared" si="6906"/>
        <v>0</v>
      </c>
      <c r="AE6531">
        <f t="shared" si="6907"/>
        <v>166127.18086806458</v>
      </c>
      <c r="AF6531" s="36">
        <f t="shared" si="6908"/>
        <v>0</v>
      </c>
      <c r="AG6531" s="34">
        <f t="shared" si="6909"/>
        <v>835.78079559085631</v>
      </c>
      <c r="AH6531">
        <f t="shared" si="6910"/>
        <v>4.1797948220828403</v>
      </c>
      <c r="AI6531" s="29">
        <f t="shared" si="6911"/>
        <v>835.78079559085631</v>
      </c>
      <c r="AJ6531">
        <f t="shared" si="6912"/>
        <v>94742.885663660403</v>
      </c>
      <c r="AK6531" s="36">
        <f t="shared" si="6913"/>
        <v>-1.621193951572367E-69</v>
      </c>
      <c r="AL6531" s="36">
        <f t="shared" si="6914"/>
        <v>-3.7323211690704552E-5</v>
      </c>
      <c r="AM6531" s="36">
        <f t="shared" si="6915"/>
        <v>-6.7773787314145648E-6</v>
      </c>
      <c r="AN6531" s="37">
        <f t="shared" si="6916"/>
        <v>1.733302246161882E-68</v>
      </c>
      <c r="AO6531" s="36">
        <f t="shared" si="6917"/>
        <v>6.5903221152542601E-2</v>
      </c>
      <c r="AP6531" s="36">
        <f t="shared" si="6918"/>
        <v>3.5132746908844064E-3</v>
      </c>
      <c r="AQ6531" s="74">
        <f t="shared" si="6919"/>
        <v>3.3178914208600235E-67</v>
      </c>
      <c r="AR6531" s="73">
        <f t="shared" si="6920"/>
        <v>1.4704702116683177E-69</v>
      </c>
      <c r="AS6531" s="72">
        <f t="shared" si="6921"/>
        <v>2.8623314761175436E-4</v>
      </c>
      <c r="AT6531" s="37">
        <f t="shared" si="6922"/>
        <v>9.0804492216809504E-63</v>
      </c>
      <c r="AU6531" s="37">
        <f t="shared" si="6923"/>
        <v>0.52682341335493832</v>
      </c>
      <c r="AV6531" s="34">
        <f t="shared" si="6924"/>
        <v>13.014108416423744</v>
      </c>
      <c r="AW6531" s="34">
        <f t="shared" si="6925"/>
        <v>8.5702039640631043</v>
      </c>
      <c r="AX6531" s="37">
        <f t="shared" si="6926"/>
        <v>342.58036267385052</v>
      </c>
      <c r="AY6531" s="7">
        <f t="shared" si="6927"/>
        <v>455.29620713644613</v>
      </c>
      <c r="AZ6531" s="37">
        <f t="shared" si="6928"/>
        <v>433.71189475595924</v>
      </c>
      <c r="BA6531" s="2">
        <f>BE6531*'mass balance'!$B$17+BF6531*'mass balance'!$C$17+BG6531*'mass balance'!$D$17+BH6531*'mass balance'!$E$17</f>
        <v>3.1918751270789947E-3</v>
      </c>
      <c r="BB6531" s="2">
        <f>BE6531*'mass balance'!$B$18+BF6531*'mass balance'!$C$18+BG6531*'mass balance'!$D$18+BH6531*'mass balance'!$E$18</f>
        <v>3.2409808982648254E-3</v>
      </c>
      <c r="BC6531" s="2">
        <f>BE6531*'mass balance'!$B$19+BF6531*'mass balance'!$C$19+BG6531*'mass balance'!$D$19+BH6531*'mass balance'!$E$19</f>
        <v>-4.0512261228310307E-3</v>
      </c>
      <c r="BD6531" s="2">
        <f>BE6531*'mass balance'!$B$20+BF6531*'mass balance'!$C$20+BG6531*'mass balance'!$D$20+BH6531*'mass balance'!$E$20</f>
        <v>1.4731731355749204E-4</v>
      </c>
      <c r="BE6531" s="2">
        <f>N6531*'mass balance'!$H$11+R6531*'mass balance'!$I$11+S6531*'mass balance'!$J$11</f>
        <v>-7.2301856925708671E-3</v>
      </c>
      <c r="BF6531" s="2">
        <f>N6531*'mass balance'!$H$12+R6531*'mass balance'!$I$12+S6531*'mass balance'!$J$12</f>
        <v>2.3995088400704159E-4</v>
      </c>
      <c r="BG6531" s="2">
        <f>N6531*'mass balance'!$H$13+R6531*'mass balance'!$I$13+S6531*'mass balance'!$J$13</f>
        <v>2.2709715535724324E-3</v>
      </c>
      <c r="BH6531" s="2">
        <f>N6531*'mass balance'!$H$14+R6531*'mass balance'!$I$14+S6531*'mass balance'!$J$14</f>
        <v>7.9080156012493856E-4</v>
      </c>
      <c r="BI6531" s="36">
        <f t="shared" si="6929"/>
        <v>6.4767575960678318E-26</v>
      </c>
      <c r="BJ6531" s="36">
        <f t="shared" si="6930"/>
        <v>2.816227387305188E-29</v>
      </c>
      <c r="BK6531" s="36">
        <f t="shared" si="6931"/>
        <v>1.7694378961630754E-25</v>
      </c>
      <c r="BL6531" s="36">
        <f t="shared" si="6932"/>
        <v>1.0832163938220974E-25</v>
      </c>
      <c r="BM6531" s="36">
        <f t="shared" si="6933"/>
        <v>3.2714025916085951E-22</v>
      </c>
      <c r="BN6531" s="36">
        <f t="shared" ca="1" si="6945"/>
        <v>0.46554145198258701</v>
      </c>
      <c r="BO6531" s="36">
        <f t="shared" ca="1" si="6934"/>
        <v>1</v>
      </c>
      <c r="BP6531" s="36">
        <f t="shared" si="6935"/>
        <v>-3.2714025916085951E-22</v>
      </c>
      <c r="BQ6531" s="36">
        <f t="shared" si="6936"/>
        <v>1</v>
      </c>
      <c r="BR6531" s="2">
        <f t="shared" si="6948"/>
        <v>-5</v>
      </c>
      <c r="BS6531">
        <v>0</v>
      </c>
      <c r="BT6531" s="37">
        <f t="shared" si="6937"/>
        <v>4.0613541881381083</v>
      </c>
      <c r="BU6531" s="34">
        <f t="shared" si="6938"/>
        <v>-5</v>
      </c>
      <c r="BV6531" s="34">
        <f t="shared" si="6939"/>
        <v>-5</v>
      </c>
      <c r="BW6531" s="34">
        <f t="shared" si="6940"/>
        <v>-5</v>
      </c>
      <c r="BX6531" s="34">
        <f t="shared" si="6941"/>
        <v>-5</v>
      </c>
      <c r="BY6531" s="34">
        <f t="shared" si="6942"/>
        <v>69.615550192046413</v>
      </c>
      <c r="BZ6531" s="36">
        <f t="shared" si="6943"/>
        <v>4.0512261228310307E-3</v>
      </c>
      <c r="CA6531" s="34">
        <f t="shared" si="6944"/>
        <v>9.3641752445441893E-3</v>
      </c>
    </row>
    <row r="6532" spans="1:79" ht="13.2" x14ac:dyDescent="0.25">
      <c r="A6532" s="75">
        <f t="shared" si="6946"/>
        <v>17.802739726024829</v>
      </c>
      <c r="B6532" s="34">
        <f t="shared" si="6881"/>
        <v>6497.9999999990623</v>
      </c>
      <c r="C6532">
        <f t="shared" si="6947"/>
        <v>20</v>
      </c>
      <c r="D6532" s="35">
        <f t="shared" si="6882"/>
        <v>3000</v>
      </c>
      <c r="E6532" s="27">
        <v>0</v>
      </c>
      <c r="F6532" s="64">
        <f t="shared" si="6883"/>
        <v>0.96267801959344901</v>
      </c>
      <c r="G6532" s="34">
        <v>0</v>
      </c>
      <c r="H6532" s="34">
        <f t="shared" si="6884"/>
        <v>1</v>
      </c>
      <c r="I6532" s="34">
        <f t="shared" si="6885"/>
        <v>12793.990880396937</v>
      </c>
      <c r="J6532" s="34">
        <f t="shared" si="6886"/>
        <v>259126.92674308192</v>
      </c>
      <c r="K6532" s="34">
        <f t="shared" si="6887"/>
        <v>227223.17006864763</v>
      </c>
      <c r="L6532" s="36">
        <f t="shared" si="6888"/>
        <v>31902.726859220445</v>
      </c>
      <c r="M6532" s="34">
        <f t="shared" si="6889"/>
        <v>149.95224105927213</v>
      </c>
      <c r="N6532" s="34">
        <f t="shared" si="6890"/>
        <v>3037.1026325697544</v>
      </c>
      <c r="O6532" s="34">
        <f t="shared" si="6891"/>
        <v>13.261852397919354</v>
      </c>
      <c r="P6532">
        <f t="shared" si="6892"/>
        <v>1208.8264419946254</v>
      </c>
      <c r="Q6532" s="36">
        <f t="shared" si="6893"/>
        <v>2513.9600909510814</v>
      </c>
      <c r="R6532" s="34">
        <f t="shared" si="6894"/>
        <v>1570.4798859550056</v>
      </c>
      <c r="S6532" s="34">
        <f t="shared" si="6895"/>
        <v>149.29021793987727</v>
      </c>
      <c r="T6532" s="36">
        <f t="shared" si="6896"/>
        <v>1.8500985193251265E-6</v>
      </c>
      <c r="U6532" s="36">
        <f t="shared" si="6897"/>
        <v>27368.131037656574</v>
      </c>
      <c r="V6532" s="36">
        <f t="shared" si="6898"/>
        <v>1.9115020030457654E-2</v>
      </c>
      <c r="W6532" s="68">
        <f t="shared" si="6899"/>
        <v>91.150648169201276</v>
      </c>
      <c r="X6532">
        <f t="shared" si="6900"/>
        <v>9.2584133647710338</v>
      </c>
      <c r="Y6532">
        <f t="shared" si="6901"/>
        <v>5.4790819485161157E-3</v>
      </c>
      <c r="Z6532" s="34">
        <f t="shared" si="6902"/>
        <v>1.6980387444359678E-3</v>
      </c>
      <c r="AA6532" s="36">
        <f t="shared" si="6903"/>
        <v>2.0970799894889165E-4</v>
      </c>
      <c r="AB6532" s="34">
        <f t="shared" si="6904"/>
        <v>1.9253560391868981E-3</v>
      </c>
      <c r="AC6532" s="36">
        <f t="shared" si="6905"/>
        <v>319.85397095742223</v>
      </c>
      <c r="AD6532" s="34">
        <f t="shared" si="6906"/>
        <v>0</v>
      </c>
      <c r="AE6532">
        <f t="shared" si="6907"/>
        <v>166127.18086806458</v>
      </c>
      <c r="AF6532" s="36">
        <f t="shared" si="6908"/>
        <v>0</v>
      </c>
      <c r="AG6532" s="34">
        <f t="shared" si="6909"/>
        <v>835.9894600591565</v>
      </c>
      <c r="AH6532">
        <f t="shared" si="6910"/>
        <v>4.179469549278906</v>
      </c>
      <c r="AI6532" s="29">
        <f t="shared" si="6911"/>
        <v>835.9894600591565</v>
      </c>
      <c r="AJ6532">
        <f t="shared" si="6912"/>
        <v>95578.875123719554</v>
      </c>
      <c r="AK6532" s="36">
        <f t="shared" si="6913"/>
        <v>-1.4704702116683177E-69</v>
      </c>
      <c r="AL6532" s="36">
        <f t="shared" si="6914"/>
        <v>-3.7302074300049779E-5</v>
      </c>
      <c r="AM6532" s="36">
        <f t="shared" si="6915"/>
        <v>-6.7643046434167747E-6</v>
      </c>
      <c r="AN6532" s="37">
        <f t="shared" si="6916"/>
        <v>1.5711828510046452E-68</v>
      </c>
      <c r="AO6532" s="36">
        <f t="shared" si="6917"/>
        <v>6.5865897940851903E-2</v>
      </c>
      <c r="AP6532" s="36">
        <f t="shared" si="6918"/>
        <v>3.5064973121529917E-3</v>
      </c>
      <c r="AQ6532" s="74">
        <f t="shared" si="6919"/>
        <v>3.0126777201262413E-67</v>
      </c>
      <c r="AR6532" s="73">
        <f t="shared" si="6920"/>
        <v>1.3336742432776622E-69</v>
      </c>
      <c r="AS6532" s="72">
        <f t="shared" si="6921"/>
        <v>2.8574711258517576E-4</v>
      </c>
      <c r="AT6532" s="37">
        <f t="shared" si="6922"/>
        <v>8.2451363196824752E-63</v>
      </c>
      <c r="AU6532" s="37">
        <f t="shared" si="6923"/>
        <v>0.52580713022565517</v>
      </c>
      <c r="AV6532" s="34">
        <f t="shared" si="6924"/>
        <v>13.12893680907543</v>
      </c>
      <c r="AW6532" s="34">
        <f t="shared" si="6925"/>
        <v>8.5720016817315656</v>
      </c>
      <c r="AX6532" s="37">
        <f t="shared" si="6926"/>
        <v>342.65222362047456</v>
      </c>
      <c r="AY6532" s="7">
        <f t="shared" si="6927"/>
        <v>455.50381028048281</v>
      </c>
      <c r="AZ6532" s="37">
        <f t="shared" si="6928"/>
        <v>433.80287178967581</v>
      </c>
      <c r="BA6532" s="2">
        <f>BE6532*'mass balance'!$B$17+BF6532*'mass balance'!$C$17+BG6532*'mass balance'!$D$17+BH6532*'mass balance'!$E$17</f>
        <v>3.1923808555594704E-3</v>
      </c>
      <c r="BB6532" s="2">
        <f>BE6532*'mass balance'!$B$18+BF6532*'mass balance'!$C$18+BG6532*'mass balance'!$D$18+BH6532*'mass balance'!$E$18</f>
        <v>3.241494407183462E-3</v>
      </c>
      <c r="BC6532" s="2">
        <f>BE6532*'mass balance'!$B$19+BF6532*'mass balance'!$C$19+BG6532*'mass balance'!$D$19+BH6532*'mass balance'!$E$19</f>
        <v>-4.0518680089793278E-3</v>
      </c>
      <c r="BD6532" s="2">
        <f>BE6532*'mass balance'!$B$20+BF6532*'mass balance'!$C$20+BG6532*'mass balance'!$D$20+BH6532*'mass balance'!$E$20</f>
        <v>1.4734065487197553E-4</v>
      </c>
      <c r="BE6532" s="2">
        <f>N6532*'mass balance'!$H$11+R6532*'mass balance'!$I$11+S6532*'mass balance'!$J$11</f>
        <v>-7.2311967442137007E-3</v>
      </c>
      <c r="BF6532" s="2">
        <f>N6532*'mass balance'!$H$12+R6532*'mass balance'!$I$12+S6532*'mass balance'!$J$12</f>
        <v>2.3993748992206246E-4</v>
      </c>
      <c r="BG6532" s="2">
        <f>N6532*'mass balance'!$H$13+R6532*'mass balance'!$I$13+S6532*'mass balance'!$J$13</f>
        <v>2.2712629804739169E-3</v>
      </c>
      <c r="BH6532" s="2">
        <f>N6532*'mass balance'!$H$14+R6532*'mass balance'!$I$14+S6532*'mass balance'!$J$14</f>
        <v>7.9091214389837342E-4</v>
      </c>
      <c r="BI6532" s="36">
        <f t="shared" si="6929"/>
        <v>6.4767575960678318E-26</v>
      </c>
      <c r="BJ6532" s="36">
        <f t="shared" si="6930"/>
        <v>2.8164320286872482E-29</v>
      </c>
      <c r="BK6532" s="36">
        <f t="shared" si="6931"/>
        <v>1.7697195189018059E-25</v>
      </c>
      <c r="BL6532" s="36">
        <f t="shared" si="6932"/>
        <v>1.0834530685169723E-25</v>
      </c>
      <c r="BM6532" s="36">
        <f t="shared" si="6933"/>
        <v>3.272485808002417E-22</v>
      </c>
      <c r="BN6532" s="36">
        <f t="shared" ca="1" si="6945"/>
        <v>0.9127076757512762</v>
      </c>
      <c r="BO6532" s="36">
        <f t="shared" ca="1" si="6934"/>
        <v>1</v>
      </c>
      <c r="BP6532" s="36">
        <f t="shared" si="6935"/>
        <v>-3.272485808002417E-22</v>
      </c>
      <c r="BQ6532" s="36">
        <f t="shared" si="6936"/>
        <v>1</v>
      </c>
      <c r="BR6532" s="2">
        <f t="shared" si="6948"/>
        <v>-5</v>
      </c>
      <c r="BS6532">
        <v>0</v>
      </c>
      <c r="BT6532" s="37">
        <f t="shared" si="6937"/>
        <v>4.0619976790017764</v>
      </c>
      <c r="BU6532" s="34">
        <f t="shared" si="6938"/>
        <v>-5</v>
      </c>
      <c r="BV6532" s="34">
        <f t="shared" si="6939"/>
        <v>-5</v>
      </c>
      <c r="BW6532" s="34">
        <f t="shared" si="6940"/>
        <v>-5</v>
      </c>
      <c r="BX6532" s="34">
        <f t="shared" si="6941"/>
        <v>-5</v>
      </c>
      <c r="BY6532" s="34">
        <f t="shared" si="6942"/>
        <v>69.625285061852139</v>
      </c>
      <c r="BZ6532" s="36">
        <f t="shared" si="6943"/>
        <v>4.0518680089793278E-3</v>
      </c>
      <c r="CA6532" s="34">
        <f t="shared" si="6944"/>
        <v>9.363694763577287E-3</v>
      </c>
    </row>
    <row r="6533" spans="1:79" ht="13.2" x14ac:dyDescent="0.25">
      <c r="A6533" s="75">
        <f t="shared" si="6946"/>
        <v>17.805479452052225</v>
      </c>
      <c r="B6533" s="34">
        <f t="shared" si="6881"/>
        <v>6498.9999999990623</v>
      </c>
      <c r="C6533">
        <f t="shared" si="6947"/>
        <v>20</v>
      </c>
      <c r="D6533" s="35">
        <f t="shared" si="6882"/>
        <v>3000</v>
      </c>
      <c r="E6533" s="27">
        <v>0</v>
      </c>
      <c r="F6533" s="64">
        <f t="shared" si="6883"/>
        <v>0.96267801959344901</v>
      </c>
      <c r="G6533" s="34">
        <v>0</v>
      </c>
      <c r="H6533" s="34">
        <f t="shared" si="6884"/>
        <v>1</v>
      </c>
      <c r="I6533" s="34">
        <f t="shared" si="6885"/>
        <v>12793.990880396937</v>
      </c>
      <c r="J6533" s="34">
        <f t="shared" si="6886"/>
        <v>259163.15280319395</v>
      </c>
      <c r="K6533" s="34">
        <f t="shared" si="6887"/>
        <v>227254.93596932502</v>
      </c>
      <c r="L6533" s="36">
        <f t="shared" si="6888"/>
        <v>31909.417116231107</v>
      </c>
      <c r="M6533" s="34">
        <f t="shared" si="6889"/>
        <v>149.95224105927213</v>
      </c>
      <c r="N6533" s="34">
        <f t="shared" si="6890"/>
        <v>3037.5272208744773</v>
      </c>
      <c r="O6533" s="34">
        <f t="shared" si="6891"/>
        <v>13.261852397919354</v>
      </c>
      <c r="P6533">
        <f t="shared" si="6892"/>
        <v>1209.0799425688524</v>
      </c>
      <c r="Q6533" s="36">
        <f t="shared" si="6893"/>
        <v>2514.413900689764</v>
      </c>
      <c r="R6533" s="34">
        <f t="shared" si="6894"/>
        <v>1570.7438189344102</v>
      </c>
      <c r="S6533" s="34">
        <f t="shared" si="6895"/>
        <v>149.28187900077887</v>
      </c>
      <c r="T6533" s="36">
        <f t="shared" si="6896"/>
        <v>1.847716950416106E-6</v>
      </c>
      <c r="U6533" s="36">
        <f t="shared" si="6897"/>
        <v>27368.131039506672</v>
      </c>
      <c r="V6533" s="36">
        <f t="shared" si="6898"/>
        <v>1.9113952318251828E-2</v>
      </c>
      <c r="W6533" s="68">
        <f t="shared" si="6899"/>
        <v>91.16976318923173</v>
      </c>
      <c r="X6533">
        <f t="shared" si="6900"/>
        <v>9.2590605073162084</v>
      </c>
      <c r="Y6533">
        <f t="shared" si="6901"/>
        <v>5.4790819485161157E-3</v>
      </c>
      <c r="Z6533" s="34">
        <f t="shared" si="6902"/>
        <v>1.6980387444359678E-3</v>
      </c>
      <c r="AA6533" s="36">
        <f t="shared" si="6903"/>
        <v>2.0965231947108338E-4</v>
      </c>
      <c r="AB6533" s="34">
        <f t="shared" si="6904"/>
        <v>1.9253560391868981E-3</v>
      </c>
      <c r="AC6533" s="36">
        <f t="shared" si="6905"/>
        <v>319.85397095742223</v>
      </c>
      <c r="AD6533" s="34">
        <f t="shared" si="6906"/>
        <v>0</v>
      </c>
      <c r="AE6533">
        <f t="shared" si="6907"/>
        <v>166127.18086806458</v>
      </c>
      <c r="AF6533" s="36">
        <f t="shared" si="6908"/>
        <v>0</v>
      </c>
      <c r="AG6533" s="34">
        <f t="shared" si="6909"/>
        <v>836.19810816271047</v>
      </c>
      <c r="AH6533">
        <f t="shared" si="6910"/>
        <v>4.1791441753689469</v>
      </c>
      <c r="AI6533" s="29">
        <f t="shared" si="6911"/>
        <v>836.19810816271047</v>
      </c>
      <c r="AJ6533">
        <f t="shared" si="6912"/>
        <v>96415.07323188227</v>
      </c>
      <c r="AK6533" s="36">
        <f t="shared" si="6913"/>
        <v>-1.3336742432776622E-69</v>
      </c>
      <c r="AL6533" s="36">
        <f t="shared" si="6914"/>
        <v>-3.7280948880210586E-5</v>
      </c>
      <c r="AM6533" s="36">
        <f t="shared" si="6915"/>
        <v>-6.7512557763463888E-6</v>
      </c>
      <c r="AN6533" s="37">
        <f t="shared" si="6916"/>
        <v>1.4241358298378134E-68</v>
      </c>
      <c r="AO6533" s="36">
        <f t="shared" si="6917"/>
        <v>6.5828595866551848E-2</v>
      </c>
      <c r="AP6533" s="36">
        <f t="shared" si="6918"/>
        <v>3.4997330075095751E-3</v>
      </c>
      <c r="AQ6533" s="74">
        <f t="shared" si="6919"/>
        <v>2.7353659353497189E-67</v>
      </c>
      <c r="AR6533" s="73">
        <f t="shared" si="6920"/>
        <v>1.2095269559699518E-69</v>
      </c>
      <c r="AS6533" s="72">
        <f t="shared" si="6921"/>
        <v>2.8526190286499157E-4</v>
      </c>
      <c r="AT6533" s="37">
        <f t="shared" si="6922"/>
        <v>7.4861857511360772E-63</v>
      </c>
      <c r="AU6533" s="37">
        <f t="shared" si="6923"/>
        <v>0.52479280758516722</v>
      </c>
      <c r="AV6533" s="34">
        <f t="shared" si="6924"/>
        <v>13.243793860849298</v>
      </c>
      <c r="AW6533" s="34">
        <f t="shared" si="6925"/>
        <v>8.5737992990512275</v>
      </c>
      <c r="AX6533" s="37">
        <f t="shared" si="6926"/>
        <v>342.72408055579371</v>
      </c>
      <c r="AY6533" s="7">
        <f t="shared" si="6927"/>
        <v>455.71143690492596</v>
      </c>
      <c r="AZ6533" s="37">
        <f t="shared" si="6928"/>
        <v>433.89384374502544</v>
      </c>
      <c r="BA6533" s="2">
        <f>BE6533*'mass balance'!$B$17+BF6533*'mass balance'!$C$17+BG6533*'mass balance'!$D$17+BH6533*'mass balance'!$E$17</f>
        <v>3.1928865453933778E-3</v>
      </c>
      <c r="BB6533" s="2">
        <f>BE6533*'mass balance'!$B$18+BF6533*'mass balance'!$C$18+BG6533*'mass balance'!$D$18+BH6533*'mass balance'!$E$18</f>
        <v>3.2420078768609683E-3</v>
      </c>
      <c r="BC6533" s="2">
        <f>BE6533*'mass balance'!$B$19+BF6533*'mass balance'!$C$19+BG6533*'mass balance'!$D$19+BH6533*'mass balance'!$E$19</f>
        <v>-4.0525098460762101E-3</v>
      </c>
      <c r="BD6533" s="2">
        <f>BE6533*'mass balance'!$B$20+BF6533*'mass balance'!$C$20+BG6533*'mass balance'!$D$20+BH6533*'mass balance'!$E$20</f>
        <v>1.473639944027713E-4</v>
      </c>
      <c r="BE6533" s="2">
        <f>N6533*'mass balance'!$H$11+R6533*'mass balance'!$I$11+S6533*'mass balance'!$J$11</f>
        <v>-7.2322076687487552E-3</v>
      </c>
      <c r="BF6533" s="2">
        <f>N6533*'mass balance'!$H$12+R6533*'mass balance'!$I$12+S6533*'mass balance'!$J$12</f>
        <v>2.3992408767680158E-4</v>
      </c>
      <c r="BG6533" s="2">
        <f>N6533*'mass balance'!$H$13+R6533*'mass balance'!$I$13+S6533*'mass balance'!$J$13</f>
        <v>2.2715543498953239E-3</v>
      </c>
      <c r="BH6533" s="2">
        <f>N6533*'mass balance'!$H$14+R6533*'mass balance'!$I$14+S6533*'mass balance'!$J$14</f>
        <v>7.9102271376939499E-4</v>
      </c>
      <c r="BI6533" s="36">
        <f t="shared" si="6929"/>
        <v>6.4767575960678318E-26</v>
      </c>
      <c r="BJ6533" s="36">
        <f t="shared" si="6930"/>
        <v>2.8166366741926678E-29</v>
      </c>
      <c r="BK6533" s="36">
        <f t="shared" si="6931"/>
        <v>1.7700011621046747E-25</v>
      </c>
      <c r="BL6533" s="36">
        <f t="shared" si="6932"/>
        <v>1.083689773571913E-25</v>
      </c>
      <c r="BM6533" s="36">
        <f t="shared" si="6933"/>
        <v>3.273569261070934E-22</v>
      </c>
      <c r="BN6533" s="36">
        <f t="shared" ca="1" si="6945"/>
        <v>0.36854253245075941</v>
      </c>
      <c r="BO6533" s="36">
        <f t="shared" ca="1" si="6934"/>
        <v>1</v>
      </c>
      <c r="BP6533" s="36">
        <f t="shared" si="6935"/>
        <v>-3.273569261070934E-22</v>
      </c>
      <c r="BQ6533" s="36">
        <f t="shared" si="6936"/>
        <v>1</v>
      </c>
      <c r="BR6533" s="2">
        <f t="shared" si="6948"/>
        <v>-5</v>
      </c>
      <c r="BS6533">
        <v>0</v>
      </c>
      <c r="BT6533" s="37">
        <f t="shared" si="6937"/>
        <v>4.0626411206914002</v>
      </c>
      <c r="BU6533" s="34">
        <f t="shared" si="6938"/>
        <v>-5</v>
      </c>
      <c r="BV6533" s="34">
        <f t="shared" si="6939"/>
        <v>-5</v>
      </c>
      <c r="BW6533" s="34">
        <f t="shared" si="6940"/>
        <v>-5</v>
      </c>
      <c r="BX6533" s="34">
        <f t="shared" si="6941"/>
        <v>-5</v>
      </c>
      <c r="BY6533" s="34">
        <f t="shared" si="6942"/>
        <v>69.63501870780577</v>
      </c>
      <c r="BZ6533" s="36">
        <f t="shared" si="6943"/>
        <v>4.0525098460762101E-3</v>
      </c>
      <c r="CA6533" s="34">
        <f t="shared" si="6944"/>
        <v>9.3632144803575089E-3</v>
      </c>
    </row>
    <row r="6534" spans="1:79" ht="13.2" x14ac:dyDescent="0.25">
      <c r="A6534" s="75">
        <f t="shared" si="6946"/>
        <v>17.808219178079622</v>
      </c>
      <c r="B6534" s="34">
        <f t="shared" ref="B6534:B6597" si="6949">A6534*365</f>
        <v>6499.9999999990614</v>
      </c>
      <c r="C6534">
        <f t="shared" si="6947"/>
        <v>20</v>
      </c>
      <c r="D6534" s="35">
        <f t="shared" ref="D6534:D6597" si="6950">IF($B$31=1,$B$28,IF(E6534=0,$B$28,0))</f>
        <v>3000</v>
      </c>
      <c r="E6534" s="27">
        <v>0</v>
      </c>
      <c r="F6534" s="64">
        <f t="shared" ref="F6534:F6597" si="6951">EXP($P$24*(1/($P$29)-1/(273+C6534)))/(1+EXP($P$25*(1/(273+C6534)-1/$P$27))+EXP($P$26*(1/$P$28-1/(273+C6534))))</f>
        <v>0.96267801959344901</v>
      </c>
      <c r="G6534" s="34">
        <v>0</v>
      </c>
      <c r="H6534" s="34">
        <f t="shared" ref="H6534:H6597" si="6952">IF(AE6534&gt;$F$24,IF(L6534&gt;0,1,0),1)</f>
        <v>1</v>
      </c>
      <c r="I6534" s="34">
        <f t="shared" ref="I6534:I6597" si="6953">$H$25*F6534</f>
        <v>12793.990880396937</v>
      </c>
      <c r="J6534" s="34">
        <f t="shared" ref="J6534:J6597" si="6954">IF(AE6534&lt;$F$24,0,I6534*W6534^(2/3))</f>
        <v>259199.37430835172</v>
      </c>
      <c r="K6534" s="34">
        <f t="shared" ref="K6534:K6597" si="6955">IF(AE6534&lt;$F$24,0,IF(E6534&gt;=0,I6534*(D6534/($F$29+D6534))*W6534^(2/3)-1*(M6534/$D$25)*W6534^(2/3),-1*(M6534/$D$25)*W6534^(2/3)))</f>
        <v>227286.69787585494</v>
      </c>
      <c r="L6534" s="36">
        <f t="shared" ref="L6534:L6597" si="6956">IF(L6533+K6534&gt;$F$28*W6534,$F$28*W6534,L6533+K6534)</f>
        <v>31916.106999542491</v>
      </c>
      <c r="M6534" s="34">
        <f t="shared" ref="M6534:M6597" si="6957">$H$24*F6534</f>
        <v>149.95224105927213</v>
      </c>
      <c r="N6534" s="34">
        <f t="shared" ref="N6534:N6597" si="6958">IF(AE6534&lt;$F$24,0,IF(L6534&gt;0.0000001*$F$28*W6534,H6534*M6534*W6534^(2/3),0))</f>
        <v>3037.951755792762</v>
      </c>
      <c r="O6534" s="34">
        <f t="shared" ref="O6534:O6597" si="6959">$D$29*F6534</f>
        <v>13.261852397919354</v>
      </c>
      <c r="P6534">
        <f t="shared" ref="P6534:P6597" si="6960">O6534*W6534</f>
        <v>1209.333428983238</v>
      </c>
      <c r="Q6534" s="36">
        <f t="shared" ref="Q6534:Q6597" si="6961">W6534*U6534*($D$30*(Y6534/W6534^(1/3))+O6534)/($D$27*U6534+$D$30)</f>
        <v>2514.8676748242669</v>
      </c>
      <c r="R6534" s="34">
        <f t="shared" ref="R6534:R6597" si="6962">IF(AE6534&gt;=$F$25,P6534+AC6534+(1-$D$28)*AG6534,P6534+AC6534+AF6534)</f>
        <v>1571.0077369354869</v>
      </c>
      <c r="S6534" s="34">
        <f t="shared" ref="S6534:S6597" si="6963">Q6534-P6534-AC6534-AG6534-AF6534</f>
        <v>149.27353498707566</v>
      </c>
      <c r="T6534" s="36">
        <f t="shared" ref="T6534:T6597" si="6964">IF(AE6534&lt;$F$24,(M6534*0-U6534*Y6534)/W6534^(1/3),IF(L6534/$F$28&lt;0.0000001,(M6534*0-U6534*Y6534)/W6534^(1/3),(M6534*H6534-U6534*Y6534)/W6534^(1/3)))</f>
        <v>1.8453386316435756E-6</v>
      </c>
      <c r="U6534" s="36">
        <f t="shared" ref="U6534:U6597" si="6965">IF(AE6534&lt;$F$24,AT6534,U6533+T6533)</f>
        <v>27368.131041354391</v>
      </c>
      <c r="V6534" s="36">
        <f t="shared" ref="V6534:V6597" si="6966">W6534*AA6534</f>
        <v>1.9112883956297056E-2</v>
      </c>
      <c r="W6534" s="68">
        <f t="shared" ref="W6534:W6597" si="6967">IF(AE6534&lt;$F$24,AS6534,W6533+V6533)</f>
        <v>91.18887714154998</v>
      </c>
      <c r="X6534">
        <f t="shared" ref="X6534:X6597" si="6968">W6534^(1/3)/$L$24</f>
        <v>9.2597075232726773</v>
      </c>
      <c r="Y6534">
        <f t="shared" ref="Y6534:Y6597" si="6969">M6534/$H$30</f>
        <v>5.4790819485161157E-3</v>
      </c>
      <c r="Z6534" s="34">
        <f t="shared" ref="Z6534:Z6597" si="6970">$H$28*F6534</f>
        <v>1.6980387444359678E-3</v>
      </c>
      <c r="AA6534" s="36">
        <f t="shared" ref="AA6534:AA6597" si="6971">Y6534*(((U6534/$H$30)/W6534^(1/3)-(1+G6534/W6534^(1/3))/$H$29^(1/3))/(U6534/$H$30+$H$27))</f>
        <v>2.0959665866516431E-4</v>
      </c>
      <c r="AB6534" s="34">
        <f t="shared" ref="AB6534:AB6597" si="6972">$D$31*F6534</f>
        <v>1.9253560391868981E-3</v>
      </c>
      <c r="AC6534" s="36">
        <f t="shared" ref="AC6534:AC6597" si="6973">AB6534*AE6534</f>
        <v>319.85397095742223</v>
      </c>
      <c r="AD6534" s="34">
        <f t="shared" ref="AD6534:AD6597" si="6974">IF(AE6534&lt;$F$24,AM6534*M6534,IF(AE6534&lt;$F$25,(1-$D$27)*Q6534-AC6534,0))</f>
        <v>0</v>
      </c>
      <c r="AE6534">
        <f t="shared" ref="AE6534:AE6597" si="6975">IF(AE6533&lt;$F$24,AU6534,AE6533+AD6533)</f>
        <v>166127.18086806458</v>
      </c>
      <c r="AF6534" s="36">
        <f t="shared" ref="AF6534:AF6597" si="6976">AD6534</f>
        <v>0</v>
      </c>
      <c r="AG6534" s="34">
        <f t="shared" ref="AG6534:AG6597" si="6977">IF(AE6534&gt;=$F$25,(1-$D$27)*Q6534-AC6534,0)</f>
        <v>836.40673989653101</v>
      </c>
      <c r="AH6534">
        <f t="shared" ref="AH6534:AH6597" si="6978">IF(AH6533&lt;0,0,AH6533*$D$28+AG6534-AI6533)</f>
        <v>4.1788187004210613</v>
      </c>
      <c r="AI6534" s="29">
        <f t="shared" ref="AI6534:AI6597" si="6979">IF(AE6533&gt;=$F$25,IF(B6533&gt;=$J$29,IF(AH6533&gt;($D$28/$J$30)*((1-$D$27)*($H$30*(Y6534*W6534^(2/3)+Z6534*W6534)/(1+(1/$H$27)))-AC6534),($D$28/$J$30)*((1-$D$27)*($H$30*(Y6534*W6534^(2/3)+Z6534*W6534)/(1+(1/$H$27)))-AC6534),AG6534),0),0)</f>
        <v>836.40673989653101</v>
      </c>
      <c r="AJ6534">
        <f t="shared" ref="AJ6534:AJ6597" si="6980">IF(AJ6533&gt;$J$27*$J$28,0,AI6534+AJ6533)</f>
        <v>97251.479971778797</v>
      </c>
      <c r="AK6534" s="36">
        <f t="shared" ref="AK6534:AK6597" si="6981">-1*AR6533</f>
        <v>-1.2095269559699518E-69</v>
      </c>
      <c r="AL6534" s="36">
        <f t="shared" ref="AL6534:AL6597" si="6982">(Y6533*AQ6533-Z6533*$H$27*AO6533)/(3*(AQ6533+$H$27))</f>
        <v>-3.7259835424407472E-5</v>
      </c>
      <c r="AM6534" s="36">
        <f t="shared" ref="AM6534:AM6597" si="6983">(1-$D$27)*AR6533-AB6533*AP6533</f>
        <v>-6.7382320815502859E-6</v>
      </c>
      <c r="AN6534" s="37">
        <f t="shared" ref="AN6534:AN6597" si="6984">AN6533+AK6533</f>
        <v>1.2907684055100472E-68</v>
      </c>
      <c r="AO6534" s="36">
        <f t="shared" ref="AO6534:AO6597" si="6985">AO6533+AL6533</f>
        <v>6.5791314917671637E-2</v>
      </c>
      <c r="AP6534" s="36">
        <f t="shared" ref="AP6534:AP6597" si="6986">AP6533+AM6533</f>
        <v>3.4929817517332287E-3</v>
      </c>
      <c r="AQ6534" s="74">
        <f t="shared" ref="AQ6534:AQ6597" si="6987">(AN6534*Y6534)/AO6534^3</f>
        <v>2.4834214244196439E-67</v>
      </c>
      <c r="AR6534" s="73">
        <f t="shared" ref="AR6534:AR6597" si="6988">AO6534^2*(($H$27*AQ6534)/($H$27+AQ6534))*(1+((Z6534*AO6534)/Y6534))</f>
        <v>1.0968659956125596E-69</v>
      </c>
      <c r="AS6534" s="72">
        <f t="shared" ref="AS6534:AS6597" si="6989">AO6534^3</f>
        <v>2.8477751704979968E-4</v>
      </c>
      <c r="AT6534" s="37">
        <f t="shared" ref="AT6534:AT6597" si="6990">AN6534*M6534/AS6534</f>
        <v>6.7966606739143582E-63</v>
      </c>
      <c r="AU6534" s="37">
        <f t="shared" ref="AU6534:AU6597" si="6991">AP6534*M6534</f>
        <v>0.5237804416515397</v>
      </c>
      <c r="AV6534" s="34">
        <f t="shared" ref="AV6534:AV6597" si="6992">(((AH6534+AJ6534)/$X$27)*$L$29)/(1-$J$24)</f>
        <v>13.358679569496859</v>
      </c>
      <c r="AW6534" s="34">
        <f t="shared" ref="AW6534:AW6597" si="6993">L6534/$L$25/(1-$L$26)</f>
        <v>8.575596815960953</v>
      </c>
      <c r="AX6534" s="37">
        <f t="shared" ref="AX6534:AX6597" si="6994">(((U6534*W6534)/$X$27)*$L$29)/$X$24</f>
        <v>342.79593347736414</v>
      </c>
      <c r="AY6534" s="7">
        <f t="shared" ref="AY6534:AY6597" si="6995">AX6534+W6534+AV6534+AW6534</f>
        <v>455.91908700437199</v>
      </c>
      <c r="AZ6534" s="37">
        <f t="shared" ref="AZ6534:AZ6597" si="6996">AX6534+W6534</f>
        <v>433.98481061891414</v>
      </c>
      <c r="BA6534" s="2">
        <f>BE6534*'mass balance'!$B$17+BF6534*'mass balance'!$C$17+BG6534*'mass balance'!$D$17+BH6534*'mass balance'!$E$17</f>
        <v>3.1933921965681747E-3</v>
      </c>
      <c r="BB6534" s="2">
        <f>BE6534*'mass balance'!$B$18+BF6534*'mass balance'!$C$18+BG6534*'mass balance'!$D$18+BH6534*'mass balance'!$E$18</f>
        <v>3.2425213072846092E-3</v>
      </c>
      <c r="BC6534" s="2">
        <f>BE6534*'mass balance'!$B$19+BF6534*'mass balance'!$C$19+BG6534*'mass balance'!$D$19+BH6534*'mass balance'!$E$19</f>
        <v>-4.0531516341057623E-3</v>
      </c>
      <c r="BD6534" s="2">
        <f>BE6534*'mass balance'!$B$20+BF6534*'mass balance'!$C$20+BG6534*'mass balance'!$D$20+BH6534*'mass balance'!$E$20</f>
        <v>1.4738733214930038E-4</v>
      </c>
      <c r="BE6534" s="2">
        <f>N6534*'mass balance'!$H$11+R6534*'mass balance'!$I$11+S6534*'mass balance'!$J$11</f>
        <v>-7.233218466173242E-3</v>
      </c>
      <c r="BF6534" s="2">
        <f>N6534*'mass balance'!$H$12+R6534*'mass balance'!$I$12+S6534*'mass balance'!$J$12</f>
        <v>2.3991067727569527E-4</v>
      </c>
      <c r="BG6534" s="2">
        <f>N6534*'mass balance'!$H$13+R6534*'mass balance'!$I$13+S6534*'mass balance'!$J$13</f>
        <v>2.2718456618451713E-3</v>
      </c>
      <c r="BH6534" s="2">
        <f>N6534*'mass balance'!$H$14+R6534*'mass balance'!$I$14+S6534*'mass balance'!$J$14</f>
        <v>7.9113326973769829E-4</v>
      </c>
      <c r="BI6534" s="36">
        <f t="shared" ref="BI6534:BI6597" si="6997">$F$26*EXP($P$24*(1/(273+$P$29)-1/(273+C6534)))/(1+EXP($P$25*(1/(273+C6534)-1/$P$27))+EXP($P$26*(1/$P$28-1/(273+C6534))))</f>
        <v>6.4767575960678318E-26</v>
      </c>
      <c r="BJ6534" s="36">
        <f t="shared" ref="BJ6534:BJ6597" si="6998">($F$27*(W6534/$H$29)*BK6534+BI6534)*(U6534/$H$30)*((Y6534/W6534^(1/3))-AA6534)-AA6534*BK6534</f>
        <v>2.8168413238159039E-29</v>
      </c>
      <c r="BK6534" s="36">
        <f t="shared" ref="BK6534:BK6597" si="6999">IF(AE6534&gt;$F$24,BK6533+BJ6533,0)</f>
        <v>1.770282825772094E-25</v>
      </c>
      <c r="BL6534" s="36">
        <f t="shared" ref="BL6534:BL6597" si="7000">BK6534-AA6534*BM6534</f>
        <v>1.083926508987065E-25</v>
      </c>
      <c r="BM6534" s="36">
        <f t="shared" ref="BM6534:BM6597" si="7001">BM6533+BL6533</f>
        <v>3.2746529508445058E-22</v>
      </c>
      <c r="BN6534" s="36">
        <f t="shared" ca="1" si="6945"/>
        <v>1.0478505062004762E-2</v>
      </c>
      <c r="BO6534" s="36">
        <f t="shared" ref="BO6534:BO6597" ca="1" si="7002">IF(BO6533=1,IF(BN6534&lt;BM6534,0,1),0)</f>
        <v>1</v>
      </c>
      <c r="BP6534" s="36">
        <f t="shared" ref="BP6534:BP6597" si="7003">-1*BQ6534*BM6534</f>
        <v>-3.2746529508445058E-22</v>
      </c>
      <c r="BQ6534" s="36">
        <f t="shared" ref="BQ6534:BQ6597" si="7004">BQ6533+BP6533</f>
        <v>1</v>
      </c>
      <c r="BR6534" s="2">
        <f t="shared" si="6948"/>
        <v>-5</v>
      </c>
      <c r="BS6534">
        <v>0</v>
      </c>
      <c r="BT6534" s="37">
        <f t="shared" ref="BT6534:BT6597" si="7005">IF($B$31=24,(-1*BC6534*(0.082058*(20+273.15))/(0.082058*293.15))*24.06*1000,(-1*BC6534*(0.082058*(20+273.15))/(0.082058*293.15))*24.06*1000/24)</f>
        <v>4.063284513191026</v>
      </c>
      <c r="BU6534" s="34">
        <f t="shared" ref="BU6534:BU6597" si="7006">IF(AE6534&lt;=$F$25,X6534,-5)</f>
        <v>-5</v>
      </c>
      <c r="BV6534" s="34">
        <f t="shared" ref="BV6534:BV6597" si="7007">IF(AE6534&lt;=$F$25,AY6534,-5)</f>
        <v>-5</v>
      </c>
      <c r="BW6534" s="34">
        <f t="shared" ref="BW6534:BW6597" si="7008">IF(AE6534&lt;=$F$24,X6534,-5)</f>
        <v>-5</v>
      </c>
      <c r="BX6534" s="34">
        <f t="shared" ref="BX6534:BX6597" si="7009">IF(AE6534&lt;=$F$24,AY6534,-5)</f>
        <v>-5</v>
      </c>
      <c r="BY6534" s="34">
        <f t="shared" ref="BY6534:BY6597" si="7010">J6534/$L$25/(1-$L$26)</f>
        <v>69.644751129880447</v>
      </c>
      <c r="BZ6534" s="36">
        <f t="shared" ref="BZ6534:BZ6597" si="7011">BC6534*-1</f>
        <v>4.0531516341057623E-3</v>
      </c>
      <c r="CA6534" s="34">
        <f t="shared" ref="CA6534:CA6597" si="7012">BT6534/AZ6534</f>
        <v>9.3627343947736263E-3</v>
      </c>
    </row>
    <row r="6535" spans="1:79" ht="13.2" x14ac:dyDescent="0.25">
      <c r="A6535" s="75">
        <f t="shared" si="6946"/>
        <v>17.810958904107018</v>
      </c>
      <c r="B6535" s="34">
        <f t="shared" si="6949"/>
        <v>6500.9999999990614</v>
      </c>
      <c r="C6535">
        <f t="shared" si="6947"/>
        <v>20</v>
      </c>
      <c r="D6535" s="35">
        <f t="shared" si="6950"/>
        <v>3000</v>
      </c>
      <c r="E6535" s="27">
        <v>0</v>
      </c>
      <c r="F6535" s="64">
        <f t="shared" si="6951"/>
        <v>0.96267801959344901</v>
      </c>
      <c r="G6535" s="34">
        <v>0</v>
      </c>
      <c r="H6535" s="34">
        <f t="shared" si="6952"/>
        <v>1</v>
      </c>
      <c r="I6535" s="34">
        <f t="shared" si="6953"/>
        <v>12793.990880396937</v>
      </c>
      <c r="J6535" s="34">
        <f t="shared" si="6954"/>
        <v>259235.59125845548</v>
      </c>
      <c r="K6535" s="34">
        <f t="shared" si="6955"/>
        <v>227318.45578815002</v>
      </c>
      <c r="L6535" s="36">
        <f t="shared" si="6956"/>
        <v>31922.796508927197</v>
      </c>
      <c r="M6535" s="34">
        <f t="shared" si="6957"/>
        <v>149.95224105927213</v>
      </c>
      <c r="N6535" s="34">
        <f t="shared" si="6958"/>
        <v>3038.3762373234404</v>
      </c>
      <c r="O6535" s="34">
        <f t="shared" si="6959"/>
        <v>13.261852397919354</v>
      </c>
      <c r="P6535">
        <f t="shared" si="6960"/>
        <v>1209.5869012291648</v>
      </c>
      <c r="Q6535" s="36">
        <f t="shared" si="6961"/>
        <v>2515.3214133437505</v>
      </c>
      <c r="R6535" s="34">
        <f t="shared" si="6962"/>
        <v>1571.2716399493688</v>
      </c>
      <c r="S6535" s="34">
        <f t="shared" si="6963"/>
        <v>149.26518590152955</v>
      </c>
      <c r="T6535" s="36">
        <f t="shared" si="6964"/>
        <v>1.8429635685378375E-6</v>
      </c>
      <c r="U6535" s="36">
        <f t="shared" si="6965"/>
        <v>27368.13104319973</v>
      </c>
      <c r="V6535" s="36">
        <f t="shared" si="6966"/>
        <v>1.911181494494682E-2</v>
      </c>
      <c r="W6535" s="68">
        <f t="shared" si="6967"/>
        <v>91.207990025506277</v>
      </c>
      <c r="X6535">
        <f t="shared" si="6968"/>
        <v>9.2603544126651958</v>
      </c>
      <c r="Y6535">
        <f t="shared" si="6969"/>
        <v>5.4790819485161157E-3</v>
      </c>
      <c r="Z6535" s="34">
        <f t="shared" si="6970"/>
        <v>1.6980387444359678E-3</v>
      </c>
      <c r="AA6535" s="36">
        <f t="shared" si="6971"/>
        <v>2.0954101652280913E-4</v>
      </c>
      <c r="AB6535" s="34">
        <f t="shared" si="6972"/>
        <v>1.9253560391868981E-3</v>
      </c>
      <c r="AC6535" s="36">
        <f t="shared" si="6973"/>
        <v>319.85397095742223</v>
      </c>
      <c r="AD6535" s="34">
        <f t="shared" si="6974"/>
        <v>0</v>
      </c>
      <c r="AE6535">
        <f t="shared" si="6975"/>
        <v>166127.18086806458</v>
      </c>
      <c r="AF6535" s="36">
        <f t="shared" si="6976"/>
        <v>0</v>
      </c>
      <c r="AG6535" s="34">
        <f t="shared" si="6977"/>
        <v>836.61535525563386</v>
      </c>
      <c r="AH6535">
        <f t="shared" si="6978"/>
        <v>4.1784931245028929</v>
      </c>
      <c r="AI6535" s="29">
        <f t="shared" si="6979"/>
        <v>836.61535525563386</v>
      </c>
      <c r="AJ6535">
        <f t="shared" si="6980"/>
        <v>98088.095327034433</v>
      </c>
      <c r="AK6535" s="36">
        <f t="shared" si="6981"/>
        <v>-1.0968659956125596E-69</v>
      </c>
      <c r="AL6535" s="36">
        <f t="shared" si="6982"/>
        <v>-3.723873392586483E-5</v>
      </c>
      <c r="AM6535" s="36">
        <f t="shared" si="6983"/>
        <v>-6.7252335104692023E-6</v>
      </c>
      <c r="AN6535" s="37">
        <f t="shared" si="6984"/>
        <v>1.169815709913052E-68</v>
      </c>
      <c r="AO6535" s="36">
        <f t="shared" si="6985"/>
        <v>6.5754055082247229E-2</v>
      </c>
      <c r="AP6535" s="36">
        <f t="shared" si="6986"/>
        <v>3.4862435196516784E-3</v>
      </c>
      <c r="AQ6535" s="74">
        <f t="shared" si="6987"/>
        <v>2.2545383237815724E-67</v>
      </c>
      <c r="AR6535" s="73">
        <f t="shared" si="6988"/>
        <v>9.9463515768448496E-70</v>
      </c>
      <c r="AS6535" s="72">
        <f t="shared" si="6989"/>
        <v>2.8429395374057721E-4</v>
      </c>
      <c r="AT6535" s="37">
        <f t="shared" si="6990"/>
        <v>6.1702503700756116E-63</v>
      </c>
      <c r="AU6535" s="37">
        <f t="shared" si="6991"/>
        <v>0.52277002865013378</v>
      </c>
      <c r="AV6535" s="34">
        <f t="shared" si="6992"/>
        <v>13.473593932768956</v>
      </c>
      <c r="AW6535" s="34">
        <f t="shared" si="6993"/>
        <v>8.5773942323996391</v>
      </c>
      <c r="AX6535" s="37">
        <f t="shared" si="6994"/>
        <v>342.86778238274337</v>
      </c>
      <c r="AY6535" s="7">
        <f t="shared" si="6995"/>
        <v>456.12676057341821</v>
      </c>
      <c r="AZ6535" s="37">
        <f t="shared" si="6996"/>
        <v>434.07577240824963</v>
      </c>
      <c r="BA6535" s="2">
        <f>BE6535*'mass balance'!$B$17+BF6535*'mass balance'!$C$17+BG6535*'mass balance'!$D$17+BH6535*'mass balance'!$E$17</f>
        <v>3.1938978090713288E-3</v>
      </c>
      <c r="BB6535" s="2">
        <f>BE6535*'mass balance'!$B$18+BF6535*'mass balance'!$C$18+BG6535*'mass balance'!$D$18+BH6535*'mass balance'!$E$18</f>
        <v>3.243034698441657E-3</v>
      </c>
      <c r="BC6535" s="2">
        <f>BE6535*'mass balance'!$B$19+BF6535*'mass balance'!$C$19+BG6535*'mass balance'!$D$19+BH6535*'mass balance'!$E$19</f>
        <v>-4.0537933730520719E-3</v>
      </c>
      <c r="BD6535" s="2">
        <f>BE6535*'mass balance'!$B$20+BF6535*'mass balance'!$C$20+BG6535*'mass balance'!$D$20+BH6535*'mass balance'!$E$20</f>
        <v>1.4741066811098437E-4</v>
      </c>
      <c r="BE6535" s="2">
        <f>N6535*'mass balance'!$H$11+R6535*'mass balance'!$I$11+S6535*'mass balance'!$J$11</f>
        <v>-7.2342291364843811E-3</v>
      </c>
      <c r="BF6535" s="2">
        <f>N6535*'mass balance'!$H$12+R6535*'mass balance'!$I$12+S6535*'mass balance'!$J$12</f>
        <v>2.3989725872318243E-4</v>
      </c>
      <c r="BG6535" s="2">
        <f>N6535*'mass balance'!$H$13+R6535*'mass balance'!$I$13+S6535*'mass balance'!$J$13</f>
        <v>2.2721369163319688E-3</v>
      </c>
      <c r="BH6535" s="2">
        <f>N6535*'mass balance'!$H$14+R6535*'mass balance'!$I$14+S6535*'mass balance'!$J$14</f>
        <v>7.9124381180297918E-4</v>
      </c>
      <c r="BI6535" s="36">
        <f t="shared" si="6997"/>
        <v>6.4767575960678318E-26</v>
      </c>
      <c r="BJ6535" s="36">
        <f t="shared" si="6998"/>
        <v>2.8170459775514095E-29</v>
      </c>
      <c r="BK6535" s="36">
        <f t="shared" si="6999"/>
        <v>1.7705645099044755E-25</v>
      </c>
      <c r="BL6535" s="36">
        <f t="shared" si="7000"/>
        <v>1.084163274762572E-25</v>
      </c>
      <c r="BM6535" s="36">
        <f t="shared" si="7001"/>
        <v>3.2757368773534927E-22</v>
      </c>
      <c r="BN6535" s="36">
        <f t="shared" ca="1" si="6945"/>
        <v>0.5606608314720275</v>
      </c>
      <c r="BO6535" s="36">
        <f t="shared" ca="1" si="7002"/>
        <v>1</v>
      </c>
      <c r="BP6535" s="36">
        <f t="shared" si="7003"/>
        <v>-3.2757368773534927E-22</v>
      </c>
      <c r="BQ6535" s="36">
        <f t="shared" si="7004"/>
        <v>1</v>
      </c>
      <c r="BR6535" s="2">
        <f t="shared" si="6948"/>
        <v>-5</v>
      </c>
      <c r="BS6535">
        <v>0</v>
      </c>
      <c r="BT6535" s="37">
        <f t="shared" si="7005"/>
        <v>4.0639278564847015</v>
      </c>
      <c r="BU6535" s="34">
        <f t="shared" si="7006"/>
        <v>-5</v>
      </c>
      <c r="BV6535" s="34">
        <f t="shared" si="7007"/>
        <v>-5</v>
      </c>
      <c r="BW6535" s="34">
        <f t="shared" si="7008"/>
        <v>-5</v>
      </c>
      <c r="BX6535" s="34">
        <f t="shared" si="7009"/>
        <v>-5</v>
      </c>
      <c r="BY6535" s="34">
        <f t="shared" si="7010"/>
        <v>69.654482328049383</v>
      </c>
      <c r="BZ6535" s="36">
        <f t="shared" si="7011"/>
        <v>4.0537933730520719E-3</v>
      </c>
      <c r="CA6535" s="34">
        <f t="shared" si="7012"/>
        <v>9.3622545067144746E-3</v>
      </c>
    </row>
    <row r="6536" spans="1:79" ht="13.2" x14ac:dyDescent="0.25">
      <c r="A6536" s="75">
        <f t="shared" si="6946"/>
        <v>17.813698630134414</v>
      </c>
      <c r="B6536" s="34">
        <f t="shared" si="6949"/>
        <v>6501.9999999990614</v>
      </c>
      <c r="C6536">
        <f t="shared" si="6947"/>
        <v>20</v>
      </c>
      <c r="D6536" s="35">
        <f t="shared" si="6950"/>
        <v>3000</v>
      </c>
      <c r="E6536" s="27">
        <v>0</v>
      </c>
      <c r="F6536" s="64">
        <f t="shared" si="6951"/>
        <v>0.96267801959344901</v>
      </c>
      <c r="G6536" s="34">
        <v>0</v>
      </c>
      <c r="H6536" s="34">
        <f t="shared" si="6952"/>
        <v>1</v>
      </c>
      <c r="I6536" s="34">
        <f t="shared" si="6953"/>
        <v>12793.990880396937</v>
      </c>
      <c r="J6536" s="34">
        <f t="shared" si="6954"/>
        <v>259271.80365340618</v>
      </c>
      <c r="K6536" s="34">
        <f t="shared" si="6955"/>
        <v>227350.20970612334</v>
      </c>
      <c r="L6536" s="36">
        <f t="shared" si="6956"/>
        <v>31929.485644157929</v>
      </c>
      <c r="M6536" s="34">
        <f t="shared" si="6957"/>
        <v>149.95224105927213</v>
      </c>
      <c r="N6536" s="34">
        <f t="shared" si="6958"/>
        <v>3038.8006654653504</v>
      </c>
      <c r="O6536" s="34">
        <f t="shared" si="6959"/>
        <v>13.261852397919354</v>
      </c>
      <c r="P6536">
        <f t="shared" si="6960"/>
        <v>1209.8403592980212</v>
      </c>
      <c r="Q6536" s="36">
        <f t="shared" si="6961"/>
        <v>2515.7751162373806</v>
      </c>
      <c r="R6536" s="34">
        <f t="shared" si="6962"/>
        <v>1571.5355279671953</v>
      </c>
      <c r="S6536" s="34">
        <f t="shared" si="6963"/>
        <v>149.2568317468988</v>
      </c>
      <c r="T6536" s="36">
        <f t="shared" si="6964"/>
        <v>1.8405917540007854E-6</v>
      </c>
      <c r="U6536" s="36">
        <f t="shared" si="6965"/>
        <v>27368.131045042694</v>
      </c>
      <c r="V6536" s="36">
        <f t="shared" si="6966"/>
        <v>1.9110745284554479E-2</v>
      </c>
      <c r="W6536" s="68">
        <f t="shared" si="6967"/>
        <v>91.227101840451226</v>
      </c>
      <c r="X6536">
        <f t="shared" si="6968"/>
        <v>9.2610011755185138</v>
      </c>
      <c r="Y6536">
        <f t="shared" si="6969"/>
        <v>5.4790819485161157E-3</v>
      </c>
      <c r="Z6536" s="34">
        <f t="shared" si="6970"/>
        <v>1.6980387444359678E-3</v>
      </c>
      <c r="AA6536" s="36">
        <f t="shared" si="6971"/>
        <v>2.0948539303569696E-4</v>
      </c>
      <c r="AB6536" s="34">
        <f t="shared" si="6972"/>
        <v>1.9253560391868981E-3</v>
      </c>
      <c r="AC6536" s="36">
        <f t="shared" si="6973"/>
        <v>319.85397095742223</v>
      </c>
      <c r="AD6536" s="34">
        <f t="shared" si="6974"/>
        <v>0</v>
      </c>
      <c r="AE6536">
        <f t="shared" si="6975"/>
        <v>166127.18086806458</v>
      </c>
      <c r="AF6536" s="36">
        <f t="shared" si="6976"/>
        <v>0</v>
      </c>
      <c r="AG6536" s="34">
        <f t="shared" si="6977"/>
        <v>836.8239542350384</v>
      </c>
      <c r="AH6536">
        <f t="shared" si="6978"/>
        <v>4.1781674476823127</v>
      </c>
      <c r="AI6536" s="29">
        <f t="shared" si="6979"/>
        <v>836.8239542350384</v>
      </c>
      <c r="AJ6536">
        <f t="shared" si="6980"/>
        <v>98924.919281269467</v>
      </c>
      <c r="AK6536" s="36">
        <f t="shared" si="6981"/>
        <v>-9.9463515768448496E-70</v>
      </c>
      <c r="AL6536" s="36">
        <f t="shared" si="6982"/>
        <v>-3.7217644377810841E-5</v>
      </c>
      <c r="AM6536" s="36">
        <f t="shared" si="6983"/>
        <v>-6.7122600146375465E-6</v>
      </c>
      <c r="AN6536" s="37">
        <f t="shared" si="6984"/>
        <v>1.060129110351796E-68</v>
      </c>
      <c r="AO6536" s="36">
        <f t="shared" si="6985"/>
        <v>6.5716816348321369E-2</v>
      </c>
      <c r="AP6536" s="36">
        <f t="shared" si="6986"/>
        <v>3.4795182861412093E-3</v>
      </c>
      <c r="AQ6536" s="74">
        <f t="shared" si="6987"/>
        <v>2.0466190324523071E-67</v>
      </c>
      <c r="AR6536" s="73">
        <f t="shared" si="6988"/>
        <v>9.0187475454317109E-70</v>
      </c>
      <c r="AS6536" s="72">
        <f t="shared" si="6989"/>
        <v>2.8381121154067704E-4</v>
      </c>
      <c r="AT6536" s="37">
        <f t="shared" si="6990"/>
        <v>5.6012140974437915E-63</v>
      </c>
      <c r="AU6536" s="37">
        <f t="shared" si="6991"/>
        <v>0.52176156481359204</v>
      </c>
      <c r="AV6536" s="34">
        <f t="shared" si="6992"/>
        <v>13.588536948415745</v>
      </c>
      <c r="AW6536" s="34">
        <f t="shared" si="6993"/>
        <v>8.5791915483062127</v>
      </c>
      <c r="AX6536" s="37">
        <f t="shared" si="6994"/>
        <v>342.93962726949024</v>
      </c>
      <c r="AY6536" s="7">
        <f t="shared" si="6995"/>
        <v>456.33445760666342</v>
      </c>
      <c r="AZ6536" s="37">
        <f t="shared" si="6996"/>
        <v>434.16672910994146</v>
      </c>
      <c r="BA6536" s="2">
        <f>BE6536*'mass balance'!$B$17+BF6536*'mass balance'!$C$17+BG6536*'mass balance'!$D$17+BH6536*'mass balance'!$E$17</f>
        <v>3.1944033828903129E-3</v>
      </c>
      <c r="BB6536" s="2">
        <f>BE6536*'mass balance'!$B$18+BF6536*'mass balance'!$C$18+BG6536*'mass balance'!$D$18+BH6536*'mass balance'!$E$18</f>
        <v>3.2435480503193955E-3</v>
      </c>
      <c r="BC6536" s="2">
        <f>BE6536*'mass balance'!$B$19+BF6536*'mass balance'!$C$19+BG6536*'mass balance'!$D$19+BH6536*'mass balance'!$E$19</f>
        <v>-4.0544350628992434E-3</v>
      </c>
      <c r="BD6536" s="2">
        <f>BE6536*'mass balance'!$B$20+BF6536*'mass balance'!$C$20+BG6536*'mass balance'!$D$20+BH6536*'mass balance'!$E$20</f>
        <v>1.4743400228724518E-4</v>
      </c>
      <c r="BE6536" s="2">
        <f>N6536*'mass balance'!$H$11+R6536*'mass balance'!$I$11+S6536*'mass balance'!$J$11</f>
        <v>-7.2352396796794049E-3</v>
      </c>
      <c r="BF6536" s="2">
        <f>N6536*'mass balance'!$H$12+R6536*'mass balance'!$I$12+S6536*'mass balance'!$J$12</f>
        <v>2.3988383202369612E-4</v>
      </c>
      <c r="BG6536" s="2">
        <f>N6536*'mass balance'!$H$13+R6536*'mass balance'!$I$13+S6536*'mass balance'!$J$13</f>
        <v>2.2724281133642346E-3</v>
      </c>
      <c r="BH6536" s="2">
        <f>N6536*'mass balance'!$H$14+R6536*'mass balance'!$I$14+S6536*'mass balance'!$J$14</f>
        <v>7.9135433996493487E-4</v>
      </c>
      <c r="BI6536" s="36">
        <f t="shared" si="6997"/>
        <v>6.4767575960678318E-26</v>
      </c>
      <c r="BJ6536" s="36">
        <f t="shared" si="6998"/>
        <v>2.8172506353936466E-29</v>
      </c>
      <c r="BK6536" s="36">
        <f t="shared" si="6999"/>
        <v>1.7708462145022307E-25</v>
      </c>
      <c r="BL6536" s="36">
        <f t="shared" si="7000"/>
        <v>1.0844000708985793E-25</v>
      </c>
      <c r="BM6536" s="36">
        <f t="shared" si="7001"/>
        <v>3.2768210406282553E-22</v>
      </c>
      <c r="BN6536" s="36">
        <f t="shared" ca="1" si="6945"/>
        <v>0.36802513723865959</v>
      </c>
      <c r="BO6536" s="36">
        <f t="shared" ca="1" si="7002"/>
        <v>1</v>
      </c>
      <c r="BP6536" s="36">
        <f t="shared" si="7003"/>
        <v>-3.2768210406282553E-22</v>
      </c>
      <c r="BQ6536" s="36">
        <f t="shared" si="7004"/>
        <v>1</v>
      </c>
      <c r="BR6536" s="2">
        <f t="shared" si="6948"/>
        <v>-5</v>
      </c>
      <c r="BS6536">
        <v>0</v>
      </c>
      <c r="BT6536" s="37">
        <f t="shared" si="7005"/>
        <v>4.0645711505564917</v>
      </c>
      <c r="BU6536" s="34">
        <f t="shared" si="7006"/>
        <v>-5</v>
      </c>
      <c r="BV6536" s="34">
        <f t="shared" si="7007"/>
        <v>-5</v>
      </c>
      <c r="BW6536" s="34">
        <f t="shared" si="7008"/>
        <v>-5</v>
      </c>
      <c r="BX6536" s="34">
        <f t="shared" si="7009"/>
        <v>-5</v>
      </c>
      <c r="BY6536" s="34">
        <f t="shared" si="7010"/>
        <v>69.664212302285975</v>
      </c>
      <c r="BZ6536" s="36">
        <f t="shared" si="7011"/>
        <v>4.0544350628992434E-3</v>
      </c>
      <c r="CA6536" s="34">
        <f t="shared" si="7012"/>
        <v>9.3617748160689778E-3</v>
      </c>
    </row>
    <row r="6537" spans="1:79" ht="13.2" x14ac:dyDescent="0.25">
      <c r="A6537" s="75">
        <f t="shared" si="6946"/>
        <v>17.816438356161811</v>
      </c>
      <c r="B6537" s="34">
        <f t="shared" si="6949"/>
        <v>6502.9999999990614</v>
      </c>
      <c r="C6537">
        <f t="shared" si="6947"/>
        <v>20</v>
      </c>
      <c r="D6537" s="35">
        <f t="shared" si="6950"/>
        <v>3000</v>
      </c>
      <c r="E6537" s="27">
        <v>0</v>
      </c>
      <c r="F6537" s="64">
        <f t="shared" si="6951"/>
        <v>0.96267801959344901</v>
      </c>
      <c r="G6537" s="34">
        <v>0</v>
      </c>
      <c r="H6537" s="34">
        <f t="shared" si="6952"/>
        <v>1</v>
      </c>
      <c r="I6537" s="34">
        <f t="shared" si="6953"/>
        <v>12793.990880396937</v>
      </c>
      <c r="J6537" s="34">
        <f t="shared" si="6954"/>
        <v>259308.01149310506</v>
      </c>
      <c r="K6537" s="34">
        <f t="shared" si="6955"/>
        <v>227381.9596296883</v>
      </c>
      <c r="L6537" s="36">
        <f t="shared" si="6956"/>
        <v>31936.174405007521</v>
      </c>
      <c r="M6537" s="34">
        <f t="shared" si="6957"/>
        <v>149.95224105927213</v>
      </c>
      <c r="N6537" s="34">
        <f t="shared" si="6958"/>
        <v>3039.2250402173349</v>
      </c>
      <c r="O6537" s="34">
        <f t="shared" si="6959"/>
        <v>13.261852397919354</v>
      </c>
      <c r="P6537">
        <f t="shared" si="6960"/>
        <v>1210.0938031811991</v>
      </c>
      <c r="Q6537" s="36">
        <f t="shared" si="6961"/>
        <v>2516.2287834943327</v>
      </c>
      <c r="R6537" s="34">
        <f t="shared" si="6962"/>
        <v>1571.7994009801098</v>
      </c>
      <c r="S6537" s="34">
        <f t="shared" si="6963"/>
        <v>149.24847252594418</v>
      </c>
      <c r="T6537" s="36">
        <f t="shared" si="6964"/>
        <v>1.8382231872497256E-6</v>
      </c>
      <c r="U6537" s="36">
        <f t="shared" si="6965"/>
        <v>27368.131046883285</v>
      </c>
      <c r="V6537" s="36">
        <f t="shared" si="6966"/>
        <v>1.910967497547331E-2</v>
      </c>
      <c r="W6537" s="68">
        <f t="shared" si="6967"/>
        <v>91.246212585735776</v>
      </c>
      <c r="X6537">
        <f t="shared" si="6968"/>
        <v>9.2616478118573777</v>
      </c>
      <c r="Y6537">
        <f t="shared" si="6969"/>
        <v>5.4790819485161157E-3</v>
      </c>
      <c r="Z6537" s="34">
        <f t="shared" si="6970"/>
        <v>1.6980387444359678E-3</v>
      </c>
      <c r="AA6537" s="36">
        <f t="shared" si="6971"/>
        <v>2.0942978819551205E-4</v>
      </c>
      <c r="AB6537" s="34">
        <f t="shared" si="6972"/>
        <v>1.9253560391868981E-3</v>
      </c>
      <c r="AC6537" s="36">
        <f t="shared" si="6973"/>
        <v>319.85397095742223</v>
      </c>
      <c r="AD6537" s="34">
        <f t="shared" si="6974"/>
        <v>0</v>
      </c>
      <c r="AE6537">
        <f t="shared" si="6975"/>
        <v>166127.18086806458</v>
      </c>
      <c r="AF6537" s="36">
        <f t="shared" si="6976"/>
        <v>0</v>
      </c>
      <c r="AG6537" s="34">
        <f t="shared" si="6977"/>
        <v>837.0325368297672</v>
      </c>
      <c r="AH6537">
        <f t="shared" si="6978"/>
        <v>4.1778416700269645</v>
      </c>
      <c r="AI6537" s="29">
        <f t="shared" si="6979"/>
        <v>837.0325368297672</v>
      </c>
      <c r="AJ6537">
        <f t="shared" si="6980"/>
        <v>99761.951818099231</v>
      </c>
      <c r="AK6537" s="36">
        <f t="shared" si="6981"/>
        <v>-9.0187475454317109E-70</v>
      </c>
      <c r="AL6537" s="36">
        <f t="shared" si="6982"/>
        <v>-3.7196566773477564E-5</v>
      </c>
      <c r="AM6537" s="36">
        <f t="shared" si="6983"/>
        <v>-6.6993115456832229E-6</v>
      </c>
      <c r="AN6537" s="37">
        <f t="shared" si="6984"/>
        <v>9.6066559458334758E-69</v>
      </c>
      <c r="AO6537" s="36">
        <f t="shared" si="6985"/>
        <v>6.5679598703943562E-2</v>
      </c>
      <c r="AP6537" s="36">
        <f t="shared" si="6986"/>
        <v>3.4728060261265715E-3</v>
      </c>
      <c r="AQ6537" s="74">
        <f t="shared" si="6987"/>
        <v>1.8577555237521015E-67</v>
      </c>
      <c r="AR6537" s="73">
        <f t="shared" si="6988"/>
        <v>8.177128512421512E-70</v>
      </c>
      <c r="AS6537" s="72">
        <f t="shared" si="6989"/>
        <v>2.8332928905582357E-4</v>
      </c>
      <c r="AT6537" s="37">
        <f t="shared" si="6990"/>
        <v>5.0843299433094813E-63</v>
      </c>
      <c r="AU6537" s="37">
        <f t="shared" si="6991"/>
        <v>0.52075504638182457</v>
      </c>
      <c r="AV6537" s="34">
        <f t="shared" si="6992"/>
        <v>13.703508614186697</v>
      </c>
      <c r="AW6537" s="34">
        <f t="shared" si="6993"/>
        <v>8.5809887636196382</v>
      </c>
      <c r="AX6537" s="37">
        <f t="shared" si="6994"/>
        <v>343.01146813516488</v>
      </c>
      <c r="AY6537" s="7">
        <f t="shared" si="6995"/>
        <v>456.54217809870704</v>
      </c>
      <c r="AZ6537" s="37">
        <f t="shared" si="6996"/>
        <v>434.25768072090068</v>
      </c>
      <c r="BA6537" s="2">
        <f>BE6537*'mass balance'!$B$17+BF6537*'mass balance'!$C$17+BG6537*'mass balance'!$D$17+BH6537*'mass balance'!$E$17</f>
        <v>3.194908918012611E-3</v>
      </c>
      <c r="BB6537" s="2">
        <f>BE6537*'mass balance'!$B$18+BF6537*'mass balance'!$C$18+BG6537*'mass balance'!$D$18+BH6537*'mass balance'!$E$18</f>
        <v>3.2440613629051126E-3</v>
      </c>
      <c r="BC6537" s="2">
        <f>BE6537*'mass balance'!$B$19+BF6537*'mass balance'!$C$19+BG6537*'mass balance'!$D$19+BH6537*'mass balance'!$E$19</f>
        <v>-4.0550767036313913E-3</v>
      </c>
      <c r="BD6537" s="2">
        <f>BE6537*'mass balance'!$B$20+BF6537*'mass balance'!$C$20+BG6537*'mass balance'!$D$20+BH6537*'mass balance'!$E$20</f>
        <v>1.4745733467750512E-4</v>
      </c>
      <c r="BE6537" s="2">
        <f>N6537*'mass balance'!$H$11+R6537*'mass balance'!$I$11+S6537*'mass balance'!$J$11</f>
        <v>-7.2362500957555585E-3</v>
      </c>
      <c r="BF6537" s="2">
        <f>N6537*'mass balance'!$H$12+R6537*'mass balance'!$I$12+S6537*'mass balance'!$J$12</f>
        <v>2.3987039718167345E-4</v>
      </c>
      <c r="BG6537" s="2">
        <f>N6537*'mass balance'!$H$13+R6537*'mass balance'!$I$13+S6537*'mass balance'!$J$13</f>
        <v>2.2727192529504842E-3</v>
      </c>
      <c r="BH6537" s="2">
        <f>N6537*'mass balance'!$H$14+R6537*'mass balance'!$I$14+S6537*'mass balance'!$J$14</f>
        <v>7.9146485422326414E-4</v>
      </c>
      <c r="BI6537" s="36">
        <f t="shared" si="6997"/>
        <v>6.4767575960678318E-26</v>
      </c>
      <c r="BJ6537" s="36">
        <f t="shared" si="6998"/>
        <v>2.8174552973370764E-29</v>
      </c>
      <c r="BK6537" s="36">
        <f t="shared" si="6999"/>
        <v>1.77112793956577E-25</v>
      </c>
      <c r="BL6537" s="36">
        <f t="shared" si="7000"/>
        <v>1.0846368973952298E-25</v>
      </c>
      <c r="BM6537" s="36">
        <f t="shared" si="7001"/>
        <v>3.2779054406991537E-22</v>
      </c>
      <c r="BN6537" s="36">
        <f t="shared" ca="1" si="6945"/>
        <v>0.77911539426417853</v>
      </c>
      <c r="BO6537" s="36">
        <f t="shared" ca="1" si="7002"/>
        <v>1</v>
      </c>
      <c r="BP6537" s="36">
        <f t="shared" si="7003"/>
        <v>-3.2779054406991537E-22</v>
      </c>
      <c r="BQ6537" s="36">
        <f t="shared" si="7004"/>
        <v>1</v>
      </c>
      <c r="BR6537" s="2">
        <f t="shared" si="6948"/>
        <v>-5</v>
      </c>
      <c r="BS6537">
        <v>0</v>
      </c>
      <c r="BT6537" s="37">
        <f t="shared" si="7005"/>
        <v>4.0652143953904698</v>
      </c>
      <c r="BU6537" s="34">
        <f t="shared" si="7006"/>
        <v>-5</v>
      </c>
      <c r="BV6537" s="34">
        <f t="shared" si="7007"/>
        <v>-5</v>
      </c>
      <c r="BW6537" s="34">
        <f t="shared" si="7008"/>
        <v>-5</v>
      </c>
      <c r="BX6537" s="34">
        <f t="shared" si="7009"/>
        <v>-5</v>
      </c>
      <c r="BY6537" s="34">
        <f t="shared" si="7010"/>
        <v>69.673941052563649</v>
      </c>
      <c r="BZ6537" s="36">
        <f t="shared" si="7011"/>
        <v>4.0550767036313913E-3</v>
      </c>
      <c r="CA6537" s="34">
        <f t="shared" si="7012"/>
        <v>9.3612953227261413E-3</v>
      </c>
    </row>
    <row r="6538" spans="1:79" ht="13.2" x14ac:dyDescent="0.25">
      <c r="A6538" s="75">
        <f t="shared" si="6946"/>
        <v>17.819178082189207</v>
      </c>
      <c r="B6538" s="34">
        <f t="shared" si="6949"/>
        <v>6503.9999999990605</v>
      </c>
      <c r="C6538">
        <f t="shared" si="6947"/>
        <v>20</v>
      </c>
      <c r="D6538" s="35">
        <f t="shared" si="6950"/>
        <v>3000</v>
      </c>
      <c r="E6538" s="27">
        <v>0</v>
      </c>
      <c r="F6538" s="64">
        <f t="shared" si="6951"/>
        <v>0.96267801959344901</v>
      </c>
      <c r="G6538" s="34">
        <v>0</v>
      </c>
      <c r="H6538" s="34">
        <f t="shared" si="6952"/>
        <v>1</v>
      </c>
      <c r="I6538" s="34">
        <f t="shared" si="6953"/>
        <v>12793.990880396937</v>
      </c>
      <c r="J6538" s="34">
        <f t="shared" si="6954"/>
        <v>259344.2147774538</v>
      </c>
      <c r="K6538" s="34">
        <f t="shared" si="6955"/>
        <v>227413.70555875869</v>
      </c>
      <c r="L6538" s="36">
        <f t="shared" si="6956"/>
        <v>31942.862791248936</v>
      </c>
      <c r="M6538" s="34">
        <f t="shared" si="6957"/>
        <v>149.95224105927213</v>
      </c>
      <c r="N6538" s="34">
        <f t="shared" si="6958"/>
        <v>3039.649361578242</v>
      </c>
      <c r="O6538" s="34">
        <f t="shared" si="6959"/>
        <v>13.261852397919354</v>
      </c>
      <c r="P6538">
        <f t="shared" si="6960"/>
        <v>1210.3472328700959</v>
      </c>
      <c r="Q6538" s="36">
        <f t="shared" si="6961"/>
        <v>2516.6824151037877</v>
      </c>
      <c r="R6538" s="34">
        <f t="shared" si="6962"/>
        <v>1572.0632589792606</v>
      </c>
      <c r="S6538" s="34">
        <f t="shared" si="6963"/>
        <v>149.24010824142329</v>
      </c>
      <c r="T6538" s="36">
        <f t="shared" si="6964"/>
        <v>1.8358578485643849E-6</v>
      </c>
      <c r="U6538" s="36">
        <f t="shared" si="6965"/>
        <v>27368.131048721509</v>
      </c>
      <c r="V6538" s="36">
        <f t="shared" si="6966"/>
        <v>1.9108604018056488E-2</v>
      </c>
      <c r="W6538" s="68">
        <f t="shared" si="6967"/>
        <v>91.265322260711244</v>
      </c>
      <c r="X6538">
        <f t="shared" si="6968"/>
        <v>9.2622943217065323</v>
      </c>
      <c r="Y6538">
        <f t="shared" si="6969"/>
        <v>5.4790819485161157E-3</v>
      </c>
      <c r="Z6538" s="34">
        <f t="shared" si="6970"/>
        <v>1.6980387444359678E-3</v>
      </c>
      <c r="AA6538" s="36">
        <f t="shared" si="6971"/>
        <v>2.0937420199394332E-4</v>
      </c>
      <c r="AB6538" s="34">
        <f t="shared" si="6972"/>
        <v>1.9253560391868981E-3</v>
      </c>
      <c r="AC6538" s="36">
        <f t="shared" si="6973"/>
        <v>319.85397095742223</v>
      </c>
      <c r="AD6538" s="34">
        <f t="shared" si="6974"/>
        <v>0</v>
      </c>
      <c r="AE6538">
        <f t="shared" si="6975"/>
        <v>166127.18086806458</v>
      </c>
      <c r="AF6538" s="36">
        <f t="shared" si="6976"/>
        <v>0</v>
      </c>
      <c r="AG6538" s="34">
        <f t="shared" si="6977"/>
        <v>837.24110303484622</v>
      </c>
      <c r="AH6538">
        <f t="shared" si="6978"/>
        <v>4.1775157916046055</v>
      </c>
      <c r="AI6538" s="29">
        <f t="shared" si="6979"/>
        <v>837.24110303484622</v>
      </c>
      <c r="AJ6538">
        <f t="shared" si="6980"/>
        <v>100599.19292113408</v>
      </c>
      <c r="AK6538" s="36">
        <f t="shared" si="6981"/>
        <v>-8.177128512421512E-70</v>
      </c>
      <c r="AL6538" s="36">
        <f t="shared" si="6982"/>
        <v>-3.7175501106100844E-5</v>
      </c>
      <c r="AM6538" s="36">
        <f t="shared" si="6983"/>
        <v>-6.6863880553274473E-6</v>
      </c>
      <c r="AN6538" s="37">
        <f t="shared" si="6984"/>
        <v>8.7047811912903045E-69</v>
      </c>
      <c r="AO6538" s="36">
        <f t="shared" si="6985"/>
        <v>6.5642402137170083E-2</v>
      </c>
      <c r="AP6538" s="36">
        <f t="shared" si="6986"/>
        <v>3.4661067145808884E-3</v>
      </c>
      <c r="AQ6538" s="74">
        <f t="shared" si="6987"/>
        <v>1.6862123230112596E-67</v>
      </c>
      <c r="AR6538" s="73">
        <f t="shared" si="6988"/>
        <v>7.4135729209267155E-70</v>
      </c>
      <c r="AS6538" s="72">
        <f t="shared" si="6989"/>
        <v>2.8284818489410864E-4</v>
      </c>
      <c r="AT6538" s="37">
        <f t="shared" si="6990"/>
        <v>4.6148482375916763E-63</v>
      </c>
      <c r="AU6538" s="37">
        <f t="shared" si="6991"/>
        <v>0.51975046960199511</v>
      </c>
      <c r="AV6538" s="34">
        <f t="shared" si="6992"/>
        <v>13.818508927830594</v>
      </c>
      <c r="AW6538" s="34">
        <f t="shared" si="6993"/>
        <v>8.5827858782789086</v>
      </c>
      <c r="AX6538" s="37">
        <f t="shared" si="6994"/>
        <v>343.08330497732879</v>
      </c>
      <c r="AY6538" s="7">
        <f t="shared" si="6995"/>
        <v>456.74992204414951</v>
      </c>
      <c r="AZ6538" s="37">
        <f t="shared" si="6996"/>
        <v>434.34862723804002</v>
      </c>
      <c r="BA6538" s="2">
        <f>BE6538*'mass balance'!$B$17+BF6538*'mass balance'!$C$17+BG6538*'mass balance'!$D$17+BH6538*'mass balance'!$E$17</f>
        <v>3.195414414425714E-3</v>
      </c>
      <c r="BB6538" s="2">
        <f>BE6538*'mass balance'!$B$18+BF6538*'mass balance'!$C$18+BG6538*'mass balance'!$D$18+BH6538*'mass balance'!$E$18</f>
        <v>3.2445746361861108E-3</v>
      </c>
      <c r="BC6538" s="2">
        <f>BE6538*'mass balance'!$B$19+BF6538*'mass balance'!$C$19+BG6538*'mass balance'!$D$19+BH6538*'mass balance'!$E$19</f>
        <v>-4.0557182952326368E-3</v>
      </c>
      <c r="BD6538" s="2">
        <f>BE6538*'mass balance'!$B$20+BF6538*'mass balance'!$C$20+BG6538*'mass balance'!$D$20+BH6538*'mass balance'!$E$20</f>
        <v>1.4748066528118679E-4</v>
      </c>
      <c r="BE6538" s="2">
        <f>N6538*'mass balance'!$H$11+R6538*'mass balance'!$I$11+S6538*'mass balance'!$J$11</f>
        <v>-7.2372603847100994E-3</v>
      </c>
      <c r="BF6538" s="2">
        <f>N6538*'mass balance'!$H$12+R6538*'mass balance'!$I$12+S6538*'mass balance'!$J$12</f>
        <v>2.3985695420154632E-4</v>
      </c>
      <c r="BG6538" s="2">
        <f>N6538*'mass balance'!$H$13+R6538*'mass balance'!$I$13+S6538*'mass balance'!$J$13</f>
        <v>2.2730103350992376E-3</v>
      </c>
      <c r="BH6538" s="2">
        <f>N6538*'mass balance'!$H$14+R6538*'mass balance'!$I$14+S6538*'mass balance'!$J$14</f>
        <v>7.9157535457766702E-4</v>
      </c>
      <c r="BI6538" s="36">
        <f t="shared" si="6997"/>
        <v>6.4767575960678318E-26</v>
      </c>
      <c r="BJ6538" s="36">
        <f t="shared" si="6998"/>
        <v>2.8176599633761652E-29</v>
      </c>
      <c r="BK6538" s="36">
        <f t="shared" si="6999"/>
        <v>1.7714096850955038E-25</v>
      </c>
      <c r="BL6538" s="36">
        <f t="shared" si="7000"/>
        <v>1.0848737542526681E-25</v>
      </c>
      <c r="BM6538" s="36">
        <f t="shared" si="7001"/>
        <v>3.2789900775965487E-22</v>
      </c>
      <c r="BN6538" s="36">
        <f t="shared" ca="1" si="6945"/>
        <v>0.52371937933097801</v>
      </c>
      <c r="BO6538" s="36">
        <f t="shared" ca="1" si="7002"/>
        <v>1</v>
      </c>
      <c r="BP6538" s="36">
        <f t="shared" si="7003"/>
        <v>-3.2789900775965487E-22</v>
      </c>
      <c r="BQ6538" s="36">
        <f t="shared" si="7004"/>
        <v>1</v>
      </c>
      <c r="BR6538" s="2">
        <f t="shared" si="6948"/>
        <v>-5</v>
      </c>
      <c r="BS6538">
        <v>0</v>
      </c>
      <c r="BT6538" s="37">
        <f t="shared" si="7005"/>
        <v>4.065857590970718</v>
      </c>
      <c r="BU6538" s="34">
        <f t="shared" si="7006"/>
        <v>-5</v>
      </c>
      <c r="BV6538" s="34">
        <f t="shared" si="7007"/>
        <v>-5</v>
      </c>
      <c r="BW6538" s="34">
        <f t="shared" si="7008"/>
        <v>-5</v>
      </c>
      <c r="BX6538" s="34">
        <f t="shared" si="7009"/>
        <v>-5</v>
      </c>
      <c r="BY6538" s="34">
        <f t="shared" si="7010"/>
        <v>69.683668578856043</v>
      </c>
      <c r="BZ6538" s="36">
        <f t="shared" si="7011"/>
        <v>4.0557182952326368E-3</v>
      </c>
      <c r="CA6538" s="34">
        <f t="shared" si="7012"/>
        <v>9.3608160265750522E-3</v>
      </c>
    </row>
    <row r="6539" spans="1:79" ht="13.2" x14ac:dyDescent="0.25">
      <c r="A6539" s="75">
        <f t="shared" si="6946"/>
        <v>17.821917808216604</v>
      </c>
      <c r="B6539" s="34">
        <f t="shared" si="6949"/>
        <v>6504.9999999990605</v>
      </c>
      <c r="C6539">
        <f t="shared" si="6947"/>
        <v>20</v>
      </c>
      <c r="D6539" s="35">
        <f t="shared" si="6950"/>
        <v>3000</v>
      </c>
      <c r="E6539" s="27">
        <v>0</v>
      </c>
      <c r="F6539" s="64">
        <f t="shared" si="6951"/>
        <v>0.96267801959344901</v>
      </c>
      <c r="G6539" s="34">
        <v>0</v>
      </c>
      <c r="H6539" s="34">
        <f t="shared" si="6952"/>
        <v>1</v>
      </c>
      <c r="I6539" s="34">
        <f t="shared" si="6953"/>
        <v>12793.990880396937</v>
      </c>
      <c r="J6539" s="34">
        <f t="shared" si="6954"/>
        <v>259380.4135063545</v>
      </c>
      <c r="K6539" s="34">
        <f t="shared" si="6955"/>
        <v>227445.44749324868</v>
      </c>
      <c r="L6539" s="36">
        <f t="shared" si="6956"/>
        <v>31949.550802655256</v>
      </c>
      <c r="M6539" s="34">
        <f t="shared" si="6957"/>
        <v>149.95224105927213</v>
      </c>
      <c r="N6539" s="34">
        <f t="shared" si="6958"/>
        <v>3040.0736295469233</v>
      </c>
      <c r="O6539" s="34">
        <f t="shared" si="6959"/>
        <v>13.261852397919354</v>
      </c>
      <c r="P6539">
        <f t="shared" si="6960"/>
        <v>1210.6006483561137</v>
      </c>
      <c r="Q6539" s="36">
        <f t="shared" si="6961"/>
        <v>2517.1360110549344</v>
      </c>
      <c r="R6539" s="34">
        <f t="shared" si="6962"/>
        <v>1572.3271019558013</v>
      </c>
      <c r="S6539" s="34">
        <f t="shared" si="6963"/>
        <v>149.23173889609347</v>
      </c>
      <c r="T6539" s="36">
        <f t="shared" si="6964"/>
        <v>1.8334957497915693E-6</v>
      </c>
      <c r="U6539" s="36">
        <f t="shared" si="6965"/>
        <v>27368.131050557367</v>
      </c>
      <c r="V6539" s="36">
        <f t="shared" si="6966"/>
        <v>1.9107532412657131E-2</v>
      </c>
      <c r="W6539" s="68">
        <f t="shared" si="6967"/>
        <v>91.284430864729302</v>
      </c>
      <c r="X6539">
        <f t="shared" si="6968"/>
        <v>9.2629407050907098</v>
      </c>
      <c r="Y6539">
        <f t="shared" si="6969"/>
        <v>5.4790819485161157E-3</v>
      </c>
      <c r="Z6539" s="34">
        <f t="shared" si="6970"/>
        <v>1.6980387444359678E-3</v>
      </c>
      <c r="AA6539" s="36">
        <f t="shared" si="6971"/>
        <v>2.0931863442268494E-4</v>
      </c>
      <c r="AB6539" s="34">
        <f t="shared" si="6972"/>
        <v>1.9253560391868981E-3</v>
      </c>
      <c r="AC6539" s="36">
        <f t="shared" si="6973"/>
        <v>319.85397095742223</v>
      </c>
      <c r="AD6539" s="34">
        <f t="shared" si="6974"/>
        <v>0</v>
      </c>
      <c r="AE6539">
        <f t="shared" si="6975"/>
        <v>166127.18086806458</v>
      </c>
      <c r="AF6539" s="36">
        <f t="shared" si="6976"/>
        <v>0</v>
      </c>
      <c r="AG6539" s="34">
        <f t="shared" si="6977"/>
        <v>837.44965284530508</v>
      </c>
      <c r="AH6539">
        <f t="shared" si="6978"/>
        <v>4.1771898124832205</v>
      </c>
      <c r="AI6539" s="29">
        <f t="shared" si="6979"/>
        <v>837.44965284530508</v>
      </c>
      <c r="AJ6539">
        <f t="shared" si="6980"/>
        <v>101436.64257397938</v>
      </c>
      <c r="AK6539" s="36">
        <f t="shared" si="6981"/>
        <v>-7.4135729209267155E-70</v>
      </c>
      <c r="AL6539" s="36">
        <f t="shared" si="6982"/>
        <v>-3.7154447368920389E-5</v>
      </c>
      <c r="AM6539" s="36">
        <f t="shared" si="6983"/>
        <v>-6.6734894953845718E-6</v>
      </c>
      <c r="AN6539" s="37">
        <f t="shared" si="6984"/>
        <v>7.8870683400481534E-69</v>
      </c>
      <c r="AO6539" s="36">
        <f t="shared" si="6985"/>
        <v>6.5605226636063982E-2</v>
      </c>
      <c r="AP6539" s="36">
        <f t="shared" si="6986"/>
        <v>3.4594203265255609E-3</v>
      </c>
      <c r="AQ6539" s="74">
        <f t="shared" si="6987"/>
        <v>1.5304110037249487E-67</v>
      </c>
      <c r="AR6539" s="73">
        <f t="shared" si="6988"/>
        <v>6.720884470867736E-70</v>
      </c>
      <c r="AS6539" s="72">
        <f t="shared" si="6989"/>
        <v>2.8236789766598782E-4</v>
      </c>
      <c r="AT6539" s="37">
        <f t="shared" si="6990"/>
        <v>4.188449121708754E-63</v>
      </c>
      <c r="AU6539" s="37">
        <f t="shared" si="6991"/>
        <v>0.51874783072850683</v>
      </c>
      <c r="AV6539" s="34">
        <f t="shared" si="6992"/>
        <v>13.93353788709555</v>
      </c>
      <c r="AW6539" s="34">
        <f t="shared" si="6993"/>
        <v>8.5845828922230591</v>
      </c>
      <c r="AX6539" s="37">
        <f t="shared" si="6994"/>
        <v>343.15513779354478</v>
      </c>
      <c r="AY6539" s="7">
        <f t="shared" si="6995"/>
        <v>456.95768943759271</v>
      </c>
      <c r="AZ6539" s="37">
        <f t="shared" si="6996"/>
        <v>434.43956865827408</v>
      </c>
      <c r="BA6539" s="2">
        <f>BE6539*'mass balance'!$B$17+BF6539*'mass balance'!$C$17+BG6539*'mass balance'!$D$17+BH6539*'mass balance'!$E$17</f>
        <v>3.1959198721171209E-3</v>
      </c>
      <c r="BB6539" s="2">
        <f>BE6539*'mass balance'!$B$18+BF6539*'mass balance'!$C$18+BG6539*'mass balance'!$D$18+BH6539*'mass balance'!$E$18</f>
        <v>3.2450878701496917E-3</v>
      </c>
      <c r="BC6539" s="2">
        <f>BE6539*'mass balance'!$B$19+BF6539*'mass balance'!$C$19+BG6539*'mass balance'!$D$19+BH6539*'mass balance'!$E$19</f>
        <v>-4.0563598376871148E-3</v>
      </c>
      <c r="BD6539" s="2">
        <f>BE6539*'mass balance'!$B$20+BF6539*'mass balance'!$C$20+BG6539*'mass balance'!$D$20+BH6539*'mass balance'!$E$20</f>
        <v>1.4750399409771325E-4</v>
      </c>
      <c r="BE6539" s="2">
        <f>N6539*'mass balance'!$H$11+R6539*'mass balance'!$I$11+S6539*'mass balance'!$J$11</f>
        <v>-7.2382705465402928E-3</v>
      </c>
      <c r="BF6539" s="2">
        <f>N6539*'mass balance'!$H$12+R6539*'mass balance'!$I$12+S6539*'mass balance'!$J$12</f>
        <v>2.398435030877464E-4</v>
      </c>
      <c r="BG6539" s="2">
        <f>N6539*'mass balance'!$H$13+R6539*'mass balance'!$I$13+S6539*'mass balance'!$J$13</f>
        <v>2.273301359819015E-3</v>
      </c>
      <c r="BH6539" s="2">
        <f>N6539*'mass balance'!$H$14+R6539*'mass balance'!$I$14+S6539*'mass balance'!$J$14</f>
        <v>7.9168584102784446E-4</v>
      </c>
      <c r="BI6539" s="36">
        <f t="shared" si="6997"/>
        <v>6.4767575960678318E-26</v>
      </c>
      <c r="BJ6539" s="36">
        <f t="shared" si="6998"/>
        <v>2.8178646335053786E-29</v>
      </c>
      <c r="BK6539" s="36">
        <f t="shared" si="6999"/>
        <v>1.7716914510918413E-25</v>
      </c>
      <c r="BL6539" s="36">
        <f t="shared" si="7000"/>
        <v>1.0851106414710366E-25</v>
      </c>
      <c r="BM6539" s="36">
        <f t="shared" si="7001"/>
        <v>3.2800749513508015E-22</v>
      </c>
      <c r="BN6539" s="36">
        <f t="shared" ca="1" si="6945"/>
        <v>5.3460663215298743E-2</v>
      </c>
      <c r="BO6539" s="36">
        <f t="shared" ca="1" si="7002"/>
        <v>1</v>
      </c>
      <c r="BP6539" s="36">
        <f t="shared" si="7003"/>
        <v>-3.2800749513508015E-22</v>
      </c>
      <c r="BQ6539" s="36">
        <f t="shared" si="7004"/>
        <v>1</v>
      </c>
      <c r="BR6539" s="2">
        <f t="shared" si="6948"/>
        <v>-5</v>
      </c>
      <c r="BS6539">
        <v>0</v>
      </c>
      <c r="BT6539" s="37">
        <f t="shared" si="7005"/>
        <v>4.0665007372813324</v>
      </c>
      <c r="BU6539" s="34">
        <f t="shared" si="7006"/>
        <v>-5</v>
      </c>
      <c r="BV6539" s="34">
        <f t="shared" si="7007"/>
        <v>-5</v>
      </c>
      <c r="BW6539" s="34">
        <f t="shared" si="7008"/>
        <v>-5</v>
      </c>
      <c r="BX6539" s="34">
        <f t="shared" si="7009"/>
        <v>-5</v>
      </c>
      <c r="BY6539" s="34">
        <f t="shared" si="7010"/>
        <v>69.693394881136797</v>
      </c>
      <c r="BZ6539" s="36">
        <f t="shared" si="7011"/>
        <v>4.0563598376871148E-3</v>
      </c>
      <c r="CA6539" s="34">
        <f t="shared" si="7012"/>
        <v>9.3603369275048753E-3</v>
      </c>
    </row>
    <row r="6540" spans="1:79" ht="13.2" x14ac:dyDescent="0.25">
      <c r="A6540" s="75">
        <f t="shared" si="6946"/>
        <v>17.824657534244</v>
      </c>
      <c r="B6540" s="34">
        <f t="shared" si="6949"/>
        <v>6505.9999999990605</v>
      </c>
      <c r="C6540">
        <f t="shared" si="6947"/>
        <v>20</v>
      </c>
      <c r="D6540" s="35">
        <f t="shared" si="6950"/>
        <v>3000</v>
      </c>
      <c r="E6540" s="27">
        <v>0</v>
      </c>
      <c r="F6540" s="64">
        <f t="shared" si="6951"/>
        <v>0.96267801959344901</v>
      </c>
      <c r="G6540" s="34">
        <v>0</v>
      </c>
      <c r="H6540" s="34">
        <f t="shared" si="6952"/>
        <v>1</v>
      </c>
      <c r="I6540" s="34">
        <f t="shared" si="6953"/>
        <v>12793.990880396937</v>
      </c>
      <c r="J6540" s="34">
        <f t="shared" si="6954"/>
        <v>259416.60767970944</v>
      </c>
      <c r="K6540" s="34">
        <f t="shared" si="6955"/>
        <v>227477.18543307259</v>
      </c>
      <c r="L6540" s="36">
        <f t="shared" si="6956"/>
        <v>31956.238438999688</v>
      </c>
      <c r="M6540" s="34">
        <f t="shared" si="6957"/>
        <v>149.95224105927213</v>
      </c>
      <c r="N6540" s="34">
        <f t="shared" si="6958"/>
        <v>3040.4978441222343</v>
      </c>
      <c r="O6540" s="34">
        <f t="shared" si="6959"/>
        <v>13.261852397919354</v>
      </c>
      <c r="P6540">
        <f t="shared" si="6960"/>
        <v>1210.8540496306589</v>
      </c>
      <c r="Q6540" s="36">
        <f t="shared" si="6961"/>
        <v>2517.58957133697</v>
      </c>
      <c r="R6540" s="34">
        <f t="shared" si="6962"/>
        <v>1572.5909299008899</v>
      </c>
      <c r="S6540" s="34">
        <f t="shared" si="6963"/>
        <v>149.22336449271234</v>
      </c>
      <c r="T6540" s="36">
        <f t="shared" si="6964"/>
        <v>1.8311368838396206E-6</v>
      </c>
      <c r="U6540" s="36">
        <f t="shared" si="6965"/>
        <v>27368.131052390861</v>
      </c>
      <c r="V6540" s="36">
        <f t="shared" si="6966"/>
        <v>1.9106460159628202E-2</v>
      </c>
      <c r="W6540" s="68">
        <f t="shared" si="6967"/>
        <v>91.303538397141963</v>
      </c>
      <c r="X6540">
        <f t="shared" si="6968"/>
        <v>9.2635869620346405</v>
      </c>
      <c r="Y6540">
        <f t="shared" si="6969"/>
        <v>5.4790819485161157E-3</v>
      </c>
      <c r="Z6540" s="34">
        <f t="shared" si="6970"/>
        <v>1.6980387444359678E-3</v>
      </c>
      <c r="AA6540" s="36">
        <f t="shared" si="6971"/>
        <v>2.0926308547343533E-4</v>
      </c>
      <c r="AB6540" s="34">
        <f t="shared" si="6972"/>
        <v>1.9253560391868981E-3</v>
      </c>
      <c r="AC6540" s="36">
        <f t="shared" si="6973"/>
        <v>319.85397095742223</v>
      </c>
      <c r="AD6540" s="34">
        <f t="shared" si="6974"/>
        <v>0</v>
      </c>
      <c r="AE6540">
        <f t="shared" si="6975"/>
        <v>166127.18086806458</v>
      </c>
      <c r="AF6540" s="36">
        <f t="shared" si="6976"/>
        <v>0</v>
      </c>
      <c r="AG6540" s="34">
        <f t="shared" si="6977"/>
        <v>837.65818625617658</v>
      </c>
      <c r="AH6540">
        <f t="shared" si="6978"/>
        <v>4.1768637327305669</v>
      </c>
      <c r="AI6540" s="29">
        <f t="shared" si="6979"/>
        <v>837.65818625617658</v>
      </c>
      <c r="AJ6540">
        <f t="shared" si="6980"/>
        <v>102274.30076023555</v>
      </c>
      <c r="AK6540" s="36">
        <f t="shared" si="6981"/>
        <v>-6.720884470867736E-70</v>
      </c>
      <c r="AL6540" s="36">
        <f t="shared" si="6982"/>
        <v>-3.7133405555179729E-5</v>
      </c>
      <c r="AM6540" s="36">
        <f t="shared" si="6983"/>
        <v>-6.6606158177618997E-6</v>
      </c>
      <c r="AN6540" s="37">
        <f t="shared" si="6984"/>
        <v>7.1457110479554821E-69</v>
      </c>
      <c r="AO6540" s="36">
        <f t="shared" si="6985"/>
        <v>6.5568072188695065E-2</v>
      </c>
      <c r="AP6540" s="36">
        <f t="shared" si="6986"/>
        <v>3.4527468370301761E-3</v>
      </c>
      <c r="AQ6540" s="74">
        <f t="shared" si="6987"/>
        <v>1.3889160676057332E-67</v>
      </c>
      <c r="AR6540" s="73">
        <f t="shared" si="6988"/>
        <v>6.0925261361155374E-70</v>
      </c>
      <c r="AS6540" s="72">
        <f t="shared" si="6989"/>
        <v>2.8188842598427611E-4</v>
      </c>
      <c r="AT6540" s="37">
        <f t="shared" si="6990"/>
        <v>3.8012039049190841E-63</v>
      </c>
      <c r="AU6540" s="37">
        <f t="shared" si="6991"/>
        <v>0.51774712602298834</v>
      </c>
      <c r="AV6540" s="34">
        <f t="shared" si="6992"/>
        <v>14.048595489728974</v>
      </c>
      <c r="AW6540" s="34">
        <f t="shared" si="6993"/>
        <v>8.5863798053911484</v>
      </c>
      <c r="AX6540" s="37">
        <f t="shared" si="6994"/>
        <v>343.22696658137693</v>
      </c>
      <c r="AY6540" s="7">
        <f t="shared" si="6995"/>
        <v>457.16548027363905</v>
      </c>
      <c r="AZ6540" s="37">
        <f t="shared" si="6996"/>
        <v>434.53050497851888</v>
      </c>
      <c r="BA6540" s="2">
        <f>BE6540*'mass balance'!$B$17+BF6540*'mass balance'!$C$17+BG6540*'mass balance'!$D$17+BH6540*'mass balance'!$E$17</f>
        <v>3.1964252910743397E-3</v>
      </c>
      <c r="BB6540" s="2">
        <f>BE6540*'mass balance'!$B$18+BF6540*'mass balance'!$C$18+BG6540*'mass balance'!$D$18+BH6540*'mass balance'!$E$18</f>
        <v>3.2456010647831761E-3</v>
      </c>
      <c r="BC6540" s="2">
        <f>BE6540*'mass balance'!$B$19+BF6540*'mass balance'!$C$19+BG6540*'mass balance'!$D$19+BH6540*'mass balance'!$E$19</f>
        <v>-4.0570013309789692E-3</v>
      </c>
      <c r="BD6540" s="2">
        <f>BE6540*'mass balance'!$B$20+BF6540*'mass balance'!$C$20+BG6540*'mass balance'!$D$20+BH6540*'mass balance'!$E$20</f>
        <v>1.4752732112650801E-4</v>
      </c>
      <c r="BE6540" s="2">
        <f>N6540*'mass balance'!$H$11+R6540*'mass balance'!$I$11+S6540*'mass balance'!$J$11</f>
        <v>-7.2392805812434144E-3</v>
      </c>
      <c r="BF6540" s="2">
        <f>N6540*'mass balance'!$H$12+R6540*'mass balance'!$I$12+S6540*'mass balance'!$J$12</f>
        <v>2.398300438447056E-4</v>
      </c>
      <c r="BG6540" s="2">
        <f>N6540*'mass balance'!$H$13+R6540*'mass balance'!$I$13+S6540*'mass balance'!$J$13</f>
        <v>2.2735923271183307E-3</v>
      </c>
      <c r="BH6540" s="2">
        <f>N6540*'mass balance'!$H$14+R6540*'mass balance'!$I$14+S6540*'mass balance'!$J$14</f>
        <v>7.9179631357349843E-4</v>
      </c>
      <c r="BI6540" s="36">
        <f t="shared" si="6997"/>
        <v>6.4767575960678318E-26</v>
      </c>
      <c r="BJ6540" s="36">
        <f t="shared" si="6998"/>
        <v>2.8180693077191925E-29</v>
      </c>
      <c r="BK6540" s="36">
        <f t="shared" si="6999"/>
        <v>1.7719732375551919E-25</v>
      </c>
      <c r="BL6540" s="36">
        <f t="shared" si="7000"/>
        <v>1.0853475590504805E-25</v>
      </c>
      <c r="BM6540" s="36">
        <f t="shared" si="7001"/>
        <v>3.2811600619922725E-22</v>
      </c>
      <c r="BN6540" s="36">
        <f t="shared" ca="1" si="6945"/>
        <v>0.2241704956948225</v>
      </c>
      <c r="BO6540" s="36">
        <f t="shared" ca="1" si="7002"/>
        <v>1</v>
      </c>
      <c r="BP6540" s="36">
        <f t="shared" si="7003"/>
        <v>-3.2811600619922725E-22</v>
      </c>
      <c r="BQ6540" s="36">
        <f t="shared" si="7004"/>
        <v>1</v>
      </c>
      <c r="BR6540" s="2">
        <f t="shared" si="6948"/>
        <v>-5</v>
      </c>
      <c r="BS6540">
        <v>0</v>
      </c>
      <c r="BT6540" s="37">
        <f t="shared" si="7005"/>
        <v>4.0671438343064166</v>
      </c>
      <c r="BU6540" s="34">
        <f t="shared" si="7006"/>
        <v>-5</v>
      </c>
      <c r="BV6540" s="34">
        <f t="shared" si="7007"/>
        <v>-5</v>
      </c>
      <c r="BW6540" s="34">
        <f t="shared" si="7008"/>
        <v>-5</v>
      </c>
      <c r="BX6540" s="34">
        <f t="shared" si="7009"/>
        <v>-5</v>
      </c>
      <c r="BY6540" s="34">
        <f t="shared" si="7010"/>
        <v>69.703119959379691</v>
      </c>
      <c r="BZ6540" s="36">
        <f t="shared" si="7011"/>
        <v>4.0570013309789692E-3</v>
      </c>
      <c r="CA6540" s="34">
        <f t="shared" si="7012"/>
        <v>9.3598580254048609E-3</v>
      </c>
    </row>
    <row r="6541" spans="1:79" ht="13.2" x14ac:dyDescent="0.25">
      <c r="A6541" s="75">
        <f t="shared" si="6946"/>
        <v>17.827397260271397</v>
      </c>
      <c r="B6541" s="34">
        <f t="shared" si="6949"/>
        <v>6506.9999999990596</v>
      </c>
      <c r="C6541">
        <f t="shared" si="6947"/>
        <v>20</v>
      </c>
      <c r="D6541" s="35">
        <f t="shared" si="6950"/>
        <v>3000</v>
      </c>
      <c r="E6541" s="27">
        <v>0</v>
      </c>
      <c r="F6541" s="64">
        <f t="shared" si="6951"/>
        <v>0.96267801959344901</v>
      </c>
      <c r="G6541" s="34">
        <v>0</v>
      </c>
      <c r="H6541" s="34">
        <f t="shared" si="6952"/>
        <v>1</v>
      </c>
      <c r="I6541" s="34">
        <f t="shared" si="6953"/>
        <v>12793.990880396937</v>
      </c>
      <c r="J6541" s="34">
        <f t="shared" si="6954"/>
        <v>259452.79729742181</v>
      </c>
      <c r="K6541" s="34">
        <f t="shared" si="6955"/>
        <v>227508.91937814551</v>
      </c>
      <c r="L6541" s="36">
        <f t="shared" si="6956"/>
        <v>31962.925700055559</v>
      </c>
      <c r="M6541" s="34">
        <f t="shared" si="6957"/>
        <v>149.95224105927213</v>
      </c>
      <c r="N6541" s="34">
        <f t="shared" si="6958"/>
        <v>3040.9220053030404</v>
      </c>
      <c r="O6541" s="34">
        <f t="shared" si="6959"/>
        <v>13.261852397919354</v>
      </c>
      <c r="P6541">
        <f t="shared" si="6960"/>
        <v>1211.1074366851428</v>
      </c>
      <c r="Q6541" s="36">
        <f t="shared" si="6961"/>
        <v>2518.0430959390969</v>
      </c>
      <c r="R6541" s="34">
        <f t="shared" si="6962"/>
        <v>1572.85474280569</v>
      </c>
      <c r="S6541" s="34">
        <f t="shared" si="6963"/>
        <v>149.21498503403541</v>
      </c>
      <c r="T6541" s="36">
        <f t="shared" si="6964"/>
        <v>1.8287812373077745E-6</v>
      </c>
      <c r="U6541" s="36">
        <f t="shared" si="6965"/>
        <v>27368.131054221998</v>
      </c>
      <c r="V6541" s="36">
        <f t="shared" si="6966"/>
        <v>1.9105387259322589E-2</v>
      </c>
      <c r="W6541" s="68">
        <f t="shared" si="6967"/>
        <v>91.322644857301597</v>
      </c>
      <c r="X6541">
        <f t="shared" si="6968"/>
        <v>9.2642330925630603</v>
      </c>
      <c r="Y6541">
        <f t="shared" si="6969"/>
        <v>5.4790819485161157E-3</v>
      </c>
      <c r="Z6541" s="34">
        <f t="shared" si="6970"/>
        <v>1.6980387444359678E-3</v>
      </c>
      <c r="AA6541" s="36">
        <f t="shared" si="6971"/>
        <v>2.0920755513789785E-4</v>
      </c>
      <c r="AB6541" s="34">
        <f t="shared" si="6972"/>
        <v>1.9253560391868981E-3</v>
      </c>
      <c r="AC6541" s="36">
        <f t="shared" si="6973"/>
        <v>319.85397095742223</v>
      </c>
      <c r="AD6541" s="34">
        <f t="shared" si="6974"/>
        <v>0</v>
      </c>
      <c r="AE6541">
        <f t="shared" si="6975"/>
        <v>166127.18086806458</v>
      </c>
      <c r="AF6541" s="36">
        <f t="shared" si="6976"/>
        <v>0</v>
      </c>
      <c r="AG6541" s="34">
        <f t="shared" si="6977"/>
        <v>837.86670326249646</v>
      </c>
      <c r="AH6541">
        <f t="shared" si="6978"/>
        <v>4.1765375524139472</v>
      </c>
      <c r="AI6541" s="29">
        <f t="shared" si="6979"/>
        <v>837.86670326249646</v>
      </c>
      <c r="AJ6541">
        <f t="shared" si="6980"/>
        <v>103112.16746349804</v>
      </c>
      <c r="AK6541" s="36">
        <f t="shared" si="6981"/>
        <v>-6.0925261361155374E-70</v>
      </c>
      <c r="AL6541" s="36">
        <f t="shared" si="6982"/>
        <v>-3.7112375658126222E-5</v>
      </c>
      <c r="AM6541" s="36">
        <f t="shared" si="6983"/>
        <v>-6.6477669744595102E-6</v>
      </c>
      <c r="AN6541" s="37">
        <f t="shared" si="6984"/>
        <v>6.473622600868708E-69</v>
      </c>
      <c r="AO6541" s="36">
        <f t="shared" si="6985"/>
        <v>6.5530938783139883E-2</v>
      </c>
      <c r="AP6541" s="36">
        <f t="shared" si="6986"/>
        <v>3.4460862212124144E-3</v>
      </c>
      <c r="AQ6541" s="74">
        <f t="shared" si="6987"/>
        <v>1.2604220858255339E-67</v>
      </c>
      <c r="AR6541" s="73">
        <f t="shared" si="6988"/>
        <v>5.5225601463815244E-70</v>
      </c>
      <c r="AS6541" s="72">
        <f t="shared" si="6989"/>
        <v>2.8140976846414392E-4</v>
      </c>
      <c r="AT6541" s="37">
        <f t="shared" si="6990"/>
        <v>3.4495398723015671E-63</v>
      </c>
      <c r="AU6541" s="37">
        <f t="shared" si="6991"/>
        <v>0.51674835175428013</v>
      </c>
      <c r="AV6541" s="34">
        <f t="shared" si="6992"/>
        <v>14.16368173347762</v>
      </c>
      <c r="AW6541" s="34">
        <f t="shared" si="6993"/>
        <v>8.5881766177222723</v>
      </c>
      <c r="AX6541" s="37">
        <f t="shared" si="6994"/>
        <v>343.29879133839074</v>
      </c>
      <c r="AY6541" s="7">
        <f t="shared" si="6995"/>
        <v>457.37329454689228</v>
      </c>
      <c r="AZ6541" s="37">
        <f t="shared" si="6996"/>
        <v>434.62143619569235</v>
      </c>
      <c r="BA6541" s="2">
        <f>BE6541*'mass balance'!$B$17+BF6541*'mass balance'!$C$17+BG6541*'mass balance'!$D$17+BH6541*'mass balance'!$E$17</f>
        <v>3.1969306712848864E-3</v>
      </c>
      <c r="BB6541" s="2">
        <f>BE6541*'mass balance'!$B$18+BF6541*'mass balance'!$C$18+BG6541*'mass balance'!$D$18+BH6541*'mass balance'!$E$18</f>
        <v>3.2461142200738849E-3</v>
      </c>
      <c r="BC6541" s="2">
        <f>BE6541*'mass balance'!$B$19+BF6541*'mass balance'!$C$19+BG6541*'mass balance'!$D$19+BH6541*'mass balance'!$E$19</f>
        <v>-4.0576427750923568E-3</v>
      </c>
      <c r="BD6541" s="2">
        <f>BE6541*'mass balance'!$B$20+BF6541*'mass balance'!$C$20+BG6541*'mass balance'!$D$20+BH6541*'mass balance'!$E$20</f>
        <v>1.4755064636699474E-4</v>
      </c>
      <c r="BE6541" s="2">
        <f>N6541*'mass balance'!$H$11+R6541*'mass balance'!$I$11+S6541*'mass balance'!$J$11</f>
        <v>-7.2402904888167622E-3</v>
      </c>
      <c r="BF6541" s="2">
        <f>N6541*'mass balance'!$H$12+R6541*'mass balance'!$I$12+S6541*'mass balance'!$J$12</f>
        <v>2.3981657647685262E-4</v>
      </c>
      <c r="BG6541" s="2">
        <f>N6541*'mass balance'!$H$13+R6541*'mass balance'!$I$13+S6541*'mass balance'!$J$13</f>
        <v>2.2738832370057158E-3</v>
      </c>
      <c r="BH6541" s="2">
        <f>N6541*'mass balance'!$H$14+R6541*'mass balance'!$I$14+S6541*'mass balance'!$J$14</f>
        <v>7.9190677221433327E-4</v>
      </c>
      <c r="BI6541" s="36">
        <f t="shared" si="6997"/>
        <v>6.4767575960678318E-26</v>
      </c>
      <c r="BJ6541" s="36">
        <f t="shared" si="6998"/>
        <v>2.8182739860120899E-29</v>
      </c>
      <c r="BK6541" s="36">
        <f t="shared" si="6999"/>
        <v>1.7722550444859639E-25</v>
      </c>
      <c r="BL6541" s="36">
        <f t="shared" si="7000"/>
        <v>1.0855845069911434E-25</v>
      </c>
      <c r="BM6541" s="36">
        <f t="shared" si="7001"/>
        <v>3.2822454095513231E-22</v>
      </c>
      <c r="BN6541" s="36">
        <f t="shared" ca="1" si="6945"/>
        <v>0.58378901086207236</v>
      </c>
      <c r="BO6541" s="36">
        <f t="shared" ca="1" si="7002"/>
        <v>1</v>
      </c>
      <c r="BP6541" s="36">
        <f t="shared" si="7003"/>
        <v>-3.2822454095513231E-22</v>
      </c>
      <c r="BQ6541" s="36">
        <f t="shared" si="7004"/>
        <v>1</v>
      </c>
      <c r="BR6541" s="2">
        <f t="shared" si="6948"/>
        <v>-5</v>
      </c>
      <c r="BS6541">
        <v>0</v>
      </c>
      <c r="BT6541" s="37">
        <f t="shared" si="7005"/>
        <v>4.0677868820300871</v>
      </c>
      <c r="BU6541" s="34">
        <f t="shared" si="7006"/>
        <v>-5</v>
      </c>
      <c r="BV6541" s="34">
        <f t="shared" si="7007"/>
        <v>-5</v>
      </c>
      <c r="BW6541" s="34">
        <f t="shared" si="7008"/>
        <v>-5</v>
      </c>
      <c r="BX6541" s="34">
        <f t="shared" si="7009"/>
        <v>-5</v>
      </c>
      <c r="BY6541" s="34">
        <f t="shared" si="7010"/>
        <v>69.712843813558692</v>
      </c>
      <c r="BZ6541" s="36">
        <f t="shared" si="7011"/>
        <v>4.0576427750923568E-3</v>
      </c>
      <c r="CA6541" s="34">
        <f t="shared" si="7012"/>
        <v>9.359379320164337E-3</v>
      </c>
    </row>
    <row r="6542" spans="1:79" ht="13.2" x14ac:dyDescent="0.25">
      <c r="A6542" s="75">
        <f t="shared" si="6946"/>
        <v>17.830136986298793</v>
      </c>
      <c r="B6542" s="34">
        <f t="shared" si="6949"/>
        <v>6507.9999999990596</v>
      </c>
      <c r="C6542">
        <f t="shared" si="6947"/>
        <v>20</v>
      </c>
      <c r="D6542" s="35">
        <f t="shared" si="6950"/>
        <v>3000</v>
      </c>
      <c r="E6542" s="27">
        <v>0</v>
      </c>
      <c r="F6542" s="64">
        <f t="shared" si="6951"/>
        <v>0.96267801959344901</v>
      </c>
      <c r="G6542" s="34">
        <v>0</v>
      </c>
      <c r="H6542" s="34">
        <f t="shared" si="6952"/>
        <v>1</v>
      </c>
      <c r="I6542" s="34">
        <f t="shared" si="6953"/>
        <v>12793.990880396937</v>
      </c>
      <c r="J6542" s="34">
        <f t="shared" si="6954"/>
        <v>259488.98235939461</v>
      </c>
      <c r="K6542" s="34">
        <f t="shared" si="6955"/>
        <v>227540.64932838234</v>
      </c>
      <c r="L6542" s="36">
        <f t="shared" si="6956"/>
        <v>31969.612585596318</v>
      </c>
      <c r="M6542" s="34">
        <f t="shared" si="6957"/>
        <v>149.95224105927213</v>
      </c>
      <c r="N6542" s="34">
        <f t="shared" si="6958"/>
        <v>3041.3461130882038</v>
      </c>
      <c r="O6542" s="34">
        <f t="shared" si="6959"/>
        <v>13.261852397919354</v>
      </c>
      <c r="P6542">
        <f t="shared" si="6960"/>
        <v>1211.3608095109807</v>
      </c>
      <c r="Q6542" s="36">
        <f t="shared" si="6961"/>
        <v>2518.4965848505262</v>
      </c>
      <c r="R6542" s="34">
        <f t="shared" si="6962"/>
        <v>1573.1185406613681</v>
      </c>
      <c r="S6542" s="34">
        <f t="shared" si="6963"/>
        <v>149.20660052281892</v>
      </c>
      <c r="T6542" s="36">
        <f t="shared" si="6964"/>
        <v>1.8264288094211689E-6</v>
      </c>
      <c r="U6542" s="36">
        <f t="shared" si="6965"/>
        <v>27368.131056050781</v>
      </c>
      <c r="V6542" s="36">
        <f t="shared" si="6966"/>
        <v>1.910431371209315E-2</v>
      </c>
      <c r="W6542" s="68">
        <f t="shared" si="6967"/>
        <v>91.341750244560913</v>
      </c>
      <c r="X6542">
        <f t="shared" si="6968"/>
        <v>9.2648790967006782</v>
      </c>
      <c r="Y6542">
        <f t="shared" si="6969"/>
        <v>5.4790819485161157E-3</v>
      </c>
      <c r="Z6542" s="34">
        <f t="shared" si="6970"/>
        <v>1.6980387444359678E-3</v>
      </c>
      <c r="AA6542" s="36">
        <f t="shared" si="6971"/>
        <v>2.0915204340778159E-4</v>
      </c>
      <c r="AB6542" s="34">
        <f t="shared" si="6972"/>
        <v>1.9253560391868981E-3</v>
      </c>
      <c r="AC6542" s="36">
        <f t="shared" si="6973"/>
        <v>319.85397095742223</v>
      </c>
      <c r="AD6542" s="34">
        <f t="shared" si="6974"/>
        <v>0</v>
      </c>
      <c r="AE6542">
        <f t="shared" si="6975"/>
        <v>166127.18086806458</v>
      </c>
      <c r="AF6542" s="36">
        <f t="shared" si="6976"/>
        <v>0</v>
      </c>
      <c r="AG6542" s="34">
        <f t="shared" si="6977"/>
        <v>838.07520385930434</v>
      </c>
      <c r="AH6542">
        <f t="shared" si="6978"/>
        <v>4.1762112716011188</v>
      </c>
      <c r="AI6542" s="29">
        <f t="shared" si="6979"/>
        <v>838.07520385930434</v>
      </c>
      <c r="AJ6542">
        <f t="shared" si="6980"/>
        <v>103950.24266735735</v>
      </c>
      <c r="AK6542" s="36">
        <f t="shared" si="6981"/>
        <v>-5.5225601463815244E-70</v>
      </c>
      <c r="AL6542" s="36">
        <f t="shared" si="6982"/>
        <v>-3.7091357671011035E-5</v>
      </c>
      <c r="AM6542" s="36">
        <f t="shared" si="6983"/>
        <v>-6.6349429175700789E-6</v>
      </c>
      <c r="AN6542" s="37">
        <f t="shared" si="6984"/>
        <v>5.8643699872571539E-69</v>
      </c>
      <c r="AO6542" s="36">
        <f t="shared" si="6985"/>
        <v>6.5493826407481762E-2</v>
      </c>
      <c r="AP6542" s="36">
        <f t="shared" si="6986"/>
        <v>3.4394384542379549E-3</v>
      </c>
      <c r="AQ6542" s="74">
        <f t="shared" si="6987"/>
        <v>1.1437419895458043E-67</v>
      </c>
      <c r="AR6542" s="73">
        <f t="shared" si="6988"/>
        <v>5.0055933981356881E-70</v>
      </c>
      <c r="AS6542" s="72">
        <f t="shared" si="6989"/>
        <v>2.8093192372311313E-4</v>
      </c>
      <c r="AT6542" s="37">
        <f t="shared" si="6990"/>
        <v>3.1302082381234072E-63</v>
      </c>
      <c r="AU6542" s="37">
        <f t="shared" si="6991"/>
        <v>0.51575150419842009</v>
      </c>
      <c r="AV6542" s="34">
        <f t="shared" si="6992"/>
        <v>14.278796616087538</v>
      </c>
      <c r="AW6542" s="34">
        <f t="shared" si="6993"/>
        <v>8.5899733291555567</v>
      </c>
      <c r="AX6542" s="37">
        <f t="shared" si="6994"/>
        <v>343.37061206215304</v>
      </c>
      <c r="AY6542" s="7">
        <f t="shared" si="6995"/>
        <v>457.58113225195706</v>
      </c>
      <c r="AZ6542" s="37">
        <f t="shared" si="6996"/>
        <v>434.71236230671394</v>
      </c>
      <c r="BA6542" s="2">
        <f>BE6542*'mass balance'!$B$17+BF6542*'mass balance'!$C$17+BG6542*'mass balance'!$D$17+BH6542*'mass balance'!$E$17</f>
        <v>3.1974360127362852E-3</v>
      </c>
      <c r="BB6542" s="2">
        <f>BE6542*'mass balance'!$B$18+BF6542*'mass balance'!$C$18+BG6542*'mass balance'!$D$18+BH6542*'mass balance'!$E$18</f>
        <v>3.2466273360091513E-3</v>
      </c>
      <c r="BC6542" s="2">
        <f>BE6542*'mass balance'!$B$19+BF6542*'mass balance'!$C$19+BG6542*'mass balance'!$D$19+BH6542*'mass balance'!$E$19</f>
        <v>-4.0582841700114386E-3</v>
      </c>
      <c r="BD6542" s="2">
        <f>BE6542*'mass balance'!$B$20+BF6542*'mass balance'!$C$20+BG6542*'mass balance'!$D$20+BH6542*'mass balance'!$E$20</f>
        <v>1.4757396981859776E-4</v>
      </c>
      <c r="BE6542" s="2">
        <f>N6542*'mass balance'!$H$11+R6542*'mass balance'!$I$11+S6542*'mass balance'!$J$11</f>
        <v>-7.2413002692576275E-3</v>
      </c>
      <c r="BF6542" s="2">
        <f>N6542*'mass balance'!$H$12+R6542*'mass balance'!$I$12+S6542*'mass balance'!$J$12</f>
        <v>2.3980310098861723E-4</v>
      </c>
      <c r="BG6542" s="2">
        <f>N6542*'mass balance'!$H$13+R6542*'mass balance'!$I$13+S6542*'mass balance'!$J$13</f>
        <v>2.2741740894896834E-3</v>
      </c>
      <c r="BH6542" s="2">
        <f>N6542*'mass balance'!$H$14+R6542*'mass balance'!$I$14+S6542*'mass balance'!$J$14</f>
        <v>7.9201721695005298E-4</v>
      </c>
      <c r="BI6542" s="36">
        <f t="shared" si="6997"/>
        <v>6.4767575960678318E-26</v>
      </c>
      <c r="BJ6542" s="36">
        <f t="shared" si="6998"/>
        <v>2.8184786683785351E-29</v>
      </c>
      <c r="BK6542" s="36">
        <f t="shared" si="6999"/>
        <v>1.7725368718845652E-25</v>
      </c>
      <c r="BL6542" s="36">
        <f t="shared" si="7000"/>
        <v>1.085821485293166E-25</v>
      </c>
      <c r="BM6542" s="36">
        <f t="shared" si="7001"/>
        <v>3.2833309940583144E-22</v>
      </c>
      <c r="BN6542" s="36">
        <f t="shared" ca="1" si="6945"/>
        <v>8.7925430241240443E-2</v>
      </c>
      <c r="BO6542" s="36">
        <f t="shared" ca="1" si="7002"/>
        <v>1</v>
      </c>
      <c r="BP6542" s="36">
        <f t="shared" si="7003"/>
        <v>-3.2833309940583144E-22</v>
      </c>
      <c r="BQ6542" s="36">
        <f t="shared" si="7004"/>
        <v>1</v>
      </c>
      <c r="BR6542" s="2">
        <f t="shared" si="6948"/>
        <v>-5</v>
      </c>
      <c r="BS6542">
        <v>0</v>
      </c>
      <c r="BT6542" s="37">
        <f t="shared" si="7005"/>
        <v>4.0684298804364669</v>
      </c>
      <c r="BU6542" s="34">
        <f t="shared" si="7006"/>
        <v>-5</v>
      </c>
      <c r="BV6542" s="34">
        <f t="shared" si="7007"/>
        <v>-5</v>
      </c>
      <c r="BW6542" s="34">
        <f t="shared" si="7008"/>
        <v>-5</v>
      </c>
      <c r="BX6542" s="34">
        <f t="shared" si="7009"/>
        <v>-5</v>
      </c>
      <c r="BY6542" s="34">
        <f t="shared" si="7010"/>
        <v>69.72256644364775</v>
      </c>
      <c r="BZ6542" s="36">
        <f t="shared" si="7011"/>
        <v>4.0582841700114386E-3</v>
      </c>
      <c r="CA6542" s="34">
        <f t="shared" si="7012"/>
        <v>9.3589008116727115E-3</v>
      </c>
    </row>
    <row r="6543" spans="1:79" ht="13.2" x14ac:dyDescent="0.25">
      <c r="A6543" s="75">
        <f t="shared" si="6946"/>
        <v>17.83287671232619</v>
      </c>
      <c r="B6543" s="34">
        <f t="shared" si="6949"/>
        <v>6508.9999999990596</v>
      </c>
      <c r="C6543">
        <f t="shared" si="6947"/>
        <v>20</v>
      </c>
      <c r="D6543" s="35">
        <f t="shared" si="6950"/>
        <v>3000</v>
      </c>
      <c r="E6543" s="27">
        <v>0</v>
      </c>
      <c r="F6543" s="64">
        <f t="shared" si="6951"/>
        <v>0.96267801959344901</v>
      </c>
      <c r="G6543" s="34">
        <v>0</v>
      </c>
      <c r="H6543" s="34">
        <f t="shared" si="6952"/>
        <v>1</v>
      </c>
      <c r="I6543" s="34">
        <f t="shared" si="6953"/>
        <v>12793.990880396937</v>
      </c>
      <c r="J6543" s="34">
        <f t="shared" si="6954"/>
        <v>259525.16286553151</v>
      </c>
      <c r="K6543" s="34">
        <f t="shared" si="6955"/>
        <v>227572.37528369873</v>
      </c>
      <c r="L6543" s="36">
        <f t="shared" si="6956"/>
        <v>31976.299095395552</v>
      </c>
      <c r="M6543" s="34">
        <f t="shared" si="6957"/>
        <v>149.95224105927213</v>
      </c>
      <c r="N6543" s="34">
        <f t="shared" si="6958"/>
        <v>3041.7701674765963</v>
      </c>
      <c r="O6543" s="34">
        <f t="shared" si="6959"/>
        <v>13.261852397919354</v>
      </c>
      <c r="P6543">
        <f t="shared" si="6960"/>
        <v>1211.6141680995941</v>
      </c>
      <c r="Q6543" s="36">
        <f t="shared" si="6961"/>
        <v>2518.9500380604763</v>
      </c>
      <c r="R6543" s="34">
        <f t="shared" si="6962"/>
        <v>1573.3823234590984</v>
      </c>
      <c r="S6543" s="34">
        <f t="shared" si="6963"/>
        <v>149.19821096181704</v>
      </c>
      <c r="T6543" s="36">
        <f t="shared" si="6964"/>
        <v>1.8240795930949488E-6</v>
      </c>
      <c r="U6543" s="36">
        <f t="shared" si="6965"/>
        <v>27368.13105787721</v>
      </c>
      <c r="V6543" s="36">
        <f t="shared" si="6966"/>
        <v>1.9103239518292577E-2</v>
      </c>
      <c r="W6543" s="68">
        <f t="shared" si="6967"/>
        <v>91.360854558273004</v>
      </c>
      <c r="X6543">
        <f t="shared" si="6968"/>
        <v>9.2655249744722177</v>
      </c>
      <c r="Y6543">
        <f t="shared" si="6969"/>
        <v>5.4790819485161157E-3</v>
      </c>
      <c r="Z6543" s="34">
        <f t="shared" si="6970"/>
        <v>1.6980387444359678E-3</v>
      </c>
      <c r="AA6543" s="36">
        <f t="shared" si="6971"/>
        <v>2.090965502747995E-4</v>
      </c>
      <c r="AB6543" s="34">
        <f t="shared" si="6972"/>
        <v>1.9253560391868981E-3</v>
      </c>
      <c r="AC6543" s="36">
        <f t="shared" si="6973"/>
        <v>319.85397095742223</v>
      </c>
      <c r="AD6543" s="34">
        <f t="shared" si="6974"/>
        <v>0</v>
      </c>
      <c r="AE6543">
        <f t="shared" si="6975"/>
        <v>166127.18086806458</v>
      </c>
      <c r="AF6543" s="36">
        <f t="shared" si="6976"/>
        <v>0</v>
      </c>
      <c r="AG6543" s="34">
        <f t="shared" si="6977"/>
        <v>838.28368804164302</v>
      </c>
      <c r="AH6543">
        <f t="shared" si="6978"/>
        <v>4.1758848903597254</v>
      </c>
      <c r="AI6543" s="29">
        <f t="shared" si="6979"/>
        <v>838.28368804164302</v>
      </c>
      <c r="AJ6543">
        <f t="shared" si="6980"/>
        <v>104788.52635539899</v>
      </c>
      <c r="AK6543" s="36">
        <f t="shared" si="6981"/>
        <v>-5.0055933981356881E-70</v>
      </c>
      <c r="AL6543" s="36">
        <f t="shared" si="6982"/>
        <v>-3.7070351587089184E-5</v>
      </c>
      <c r="AM6543" s="36">
        <f t="shared" si="6983"/>
        <v>-6.6221435992786958E-6</v>
      </c>
      <c r="AN6543" s="37">
        <f t="shared" si="6984"/>
        <v>5.3121139726190012E-69</v>
      </c>
      <c r="AO6543" s="36">
        <f t="shared" si="6985"/>
        <v>6.5456735049810755E-2</v>
      </c>
      <c r="AP6543" s="36">
        <f t="shared" si="6986"/>
        <v>3.4328035113203848E-3</v>
      </c>
      <c r="AQ6543" s="74">
        <f t="shared" si="6987"/>
        <v>1.0377964076964901E-67</v>
      </c>
      <c r="AR6543" s="73">
        <f t="shared" si="6988"/>
        <v>4.5367278066338691E-70</v>
      </c>
      <c r="AS6543" s="72">
        <f t="shared" si="6989"/>
        <v>2.8045489038105331E-4</v>
      </c>
      <c r="AT6543" s="37">
        <f t="shared" si="6990"/>
        <v>2.8402549653322274E-63</v>
      </c>
      <c r="AU6543" s="37">
        <f t="shared" si="6991"/>
        <v>0.51475657963863009</v>
      </c>
      <c r="AV6543" s="34">
        <f t="shared" si="6992"/>
        <v>14.393940135304113</v>
      </c>
      <c r="AW6543" s="34">
        <f t="shared" si="6993"/>
        <v>8.5917699396301686</v>
      </c>
      <c r="AX6543" s="37">
        <f t="shared" si="6994"/>
        <v>343.44242875023178</v>
      </c>
      <c r="AY6543" s="7">
        <f t="shared" si="6995"/>
        <v>457.78899338343905</v>
      </c>
      <c r="AZ6543" s="37">
        <f t="shared" si="6996"/>
        <v>434.80328330850477</v>
      </c>
      <c r="BA6543" s="2">
        <f>BE6543*'mass balance'!$B$17+BF6543*'mass balance'!$C$17+BG6543*'mass balance'!$D$17+BH6543*'mass balance'!$E$17</f>
        <v>3.1979413154160675E-3</v>
      </c>
      <c r="BB6543" s="2">
        <f>BE6543*'mass balance'!$B$18+BF6543*'mass balance'!$C$18+BG6543*'mass balance'!$D$18+BH6543*'mass balance'!$E$18</f>
        <v>3.247140412576315E-3</v>
      </c>
      <c r="BC6543" s="2">
        <f>BE6543*'mass balance'!$B$19+BF6543*'mass balance'!$C$19+BG6543*'mass balance'!$D$19+BH6543*'mass balance'!$E$19</f>
        <v>-4.058925515720394E-3</v>
      </c>
      <c r="BD6543" s="2">
        <f>BE6543*'mass balance'!$B$20+BF6543*'mass balance'!$C$20+BG6543*'mass balance'!$D$20+BH6543*'mass balance'!$E$20</f>
        <v>1.4759729148074161E-4</v>
      </c>
      <c r="BE6543" s="2">
        <f>N6543*'mass balance'!$H$11+R6543*'mass balance'!$I$11+S6543*'mass balance'!$J$11</f>
        <v>-7.2423099225633241E-3</v>
      </c>
      <c r="BF6543" s="2">
        <f>N6543*'mass balance'!$H$12+R6543*'mass balance'!$I$12+S6543*'mass balance'!$J$12</f>
        <v>2.3978961738442591E-4</v>
      </c>
      <c r="BG6543" s="2">
        <f>N6543*'mass balance'!$H$13+R6543*'mass balance'!$I$13+S6543*'mass balance'!$J$13</f>
        <v>2.2744648845787595E-3</v>
      </c>
      <c r="BH6543" s="2">
        <f>N6543*'mass balance'!$H$14+R6543*'mass balance'!$I$14+S6543*'mass balance'!$J$14</f>
        <v>7.9212764778036353E-4</v>
      </c>
      <c r="BI6543" s="36">
        <f t="shared" si="6997"/>
        <v>6.4767575960678318E-26</v>
      </c>
      <c r="BJ6543" s="36">
        <f t="shared" si="6998"/>
        <v>2.8186833548130197E-29</v>
      </c>
      <c r="BK6543" s="36">
        <f t="shared" si="6999"/>
        <v>1.7728187197514031E-25</v>
      </c>
      <c r="BL6543" s="36">
        <f t="shared" si="7000"/>
        <v>1.0860584939566922E-25</v>
      </c>
      <c r="BM6543" s="36">
        <f t="shared" si="7001"/>
        <v>3.2844168155436074E-22</v>
      </c>
      <c r="BN6543" s="36">
        <f t="shared" ca="1" si="6945"/>
        <v>0.72195416642177246</v>
      </c>
      <c r="BO6543" s="36">
        <f t="shared" ca="1" si="7002"/>
        <v>1</v>
      </c>
      <c r="BP6543" s="36">
        <f t="shared" si="7003"/>
        <v>-3.2844168155436074E-22</v>
      </c>
      <c r="BQ6543" s="36">
        <f t="shared" si="7004"/>
        <v>1</v>
      </c>
      <c r="BR6543" s="2">
        <f t="shared" si="6948"/>
        <v>-5</v>
      </c>
      <c r="BS6543">
        <v>0</v>
      </c>
      <c r="BT6543" s="37">
        <f t="shared" si="7005"/>
        <v>4.069072829509695</v>
      </c>
      <c r="BU6543" s="34">
        <f t="shared" si="7006"/>
        <v>-5</v>
      </c>
      <c r="BV6543" s="34">
        <f t="shared" si="7007"/>
        <v>-5</v>
      </c>
      <c r="BW6543" s="34">
        <f t="shared" si="7008"/>
        <v>-5</v>
      </c>
      <c r="BX6543" s="34">
        <f t="shared" si="7009"/>
        <v>-5</v>
      </c>
      <c r="BY6543" s="34">
        <f t="shared" si="7010"/>
        <v>69.732287849620974</v>
      </c>
      <c r="BZ6543" s="36">
        <f t="shared" si="7011"/>
        <v>4.058925515720394E-3</v>
      </c>
      <c r="CA6543" s="34">
        <f t="shared" si="7012"/>
        <v>9.3584224998194809E-3</v>
      </c>
    </row>
    <row r="6544" spans="1:79" ht="13.2" x14ac:dyDescent="0.25">
      <c r="A6544" s="75">
        <f t="shared" si="6946"/>
        <v>17.835616438353586</v>
      </c>
      <c r="B6544" s="34">
        <f t="shared" si="6949"/>
        <v>6509.9999999990587</v>
      </c>
      <c r="C6544">
        <f t="shared" si="6947"/>
        <v>20</v>
      </c>
      <c r="D6544" s="35">
        <f t="shared" si="6950"/>
        <v>3000</v>
      </c>
      <c r="E6544" s="27">
        <v>0</v>
      </c>
      <c r="F6544" s="64">
        <f t="shared" si="6951"/>
        <v>0.96267801959344901</v>
      </c>
      <c r="G6544" s="34">
        <v>0</v>
      </c>
      <c r="H6544" s="34">
        <f t="shared" si="6952"/>
        <v>1</v>
      </c>
      <c r="I6544" s="34">
        <f t="shared" si="6953"/>
        <v>12793.990880396937</v>
      </c>
      <c r="J6544" s="34">
        <f t="shared" si="6954"/>
        <v>259561.33881573679</v>
      </c>
      <c r="K6544" s="34">
        <f t="shared" si="6955"/>
        <v>227604.0972440106</v>
      </c>
      <c r="L6544" s="36">
        <f t="shared" si="6956"/>
        <v>31982.985229226953</v>
      </c>
      <c r="M6544" s="34">
        <f t="shared" si="6957"/>
        <v>149.95224105927213</v>
      </c>
      <c r="N6544" s="34">
        <f t="shared" si="6958"/>
        <v>3042.194168467096</v>
      </c>
      <c r="O6544" s="34">
        <f t="shared" si="6959"/>
        <v>13.261852397919354</v>
      </c>
      <c r="P6544">
        <f t="shared" si="6960"/>
        <v>1211.8675124424078</v>
      </c>
      <c r="Q6544" s="36">
        <f t="shared" si="6961"/>
        <v>2519.4034555581725</v>
      </c>
      <c r="R6544" s="34">
        <f t="shared" si="6962"/>
        <v>1573.6460911900581</v>
      </c>
      <c r="S6544" s="34">
        <f t="shared" si="6963"/>
        <v>149.18981635378373</v>
      </c>
      <c r="T6544" s="36">
        <f t="shared" si="6964"/>
        <v>1.8217335938666361E-6</v>
      </c>
      <c r="U6544" s="36">
        <f t="shared" si="6965"/>
        <v>27368.131059701289</v>
      </c>
      <c r="V6544" s="36">
        <f t="shared" si="6966"/>
        <v>1.9102164678273463E-2</v>
      </c>
      <c r="W6544" s="68">
        <f t="shared" si="6967"/>
        <v>91.379957797791292</v>
      </c>
      <c r="X6544">
        <f t="shared" si="6968"/>
        <v>9.2661707259023931</v>
      </c>
      <c r="Y6544">
        <f t="shared" si="6969"/>
        <v>5.4790819485161157E-3</v>
      </c>
      <c r="Z6544" s="34">
        <f t="shared" si="6970"/>
        <v>1.6980387444359678E-3</v>
      </c>
      <c r="AA6544" s="36">
        <f t="shared" si="6971"/>
        <v>2.0904107573066941E-4</v>
      </c>
      <c r="AB6544" s="34">
        <f t="shared" si="6972"/>
        <v>1.9253560391868981E-3</v>
      </c>
      <c r="AC6544" s="36">
        <f t="shared" si="6973"/>
        <v>319.85397095742223</v>
      </c>
      <c r="AD6544" s="34">
        <f t="shared" si="6974"/>
        <v>0</v>
      </c>
      <c r="AE6544">
        <f t="shared" si="6975"/>
        <v>166127.18086806458</v>
      </c>
      <c r="AF6544" s="36">
        <f t="shared" si="6976"/>
        <v>0</v>
      </c>
      <c r="AG6544" s="34">
        <f t="shared" si="6977"/>
        <v>838.49215580455871</v>
      </c>
      <c r="AH6544">
        <f t="shared" si="6978"/>
        <v>4.1755584087574107</v>
      </c>
      <c r="AI6544" s="29">
        <f t="shared" si="6979"/>
        <v>838.49215580455871</v>
      </c>
      <c r="AJ6544">
        <f t="shared" si="6980"/>
        <v>105627.01851120355</v>
      </c>
      <c r="AK6544" s="36">
        <f t="shared" si="6981"/>
        <v>-4.5367278066338691E-70</v>
      </c>
      <c r="AL6544" s="36">
        <f t="shared" si="6982"/>
        <v>-3.7049357399619486E-5</v>
      </c>
      <c r="AM6544" s="36">
        <f t="shared" si="6983"/>
        <v>-6.609368971862692E-6</v>
      </c>
      <c r="AN6544" s="37">
        <f t="shared" si="6984"/>
        <v>4.8115546328054324E-69</v>
      </c>
      <c r="AO6544" s="36">
        <f t="shared" si="6985"/>
        <v>6.5419664698223662E-2</v>
      </c>
      <c r="AP6544" s="36">
        <f t="shared" si="6986"/>
        <v>3.4261813677211061E-3</v>
      </c>
      <c r="AQ6544" s="74">
        <f t="shared" si="6987"/>
        <v>9.4160395896295294E-68</v>
      </c>
      <c r="AR6544" s="73">
        <f t="shared" si="6988"/>
        <v>4.111515154698367E-70</v>
      </c>
      <c r="AS6544" s="72">
        <f t="shared" si="6989"/>
        <v>2.7997866706017718E-4</v>
      </c>
      <c r="AT6544" s="37">
        <f t="shared" si="6990"/>
        <v>2.5769941965372008E-63</v>
      </c>
      <c r="AU6544" s="37">
        <f t="shared" si="6991"/>
        <v>0.51376357436530196</v>
      </c>
      <c r="AV6544" s="34">
        <f t="shared" si="6992"/>
        <v>14.509112288872034</v>
      </c>
      <c r="AW6544" s="34">
        <f t="shared" si="6993"/>
        <v>8.5935664490852997</v>
      </c>
      <c r="AX6544" s="37">
        <f t="shared" si="6994"/>
        <v>343.51424140019662</v>
      </c>
      <c r="AY6544" s="7">
        <f t="shared" si="6995"/>
        <v>457.99687793594524</v>
      </c>
      <c r="AZ6544" s="37">
        <f t="shared" si="6996"/>
        <v>434.89419919798792</v>
      </c>
      <c r="BA6544" s="2">
        <f>BE6544*'mass balance'!$B$17+BF6544*'mass balance'!$C$17+BG6544*'mass balance'!$D$17+BH6544*'mass balance'!$E$17</f>
        <v>3.1984465793117754E-3</v>
      </c>
      <c r="BB6544" s="2">
        <f>BE6544*'mass balance'!$B$18+BF6544*'mass balance'!$C$18+BG6544*'mass balance'!$D$18+BH6544*'mass balance'!$E$18</f>
        <v>3.247653449762725E-3</v>
      </c>
      <c r="BC6544" s="2">
        <f>BE6544*'mass balance'!$B$19+BF6544*'mass balance'!$C$19+BG6544*'mass balance'!$D$19+BH6544*'mass balance'!$E$19</f>
        <v>-4.0595668122034075E-3</v>
      </c>
      <c r="BD6544" s="2">
        <f>BE6544*'mass balance'!$B$20+BF6544*'mass balance'!$C$20+BG6544*'mass balance'!$D$20+BH6544*'mass balance'!$E$20</f>
        <v>1.4762061135285113E-4</v>
      </c>
      <c r="BE6544" s="2">
        <f>N6544*'mass balance'!$H$11+R6544*'mass balance'!$I$11+S6544*'mass balance'!$J$11</f>
        <v>-7.2433194487311805E-3</v>
      </c>
      <c r="BF6544" s="2">
        <f>N6544*'mass balance'!$H$12+R6544*'mass balance'!$I$12+S6544*'mass balance'!$J$12</f>
        <v>2.3977612566870475E-4</v>
      </c>
      <c r="BG6544" s="2">
        <f>N6544*'mass balance'!$H$13+R6544*'mass balance'!$I$13+S6544*'mass balance'!$J$13</f>
        <v>2.2747556222814723E-3</v>
      </c>
      <c r="BH6544" s="2">
        <f>N6544*'mass balance'!$H$14+R6544*'mass balance'!$I$14+S6544*'mass balance'!$J$14</f>
        <v>7.9223806470497284E-4</v>
      </c>
      <c r="BI6544" s="36">
        <f t="shared" si="6997"/>
        <v>6.4767575960678318E-26</v>
      </c>
      <c r="BJ6544" s="36">
        <f t="shared" si="6998"/>
        <v>2.8188880453100328E-29</v>
      </c>
      <c r="BK6544" s="36">
        <f t="shared" si="6999"/>
        <v>1.7731005880868844E-25</v>
      </c>
      <c r="BL6544" s="36">
        <f t="shared" si="7000"/>
        <v>1.0862955329818659E-25</v>
      </c>
      <c r="BM6544" s="36">
        <f t="shared" si="7001"/>
        <v>3.2855028740375643E-22</v>
      </c>
      <c r="BN6544" s="36">
        <f t="shared" ca="1" si="6945"/>
        <v>0.93208640623618988</v>
      </c>
      <c r="BO6544" s="36">
        <f t="shared" ca="1" si="7002"/>
        <v>1</v>
      </c>
      <c r="BP6544" s="36">
        <f t="shared" si="7003"/>
        <v>-3.2855028740375643E-22</v>
      </c>
      <c r="BQ6544" s="36">
        <f t="shared" si="7004"/>
        <v>1</v>
      </c>
      <c r="BR6544" s="2">
        <f t="shared" si="6948"/>
        <v>-5</v>
      </c>
      <c r="BS6544">
        <v>0</v>
      </c>
      <c r="BT6544" s="37">
        <f t="shared" si="7005"/>
        <v>4.0697157292339163</v>
      </c>
      <c r="BU6544" s="34">
        <f t="shared" si="7006"/>
        <v>-5</v>
      </c>
      <c r="BV6544" s="34">
        <f t="shared" si="7007"/>
        <v>-5</v>
      </c>
      <c r="BW6544" s="34">
        <f t="shared" si="7008"/>
        <v>-5</v>
      </c>
      <c r="BX6544" s="34">
        <f t="shared" si="7009"/>
        <v>-5</v>
      </c>
      <c r="BY6544" s="34">
        <f t="shared" si="7010"/>
        <v>69.742008031452656</v>
      </c>
      <c r="BZ6544" s="36">
        <f t="shared" si="7011"/>
        <v>4.0595668122034075E-3</v>
      </c>
      <c r="CA6544" s="34">
        <f t="shared" si="7012"/>
        <v>9.3579443844942073E-3</v>
      </c>
    </row>
    <row r="6545" spans="1:79" ht="13.2" x14ac:dyDescent="0.25">
      <c r="A6545" s="75">
        <f t="shared" si="6946"/>
        <v>17.838356164380983</v>
      </c>
      <c r="B6545" s="34">
        <f t="shared" si="6949"/>
        <v>6510.9999999990587</v>
      </c>
      <c r="C6545">
        <f t="shared" si="6947"/>
        <v>20</v>
      </c>
      <c r="D6545" s="35">
        <f t="shared" si="6950"/>
        <v>3000</v>
      </c>
      <c r="E6545" s="27">
        <v>0</v>
      </c>
      <c r="F6545" s="64">
        <f t="shared" si="6951"/>
        <v>0.96267801959344901</v>
      </c>
      <c r="G6545" s="34">
        <v>0</v>
      </c>
      <c r="H6545" s="34">
        <f t="shared" si="6952"/>
        <v>1</v>
      </c>
      <c r="I6545" s="34">
        <f t="shared" si="6953"/>
        <v>12793.990880396937</v>
      </c>
      <c r="J6545" s="34">
        <f t="shared" si="6954"/>
        <v>259597.51020991491</v>
      </c>
      <c r="K6545" s="34">
        <f t="shared" si="6955"/>
        <v>227635.81520923428</v>
      </c>
      <c r="L6545" s="36">
        <f t="shared" si="6956"/>
        <v>31989.670986864348</v>
      </c>
      <c r="M6545" s="34">
        <f t="shared" si="6957"/>
        <v>149.95224105927213</v>
      </c>
      <c r="N6545" s="34">
        <f t="shared" si="6958"/>
        <v>3042.6181160585825</v>
      </c>
      <c r="O6545" s="34">
        <f t="shared" si="6959"/>
        <v>13.261852397919354</v>
      </c>
      <c r="P6545">
        <f t="shared" si="6960"/>
        <v>1212.1208425308519</v>
      </c>
      <c r="Q6545" s="36">
        <f t="shared" si="6961"/>
        <v>2519.856837332848</v>
      </c>
      <c r="R6545" s="34">
        <f t="shared" si="6962"/>
        <v>1573.9098438454291</v>
      </c>
      <c r="S6545" s="34">
        <f t="shared" si="6963"/>
        <v>149.1814167014727</v>
      </c>
      <c r="T6545" s="36">
        <f t="shared" si="6964"/>
        <v>1.8193907983436501E-6</v>
      </c>
      <c r="U6545" s="36">
        <f t="shared" si="6965"/>
        <v>27368.131061523021</v>
      </c>
      <c r="V6545" s="36">
        <f t="shared" si="6966"/>
        <v>1.9101089192388371E-2</v>
      </c>
      <c r="W6545" s="68">
        <f t="shared" si="6967"/>
        <v>91.399059962469565</v>
      </c>
      <c r="X6545">
        <f t="shared" si="6968"/>
        <v>9.2668163510159101</v>
      </c>
      <c r="Y6545">
        <f t="shared" si="6969"/>
        <v>5.4790819485161157E-3</v>
      </c>
      <c r="Z6545" s="34">
        <f t="shared" si="6970"/>
        <v>1.6980387444359678E-3</v>
      </c>
      <c r="AA6545" s="36">
        <f t="shared" si="6971"/>
        <v>2.089856197671146E-4</v>
      </c>
      <c r="AB6545" s="34">
        <f t="shared" si="6972"/>
        <v>1.9253560391868981E-3</v>
      </c>
      <c r="AC6545" s="36">
        <f t="shared" si="6973"/>
        <v>319.85397095742223</v>
      </c>
      <c r="AD6545" s="34">
        <f t="shared" si="6974"/>
        <v>0</v>
      </c>
      <c r="AE6545">
        <f t="shared" si="6975"/>
        <v>166127.18086806458</v>
      </c>
      <c r="AF6545" s="36">
        <f t="shared" si="6976"/>
        <v>0</v>
      </c>
      <c r="AG6545" s="34">
        <f t="shared" si="6977"/>
        <v>838.70060714310125</v>
      </c>
      <c r="AH6545">
        <f t="shared" si="6978"/>
        <v>4.1752318268620456</v>
      </c>
      <c r="AI6545" s="29">
        <f t="shared" si="6979"/>
        <v>838.70060714310125</v>
      </c>
      <c r="AJ6545">
        <f t="shared" si="6980"/>
        <v>106465.71911834665</v>
      </c>
      <c r="AK6545" s="36">
        <f t="shared" si="6981"/>
        <v>-4.111515154698367E-70</v>
      </c>
      <c r="AL6545" s="36">
        <f t="shared" si="6982"/>
        <v>-3.7028375101864566E-5</v>
      </c>
      <c r="AM6545" s="36">
        <f t="shared" si="6983"/>
        <v>-6.5966189876914584E-6</v>
      </c>
      <c r="AN6545" s="37">
        <f t="shared" si="6984"/>
        <v>4.3578818521420455E-69</v>
      </c>
      <c r="AO6545" s="36">
        <f t="shared" si="6985"/>
        <v>6.5382615340824041E-2</v>
      </c>
      <c r="AP6545" s="36">
        <f t="shared" si="6986"/>
        <v>3.4195719987492436E-3</v>
      </c>
      <c r="AQ6545" s="74">
        <f t="shared" si="6987"/>
        <v>8.5427241315048339E-68</v>
      </c>
      <c r="AR6545" s="73">
        <f t="shared" si="6988"/>
        <v>3.7259160335957086E-70</v>
      </c>
      <c r="AS6545" s="72">
        <f t="shared" si="6989"/>
        <v>2.7950325238503747E-4</v>
      </c>
      <c r="AT6545" s="37">
        <f t="shared" si="6990"/>
        <v>2.3379840643142848E-63</v>
      </c>
      <c r="AU6545" s="37">
        <f t="shared" si="6991"/>
        <v>0.51277248467598358</v>
      </c>
      <c r="AV6545" s="34">
        <f t="shared" si="6992"/>
        <v>14.624313074535324</v>
      </c>
      <c r="AW6545" s="34">
        <f t="shared" si="6993"/>
        <v>8.595362857460179</v>
      </c>
      <c r="AX6545" s="37">
        <f t="shared" si="6994"/>
        <v>343.58605000961825</v>
      </c>
      <c r="AY6545" s="7">
        <f t="shared" si="6995"/>
        <v>458.20478590408334</v>
      </c>
      <c r="AZ6545" s="37">
        <f t="shared" si="6996"/>
        <v>434.9851099720878</v>
      </c>
      <c r="BA6545" s="2">
        <f>BE6545*'mass balance'!$B$17+BF6545*'mass balance'!$C$17+BG6545*'mass balance'!$D$17+BH6545*'mass balance'!$E$17</f>
        <v>3.1989518044109552E-3</v>
      </c>
      <c r="BB6545" s="2">
        <f>BE6545*'mass balance'!$B$18+BF6545*'mass balance'!$C$18+BG6545*'mass balance'!$D$18+BH6545*'mass balance'!$E$18</f>
        <v>3.2481664475557392E-3</v>
      </c>
      <c r="BC6545" s="2">
        <f>BE6545*'mass balance'!$B$19+BF6545*'mass balance'!$C$19+BG6545*'mass balance'!$D$19+BH6545*'mass balance'!$E$19</f>
        <v>-4.0602080594446741E-3</v>
      </c>
      <c r="BD6545" s="2">
        <f>BE6545*'mass balance'!$B$20+BF6545*'mass balance'!$C$20+BG6545*'mass balance'!$D$20+BH6545*'mass balance'!$E$20</f>
        <v>1.4764392943435176E-4</v>
      </c>
      <c r="BE6545" s="2">
        <f>N6545*'mass balance'!$H$11+R6545*'mass balance'!$I$11+S6545*'mass balance'!$J$11</f>
        <v>-7.2443288477585287E-3</v>
      </c>
      <c r="BF6545" s="2">
        <f>N6545*'mass balance'!$H$12+R6545*'mass balance'!$I$12+S6545*'mass balance'!$J$12</f>
        <v>2.3976262584587954E-4</v>
      </c>
      <c r="BG6545" s="2">
        <f>N6545*'mass balance'!$H$13+R6545*'mass balance'!$I$13+S6545*'mass balance'!$J$13</f>
        <v>2.275046302606346E-3</v>
      </c>
      <c r="BH6545" s="2">
        <f>N6545*'mass balance'!$H$14+R6545*'mass balance'!$I$14+S6545*'mass balance'!$J$14</f>
        <v>7.9234846772358904E-4</v>
      </c>
      <c r="BI6545" s="36">
        <f t="shared" si="6997"/>
        <v>6.4767575960678318E-26</v>
      </c>
      <c r="BJ6545" s="36">
        <f t="shared" si="6998"/>
        <v>2.8190927398640606E-29</v>
      </c>
      <c r="BK6545" s="36">
        <f t="shared" si="6999"/>
        <v>1.7733824768914153E-25</v>
      </c>
      <c r="BL6545" s="36">
        <f t="shared" si="7000"/>
        <v>1.0865326023688282E-25</v>
      </c>
      <c r="BM6545" s="36">
        <f t="shared" si="7001"/>
        <v>3.2865891695705462E-22</v>
      </c>
      <c r="BN6545" s="36">
        <f t="shared" ca="1" si="6945"/>
        <v>0.61051465953847439</v>
      </c>
      <c r="BO6545" s="36">
        <f t="shared" ca="1" si="7002"/>
        <v>1</v>
      </c>
      <c r="BP6545" s="36">
        <f t="shared" si="7003"/>
        <v>-3.2865891695705462E-22</v>
      </c>
      <c r="BQ6545" s="36">
        <f t="shared" si="7004"/>
        <v>1</v>
      </c>
      <c r="BR6545" s="2">
        <f t="shared" si="6948"/>
        <v>-5</v>
      </c>
      <c r="BS6545">
        <v>0</v>
      </c>
      <c r="BT6545" s="37">
        <f t="shared" si="7005"/>
        <v>4.0703585795932851</v>
      </c>
      <c r="BU6545" s="34">
        <f t="shared" si="7006"/>
        <v>-5</v>
      </c>
      <c r="BV6545" s="34">
        <f t="shared" si="7007"/>
        <v>-5</v>
      </c>
      <c r="BW6545" s="34">
        <f t="shared" si="7008"/>
        <v>-5</v>
      </c>
      <c r="BX6545" s="34">
        <f t="shared" si="7009"/>
        <v>-5</v>
      </c>
      <c r="BY6545" s="34">
        <f t="shared" si="7010"/>
        <v>69.751726989117103</v>
      </c>
      <c r="BZ6545" s="36">
        <f t="shared" si="7011"/>
        <v>4.0602080594446741E-3</v>
      </c>
      <c r="CA6545" s="34">
        <f t="shared" si="7012"/>
        <v>9.3574664655865399E-3</v>
      </c>
    </row>
    <row r="6546" spans="1:79" ht="13.2" x14ac:dyDescent="0.25">
      <c r="A6546" s="75">
        <f t="shared" si="6946"/>
        <v>17.841095890408379</v>
      </c>
      <c r="B6546" s="34">
        <f t="shared" si="6949"/>
        <v>6511.9999999990587</v>
      </c>
      <c r="C6546">
        <f t="shared" si="6947"/>
        <v>20</v>
      </c>
      <c r="D6546" s="35">
        <f t="shared" si="6950"/>
        <v>3000</v>
      </c>
      <c r="E6546" s="27">
        <v>0</v>
      </c>
      <c r="F6546" s="64">
        <f t="shared" si="6951"/>
        <v>0.96267801959344901</v>
      </c>
      <c r="G6546" s="34">
        <v>0</v>
      </c>
      <c r="H6546" s="34">
        <f t="shared" si="6952"/>
        <v>1</v>
      </c>
      <c r="I6546" s="34">
        <f t="shared" si="6953"/>
        <v>12793.990880396937</v>
      </c>
      <c r="J6546" s="34">
        <f t="shared" si="6954"/>
        <v>259633.67704797056</v>
      </c>
      <c r="K6546" s="34">
        <f t="shared" si="6955"/>
        <v>227667.52917928615</v>
      </c>
      <c r="L6546" s="36">
        <f t="shared" si="6956"/>
        <v>31996.356368081684</v>
      </c>
      <c r="M6546" s="34">
        <f t="shared" si="6957"/>
        <v>149.95224105927213</v>
      </c>
      <c r="N6546" s="34">
        <f t="shared" si="6958"/>
        <v>3043.0420102499397</v>
      </c>
      <c r="O6546" s="34">
        <f t="shared" si="6959"/>
        <v>13.261852397919354</v>
      </c>
      <c r="P6546">
        <f t="shared" si="6960"/>
        <v>1212.3741583563608</v>
      </c>
      <c r="Q6546" s="36">
        <f t="shared" si="6961"/>
        <v>2520.3101833737419</v>
      </c>
      <c r="R6546" s="34">
        <f t="shared" si="6962"/>
        <v>1574.1735814163992</v>
      </c>
      <c r="S6546" s="34">
        <f t="shared" si="6963"/>
        <v>149.17301200763586</v>
      </c>
      <c r="T6546" s="36">
        <f t="shared" si="6964"/>
        <v>1.8170511994466068E-6</v>
      </c>
      <c r="U6546" s="36">
        <f t="shared" si="6965"/>
        <v>27368.131063342411</v>
      </c>
      <c r="V6546" s="36">
        <f t="shared" si="6966"/>
        <v>1.9100013060989726E-2</v>
      </c>
      <c r="W6546" s="68">
        <f t="shared" si="6967"/>
        <v>91.418161051661954</v>
      </c>
      <c r="X6546">
        <f t="shared" si="6968"/>
        <v>9.2674618498374688</v>
      </c>
      <c r="Y6546">
        <f t="shared" si="6969"/>
        <v>5.4790819485161157E-3</v>
      </c>
      <c r="Z6546" s="34">
        <f t="shared" si="6970"/>
        <v>1.6980387444359678E-3</v>
      </c>
      <c r="AA6546" s="36">
        <f t="shared" si="6971"/>
        <v>2.0893018237586278E-4</v>
      </c>
      <c r="AB6546" s="34">
        <f t="shared" si="6972"/>
        <v>1.9253560391868981E-3</v>
      </c>
      <c r="AC6546" s="36">
        <f t="shared" si="6973"/>
        <v>319.85397095742223</v>
      </c>
      <c r="AD6546" s="34">
        <f t="shared" si="6974"/>
        <v>0</v>
      </c>
      <c r="AE6546">
        <f t="shared" si="6975"/>
        <v>166127.18086806458</v>
      </c>
      <c r="AF6546" s="36">
        <f t="shared" si="6976"/>
        <v>0</v>
      </c>
      <c r="AG6546" s="34">
        <f t="shared" si="6977"/>
        <v>838.909042052323</v>
      </c>
      <c r="AH6546">
        <f t="shared" si="6978"/>
        <v>4.1749051447407055</v>
      </c>
      <c r="AI6546" s="29">
        <f t="shared" si="6979"/>
        <v>838.909042052323</v>
      </c>
      <c r="AJ6546">
        <f t="shared" si="6980"/>
        <v>107304.62816039898</v>
      </c>
      <c r="AK6546" s="36">
        <f t="shared" si="6981"/>
        <v>-3.7259160335957086E-70</v>
      </c>
      <c r="AL6546" s="36">
        <f t="shared" si="6982"/>
        <v>-3.7007404687090899E-5</v>
      </c>
      <c r="AM6546" s="36">
        <f t="shared" si="6983"/>
        <v>-6.5838935992262679E-6</v>
      </c>
      <c r="AN6546" s="37">
        <f t="shared" si="6984"/>
        <v>3.946730336672209E-69</v>
      </c>
      <c r="AO6546" s="36">
        <f t="shared" si="6985"/>
        <v>6.534558696572218E-2</v>
      </c>
      <c r="AP6546" s="36">
        <f t="shared" si="6986"/>
        <v>3.412975379761552E-3</v>
      </c>
      <c r="AQ6546" s="74">
        <f t="shared" si="6987"/>
        <v>7.7499064458690786E-68</v>
      </c>
      <c r="AR6546" s="73">
        <f t="shared" si="6988"/>
        <v>3.3762625075317599E-70</v>
      </c>
      <c r="AS6546" s="72">
        <f t="shared" si="6989"/>
        <v>2.7902864498252221E-4</v>
      </c>
      <c r="AT6546" s="37">
        <f t="shared" si="6990"/>
        <v>2.1210046691718113E-63</v>
      </c>
      <c r="AU6546" s="37">
        <f t="shared" si="6991"/>
        <v>0.51178330687536511</v>
      </c>
      <c r="AV6546" s="34">
        <f t="shared" si="6992"/>
        <v>14.739542490037326</v>
      </c>
      <c r="AW6546" s="34">
        <f t="shared" si="6993"/>
        <v>8.5971591646940695</v>
      </c>
      <c r="AX6546" s="37">
        <f t="shared" si="6994"/>
        <v>343.65785457606859</v>
      </c>
      <c r="AY6546" s="7">
        <f t="shared" si="6995"/>
        <v>458.41271728246193</v>
      </c>
      <c r="AZ6546" s="37">
        <f t="shared" si="6996"/>
        <v>435.07601562773056</v>
      </c>
      <c r="BA6546" s="2">
        <f>BE6546*'mass balance'!$B$17+BF6546*'mass balance'!$C$17+BG6546*'mass balance'!$D$17+BH6546*'mass balance'!$E$17</f>
        <v>3.1994569907011672E-3</v>
      </c>
      <c r="BB6546" s="2">
        <f>BE6546*'mass balance'!$B$18+BF6546*'mass balance'!$C$18+BG6546*'mass balance'!$D$18+BH6546*'mass balance'!$E$18</f>
        <v>3.2486794059427234E-3</v>
      </c>
      <c r="BC6546" s="2">
        <f>BE6546*'mass balance'!$B$19+BF6546*'mass balance'!$C$19+BG6546*'mass balance'!$D$19+BH6546*'mass balance'!$E$19</f>
        <v>-4.0608492574284033E-3</v>
      </c>
      <c r="BD6546" s="2">
        <f>BE6546*'mass balance'!$B$20+BF6546*'mass balance'!$C$20+BG6546*'mass balance'!$D$20+BH6546*'mass balance'!$E$20</f>
        <v>1.4766724572466924E-4</v>
      </c>
      <c r="BE6546" s="2">
        <f>N6546*'mass balance'!$H$11+R6546*'mass balance'!$I$11+S6546*'mass balance'!$J$11</f>
        <v>-7.2453381196427129E-3</v>
      </c>
      <c r="BF6546" s="2">
        <f>N6546*'mass balance'!$H$12+R6546*'mass balance'!$I$12+S6546*'mass balance'!$J$12</f>
        <v>2.397491179203731E-4</v>
      </c>
      <c r="BG6546" s="2">
        <f>N6546*'mass balance'!$H$13+R6546*'mass balance'!$I$13+S6546*'mass balance'!$J$13</f>
        <v>2.2753369255619051E-3</v>
      </c>
      <c r="BH6546" s="2">
        <f>N6546*'mass balance'!$H$14+R6546*'mass balance'!$I$14+S6546*'mass balance'!$J$14</f>
        <v>7.9245885683592167E-4</v>
      </c>
      <c r="BI6546" s="36">
        <f t="shared" si="6997"/>
        <v>6.4767575960678318E-26</v>
      </c>
      <c r="BJ6546" s="36">
        <f t="shared" si="6998"/>
        <v>2.819297438469597E-29</v>
      </c>
      <c r="BK6546" s="36">
        <f t="shared" si="6999"/>
        <v>1.7736643861654017E-25</v>
      </c>
      <c r="BL6546" s="36">
        <f t="shared" si="7000"/>
        <v>1.0867697021177219E-25</v>
      </c>
      <c r="BM6546" s="36">
        <f t="shared" si="7001"/>
        <v>3.2876757021729152E-22</v>
      </c>
      <c r="BN6546" s="36">
        <f t="shared" ca="1" si="6945"/>
        <v>0.16216393005914964</v>
      </c>
      <c r="BO6546" s="36">
        <f t="shared" ca="1" si="7002"/>
        <v>1</v>
      </c>
      <c r="BP6546" s="36">
        <f t="shared" si="7003"/>
        <v>-3.2876757021729152E-22</v>
      </c>
      <c r="BQ6546" s="36">
        <f t="shared" si="7004"/>
        <v>1</v>
      </c>
      <c r="BR6546" s="2">
        <f t="shared" si="6948"/>
        <v>-5</v>
      </c>
      <c r="BS6546">
        <v>0</v>
      </c>
      <c r="BT6546" s="37">
        <f t="shared" si="7005"/>
        <v>4.0710013805719738</v>
      </c>
      <c r="BU6546" s="34">
        <f t="shared" si="7006"/>
        <v>-5</v>
      </c>
      <c r="BV6546" s="34">
        <f t="shared" si="7007"/>
        <v>-5</v>
      </c>
      <c r="BW6546" s="34">
        <f t="shared" si="7008"/>
        <v>-5</v>
      </c>
      <c r="BX6546" s="34">
        <f t="shared" si="7009"/>
        <v>-5</v>
      </c>
      <c r="BY6546" s="34">
        <f t="shared" si="7010"/>
        <v>69.76144472258872</v>
      </c>
      <c r="BZ6546" s="36">
        <f t="shared" si="7011"/>
        <v>4.0608492574284033E-3</v>
      </c>
      <c r="CA6546" s="34">
        <f t="shared" si="7012"/>
        <v>9.3569887429862247E-3</v>
      </c>
    </row>
    <row r="6547" spans="1:79" ht="13.2" x14ac:dyDescent="0.25">
      <c r="A6547" s="75">
        <f t="shared" si="6946"/>
        <v>17.843835616435776</v>
      </c>
      <c r="B6547" s="34">
        <f t="shared" si="6949"/>
        <v>6512.9999999990578</v>
      </c>
      <c r="C6547">
        <f t="shared" si="6947"/>
        <v>20</v>
      </c>
      <c r="D6547" s="35">
        <f t="shared" si="6950"/>
        <v>3000</v>
      </c>
      <c r="E6547" s="27">
        <v>0</v>
      </c>
      <c r="F6547" s="64">
        <f t="shared" si="6951"/>
        <v>0.96267801959344901</v>
      </c>
      <c r="G6547" s="34">
        <v>0</v>
      </c>
      <c r="H6547" s="34">
        <f t="shared" si="6952"/>
        <v>1</v>
      </c>
      <c r="I6547" s="34">
        <f t="shared" si="6953"/>
        <v>12793.990880396937</v>
      </c>
      <c r="J6547" s="34">
        <f t="shared" si="6954"/>
        <v>259669.83932980933</v>
      </c>
      <c r="K6547" s="34">
        <f t="shared" si="6955"/>
        <v>227699.23915408342</v>
      </c>
      <c r="L6547" s="36">
        <f t="shared" si="6956"/>
        <v>32003.041372653031</v>
      </c>
      <c r="M6547" s="34">
        <f t="shared" si="6957"/>
        <v>149.95224105927213</v>
      </c>
      <c r="N6547" s="34">
        <f t="shared" si="6958"/>
        <v>3043.46585104006</v>
      </c>
      <c r="O6547" s="34">
        <f t="shared" si="6959"/>
        <v>13.261852397919354</v>
      </c>
      <c r="P6547">
        <f t="shared" si="6960"/>
        <v>1212.627459910374</v>
      </c>
      <c r="Q6547" s="36">
        <f t="shared" si="6961"/>
        <v>2520.7634936701038</v>
      </c>
      <c r="R6547" s="34">
        <f t="shared" si="6962"/>
        <v>1574.4373038941603</v>
      </c>
      <c r="S6547" s="34">
        <f t="shared" si="6963"/>
        <v>149.16460227502625</v>
      </c>
      <c r="T6547" s="36">
        <f t="shared" si="6964"/>
        <v>1.8147148027158568E-6</v>
      </c>
      <c r="U6547" s="36">
        <f t="shared" si="6965"/>
        <v>27368.131065159461</v>
      </c>
      <c r="V6547" s="36">
        <f t="shared" si="6966"/>
        <v>1.909893628442989E-2</v>
      </c>
      <c r="W6547" s="68">
        <f t="shared" si="6967"/>
        <v>91.437261064722946</v>
      </c>
      <c r="X6547">
        <f t="shared" si="6968"/>
        <v>9.2681072223917678</v>
      </c>
      <c r="Y6547">
        <f t="shared" si="6969"/>
        <v>5.4790819485161157E-3</v>
      </c>
      <c r="Z6547" s="34">
        <f t="shared" si="6970"/>
        <v>1.6980387444359678E-3</v>
      </c>
      <c r="AA6547" s="36">
        <f t="shared" si="6971"/>
        <v>2.0887476354864676E-4</v>
      </c>
      <c r="AB6547" s="34">
        <f t="shared" si="6972"/>
        <v>1.9253560391868981E-3</v>
      </c>
      <c r="AC6547" s="36">
        <f t="shared" si="6973"/>
        <v>319.85397095742223</v>
      </c>
      <c r="AD6547" s="34">
        <f t="shared" si="6974"/>
        <v>0</v>
      </c>
      <c r="AE6547">
        <f t="shared" si="6975"/>
        <v>166127.18086806458</v>
      </c>
      <c r="AF6547" s="36">
        <f t="shared" si="6976"/>
        <v>0</v>
      </c>
      <c r="AG6547" s="34">
        <f t="shared" si="6977"/>
        <v>839.11746052728131</v>
      </c>
      <c r="AH6547">
        <f t="shared" si="6978"/>
        <v>4.1745783624619435</v>
      </c>
      <c r="AI6547" s="29">
        <f t="shared" si="6979"/>
        <v>839.11746052728131</v>
      </c>
      <c r="AJ6547">
        <f t="shared" si="6980"/>
        <v>108143.74562092626</v>
      </c>
      <c r="AK6547" s="36">
        <f t="shared" si="6981"/>
        <v>-3.3762625075317599E-70</v>
      </c>
      <c r="AL6547" s="36">
        <f t="shared" si="6982"/>
        <v>-3.698644614856874E-5</v>
      </c>
      <c r="AM6547" s="36">
        <f t="shared" si="6983"/>
        <v>-6.5711927590201013E-6</v>
      </c>
      <c r="AN6547" s="37">
        <f t="shared" si="6984"/>
        <v>3.574138733312638E-69</v>
      </c>
      <c r="AO6547" s="36">
        <f t="shared" si="6985"/>
        <v>6.5308579561035085E-2</v>
      </c>
      <c r="AP6547" s="36">
        <f t="shared" si="6986"/>
        <v>3.4063914861623256E-3</v>
      </c>
      <c r="AQ6547" s="74">
        <f t="shared" si="6987"/>
        <v>7.030213070576689E-68</v>
      </c>
      <c r="AR6547" s="73">
        <f t="shared" si="6988"/>
        <v>3.0592241662478794E-70</v>
      </c>
      <c r="AS6547" s="72">
        <f t="shared" si="6989"/>
        <v>2.7855484348185102E-4</v>
      </c>
      <c r="AT6547" s="37">
        <f t="shared" si="6990"/>
        <v>1.9240380322157189E-63</v>
      </c>
      <c r="AU6547" s="37">
        <f t="shared" si="6991"/>
        <v>0.51079603727526524</v>
      </c>
      <c r="AV6547" s="34">
        <f t="shared" si="6992"/>
        <v>14.854800533120692</v>
      </c>
      <c r="AW6547" s="34">
        <f t="shared" si="6993"/>
        <v>8.5989553707262623</v>
      </c>
      <c r="AX6547" s="37">
        <f t="shared" si="6994"/>
        <v>343.72965509712134</v>
      </c>
      <c r="AY6547" s="7">
        <f t="shared" si="6995"/>
        <v>458.62067206569122</v>
      </c>
      <c r="AZ6547" s="37">
        <f t="shared" si="6996"/>
        <v>435.16691616184426</v>
      </c>
      <c r="BA6547" s="2">
        <f>BE6547*'mass balance'!$B$17+BF6547*'mass balance'!$C$17+BG6547*'mass balance'!$D$17+BH6547*'mass balance'!$E$17</f>
        <v>3.1999621381699757E-3</v>
      </c>
      <c r="BB6547" s="2">
        <f>BE6547*'mass balance'!$B$18+BF6547*'mass balance'!$C$18+BG6547*'mass balance'!$D$18+BH6547*'mass balance'!$E$18</f>
        <v>3.2491923249110526E-3</v>
      </c>
      <c r="BC6547" s="2">
        <f>BE6547*'mass balance'!$B$19+BF6547*'mass balance'!$C$19+BG6547*'mass balance'!$D$19+BH6547*'mass balance'!$E$19</f>
        <v>-4.0614904061388154E-3</v>
      </c>
      <c r="BD6547" s="2">
        <f>BE6547*'mass balance'!$B$20+BF6547*'mass balance'!$C$20+BG6547*'mass balance'!$D$20+BH6547*'mass balance'!$E$20</f>
        <v>1.4769056022322961E-4</v>
      </c>
      <c r="BE6547" s="2">
        <f>N6547*'mass balance'!$H$11+R6547*'mass balance'!$I$11+S6547*'mass balance'!$J$11</f>
        <v>-7.2463472643810945E-3</v>
      </c>
      <c r="BF6547" s="2">
        <f>N6547*'mass balance'!$H$12+R6547*'mass balance'!$I$12+S6547*'mass balance'!$J$12</f>
        <v>2.3973560189661006E-4</v>
      </c>
      <c r="BG6547" s="2">
        <f>N6547*'mass balance'!$H$13+R6547*'mass balance'!$I$13+S6547*'mass balance'!$J$13</f>
        <v>2.2756274911566779E-3</v>
      </c>
      <c r="BH6547" s="2">
        <f>N6547*'mass balance'!$H$14+R6547*'mass balance'!$I$14+S6547*'mass balance'!$J$14</f>
        <v>7.9256923204168211E-4</v>
      </c>
      <c r="BI6547" s="36">
        <f t="shared" si="6997"/>
        <v>6.4767575960678318E-26</v>
      </c>
      <c r="BJ6547" s="36">
        <f t="shared" si="6998"/>
        <v>2.8195021411211355E-29</v>
      </c>
      <c r="BK6547" s="36">
        <f t="shared" si="6999"/>
        <v>1.7739463159092487E-25</v>
      </c>
      <c r="BL6547" s="36">
        <f t="shared" si="7000"/>
        <v>1.0870068322286881E-25</v>
      </c>
      <c r="BM6547" s="36">
        <f t="shared" si="7001"/>
        <v>3.2887624718750328E-22</v>
      </c>
      <c r="BN6547" s="36">
        <f t="shared" ca="1" si="6945"/>
        <v>0.11484251720975569</v>
      </c>
      <c r="BO6547" s="36">
        <f t="shared" ca="1" si="7002"/>
        <v>1</v>
      </c>
      <c r="BP6547" s="36">
        <f t="shared" si="7003"/>
        <v>-3.2887624718750328E-22</v>
      </c>
      <c r="BQ6547" s="36">
        <f t="shared" si="7004"/>
        <v>1</v>
      </c>
      <c r="BR6547" s="2">
        <f t="shared" si="6948"/>
        <v>-5</v>
      </c>
      <c r="BS6547">
        <v>0</v>
      </c>
      <c r="BT6547" s="37">
        <f t="shared" si="7005"/>
        <v>4.0716441321541623</v>
      </c>
      <c r="BU6547" s="34">
        <f t="shared" si="7006"/>
        <v>-5</v>
      </c>
      <c r="BV6547" s="34">
        <f t="shared" si="7007"/>
        <v>-5</v>
      </c>
      <c r="BW6547" s="34">
        <f t="shared" si="7008"/>
        <v>-5</v>
      </c>
      <c r="BX6547" s="34">
        <f t="shared" si="7009"/>
        <v>-5</v>
      </c>
      <c r="BY6547" s="34">
        <f t="shared" si="7010"/>
        <v>69.771161231842157</v>
      </c>
      <c r="BZ6547" s="36">
        <f t="shared" si="7011"/>
        <v>4.0614904061388154E-3</v>
      </c>
      <c r="CA6547" s="34">
        <f t="shared" si="7012"/>
        <v>9.356511216583074E-3</v>
      </c>
    </row>
    <row r="6548" spans="1:79" ht="13.2" x14ac:dyDescent="0.25">
      <c r="A6548" s="75">
        <f t="shared" si="6946"/>
        <v>17.846575342463172</v>
      </c>
      <c r="B6548" s="34">
        <f t="shared" si="6949"/>
        <v>6513.9999999990578</v>
      </c>
      <c r="C6548">
        <f t="shared" si="6947"/>
        <v>20</v>
      </c>
      <c r="D6548" s="35">
        <f t="shared" si="6950"/>
        <v>3000</v>
      </c>
      <c r="E6548" s="27">
        <v>0</v>
      </c>
      <c r="F6548" s="64">
        <f t="shared" si="6951"/>
        <v>0.96267801959344901</v>
      </c>
      <c r="G6548" s="34">
        <v>0</v>
      </c>
      <c r="H6548" s="34">
        <f t="shared" si="6952"/>
        <v>1</v>
      </c>
      <c r="I6548" s="34">
        <f t="shared" si="6953"/>
        <v>12793.990880396937</v>
      </c>
      <c r="J6548" s="34">
        <f t="shared" si="6954"/>
        <v>259705.99705533677</v>
      </c>
      <c r="K6548" s="34">
        <f t="shared" si="6955"/>
        <v>227730.94513354334</v>
      </c>
      <c r="L6548" s="36">
        <f t="shared" si="6956"/>
        <v>32009.726000352584</v>
      </c>
      <c r="M6548" s="34">
        <f t="shared" si="6957"/>
        <v>149.95224105927213</v>
      </c>
      <c r="N6548" s="34">
        <f t="shared" si="6958"/>
        <v>3043.8896384278369</v>
      </c>
      <c r="O6548" s="34">
        <f t="shared" si="6959"/>
        <v>13.261852397919354</v>
      </c>
      <c r="P6548">
        <f t="shared" si="6960"/>
        <v>1212.8807471843354</v>
      </c>
      <c r="Q6548" s="36">
        <f t="shared" si="6961"/>
        <v>2521.2167682111854</v>
      </c>
      <c r="R6548" s="34">
        <f t="shared" si="6962"/>
        <v>1574.7010112699095</v>
      </c>
      <c r="S6548" s="34">
        <f t="shared" si="6963"/>
        <v>149.15618750639328</v>
      </c>
      <c r="T6548" s="36">
        <f t="shared" si="6964"/>
        <v>1.8123815947655994E-6</v>
      </c>
      <c r="U6548" s="36">
        <f t="shared" si="6965"/>
        <v>27368.131066974176</v>
      </c>
      <c r="V6548" s="36">
        <f t="shared" si="6966"/>
        <v>1.9097858863061059E-2</v>
      </c>
      <c r="W6548" s="68">
        <f t="shared" si="6967"/>
        <v>91.456360001007383</v>
      </c>
      <c r="X6548">
        <f t="shared" si="6968"/>
        <v>9.2687524687035037</v>
      </c>
      <c r="Y6548">
        <f t="shared" si="6969"/>
        <v>5.4790819485161157E-3</v>
      </c>
      <c r="Z6548" s="34">
        <f t="shared" si="6970"/>
        <v>1.6980387444359678E-3</v>
      </c>
      <c r="AA6548" s="36">
        <f t="shared" si="6971"/>
        <v>2.0881936327720344E-4</v>
      </c>
      <c r="AB6548" s="34">
        <f t="shared" si="6972"/>
        <v>1.9253560391868981E-3</v>
      </c>
      <c r="AC6548" s="36">
        <f t="shared" si="6973"/>
        <v>319.85397095742223</v>
      </c>
      <c r="AD6548" s="34">
        <f t="shared" si="6974"/>
        <v>0</v>
      </c>
      <c r="AE6548">
        <f t="shared" si="6975"/>
        <v>166127.18086806458</v>
      </c>
      <c r="AF6548" s="36">
        <f t="shared" si="6976"/>
        <v>0</v>
      </c>
      <c r="AG6548" s="34">
        <f t="shared" si="6977"/>
        <v>839.32586256303443</v>
      </c>
      <c r="AH6548">
        <f t="shared" si="6978"/>
        <v>4.1742514800919253</v>
      </c>
      <c r="AI6548" s="29">
        <f t="shared" si="6979"/>
        <v>839.32586256303443</v>
      </c>
      <c r="AJ6548">
        <f t="shared" si="6980"/>
        <v>108983.0714834893</v>
      </c>
      <c r="AK6548" s="36">
        <f t="shared" si="6981"/>
        <v>-3.0592241662478794E-70</v>
      </c>
      <c r="AL6548" s="36">
        <f t="shared" si="6982"/>
        <v>-3.6965499479572173E-5</v>
      </c>
      <c r="AM6548" s="36">
        <f t="shared" si="6983"/>
        <v>-6.5585164197174669E-6</v>
      </c>
      <c r="AN6548" s="37">
        <f t="shared" si="6984"/>
        <v>3.2365124825594618E-69</v>
      </c>
      <c r="AO6548" s="36">
        <f t="shared" si="6985"/>
        <v>6.527159311488652E-2</v>
      </c>
      <c r="AP6548" s="36">
        <f t="shared" si="6986"/>
        <v>3.3998202934033056E-3</v>
      </c>
      <c r="AQ6548" s="74">
        <f t="shared" si="6987"/>
        <v>6.376941660019304E-68</v>
      </c>
      <c r="AR6548" s="73">
        <f t="shared" si="6988"/>
        <v>2.7717772602361633E-70</v>
      </c>
      <c r="AS6548" s="72">
        <f t="shared" si="6989"/>
        <v>2.7808184651457118E-4</v>
      </c>
      <c r="AT6548" s="37">
        <f t="shared" si="6990"/>
        <v>1.7452498466154616E-63</v>
      </c>
      <c r="AU6548" s="37">
        <f t="shared" si="6991"/>
        <v>0.50981067219461773</v>
      </c>
      <c r="AV6548" s="34">
        <f t="shared" si="6992"/>
        <v>14.970087201527402</v>
      </c>
      <c r="AW6548" s="34">
        <f t="shared" si="6993"/>
        <v>8.6007514754960894</v>
      </c>
      <c r="AX6548" s="37">
        <f t="shared" si="6994"/>
        <v>343.80145157035105</v>
      </c>
      <c r="AY6548" s="7">
        <f t="shared" si="6995"/>
        <v>458.82865024838196</v>
      </c>
      <c r="AZ6548" s="37">
        <f t="shared" si="6996"/>
        <v>435.25781157135845</v>
      </c>
      <c r="BA6548" s="2">
        <f>BE6548*'mass balance'!$B$17+BF6548*'mass balance'!$C$17+BG6548*'mass balance'!$D$17+BH6548*'mass balance'!$E$17</f>
        <v>3.2004672468049539E-3</v>
      </c>
      <c r="BB6548" s="2">
        <f>BE6548*'mass balance'!$B$18+BF6548*'mass balance'!$C$18+BG6548*'mass balance'!$D$18+BH6548*'mass balance'!$E$18</f>
        <v>3.2497052044481081E-3</v>
      </c>
      <c r="BC6548" s="2">
        <f>BE6548*'mass balance'!$B$19+BF6548*'mass balance'!$C$19+BG6548*'mass balance'!$D$19+BH6548*'mass balance'!$E$19</f>
        <v>-4.0621315055601346E-3</v>
      </c>
      <c r="BD6548" s="2">
        <f>BE6548*'mass balance'!$B$20+BF6548*'mass balance'!$C$20+BG6548*'mass balance'!$D$20+BH6548*'mass balance'!$E$20</f>
        <v>1.4771387292945943E-4</v>
      </c>
      <c r="BE6548" s="2">
        <f>N6548*'mass balance'!$H$11+R6548*'mass balance'!$I$11+S6548*'mass balance'!$J$11</f>
        <v>-7.2473562819710393E-3</v>
      </c>
      <c r="BF6548" s="2">
        <f>N6548*'mass balance'!$H$12+R6548*'mass balance'!$I$12+S6548*'mass balance'!$J$12</f>
        <v>2.3972207777900925E-4</v>
      </c>
      <c r="BG6548" s="2">
        <f>N6548*'mass balance'!$H$13+R6548*'mass balance'!$I$13+S6548*'mass balance'!$J$13</f>
        <v>2.2759179993991963E-3</v>
      </c>
      <c r="BH6548" s="2">
        <f>N6548*'mass balance'!$H$14+R6548*'mass balance'!$I$14+S6548*'mass balance'!$J$14</f>
        <v>7.9267959334058241E-4</v>
      </c>
      <c r="BI6548" s="36">
        <f t="shared" si="6997"/>
        <v>6.4767575960678318E-26</v>
      </c>
      <c r="BJ6548" s="36">
        <f t="shared" si="6998"/>
        <v>2.8197068478131803E-29</v>
      </c>
      <c r="BK6548" s="36">
        <f t="shared" si="6999"/>
        <v>1.7742282661233608E-25</v>
      </c>
      <c r="BL6548" s="36">
        <f t="shared" si="7000"/>
        <v>1.0872439927018708E-25</v>
      </c>
      <c r="BM6548" s="36">
        <f t="shared" si="7001"/>
        <v>3.2898494787072617E-22</v>
      </c>
      <c r="BN6548" s="36">
        <f t="shared" ca="1" si="6945"/>
        <v>0.61125780851711242</v>
      </c>
      <c r="BO6548" s="36">
        <f t="shared" ca="1" si="7002"/>
        <v>1</v>
      </c>
      <c r="BP6548" s="36">
        <f t="shared" si="7003"/>
        <v>-3.2898494787072617E-22</v>
      </c>
      <c r="BQ6548" s="36">
        <f t="shared" si="7004"/>
        <v>1</v>
      </c>
      <c r="BR6548" s="2">
        <f t="shared" si="6948"/>
        <v>-5</v>
      </c>
      <c r="BS6548">
        <v>0</v>
      </c>
      <c r="BT6548" s="37">
        <f t="shared" si="7005"/>
        <v>4.0722868343240348</v>
      </c>
      <c r="BU6548" s="34">
        <f t="shared" si="7006"/>
        <v>-5</v>
      </c>
      <c r="BV6548" s="34">
        <f t="shared" si="7007"/>
        <v>-5</v>
      </c>
      <c r="BW6548" s="34">
        <f t="shared" si="7008"/>
        <v>-5</v>
      </c>
      <c r="BX6548" s="34">
        <f t="shared" si="7009"/>
        <v>-5</v>
      </c>
      <c r="BY6548" s="34">
        <f t="shared" si="7010"/>
        <v>69.780876516852004</v>
      </c>
      <c r="BZ6548" s="36">
        <f t="shared" si="7011"/>
        <v>4.0621315055601346E-3</v>
      </c>
      <c r="CA6548" s="34">
        <f t="shared" si="7012"/>
        <v>9.3560338862669727E-3</v>
      </c>
    </row>
    <row r="6549" spans="1:79" ht="13.2" x14ac:dyDescent="0.25">
      <c r="A6549" s="75">
        <f t="shared" si="6946"/>
        <v>17.849315068490569</v>
      </c>
      <c r="B6549" s="34">
        <f t="shared" si="6949"/>
        <v>6514.9999999990578</v>
      </c>
      <c r="C6549">
        <f t="shared" si="6947"/>
        <v>20</v>
      </c>
      <c r="D6549" s="35">
        <f t="shared" si="6950"/>
        <v>3000</v>
      </c>
      <c r="E6549" s="27">
        <v>0</v>
      </c>
      <c r="F6549" s="64">
        <f t="shared" si="6951"/>
        <v>0.96267801959344901</v>
      </c>
      <c r="G6549" s="34">
        <v>0</v>
      </c>
      <c r="H6549" s="34">
        <f t="shared" si="6952"/>
        <v>1</v>
      </c>
      <c r="I6549" s="34">
        <f t="shared" si="6953"/>
        <v>12793.990880396937</v>
      </c>
      <c r="J6549" s="34">
        <f t="shared" si="6954"/>
        <v>259742.15022445898</v>
      </c>
      <c r="K6549" s="34">
        <f t="shared" si="6955"/>
        <v>227762.64711758346</v>
      </c>
      <c r="L6549" s="36">
        <f t="shared" si="6956"/>
        <v>32016.410250954657</v>
      </c>
      <c r="M6549" s="34">
        <f t="shared" si="6957"/>
        <v>149.95224105927213</v>
      </c>
      <c r="N6549" s="34">
        <f t="shared" si="6958"/>
        <v>3044.3133724121699</v>
      </c>
      <c r="O6549" s="34">
        <f t="shared" si="6959"/>
        <v>13.261852397919354</v>
      </c>
      <c r="P6549">
        <f t="shared" si="6960"/>
        <v>1213.1340201696937</v>
      </c>
      <c r="Q6549" s="36">
        <f t="shared" si="6961"/>
        <v>2521.6700069862509</v>
      </c>
      <c r="R6549" s="34">
        <f t="shared" si="6962"/>
        <v>1574.9647035348482</v>
      </c>
      <c r="S6549" s="34">
        <f t="shared" si="6963"/>
        <v>149.14776770448861</v>
      </c>
      <c r="T6549" s="36">
        <f t="shared" si="6964"/>
        <v>1.810051568521909E-6</v>
      </c>
      <c r="U6549" s="36">
        <f t="shared" si="6965"/>
        <v>27368.131068786559</v>
      </c>
      <c r="V6549" s="36">
        <f t="shared" si="6966"/>
        <v>1.9096780797235428E-2</v>
      </c>
      <c r="W6549" s="68">
        <f t="shared" si="6967"/>
        <v>91.475457859870446</v>
      </c>
      <c r="X6549">
        <f t="shared" si="6968"/>
        <v>9.269397588797359</v>
      </c>
      <c r="Y6549">
        <f t="shared" si="6969"/>
        <v>5.4790819485161157E-3</v>
      </c>
      <c r="Z6549" s="34">
        <f t="shared" si="6970"/>
        <v>1.6980387444359678E-3</v>
      </c>
      <c r="AA6549" s="36">
        <f t="shared" si="6971"/>
        <v>2.0876398155327556E-4</v>
      </c>
      <c r="AB6549" s="34">
        <f t="shared" si="6972"/>
        <v>1.9253560391868981E-3</v>
      </c>
      <c r="AC6549" s="36">
        <f t="shared" si="6973"/>
        <v>319.85397095742223</v>
      </c>
      <c r="AD6549" s="34">
        <f t="shared" si="6974"/>
        <v>0</v>
      </c>
      <c r="AE6549">
        <f t="shared" si="6975"/>
        <v>166127.18086806458</v>
      </c>
      <c r="AF6549" s="36">
        <f t="shared" si="6976"/>
        <v>0</v>
      </c>
      <c r="AG6549" s="34">
        <f t="shared" si="6977"/>
        <v>839.53424815464632</v>
      </c>
      <c r="AH6549">
        <f t="shared" si="6978"/>
        <v>4.173924497699204</v>
      </c>
      <c r="AI6549" s="29">
        <f t="shared" si="6979"/>
        <v>839.53424815464632</v>
      </c>
      <c r="AJ6549">
        <f t="shared" si="6980"/>
        <v>109822.60573164394</v>
      </c>
      <c r="AK6549" s="36">
        <f t="shared" si="6981"/>
        <v>-2.7717772602361633E-70</v>
      </c>
      <c r="AL6549" s="36">
        <f t="shared" si="6982"/>
        <v>-3.6944564673379084E-5</v>
      </c>
      <c r="AM6549" s="36">
        <f t="shared" si="6983"/>
        <v>-6.545864534054226E-6</v>
      </c>
      <c r="AN6549" s="37">
        <f t="shared" si="6984"/>
        <v>2.9305900659346738E-69</v>
      </c>
      <c r="AO6549" s="36">
        <f t="shared" si="6985"/>
        <v>6.5234627615406951E-2</v>
      </c>
      <c r="AP6549" s="36">
        <f t="shared" si="6986"/>
        <v>3.393261776983588E-3</v>
      </c>
      <c r="AQ6549" s="74">
        <f t="shared" si="6987"/>
        <v>5.7840002938491251E-68</v>
      </c>
      <c r="AR6549" s="73">
        <f t="shared" si="6988"/>
        <v>2.5111766404552012E-70</v>
      </c>
      <c r="AS6549" s="72">
        <f t="shared" si="6989"/>
        <v>2.7760965271455374E-4</v>
      </c>
      <c r="AT6549" s="37">
        <f t="shared" si="6990"/>
        <v>1.5829728675349703E-63</v>
      </c>
      <c r="AU6549" s="37">
        <f t="shared" si="6991"/>
        <v>0.50882720795945713</v>
      </c>
      <c r="AV6549" s="34">
        <f t="shared" si="6992"/>
        <v>15.085402492998762</v>
      </c>
      <c r="AW6549" s="34">
        <f t="shared" si="6993"/>
        <v>8.6025474789429079</v>
      </c>
      <c r="AX6549" s="37">
        <f t="shared" si="6994"/>
        <v>343.87324399333392</v>
      </c>
      <c r="AY6549" s="7">
        <f t="shared" si="6995"/>
        <v>459.03665182514601</v>
      </c>
      <c r="AZ6549" s="37">
        <f t="shared" si="6996"/>
        <v>435.34870185320437</v>
      </c>
      <c r="BA6549" s="2">
        <f>BE6549*'mass balance'!$B$17+BF6549*'mass balance'!$C$17+BG6549*'mass balance'!$D$17+BH6549*'mass balance'!$E$17</f>
        <v>3.2009723165936838E-3</v>
      </c>
      <c r="BB6549" s="2">
        <f>BE6549*'mass balance'!$B$18+BF6549*'mass balance'!$C$18+BG6549*'mass balance'!$D$18+BH6549*'mass balance'!$E$18</f>
        <v>3.2502180445412791E-3</v>
      </c>
      <c r="BC6549" s="2">
        <f>BE6549*'mass balance'!$B$19+BF6549*'mass balance'!$C$19+BG6549*'mass balance'!$D$19+BH6549*'mass balance'!$E$19</f>
        <v>-4.0627725556765986E-3</v>
      </c>
      <c r="BD6549" s="2">
        <f>BE6549*'mass balance'!$B$20+BF6549*'mass balance'!$C$20+BG6549*'mass balance'!$D$20+BH6549*'mass balance'!$E$20</f>
        <v>1.4773718384278539E-4</v>
      </c>
      <c r="BE6549" s="2">
        <f>N6549*'mass balance'!$H$11+R6549*'mass balance'!$I$11+S6549*'mass balance'!$J$11</f>
        <v>-7.248365172409928E-3</v>
      </c>
      <c r="BF6549" s="2">
        <f>N6549*'mass balance'!$H$12+R6549*'mass balance'!$I$12+S6549*'mass balance'!$J$12</f>
        <v>2.3970854557199309E-4</v>
      </c>
      <c r="BG6549" s="2">
        <f>N6549*'mass balance'!$H$13+R6549*'mass balance'!$I$13+S6549*'mass balance'!$J$13</f>
        <v>2.2762084502979882E-3</v>
      </c>
      <c r="BH6549" s="2">
        <f>N6549*'mass balance'!$H$14+R6549*'mass balance'!$I$14+S6549*'mass balance'!$J$14</f>
        <v>7.927899407323358E-4</v>
      </c>
      <c r="BI6549" s="36">
        <f t="shared" si="6997"/>
        <v>6.4767575960678318E-26</v>
      </c>
      <c r="BJ6549" s="36">
        <f t="shared" si="6998"/>
        <v>2.8199115585402338E-29</v>
      </c>
      <c r="BK6549" s="36">
        <f t="shared" si="6999"/>
        <v>1.7745102368081421E-25</v>
      </c>
      <c r="BL6549" s="36">
        <f t="shared" si="7000"/>
        <v>1.0874811835374097E-25</v>
      </c>
      <c r="BM6549" s="36">
        <f t="shared" si="7001"/>
        <v>3.2909367226999635E-22</v>
      </c>
      <c r="BN6549" s="36">
        <f t="shared" ca="1" si="6945"/>
        <v>0.28762997233451748</v>
      </c>
      <c r="BO6549" s="36">
        <f t="shared" ca="1" si="7002"/>
        <v>1</v>
      </c>
      <c r="BP6549" s="36">
        <f t="shared" si="7003"/>
        <v>-3.2909367226999635E-22</v>
      </c>
      <c r="BQ6549" s="36">
        <f t="shared" si="7004"/>
        <v>1</v>
      </c>
      <c r="BR6549" s="2">
        <f t="shared" si="6948"/>
        <v>-5</v>
      </c>
      <c r="BS6549">
        <v>0</v>
      </c>
      <c r="BT6549" s="37">
        <f t="shared" si="7005"/>
        <v>4.0729294870657897</v>
      </c>
      <c r="BU6549" s="34">
        <f t="shared" si="7006"/>
        <v>-5</v>
      </c>
      <c r="BV6549" s="34">
        <f t="shared" si="7007"/>
        <v>-5</v>
      </c>
      <c r="BW6549" s="34">
        <f t="shared" si="7008"/>
        <v>-5</v>
      </c>
      <c r="BX6549" s="34">
        <f t="shared" si="7009"/>
        <v>-5</v>
      </c>
      <c r="BY6549" s="34">
        <f t="shared" si="7010"/>
        <v>69.790590577593051</v>
      </c>
      <c r="BZ6549" s="36">
        <f t="shared" si="7011"/>
        <v>4.0627725556765986E-3</v>
      </c>
      <c r="CA6549" s="34">
        <f t="shared" si="7012"/>
        <v>9.3555567519278942E-3</v>
      </c>
    </row>
    <row r="6550" spans="1:79" ht="13.2" x14ac:dyDescent="0.25">
      <c r="A6550" s="75">
        <f t="shared" si="6946"/>
        <v>17.852054794517965</v>
      </c>
      <c r="B6550" s="34">
        <f t="shared" si="6949"/>
        <v>6515.9999999990569</v>
      </c>
      <c r="C6550">
        <f t="shared" si="6947"/>
        <v>20</v>
      </c>
      <c r="D6550" s="35">
        <f t="shared" si="6950"/>
        <v>3000</v>
      </c>
      <c r="E6550" s="27">
        <v>0</v>
      </c>
      <c r="F6550" s="64">
        <f t="shared" si="6951"/>
        <v>0.96267801959344901</v>
      </c>
      <c r="G6550" s="34">
        <v>0</v>
      </c>
      <c r="H6550" s="34">
        <f t="shared" si="6952"/>
        <v>1</v>
      </c>
      <c r="I6550" s="34">
        <f t="shared" si="6953"/>
        <v>12793.990880396937</v>
      </c>
      <c r="J6550" s="34">
        <f t="shared" si="6954"/>
        <v>259778.29883708264</v>
      </c>
      <c r="K6550" s="34">
        <f t="shared" si="6955"/>
        <v>227794.345106122</v>
      </c>
      <c r="L6550" s="36">
        <f t="shared" si="6956"/>
        <v>32023.094124233692</v>
      </c>
      <c r="M6550" s="34">
        <f t="shared" si="6957"/>
        <v>149.95224105927213</v>
      </c>
      <c r="N6550" s="34">
        <f t="shared" si="6958"/>
        <v>3044.7370529919649</v>
      </c>
      <c r="O6550" s="34">
        <f t="shared" si="6959"/>
        <v>13.261852397919354</v>
      </c>
      <c r="P6550">
        <f t="shared" si="6960"/>
        <v>1213.3872788579022</v>
      </c>
      <c r="Q6550" s="36">
        <f t="shared" si="6961"/>
        <v>2522.1232099845679</v>
      </c>
      <c r="R6550" s="34">
        <f t="shared" si="6962"/>
        <v>1575.2283806801836</v>
      </c>
      <c r="S6550" s="34">
        <f t="shared" si="6963"/>
        <v>149.13934287206098</v>
      </c>
      <c r="T6550" s="36">
        <f t="shared" si="6964"/>
        <v>1.8077247295279534E-6</v>
      </c>
      <c r="U6550" s="36">
        <f t="shared" si="6965"/>
        <v>27368.13107059661</v>
      </c>
      <c r="V6550" s="36">
        <f t="shared" si="6966"/>
        <v>1.9095702087305034E-2</v>
      </c>
      <c r="W6550" s="68">
        <f t="shared" si="6967"/>
        <v>91.494554640667687</v>
      </c>
      <c r="X6550">
        <f t="shared" si="6968"/>
        <v>9.2700425826980233</v>
      </c>
      <c r="Y6550">
        <f t="shared" si="6969"/>
        <v>5.4790819485161157E-3</v>
      </c>
      <c r="Z6550" s="34">
        <f t="shared" si="6970"/>
        <v>1.6980387444359678E-3</v>
      </c>
      <c r="AA6550" s="36">
        <f t="shared" si="6971"/>
        <v>2.0870861836860987E-4</v>
      </c>
      <c r="AB6550" s="34">
        <f t="shared" si="6972"/>
        <v>1.9253560391868981E-3</v>
      </c>
      <c r="AC6550" s="36">
        <f t="shared" si="6973"/>
        <v>319.85397095742223</v>
      </c>
      <c r="AD6550" s="34">
        <f t="shared" si="6974"/>
        <v>0</v>
      </c>
      <c r="AE6550">
        <f t="shared" si="6975"/>
        <v>166127.18086806458</v>
      </c>
      <c r="AF6550" s="36">
        <f t="shared" si="6976"/>
        <v>0</v>
      </c>
      <c r="AG6550" s="34">
        <f t="shared" si="6977"/>
        <v>839.74261729718251</v>
      </c>
      <c r="AH6550">
        <f t="shared" si="6978"/>
        <v>4.1735974153504003</v>
      </c>
      <c r="AI6550" s="29">
        <f t="shared" si="6979"/>
        <v>839.74261729718251</v>
      </c>
      <c r="AJ6550">
        <f t="shared" si="6980"/>
        <v>110662.34834894112</v>
      </c>
      <c r="AK6550" s="36">
        <f t="shared" si="6981"/>
        <v>-2.5111766404552012E-70</v>
      </c>
      <c r="AL6550" s="36">
        <f t="shared" si="6982"/>
        <v>-3.6923641723271173E-5</v>
      </c>
      <c r="AM6550" s="36">
        <f t="shared" si="6983"/>
        <v>-6.5332370548574162E-6</v>
      </c>
      <c r="AN6550" s="37">
        <f t="shared" si="6984"/>
        <v>2.6534123399110576E-69</v>
      </c>
      <c r="AO6550" s="36">
        <f t="shared" si="6985"/>
        <v>6.5197683050733576E-2</v>
      </c>
      <c r="AP6550" s="36">
        <f t="shared" si="6986"/>
        <v>3.3867159124495337E-3</v>
      </c>
      <c r="AQ6550" s="74">
        <f t="shared" si="6987"/>
        <v>5.2458522384862778E-68</v>
      </c>
      <c r="AR6550" s="73">
        <f t="shared" si="6988"/>
        <v>2.2749302493565278E-70</v>
      </c>
      <c r="AS6550" s="72">
        <f t="shared" si="6989"/>
        <v>2.7713826071798942E-4</v>
      </c>
      <c r="AT6550" s="37">
        <f t="shared" si="6990"/>
        <v>1.4356917943887599E-63</v>
      </c>
      <c r="AU6550" s="37">
        <f t="shared" si="6991"/>
        <v>0.50784564090290518</v>
      </c>
      <c r="AV6550" s="34">
        <f t="shared" si="6992"/>
        <v>15.2007464052754</v>
      </c>
      <c r="AW6550" s="34">
        <f t="shared" si="6993"/>
        <v>8.6043433810061138</v>
      </c>
      <c r="AX6550" s="37">
        <f t="shared" si="6994"/>
        <v>343.94503236364716</v>
      </c>
      <c r="AY6550" s="7">
        <f t="shared" si="6995"/>
        <v>459.24467679059637</v>
      </c>
      <c r="AZ6550" s="37">
        <f t="shared" si="6996"/>
        <v>435.43958700431483</v>
      </c>
      <c r="BA6550" s="2">
        <f>BE6550*'mass balance'!$B$17+BF6550*'mass balance'!$C$17+BG6550*'mass balance'!$D$17+BH6550*'mass balance'!$E$17</f>
        <v>3.2014773475237557E-3</v>
      </c>
      <c r="BB6550" s="2">
        <f>BE6550*'mass balance'!$B$18+BF6550*'mass balance'!$C$18+BG6550*'mass balance'!$D$18+BH6550*'mass balance'!$E$18</f>
        <v>3.2507308451779683E-3</v>
      </c>
      <c r="BC6550" s="2">
        <f>BE6550*'mass balance'!$B$19+BF6550*'mass balance'!$C$19+BG6550*'mass balance'!$D$19+BH6550*'mass balance'!$E$19</f>
        <v>-4.0634135564724602E-3</v>
      </c>
      <c r="BD6550" s="2">
        <f>BE6550*'mass balance'!$B$20+BF6550*'mass balance'!$C$20+BG6550*'mass balance'!$D$20+BH6550*'mass balance'!$E$20</f>
        <v>1.4776049296263489E-4</v>
      </c>
      <c r="BE6550" s="2">
        <f>N6550*'mass balance'!$H$11+R6550*'mass balance'!$I$11+S6550*'mass balance'!$J$11</f>
        <v>-7.2493739356951541E-3</v>
      </c>
      <c r="BF6550" s="2">
        <f>N6550*'mass balance'!$H$12+R6550*'mass balance'!$I$12+S6550*'mass balance'!$J$12</f>
        <v>2.3969500527997936E-4</v>
      </c>
      <c r="BG6550" s="2">
        <f>N6550*'mass balance'!$H$13+R6550*'mass balance'!$I$13+S6550*'mass balance'!$J$13</f>
        <v>2.2764988438615866E-3</v>
      </c>
      <c r="BH6550" s="2">
        <f>N6550*'mass balance'!$H$14+R6550*'mass balance'!$I$14+S6550*'mass balance'!$J$14</f>
        <v>7.9290027421665744E-4</v>
      </c>
      <c r="BI6550" s="36">
        <f t="shared" si="6997"/>
        <v>6.4767575960678318E-26</v>
      </c>
      <c r="BJ6550" s="36">
        <f t="shared" si="6998"/>
        <v>2.8201162732968006E-29</v>
      </c>
      <c r="BK6550" s="36">
        <f t="shared" si="6999"/>
        <v>1.7747922279639961E-25</v>
      </c>
      <c r="BL6550" s="36">
        <f t="shared" si="7000"/>
        <v>1.0877184047354477E-25</v>
      </c>
      <c r="BM6550" s="36">
        <f t="shared" si="7001"/>
        <v>3.2920242038835011E-22</v>
      </c>
      <c r="BN6550" s="36">
        <f t="shared" ca="1" si="6945"/>
        <v>1.5859795309187352E-2</v>
      </c>
      <c r="BO6550" s="36">
        <f t="shared" ca="1" si="7002"/>
        <v>1</v>
      </c>
      <c r="BP6550" s="36">
        <f t="shared" si="7003"/>
        <v>-3.2920242038835011E-22</v>
      </c>
      <c r="BQ6550" s="36">
        <f t="shared" si="7004"/>
        <v>1</v>
      </c>
      <c r="BR6550" s="2">
        <f t="shared" si="6948"/>
        <v>-5</v>
      </c>
      <c r="BS6550">
        <v>0</v>
      </c>
      <c r="BT6550" s="37">
        <f t="shared" si="7005"/>
        <v>4.0735720903636414</v>
      </c>
      <c r="BU6550" s="34">
        <f t="shared" si="7006"/>
        <v>-5</v>
      </c>
      <c r="BV6550" s="34">
        <f t="shared" si="7007"/>
        <v>-5</v>
      </c>
      <c r="BW6550" s="34">
        <f t="shared" si="7008"/>
        <v>-5</v>
      </c>
      <c r="BX6550" s="34">
        <f t="shared" si="7009"/>
        <v>-5</v>
      </c>
      <c r="BY6550" s="34">
        <f t="shared" si="7010"/>
        <v>69.800303414040215</v>
      </c>
      <c r="BZ6550" s="36">
        <f t="shared" si="7011"/>
        <v>4.0634135564724602E-3</v>
      </c>
      <c r="CA6550" s="34">
        <f t="shared" si="7012"/>
        <v>9.3550798134559039E-3</v>
      </c>
    </row>
    <row r="6551" spans="1:79" ht="13.2" x14ac:dyDescent="0.25">
      <c r="A6551" s="75">
        <f t="shared" si="6946"/>
        <v>17.854794520545362</v>
      </c>
      <c r="B6551" s="34">
        <f t="shared" si="6949"/>
        <v>6516.9999999990569</v>
      </c>
      <c r="C6551">
        <f t="shared" si="6947"/>
        <v>20</v>
      </c>
      <c r="D6551" s="35">
        <f t="shared" si="6950"/>
        <v>3000</v>
      </c>
      <c r="E6551" s="27">
        <v>0</v>
      </c>
      <c r="F6551" s="64">
        <f t="shared" si="6951"/>
        <v>0.96267801959344901</v>
      </c>
      <c r="G6551" s="34">
        <v>0</v>
      </c>
      <c r="H6551" s="34">
        <f t="shared" si="6952"/>
        <v>1</v>
      </c>
      <c r="I6551" s="34">
        <f t="shared" si="6953"/>
        <v>12793.990880396937</v>
      </c>
      <c r="J6551" s="34">
        <f t="shared" si="6954"/>
        <v>259814.44289311441</v>
      </c>
      <c r="K6551" s="34">
        <f t="shared" si="6955"/>
        <v>227826.03909907714</v>
      </c>
      <c r="L6551" s="36">
        <f t="shared" si="6956"/>
        <v>32029.777619964247</v>
      </c>
      <c r="M6551" s="34">
        <f t="shared" si="6957"/>
        <v>149.95224105927213</v>
      </c>
      <c r="N6551" s="34">
        <f t="shared" si="6958"/>
        <v>3045.1606801661287</v>
      </c>
      <c r="O6551" s="34">
        <f t="shared" si="6959"/>
        <v>13.261852397919354</v>
      </c>
      <c r="P6551">
        <f t="shared" si="6960"/>
        <v>1213.6405232404186</v>
      </c>
      <c r="Q6551" s="36">
        <f t="shared" si="6961"/>
        <v>2522.5763771954144</v>
      </c>
      <c r="R6551" s="34">
        <f t="shared" si="6962"/>
        <v>1575.4920426971266</v>
      </c>
      <c r="S6551" s="34">
        <f t="shared" si="6963"/>
        <v>149.13091301186</v>
      </c>
      <c r="T6551" s="36">
        <f t="shared" si="6964"/>
        <v>1.8054010644047013E-6</v>
      </c>
      <c r="U6551" s="36">
        <f t="shared" si="6965"/>
        <v>27368.131072404336</v>
      </c>
      <c r="V6551" s="36">
        <f t="shared" si="6966"/>
        <v>1.909462273362186E-2</v>
      </c>
      <c r="W6551" s="68">
        <f t="shared" si="6967"/>
        <v>91.513650342754985</v>
      </c>
      <c r="X6551">
        <f t="shared" si="6968"/>
        <v>9.2706874504301702</v>
      </c>
      <c r="Y6551">
        <f t="shared" si="6969"/>
        <v>5.4790819485161157E-3</v>
      </c>
      <c r="Z6551" s="34">
        <f t="shared" si="6970"/>
        <v>1.6980387444359678E-3</v>
      </c>
      <c r="AA6551" s="36">
        <f t="shared" si="6971"/>
        <v>2.0865327371495849E-4</v>
      </c>
      <c r="AB6551" s="34">
        <f t="shared" si="6972"/>
        <v>1.9253560391868981E-3</v>
      </c>
      <c r="AC6551" s="36">
        <f t="shared" si="6973"/>
        <v>319.85397095742223</v>
      </c>
      <c r="AD6551" s="34">
        <f t="shared" si="6974"/>
        <v>0</v>
      </c>
      <c r="AE6551">
        <f t="shared" si="6975"/>
        <v>166127.18086806458</v>
      </c>
      <c r="AF6551" s="36">
        <f t="shared" si="6976"/>
        <v>0</v>
      </c>
      <c r="AG6551" s="34">
        <f t="shared" si="6977"/>
        <v>839.95096998571353</v>
      </c>
      <c r="AH6551">
        <f t="shared" si="6978"/>
        <v>4.1732702331139535</v>
      </c>
      <c r="AI6551" s="29">
        <f t="shared" si="6979"/>
        <v>839.95096998571353</v>
      </c>
      <c r="AJ6551">
        <f t="shared" si="6980"/>
        <v>111502.29931892683</v>
      </c>
      <c r="AK6551" s="36">
        <f t="shared" si="6981"/>
        <v>-2.2749302493565278E-70</v>
      </c>
      <c r="AL6551" s="36">
        <f t="shared" si="6982"/>
        <v>-3.6902730622533936E-5</v>
      </c>
      <c r="AM6551" s="36">
        <f t="shared" si="6983"/>
        <v>-6.5206339350450755E-6</v>
      </c>
      <c r="AN6551" s="37">
        <f t="shared" si="6984"/>
        <v>2.4022946758655377E-69</v>
      </c>
      <c r="AO6551" s="36">
        <f t="shared" si="6985"/>
        <v>6.516075940901031E-2</v>
      </c>
      <c r="AP6551" s="36">
        <f t="shared" si="6986"/>
        <v>3.3801826753946762E-3</v>
      </c>
      <c r="AQ6551" s="74">
        <f t="shared" si="6987"/>
        <v>4.7574656747399958E-68</v>
      </c>
      <c r="AR6551" s="73">
        <f t="shared" si="6988"/>
        <v>2.0607759327408069E-70</v>
      </c>
      <c r="AS6551" s="72">
        <f t="shared" si="6989"/>
        <v>2.7666766916338472E-4</v>
      </c>
      <c r="AT6551" s="37">
        <f t="shared" si="6990"/>
        <v>1.3020295122306588E-63</v>
      </c>
      <c r="AU6551" s="37">
        <f t="shared" si="6991"/>
        <v>0.50686596736515788</v>
      </c>
      <c r="AV6551" s="34">
        <f t="shared" si="6992"/>
        <v>15.316118936097256</v>
      </c>
      <c r="AW6551" s="34">
        <f t="shared" si="6993"/>
        <v>8.6061391816251334</v>
      </c>
      <c r="AX6551" s="37">
        <f t="shared" si="6994"/>
        <v>344.01681667886959</v>
      </c>
      <c r="AY6551" s="7">
        <f t="shared" si="6995"/>
        <v>459.45272513934697</v>
      </c>
      <c r="AZ6551" s="37">
        <f t="shared" si="6996"/>
        <v>435.53046702162459</v>
      </c>
      <c r="BA6551" s="2">
        <f>BE6551*'mass balance'!$B$17+BF6551*'mass balance'!$C$17+BG6551*'mass balance'!$D$17+BH6551*'mass balance'!$E$17</f>
        <v>3.2019823395827681E-3</v>
      </c>
      <c r="BB6551" s="2">
        <f>BE6551*'mass balance'!$B$18+BF6551*'mass balance'!$C$18+BG6551*'mass balance'!$D$18+BH6551*'mass balance'!$E$18</f>
        <v>3.251243606345581E-3</v>
      </c>
      <c r="BC6551" s="2">
        <f>BE6551*'mass balance'!$B$19+BF6551*'mass balance'!$C$19+BG6551*'mass balance'!$D$19+BH6551*'mass balance'!$E$19</f>
        <v>-4.0640545079319744E-3</v>
      </c>
      <c r="BD6551" s="2">
        <f>BE6551*'mass balance'!$B$20+BF6551*'mass balance'!$C$20+BG6551*'mass balance'!$D$20+BH6551*'mass balance'!$E$20</f>
        <v>1.4778380028843542E-4</v>
      </c>
      <c r="BE6551" s="2">
        <f>N6551*'mass balance'!$H$11+R6551*'mass balance'!$I$11+S6551*'mass balance'!$J$11</f>
        <v>-7.2503825718241155E-3</v>
      </c>
      <c r="BF6551" s="2">
        <f>N6551*'mass balance'!$H$12+R6551*'mass balance'!$I$12+S6551*'mass balance'!$J$12</f>
        <v>2.3968145690738719E-4</v>
      </c>
      <c r="BG6551" s="2">
        <f>N6551*'mass balance'!$H$13+R6551*'mass balance'!$I$13+S6551*'mass balance'!$J$13</f>
        <v>2.2767891800985207E-3</v>
      </c>
      <c r="BH6551" s="2">
        <f>N6551*'mass balance'!$H$14+R6551*'mass balance'!$I$14+S6551*'mass balance'!$J$14</f>
        <v>7.9301059379326252E-4</v>
      </c>
      <c r="BI6551" s="36">
        <f t="shared" si="6997"/>
        <v>6.4767575960678318E-26</v>
      </c>
      <c r="BJ6551" s="36">
        <f t="shared" si="6998"/>
        <v>2.8203209920773915E-29</v>
      </c>
      <c r="BK6551" s="36">
        <f t="shared" si="6999"/>
        <v>1.7750742395913257E-25</v>
      </c>
      <c r="BL6551" s="36">
        <f t="shared" si="7000"/>
        <v>1.087955656296125E-25</v>
      </c>
      <c r="BM6551" s="36">
        <f t="shared" si="7001"/>
        <v>3.2931119222882366E-22</v>
      </c>
      <c r="BN6551" s="36">
        <f t="shared" ca="1" si="6945"/>
        <v>0.59710961229634063</v>
      </c>
      <c r="BO6551" s="36">
        <f t="shared" ca="1" si="7002"/>
        <v>1</v>
      </c>
      <c r="BP6551" s="36">
        <f t="shared" si="7003"/>
        <v>-3.2931119222882366E-22</v>
      </c>
      <c r="BQ6551" s="36">
        <f t="shared" si="7004"/>
        <v>1</v>
      </c>
      <c r="BR6551" s="2">
        <f t="shared" si="6948"/>
        <v>-5</v>
      </c>
      <c r="BS6551">
        <v>0</v>
      </c>
      <c r="BT6551" s="37">
        <f t="shared" si="7005"/>
        <v>4.0742146442018043</v>
      </c>
      <c r="BU6551" s="34">
        <f t="shared" si="7006"/>
        <v>-5</v>
      </c>
      <c r="BV6551" s="34">
        <f t="shared" si="7007"/>
        <v>-5</v>
      </c>
      <c r="BW6551" s="34">
        <f t="shared" si="7008"/>
        <v>-5</v>
      </c>
      <c r="BX6551" s="34">
        <f t="shared" si="7009"/>
        <v>-5</v>
      </c>
      <c r="BY6551" s="34">
        <f t="shared" si="7010"/>
        <v>69.810015026168429</v>
      </c>
      <c r="BZ6551" s="36">
        <f t="shared" si="7011"/>
        <v>4.0640545079319744E-3</v>
      </c>
      <c r="CA6551" s="34">
        <f t="shared" si="7012"/>
        <v>9.3546030707411226E-3</v>
      </c>
    </row>
    <row r="6552" spans="1:79" ht="13.2" x14ac:dyDescent="0.25">
      <c r="A6552" s="75">
        <f t="shared" si="6946"/>
        <v>17.857534246572758</v>
      </c>
      <c r="B6552" s="34">
        <f t="shared" si="6949"/>
        <v>6517.9999999990569</v>
      </c>
      <c r="C6552">
        <f t="shared" si="6947"/>
        <v>20</v>
      </c>
      <c r="D6552" s="35">
        <f t="shared" si="6950"/>
        <v>3000</v>
      </c>
      <c r="E6552" s="27">
        <v>0</v>
      </c>
      <c r="F6552" s="64">
        <f t="shared" si="6951"/>
        <v>0.96267801959344901</v>
      </c>
      <c r="G6552" s="34">
        <v>0</v>
      </c>
      <c r="H6552" s="34">
        <f t="shared" si="6952"/>
        <v>1</v>
      </c>
      <c r="I6552" s="34">
        <f t="shared" si="6953"/>
        <v>12793.990880396937</v>
      </c>
      <c r="J6552" s="34">
        <f t="shared" si="6954"/>
        <v>259850.58239246198</v>
      </c>
      <c r="K6552" s="34">
        <f t="shared" si="6955"/>
        <v>227857.72909636787</v>
      </c>
      <c r="L6552" s="36">
        <f t="shared" si="6956"/>
        <v>32036.46073792101</v>
      </c>
      <c r="M6552" s="34">
        <f t="shared" si="6957"/>
        <v>149.95224105927213</v>
      </c>
      <c r="N6552" s="34">
        <f t="shared" si="6958"/>
        <v>3045.5842539335786</v>
      </c>
      <c r="O6552" s="34">
        <f t="shared" si="6959"/>
        <v>13.261852397919354</v>
      </c>
      <c r="P6552">
        <f t="shared" si="6960"/>
        <v>1213.8937533087058</v>
      </c>
      <c r="Q6552" s="36">
        <f t="shared" si="6961"/>
        <v>2523.0295086080732</v>
      </c>
      <c r="R6552" s="34">
        <f t="shared" si="6962"/>
        <v>1575.7556895768937</v>
      </c>
      <c r="S6552" s="34">
        <f t="shared" si="6963"/>
        <v>149.12247812663372</v>
      </c>
      <c r="T6552" s="36">
        <f t="shared" si="6964"/>
        <v>1.8030805723902124E-6</v>
      </c>
      <c r="U6552" s="36">
        <f t="shared" si="6965"/>
        <v>27368.131074209738</v>
      </c>
      <c r="V6552" s="36">
        <f t="shared" si="6966"/>
        <v>1.9093542736537746E-2</v>
      </c>
      <c r="W6552" s="68">
        <f t="shared" si="6967"/>
        <v>91.532744965488604</v>
      </c>
      <c r="X6552">
        <f t="shared" si="6968"/>
        <v>9.2713321920184768</v>
      </c>
      <c r="Y6552">
        <f t="shared" si="6969"/>
        <v>5.4790819485161157E-3</v>
      </c>
      <c r="Z6552" s="34">
        <f t="shared" si="6970"/>
        <v>1.6980387444359678E-3</v>
      </c>
      <c r="AA6552" s="36">
        <f t="shared" si="6971"/>
        <v>2.0859794758407773E-4</v>
      </c>
      <c r="AB6552" s="34">
        <f t="shared" si="6972"/>
        <v>1.9253560391868981E-3</v>
      </c>
      <c r="AC6552" s="36">
        <f t="shared" si="6973"/>
        <v>319.85397095742223</v>
      </c>
      <c r="AD6552" s="34">
        <f t="shared" si="6974"/>
        <v>0</v>
      </c>
      <c r="AE6552">
        <f t="shared" si="6975"/>
        <v>166127.18086806458</v>
      </c>
      <c r="AF6552" s="36">
        <f t="shared" si="6976"/>
        <v>0</v>
      </c>
      <c r="AG6552" s="34">
        <f t="shared" si="6977"/>
        <v>840.15930621531152</v>
      </c>
      <c r="AH6552">
        <f t="shared" si="6978"/>
        <v>4.1729429510562568</v>
      </c>
      <c r="AI6552" s="29">
        <f t="shared" si="6979"/>
        <v>840.15930621531152</v>
      </c>
      <c r="AJ6552">
        <f t="shared" si="6980"/>
        <v>112342.45862514214</v>
      </c>
      <c r="AK6552" s="36">
        <f t="shared" si="6981"/>
        <v>-2.0607759327408069E-70</v>
      </c>
      <c r="AL6552" s="36">
        <f t="shared" si="6982"/>
        <v>-3.6881831364456676E-5</v>
      </c>
      <c r="AM6552" s="36">
        <f t="shared" si="6983"/>
        <v>-6.5080551276260666E-6</v>
      </c>
      <c r="AN6552" s="37">
        <f t="shared" si="6984"/>
        <v>2.1748016509298848E-69</v>
      </c>
      <c r="AO6552" s="36">
        <f t="shared" si="6985"/>
        <v>6.512385667838777E-2</v>
      </c>
      <c r="AP6552" s="36">
        <f t="shared" si="6986"/>
        <v>3.3736620414596312E-3</v>
      </c>
      <c r="AQ6552" s="74">
        <f t="shared" si="6987"/>
        <v>4.3142679480190214E-68</v>
      </c>
      <c r="AR6552" s="73">
        <f t="shared" si="6988"/>
        <v>1.8666603626485017E-70</v>
      </c>
      <c r="AS6552" s="72">
        <f t="shared" si="6989"/>
        <v>2.7619787669155784E-4</v>
      </c>
      <c r="AT6552" s="37">
        <f t="shared" si="6990"/>
        <v>1.1807345708907437E-63</v>
      </c>
      <c r="AU6552" s="37">
        <f t="shared" si="6991"/>
        <v>0.50588818369347077</v>
      </c>
      <c r="AV6552" s="34">
        <f t="shared" si="6992"/>
        <v>15.431520083203605</v>
      </c>
      <c r="AW6552" s="34">
        <f t="shared" si="6993"/>
        <v>8.6079348807394247</v>
      </c>
      <c r="AX6552" s="37">
        <f t="shared" si="6994"/>
        <v>344.08859693658115</v>
      </c>
      <c r="AY6552" s="7">
        <f t="shared" si="6995"/>
        <v>459.66079686601279</v>
      </c>
      <c r="AZ6552" s="37">
        <f t="shared" si="6996"/>
        <v>435.62134190206973</v>
      </c>
      <c r="BA6552" s="2">
        <f>BE6552*'mass balance'!$B$17+BF6552*'mass balance'!$C$17+BG6552*'mass balance'!$D$17+BH6552*'mass balance'!$E$17</f>
        <v>3.2024872927583275E-3</v>
      </c>
      <c r="BB6552" s="2">
        <f>BE6552*'mass balance'!$B$18+BF6552*'mass balance'!$C$18+BG6552*'mass balance'!$D$18+BH6552*'mass balance'!$E$18</f>
        <v>3.2517563280315331E-3</v>
      </c>
      <c r="BC6552" s="2">
        <f>BE6552*'mass balance'!$B$19+BF6552*'mass balance'!$C$19+BG6552*'mass balance'!$D$19+BH6552*'mass balance'!$E$19</f>
        <v>-4.064695410039414E-3</v>
      </c>
      <c r="BD6552" s="2">
        <f>BE6552*'mass balance'!$B$20+BF6552*'mass balance'!$C$20+BG6552*'mass balance'!$D$20+BH6552*'mass balance'!$E$20</f>
        <v>1.4780710581961505E-4</v>
      </c>
      <c r="BE6552" s="2">
        <f>N6552*'mass balance'!$H$11+R6552*'mass balance'!$I$11+S6552*'mass balance'!$J$11</f>
        <v>-7.2513910807942344E-3</v>
      </c>
      <c r="BF6552" s="2">
        <f>N6552*'mass balance'!$H$12+R6552*'mass balance'!$I$12+S6552*'mass balance'!$J$12</f>
        <v>2.3966790045863319E-4</v>
      </c>
      <c r="BG6552" s="2">
        <f>N6552*'mass balance'!$H$13+R6552*'mass balance'!$I$13+S6552*'mass balance'!$J$13</f>
        <v>2.2770794590173298E-3</v>
      </c>
      <c r="BH6552" s="2">
        <f>N6552*'mass balance'!$H$14+R6552*'mass balance'!$I$14+S6552*'mass balance'!$J$14</f>
        <v>7.9312089946186927E-4</v>
      </c>
      <c r="BI6552" s="36">
        <f t="shared" si="6997"/>
        <v>6.4767575960678318E-26</v>
      </c>
      <c r="BJ6552" s="36">
        <f t="shared" si="6998"/>
        <v>2.8205257148765253E-29</v>
      </c>
      <c r="BK6552" s="36">
        <f t="shared" si="6999"/>
        <v>1.7753562716905335E-25</v>
      </c>
      <c r="BL6552" s="36">
        <f t="shared" si="7000"/>
        <v>1.0881929382195845E-25</v>
      </c>
      <c r="BM6552" s="36">
        <f t="shared" si="7001"/>
        <v>3.2941998779445326E-22</v>
      </c>
      <c r="BN6552" s="36">
        <f t="shared" ca="1" si="6945"/>
        <v>6.9211027820461513E-2</v>
      </c>
      <c r="BO6552" s="36">
        <f t="shared" ca="1" si="7002"/>
        <v>1</v>
      </c>
      <c r="BP6552" s="36">
        <f t="shared" si="7003"/>
        <v>-3.2941998779445326E-22</v>
      </c>
      <c r="BQ6552" s="36">
        <f t="shared" si="7004"/>
        <v>1</v>
      </c>
      <c r="BR6552" s="2">
        <f t="shared" si="6948"/>
        <v>-5</v>
      </c>
      <c r="BS6552">
        <v>0</v>
      </c>
      <c r="BT6552" s="37">
        <f t="shared" si="7005"/>
        <v>4.0748571485645124</v>
      </c>
      <c r="BU6552" s="34">
        <f t="shared" si="7006"/>
        <v>-5</v>
      </c>
      <c r="BV6552" s="34">
        <f t="shared" si="7007"/>
        <v>-5</v>
      </c>
      <c r="BW6552" s="34">
        <f t="shared" si="7008"/>
        <v>-5</v>
      </c>
      <c r="BX6552" s="34">
        <f t="shared" si="7009"/>
        <v>-5</v>
      </c>
      <c r="BY6552" s="34">
        <f t="shared" si="7010"/>
        <v>69.819725413952881</v>
      </c>
      <c r="BZ6552" s="36">
        <f t="shared" si="7011"/>
        <v>4.064695410039414E-3</v>
      </c>
      <c r="CA6552" s="34">
        <f t="shared" si="7012"/>
        <v>9.3541265236737753E-3</v>
      </c>
    </row>
    <row r="6553" spans="1:79" ht="13.2" x14ac:dyDescent="0.25">
      <c r="A6553" s="75">
        <f t="shared" si="6946"/>
        <v>17.860273972600154</v>
      </c>
      <c r="B6553" s="34">
        <f t="shared" si="6949"/>
        <v>6518.9999999990559</v>
      </c>
      <c r="C6553">
        <f t="shared" si="6947"/>
        <v>20</v>
      </c>
      <c r="D6553" s="35">
        <f t="shared" si="6950"/>
        <v>3000</v>
      </c>
      <c r="E6553" s="27">
        <v>0</v>
      </c>
      <c r="F6553" s="64">
        <f t="shared" si="6951"/>
        <v>0.96267801959344901</v>
      </c>
      <c r="G6553" s="34">
        <v>0</v>
      </c>
      <c r="H6553" s="34">
        <f t="shared" si="6952"/>
        <v>1</v>
      </c>
      <c r="I6553" s="34">
        <f t="shared" si="6953"/>
        <v>12793.990880396937</v>
      </c>
      <c r="J6553" s="34">
        <f t="shared" si="6954"/>
        <v>259886.71733503274</v>
      </c>
      <c r="K6553" s="34">
        <f t="shared" si="6955"/>
        <v>227889.41509791304</v>
      </c>
      <c r="L6553" s="36">
        <f t="shared" si="6956"/>
        <v>32043.143477878803</v>
      </c>
      <c r="M6553" s="34">
        <f t="shared" si="6957"/>
        <v>149.95224105927213</v>
      </c>
      <c r="N6553" s="34">
        <f t="shared" si="6958"/>
        <v>3046.007774293229</v>
      </c>
      <c r="O6553" s="34">
        <f t="shared" si="6959"/>
        <v>13.261852397919354</v>
      </c>
      <c r="P6553">
        <f t="shared" si="6960"/>
        <v>1214.146969054231</v>
      </c>
      <c r="Q6553" s="36">
        <f t="shared" si="6961"/>
        <v>2523.4826042118361</v>
      </c>
      <c r="R6553" s="34">
        <f t="shared" si="6962"/>
        <v>1576.0193213107059</v>
      </c>
      <c r="S6553" s="34">
        <f t="shared" si="6963"/>
        <v>149.11403821912927</v>
      </c>
      <c r="T6553" s="36">
        <f t="shared" si="6964"/>
        <v>1.8007632527230456E-6</v>
      </c>
      <c r="U6553" s="36">
        <f t="shared" si="6965"/>
        <v>27368.131076012818</v>
      </c>
      <c r="V6553" s="36">
        <f t="shared" si="6966"/>
        <v>1.9092462096404524E-2</v>
      </c>
      <c r="W6553" s="68">
        <f t="shared" si="6967"/>
        <v>91.551838508225146</v>
      </c>
      <c r="X6553">
        <f t="shared" si="6968"/>
        <v>9.2719768074876097</v>
      </c>
      <c r="Y6553">
        <f t="shared" si="6969"/>
        <v>5.4790819485161157E-3</v>
      </c>
      <c r="Z6553" s="34">
        <f t="shared" si="6970"/>
        <v>1.6980387444359678E-3</v>
      </c>
      <c r="AA6553" s="36">
        <f t="shared" si="6971"/>
        <v>2.0854263996772964E-4</v>
      </c>
      <c r="AB6553" s="34">
        <f t="shared" si="6972"/>
        <v>1.9253560391868981E-3</v>
      </c>
      <c r="AC6553" s="36">
        <f t="shared" si="6973"/>
        <v>319.85397095742223</v>
      </c>
      <c r="AD6553" s="34">
        <f t="shared" si="6974"/>
        <v>0</v>
      </c>
      <c r="AE6553">
        <f t="shared" si="6975"/>
        <v>166127.18086806458</v>
      </c>
      <c r="AF6553" s="36">
        <f t="shared" si="6976"/>
        <v>0</v>
      </c>
      <c r="AG6553" s="34">
        <f t="shared" si="6977"/>
        <v>840.36762598105361</v>
      </c>
      <c r="AH6553">
        <f t="shared" si="6978"/>
        <v>4.1726155692455222</v>
      </c>
      <c r="AI6553" s="29">
        <f t="shared" si="6979"/>
        <v>840.36762598105361</v>
      </c>
      <c r="AJ6553">
        <f t="shared" si="6980"/>
        <v>113182.8262511232</v>
      </c>
      <c r="AK6553" s="36">
        <f t="shared" si="6981"/>
        <v>-1.8666603626485017E-70</v>
      </c>
      <c r="AL6553" s="36">
        <f t="shared" si="6982"/>
        <v>-3.6860943942332491E-5</v>
      </c>
      <c r="AM6553" s="36">
        <f t="shared" si="6983"/>
        <v>-6.4955005856999006E-6</v>
      </c>
      <c r="AN6553" s="37">
        <f t="shared" si="6984"/>
        <v>1.9687240576558042E-69</v>
      </c>
      <c r="AO6553" s="36">
        <f t="shared" si="6985"/>
        <v>6.5086974847023318E-2</v>
      </c>
      <c r="AP6553" s="36">
        <f t="shared" si="6986"/>
        <v>3.3671539863320051E-3</v>
      </c>
      <c r="AQ6553" s="74">
        <f t="shared" si="6987"/>
        <v>3.9121039369528635E-68</v>
      </c>
      <c r="AR6553" s="73">
        <f t="shared" si="6988"/>
        <v>1.690719880331077E-70</v>
      </c>
      <c r="AS6553" s="72">
        <f t="shared" si="6989"/>
        <v>2.7572888194563543E-4</v>
      </c>
      <c r="AT6553" s="37">
        <f t="shared" si="6990"/>
        <v>1.0706697912444225E-63</v>
      </c>
      <c r="AU6553" s="37">
        <f t="shared" si="6991"/>
        <v>0.5049122862421459</v>
      </c>
      <c r="AV6553" s="34">
        <f t="shared" si="6992"/>
        <v>15.546949844333042</v>
      </c>
      <c r="AW6553" s="34">
        <f t="shared" si="6993"/>
        <v>8.6097304782884851</v>
      </c>
      <c r="AX6553" s="37">
        <f t="shared" si="6994"/>
        <v>344.16037313436334</v>
      </c>
      <c r="AY6553" s="7">
        <f t="shared" si="6995"/>
        <v>459.86889196521003</v>
      </c>
      <c r="AZ6553" s="37">
        <f t="shared" si="6996"/>
        <v>435.7122116425885</v>
      </c>
      <c r="BA6553" s="2">
        <f>BE6553*'mass balance'!$B$17+BF6553*'mass balance'!$C$17+BG6553*'mass balance'!$D$17+BH6553*'mass balance'!$E$17</f>
        <v>3.2029922070380456E-3</v>
      </c>
      <c r="BB6553" s="2">
        <f>BE6553*'mass balance'!$B$18+BF6553*'mass balance'!$C$18+BG6553*'mass balance'!$D$18+BH6553*'mass balance'!$E$18</f>
        <v>3.2522690102232462E-3</v>
      </c>
      <c r="BC6553" s="2">
        <f>BE6553*'mass balance'!$B$19+BF6553*'mass balance'!$C$19+BG6553*'mass balance'!$D$19+BH6553*'mass balance'!$E$19</f>
        <v>-4.0653362627790582E-3</v>
      </c>
      <c r="BD6553" s="2">
        <f>BE6553*'mass balance'!$B$20+BF6553*'mass balance'!$C$20+BG6553*'mass balance'!$D$20+BH6553*'mass balance'!$E$20</f>
        <v>1.4783040955560213E-4</v>
      </c>
      <c r="BE6553" s="2">
        <f>N6553*'mass balance'!$H$11+R6553*'mass balance'!$I$11+S6553*'mass balance'!$J$11</f>
        <v>-7.2523994626029252E-3</v>
      </c>
      <c r="BF6553" s="2">
        <f>N6553*'mass balance'!$H$12+R6553*'mass balance'!$I$12+S6553*'mass balance'!$J$12</f>
        <v>2.3965433593813254E-4</v>
      </c>
      <c r="BG6553" s="2">
        <f>N6553*'mass balance'!$H$13+R6553*'mass balance'!$I$13+S6553*'mass balance'!$J$13</f>
        <v>2.2773696806265412E-3</v>
      </c>
      <c r="BH6553" s="2">
        <f>N6553*'mass balance'!$H$14+R6553*'mass balance'!$I$14+S6553*'mass balance'!$J$14</f>
        <v>7.9323119122219491E-4</v>
      </c>
      <c r="BI6553" s="36">
        <f t="shared" si="6997"/>
        <v>6.4767575960678318E-26</v>
      </c>
      <c r="BJ6553" s="36">
        <f t="shared" si="6998"/>
        <v>2.8207304416887077E-29</v>
      </c>
      <c r="BK6553" s="36">
        <f t="shared" si="6999"/>
        <v>1.7756383242620211E-25</v>
      </c>
      <c r="BL6553" s="36">
        <f t="shared" si="7000"/>
        <v>1.0884302505059648E-25</v>
      </c>
      <c r="BM6553" s="36">
        <f t="shared" si="7001"/>
        <v>3.2952880708827522E-22</v>
      </c>
      <c r="BN6553" s="36">
        <f t="shared" ca="1" si="6945"/>
        <v>0.4778450850025735</v>
      </c>
      <c r="BO6553" s="36">
        <f t="shared" ca="1" si="7002"/>
        <v>1</v>
      </c>
      <c r="BP6553" s="36">
        <f t="shared" si="7003"/>
        <v>-3.2952880708827522E-22</v>
      </c>
      <c r="BQ6553" s="36">
        <f t="shared" si="7004"/>
        <v>1</v>
      </c>
      <c r="BR6553" s="2">
        <f t="shared" si="6948"/>
        <v>-5</v>
      </c>
      <c r="BS6553">
        <v>0</v>
      </c>
      <c r="BT6553" s="37">
        <f t="shared" si="7005"/>
        <v>4.0754996034360058</v>
      </c>
      <c r="BU6553" s="34">
        <f t="shared" si="7006"/>
        <v>-5</v>
      </c>
      <c r="BV6553" s="34">
        <f t="shared" si="7007"/>
        <v>-5</v>
      </c>
      <c r="BW6553" s="34">
        <f t="shared" si="7008"/>
        <v>-5</v>
      </c>
      <c r="BX6553" s="34">
        <f t="shared" si="7009"/>
        <v>-5</v>
      </c>
      <c r="BY6553" s="34">
        <f t="shared" si="7010"/>
        <v>69.829434577368673</v>
      </c>
      <c r="BZ6553" s="36">
        <f t="shared" si="7011"/>
        <v>4.0653362627790582E-3</v>
      </c>
      <c r="CA6553" s="34">
        <f t="shared" si="7012"/>
        <v>9.3536501721441494E-3</v>
      </c>
    </row>
    <row r="6554" spans="1:79" ht="13.2" x14ac:dyDescent="0.25">
      <c r="A6554" s="75">
        <f t="shared" si="6946"/>
        <v>17.863013698627551</v>
      </c>
      <c r="B6554" s="34">
        <f t="shared" si="6949"/>
        <v>6519.9999999990559</v>
      </c>
      <c r="C6554">
        <f t="shared" si="6947"/>
        <v>20</v>
      </c>
      <c r="D6554" s="35">
        <f t="shared" si="6950"/>
        <v>3000</v>
      </c>
      <c r="E6554" s="27">
        <v>0</v>
      </c>
      <c r="F6554" s="64">
        <f t="shared" si="6951"/>
        <v>0.96267801959344901</v>
      </c>
      <c r="G6554" s="34">
        <v>0</v>
      </c>
      <c r="H6554" s="34">
        <f t="shared" si="6952"/>
        <v>1</v>
      </c>
      <c r="I6554" s="34">
        <f t="shared" si="6953"/>
        <v>12793.990880396937</v>
      </c>
      <c r="J6554" s="34">
        <f t="shared" si="6954"/>
        <v>259922.84772073472</v>
      </c>
      <c r="K6554" s="34">
        <f t="shared" si="6955"/>
        <v>227921.09710363197</v>
      </c>
      <c r="L6554" s="36">
        <f t="shared" si="6956"/>
        <v>32049.825839612546</v>
      </c>
      <c r="M6554" s="34">
        <f t="shared" si="6957"/>
        <v>149.95224105927213</v>
      </c>
      <c r="N6554" s="34">
        <f t="shared" si="6958"/>
        <v>3046.4312412440026</v>
      </c>
      <c r="O6554" s="34">
        <f t="shared" si="6959"/>
        <v>13.261852397919354</v>
      </c>
      <c r="P6554">
        <f t="shared" si="6960"/>
        <v>1214.4001704684665</v>
      </c>
      <c r="Q6554" s="36">
        <f t="shared" si="6961"/>
        <v>2523.9356639960019</v>
      </c>
      <c r="R6554" s="34">
        <f t="shared" si="6962"/>
        <v>1576.2829378897898</v>
      </c>
      <c r="S6554" s="34">
        <f t="shared" si="6963"/>
        <v>149.10559329209354</v>
      </c>
      <c r="T6554" s="36">
        <f t="shared" si="6964"/>
        <v>1.7984490920309222E-6</v>
      </c>
      <c r="U6554" s="36">
        <f t="shared" si="6965"/>
        <v>27368.131077813581</v>
      </c>
      <c r="V6554" s="36">
        <f t="shared" si="6966"/>
        <v>1.9091380813573866E-2</v>
      </c>
      <c r="W6554" s="68">
        <f t="shared" si="6967"/>
        <v>91.570930970321555</v>
      </c>
      <c r="X6554">
        <f t="shared" si="6968"/>
        <v>9.2726212968622281</v>
      </c>
      <c r="Y6554">
        <f t="shared" si="6969"/>
        <v>5.4790819485161157E-3</v>
      </c>
      <c r="Z6554" s="34">
        <f t="shared" si="6970"/>
        <v>1.6980387444359678E-3</v>
      </c>
      <c r="AA6554" s="36">
        <f t="shared" si="6971"/>
        <v>2.0848735085768046E-4</v>
      </c>
      <c r="AB6554" s="34">
        <f t="shared" si="6972"/>
        <v>1.9253560391868981E-3</v>
      </c>
      <c r="AC6554" s="36">
        <f t="shared" si="6973"/>
        <v>319.85397095742223</v>
      </c>
      <c r="AD6554" s="34">
        <f t="shared" si="6974"/>
        <v>0</v>
      </c>
      <c r="AE6554">
        <f t="shared" si="6975"/>
        <v>166127.18086806458</v>
      </c>
      <c r="AF6554" s="36">
        <f t="shared" si="6976"/>
        <v>0</v>
      </c>
      <c r="AG6554" s="34">
        <f t="shared" si="6977"/>
        <v>840.57592927801966</v>
      </c>
      <c r="AH6554">
        <f t="shared" si="6978"/>
        <v>4.1722880877492798</v>
      </c>
      <c r="AI6554" s="29">
        <f t="shared" si="6979"/>
        <v>840.57592927801966</v>
      </c>
      <c r="AJ6554">
        <f t="shared" si="6980"/>
        <v>114023.40218040122</v>
      </c>
      <c r="AK6554" s="36">
        <f t="shared" si="6981"/>
        <v>-1.690719880331077E-70</v>
      </c>
      <c r="AL6554" s="36">
        <f t="shared" si="6982"/>
        <v>-3.6840068349458295E-5</v>
      </c>
      <c r="AM6554" s="36">
        <f t="shared" si="6983"/>
        <v>-6.4829702624565647E-6</v>
      </c>
      <c r="AN6554" s="37">
        <f t="shared" si="6984"/>
        <v>1.7820580213909539E-69</v>
      </c>
      <c r="AO6554" s="36">
        <f t="shared" si="6985"/>
        <v>6.5050113903080992E-2</v>
      </c>
      <c r="AP6554" s="36">
        <f t="shared" si="6986"/>
        <v>3.360658485746305E-3</v>
      </c>
      <c r="AQ6554" s="74">
        <f t="shared" si="6987"/>
        <v>3.5471981721251936E-68</v>
      </c>
      <c r="AR6554" s="73">
        <f t="shared" si="6988"/>
        <v>1.5312630855092453E-70</v>
      </c>
      <c r="AS6554" s="72">
        <f t="shared" si="6989"/>
        <v>2.7526068357104779E-4</v>
      </c>
      <c r="AT6554" s="37">
        <f t="shared" si="6990"/>
        <v>9.7080189781717422E-64</v>
      </c>
      <c r="AU6554" s="37">
        <f t="shared" si="6991"/>
        <v>0.50393827137251834</v>
      </c>
      <c r="AV6554" s="34">
        <f t="shared" si="6992"/>
        <v>15.662408217223485</v>
      </c>
      <c r="AW6554" s="34">
        <f t="shared" si="6993"/>
        <v>8.6115259742118386</v>
      </c>
      <c r="AX6554" s="37">
        <f t="shared" si="6994"/>
        <v>344.23214526979893</v>
      </c>
      <c r="AY6554" s="7">
        <f t="shared" si="6995"/>
        <v>460.07701043155578</v>
      </c>
      <c r="AZ6554" s="37">
        <f t="shared" si="6996"/>
        <v>435.8030762401205</v>
      </c>
      <c r="BA6554" s="2">
        <f>BE6554*'mass balance'!$B$17+BF6554*'mass balance'!$C$17+BG6554*'mass balance'!$D$17+BH6554*'mass balance'!$E$17</f>
        <v>3.2034970824095501E-3</v>
      </c>
      <c r="BB6554" s="2">
        <f>BE6554*'mass balance'!$B$18+BF6554*'mass balance'!$C$18+BG6554*'mass balance'!$D$18+BH6554*'mass balance'!$E$18</f>
        <v>3.2527816529081587E-3</v>
      </c>
      <c r="BC6554" s="2">
        <f>BE6554*'mass balance'!$B$19+BF6554*'mass balance'!$C$19+BG6554*'mass balance'!$D$19+BH6554*'mass balance'!$E$19</f>
        <v>-4.0659770661351981E-3</v>
      </c>
      <c r="BD6554" s="2">
        <f>BE6554*'mass balance'!$B$20+BF6554*'mass balance'!$C$20+BG6554*'mass balance'!$D$20+BH6554*'mass balance'!$E$20</f>
        <v>1.478537114958254E-4</v>
      </c>
      <c r="BE6554" s="2">
        <f>N6554*'mass balance'!$H$11+R6554*'mass balance'!$I$11+S6554*'mass balance'!$J$11</f>
        <v>-7.2534077172476249E-3</v>
      </c>
      <c r="BF6554" s="2">
        <f>N6554*'mass balance'!$H$12+R6554*'mass balance'!$I$12+S6554*'mass balance'!$J$12</f>
        <v>2.3964076335029999E-4</v>
      </c>
      <c r="BG6554" s="2">
        <f>N6554*'mass balance'!$H$13+R6554*'mass balance'!$I$13+S6554*'mass balance'!$J$13</f>
        <v>2.2776598449346886E-3</v>
      </c>
      <c r="BH6554" s="2">
        <f>N6554*'mass balance'!$H$14+R6554*'mass balance'!$I$14+S6554*'mass balance'!$J$14</f>
        <v>7.9334146907395885E-4</v>
      </c>
      <c r="BI6554" s="36">
        <f t="shared" si="6997"/>
        <v>6.4767575960678318E-26</v>
      </c>
      <c r="BJ6554" s="36">
        <f t="shared" si="6998"/>
        <v>2.8209351725084636E-29</v>
      </c>
      <c r="BK6554" s="36">
        <f t="shared" si="6999"/>
        <v>1.77592039730619E-25</v>
      </c>
      <c r="BL6554" s="36">
        <f t="shared" si="7000"/>
        <v>1.0886675931554074E-25</v>
      </c>
      <c r="BM6554" s="36">
        <f t="shared" si="7001"/>
        <v>3.2963765011332583E-22</v>
      </c>
      <c r="BN6554" s="36">
        <f t="shared" ca="1" si="6945"/>
        <v>0.73480738474986573</v>
      </c>
      <c r="BO6554" s="36">
        <f t="shared" ca="1" si="7002"/>
        <v>1</v>
      </c>
      <c r="BP6554" s="36">
        <f t="shared" si="7003"/>
        <v>-3.2963765011332583E-22</v>
      </c>
      <c r="BQ6554" s="36">
        <f t="shared" si="7004"/>
        <v>1</v>
      </c>
      <c r="BR6554" s="2">
        <f t="shared" si="6948"/>
        <v>-5</v>
      </c>
      <c r="BS6554">
        <v>0</v>
      </c>
      <c r="BT6554" s="37">
        <f t="shared" si="7005"/>
        <v>4.0761420088005353</v>
      </c>
      <c r="BU6554" s="34">
        <f t="shared" si="7006"/>
        <v>-5</v>
      </c>
      <c r="BV6554" s="34">
        <f t="shared" si="7007"/>
        <v>-5</v>
      </c>
      <c r="BW6554" s="34">
        <f t="shared" si="7008"/>
        <v>-5</v>
      </c>
      <c r="BX6554" s="34">
        <f t="shared" si="7009"/>
        <v>-5</v>
      </c>
      <c r="BY6554" s="34">
        <f t="shared" si="7010"/>
        <v>69.839142516391121</v>
      </c>
      <c r="BZ6554" s="36">
        <f t="shared" si="7011"/>
        <v>4.0659770661351981E-3</v>
      </c>
      <c r="CA6554" s="34">
        <f t="shared" si="7012"/>
        <v>9.3531740160426192E-3</v>
      </c>
    </row>
    <row r="6555" spans="1:79" ht="13.2" x14ac:dyDescent="0.25">
      <c r="A6555" s="75">
        <f t="shared" si="6946"/>
        <v>17.865753424654947</v>
      </c>
      <c r="B6555" s="34">
        <f t="shared" si="6949"/>
        <v>6520.9999999990559</v>
      </c>
      <c r="C6555">
        <f t="shared" si="6947"/>
        <v>20</v>
      </c>
      <c r="D6555" s="35">
        <f t="shared" si="6950"/>
        <v>3000</v>
      </c>
      <c r="E6555" s="27">
        <v>0</v>
      </c>
      <c r="F6555" s="64">
        <f t="shared" si="6951"/>
        <v>0.96267801959344901</v>
      </c>
      <c r="G6555" s="34">
        <v>0</v>
      </c>
      <c r="H6555" s="34">
        <f t="shared" si="6952"/>
        <v>1</v>
      </c>
      <c r="I6555" s="34">
        <f t="shared" si="6953"/>
        <v>12793.990880396937</v>
      </c>
      <c r="J6555" s="34">
        <f t="shared" si="6954"/>
        <v>259958.97354947688</v>
      </c>
      <c r="K6555" s="34">
        <f t="shared" si="6955"/>
        <v>227952.77511344486</v>
      </c>
      <c r="L6555" s="36">
        <f t="shared" si="6956"/>
        <v>32056.507822897296</v>
      </c>
      <c r="M6555" s="34">
        <f t="shared" si="6957"/>
        <v>149.95224105927213</v>
      </c>
      <c r="N6555" s="34">
        <f t="shared" si="6958"/>
        <v>3046.8546547848323</v>
      </c>
      <c r="O6555" s="34">
        <f t="shared" si="6959"/>
        <v>13.261852397919354</v>
      </c>
      <c r="P6555">
        <f t="shared" si="6960"/>
        <v>1214.6533575428887</v>
      </c>
      <c r="Q6555" s="36">
        <f t="shared" si="6961"/>
        <v>2524.3886879498746</v>
      </c>
      <c r="R6555" s="34">
        <f t="shared" si="6962"/>
        <v>1576.5465393053755</v>
      </c>
      <c r="S6555" s="34">
        <f t="shared" si="6963"/>
        <v>149.09714334827208</v>
      </c>
      <c r="T6555" s="36">
        <f t="shared" si="6964"/>
        <v>1.7961380958612481E-6</v>
      </c>
      <c r="U6555" s="36">
        <f t="shared" si="6965"/>
        <v>27368.131079612031</v>
      </c>
      <c r="V6555" s="36">
        <f t="shared" si="6966"/>
        <v>1.9090298888397327E-2</v>
      </c>
      <c r="W6555" s="68">
        <f t="shared" si="6967"/>
        <v>91.590022351135133</v>
      </c>
      <c r="X6555">
        <f t="shared" si="6968"/>
        <v>9.2732656601670005</v>
      </c>
      <c r="Y6555">
        <f t="shared" si="6969"/>
        <v>5.4790819485161157E-3</v>
      </c>
      <c r="Z6555" s="34">
        <f t="shared" si="6970"/>
        <v>1.6980387444359678E-3</v>
      </c>
      <c r="AA6555" s="36">
        <f t="shared" si="6971"/>
        <v>2.084320802457008E-4</v>
      </c>
      <c r="AB6555" s="34">
        <f t="shared" si="6972"/>
        <v>1.9253560391868981E-3</v>
      </c>
      <c r="AC6555" s="36">
        <f t="shared" si="6973"/>
        <v>319.85397095742223</v>
      </c>
      <c r="AD6555" s="34">
        <f t="shared" si="6974"/>
        <v>0</v>
      </c>
      <c r="AE6555">
        <f t="shared" si="6975"/>
        <v>166127.18086806458</v>
      </c>
      <c r="AF6555" s="36">
        <f t="shared" si="6976"/>
        <v>0</v>
      </c>
      <c r="AG6555" s="34">
        <f t="shared" si="6977"/>
        <v>840.78421610129158</v>
      </c>
      <c r="AH6555">
        <f t="shared" si="6978"/>
        <v>4.1719605066336953</v>
      </c>
      <c r="AI6555" s="29">
        <f t="shared" si="6979"/>
        <v>840.78421610129158</v>
      </c>
      <c r="AJ6555">
        <f t="shared" si="6980"/>
        <v>114864.18639650251</v>
      </c>
      <c r="AK6555" s="36">
        <f t="shared" si="6981"/>
        <v>-1.5312630855092453E-70</v>
      </c>
      <c r="AL6555" s="36">
        <f t="shared" si="6982"/>
        <v>-3.6819204579134775E-5</v>
      </c>
      <c r="AM6555" s="36">
        <f t="shared" si="6983"/>
        <v>-6.4704641111763447E-6</v>
      </c>
      <c r="AN6555" s="37">
        <f t="shared" si="6984"/>
        <v>1.6129860333578462E-69</v>
      </c>
      <c r="AO6555" s="36">
        <f t="shared" si="6985"/>
        <v>6.501327383473153E-2</v>
      </c>
      <c r="AP6555" s="36">
        <f t="shared" si="6986"/>
        <v>3.3541755154838484E-3</v>
      </c>
      <c r="AQ6555" s="74">
        <f t="shared" si="6987"/>
        <v>3.2161203693365571E-68</v>
      </c>
      <c r="AR6555" s="73">
        <f t="shared" si="6988"/>
        <v>1.3867550137531557E-70</v>
      </c>
      <c r="AS6555" s="72">
        <f t="shared" si="6989"/>
        <v>2.7479328021552516E-4</v>
      </c>
      <c r="AT6555" s="37">
        <f t="shared" si="6990"/>
        <v>8.8019208588219977E-64</v>
      </c>
      <c r="AU6555" s="37">
        <f t="shared" si="6991"/>
        <v>0.50296613545294233</v>
      </c>
      <c r="AV6555" s="34">
        <f t="shared" si="6992"/>
        <v>15.777895199612177</v>
      </c>
      <c r="AW6555" s="34">
        <f t="shared" si="6993"/>
        <v>8.6133213684490446</v>
      </c>
      <c r="AX6555" s="37">
        <f t="shared" si="6994"/>
        <v>344.30391334047152</v>
      </c>
      <c r="AY6555" s="7">
        <f t="shared" si="6995"/>
        <v>460.28515225966788</v>
      </c>
      <c r="AZ6555" s="37">
        <f t="shared" si="6996"/>
        <v>435.89393569160666</v>
      </c>
      <c r="BA6555" s="2">
        <f>BE6555*'mass balance'!$B$17+BF6555*'mass balance'!$C$17+BG6555*'mass balance'!$D$17+BH6555*'mass balance'!$E$17</f>
        <v>3.2040019188604701E-3</v>
      </c>
      <c r="BB6555" s="2">
        <f>BE6555*'mass balance'!$B$18+BF6555*'mass balance'!$C$18+BG6555*'mass balance'!$D$18+BH6555*'mass balance'!$E$18</f>
        <v>3.2532942560737086E-3</v>
      </c>
      <c r="BC6555" s="2">
        <f>BE6555*'mass balance'!$B$19+BF6555*'mass balance'!$C$19+BG6555*'mass balance'!$D$19+BH6555*'mass balance'!$E$19</f>
        <v>-4.0666178200921355E-3</v>
      </c>
      <c r="BD6555" s="2">
        <f>BE6555*'mass balance'!$B$20+BF6555*'mass balance'!$C$20+BG6555*'mass balance'!$D$20+BH6555*'mass balance'!$E$20</f>
        <v>1.4787701163971399E-4</v>
      </c>
      <c r="BE6555" s="2">
        <f>N6555*'mass balance'!$H$11+R6555*'mass balance'!$I$11+S6555*'mass balance'!$J$11</f>
        <v>-7.2544158447257904E-3</v>
      </c>
      <c r="BF6555" s="2">
        <f>N6555*'mass balance'!$H$12+R6555*'mass balance'!$I$12+S6555*'mass balance'!$J$12</f>
        <v>2.3962718269954819E-4</v>
      </c>
      <c r="BG6555" s="2">
        <f>N6555*'mass balance'!$H$13+R6555*'mass balance'!$I$13+S6555*'mass balance'!$J$13</f>
        <v>2.2779499519503185E-3</v>
      </c>
      <c r="BH6555" s="2">
        <f>N6555*'mass balance'!$H$14+R6555*'mass balance'!$I$14+S6555*'mass balance'!$J$14</f>
        <v>7.9345173301688333E-4</v>
      </c>
      <c r="BI6555" s="36">
        <f t="shared" si="6997"/>
        <v>6.4767575960678318E-26</v>
      </c>
      <c r="BJ6555" s="36">
        <f t="shared" si="6998"/>
        <v>2.8211399073303195E-29</v>
      </c>
      <c r="BK6555" s="36">
        <f t="shared" si="6999"/>
        <v>1.7762024908234409E-25</v>
      </c>
      <c r="BL6555" s="36">
        <f t="shared" si="7000"/>
        <v>1.0889049661680536E-25</v>
      </c>
      <c r="BM6555" s="36">
        <f t="shared" si="7001"/>
        <v>3.2974651687264139E-22</v>
      </c>
      <c r="BN6555" s="36">
        <f t="shared" ca="1" si="6945"/>
        <v>0.80782891476272378</v>
      </c>
      <c r="BO6555" s="36">
        <f t="shared" ca="1" si="7002"/>
        <v>1</v>
      </c>
      <c r="BP6555" s="36">
        <f t="shared" si="7003"/>
        <v>-3.2974651687264139E-22</v>
      </c>
      <c r="BQ6555" s="36">
        <f t="shared" si="7004"/>
        <v>1</v>
      </c>
      <c r="BR6555" s="2">
        <f t="shared" si="6948"/>
        <v>-5</v>
      </c>
      <c r="BS6555">
        <v>0</v>
      </c>
      <c r="BT6555" s="37">
        <f t="shared" si="7005"/>
        <v>4.0767843646423652</v>
      </c>
      <c r="BU6555" s="34">
        <f t="shared" si="7006"/>
        <v>-5</v>
      </c>
      <c r="BV6555" s="34">
        <f t="shared" si="7007"/>
        <v>-5</v>
      </c>
      <c r="BW6555" s="34">
        <f t="shared" si="7008"/>
        <v>-5</v>
      </c>
      <c r="BX6555" s="34">
        <f t="shared" si="7009"/>
        <v>-5</v>
      </c>
      <c r="BY6555" s="34">
        <f t="shared" si="7010"/>
        <v>69.848849230995754</v>
      </c>
      <c r="BZ6555" s="36">
        <f t="shared" si="7011"/>
        <v>4.0666178200921355E-3</v>
      </c>
      <c r="CA6555" s="34">
        <f t="shared" si="7012"/>
        <v>9.3526980552596506E-3</v>
      </c>
    </row>
    <row r="6556" spans="1:79" ht="13.2" x14ac:dyDescent="0.25">
      <c r="A6556" s="75">
        <f t="shared" si="6946"/>
        <v>17.868493150682344</v>
      </c>
      <c r="B6556" s="34">
        <f t="shared" si="6949"/>
        <v>6521.9999999990559</v>
      </c>
      <c r="C6556">
        <f t="shared" si="6947"/>
        <v>20</v>
      </c>
      <c r="D6556" s="35">
        <f t="shared" si="6950"/>
        <v>3000</v>
      </c>
      <c r="E6556" s="27">
        <v>0</v>
      </c>
      <c r="F6556" s="64">
        <f t="shared" si="6951"/>
        <v>0.96267801959344901</v>
      </c>
      <c r="G6556" s="34">
        <v>0</v>
      </c>
      <c r="H6556" s="34">
        <f t="shared" si="6952"/>
        <v>1</v>
      </c>
      <c r="I6556" s="34">
        <f t="shared" si="6953"/>
        <v>12793.990880396937</v>
      </c>
      <c r="J6556" s="34">
        <f t="shared" si="6954"/>
        <v>259995.09482116794</v>
      </c>
      <c r="K6556" s="34">
        <f t="shared" si="6955"/>
        <v>227984.44912727166</v>
      </c>
      <c r="L6556" s="36">
        <f t="shared" si="6956"/>
        <v>32063.189427508238</v>
      </c>
      <c r="M6556" s="34">
        <f t="shared" si="6957"/>
        <v>149.95224105927213</v>
      </c>
      <c r="N6556" s="34">
        <f t="shared" si="6958"/>
        <v>3047.2780149146479</v>
      </c>
      <c r="O6556" s="34">
        <f t="shared" si="6959"/>
        <v>13.261852397919354</v>
      </c>
      <c r="P6556">
        <f t="shared" si="6960"/>
        <v>1214.9065302689787</v>
      </c>
      <c r="Q6556" s="36">
        <f t="shared" si="6961"/>
        <v>2524.8416760627688</v>
      </c>
      <c r="R6556" s="34">
        <f t="shared" si="6962"/>
        <v>1576.8101255486988</v>
      </c>
      <c r="S6556" s="34">
        <f t="shared" si="6963"/>
        <v>149.08868839041088</v>
      </c>
      <c r="T6556" s="36">
        <f t="shared" si="6964"/>
        <v>1.7938302445410119E-6</v>
      </c>
      <c r="U6556" s="36">
        <f t="shared" si="6965"/>
        <v>27368.13108140817</v>
      </c>
      <c r="V6556" s="36">
        <f t="shared" si="6966"/>
        <v>1.9089216321226437E-2</v>
      </c>
      <c r="W6556" s="68">
        <f t="shared" si="6967"/>
        <v>91.609112650023533</v>
      </c>
      <c r="X6556">
        <f t="shared" si="6968"/>
        <v>9.2739098974265772</v>
      </c>
      <c r="Y6556">
        <f t="shared" si="6969"/>
        <v>5.4790819485161157E-3</v>
      </c>
      <c r="Z6556" s="34">
        <f t="shared" si="6970"/>
        <v>1.6980387444359678E-3</v>
      </c>
      <c r="AA6556" s="36">
        <f t="shared" si="6971"/>
        <v>2.0837682812356695E-4</v>
      </c>
      <c r="AB6556" s="34">
        <f t="shared" si="6972"/>
        <v>1.9253560391868981E-3</v>
      </c>
      <c r="AC6556" s="36">
        <f t="shared" si="6973"/>
        <v>319.85397095742223</v>
      </c>
      <c r="AD6556" s="34">
        <f t="shared" si="6974"/>
        <v>0</v>
      </c>
      <c r="AE6556">
        <f t="shared" si="6975"/>
        <v>166127.18086806458</v>
      </c>
      <c r="AF6556" s="36">
        <f t="shared" si="6976"/>
        <v>0</v>
      </c>
      <c r="AG6556" s="34">
        <f t="shared" si="6977"/>
        <v>840.99248644595696</v>
      </c>
      <c r="AH6556">
        <f t="shared" si="6978"/>
        <v>4.1716328259674356</v>
      </c>
      <c r="AI6556" s="29">
        <f t="shared" si="6979"/>
        <v>840.99248644595696</v>
      </c>
      <c r="AJ6556">
        <f t="shared" si="6980"/>
        <v>115705.17888294847</v>
      </c>
      <c r="AK6556" s="36">
        <f t="shared" si="6981"/>
        <v>-1.3867550137531557E-70</v>
      </c>
      <c r="AL6556" s="36">
        <f t="shared" si="6982"/>
        <v>-3.6798352624666421E-5</v>
      </c>
      <c r="AM6556" s="36">
        <f t="shared" si="6983"/>
        <v>-6.4579820852296543E-6</v>
      </c>
      <c r="AN6556" s="37">
        <f t="shared" si="6984"/>
        <v>1.4598597248069216E-69</v>
      </c>
      <c r="AO6556" s="36">
        <f t="shared" si="6985"/>
        <v>6.4976454630152392E-2</v>
      </c>
      <c r="AP6556" s="36">
        <f t="shared" si="6986"/>
        <v>3.347705051372672E-3</v>
      </c>
      <c r="AQ6556" s="74">
        <f t="shared" si="6987"/>
        <v>2.9157540716432045E-68</v>
      </c>
      <c r="AR6556" s="73">
        <f t="shared" si="6988"/>
        <v>1.2558027580517413E-70</v>
      </c>
      <c r="AS6556" s="72">
        <f t="shared" si="6989"/>
        <v>2.7432667052909441E-4</v>
      </c>
      <c r="AT6556" s="37">
        <f t="shared" si="6990"/>
        <v>7.9798743937204311E-64</v>
      </c>
      <c r="AU6556" s="37">
        <f t="shared" si="6991"/>
        <v>0.50199587485877795</v>
      </c>
      <c r="AV6556" s="34">
        <f t="shared" si="6992"/>
        <v>15.893410789235682</v>
      </c>
      <c r="AW6556" s="34">
        <f t="shared" si="6993"/>
        <v>8.6151166609396945</v>
      </c>
      <c r="AX6556" s="37">
        <f t="shared" si="6994"/>
        <v>344.37567734396686</v>
      </c>
      <c r="AY6556" s="7">
        <f t="shared" si="6995"/>
        <v>460.49331744416577</v>
      </c>
      <c r="AZ6556" s="37">
        <f t="shared" si="6996"/>
        <v>435.98478999399038</v>
      </c>
      <c r="BA6556" s="2">
        <f>BE6556*'mass balance'!$B$17+BF6556*'mass balance'!$C$17+BG6556*'mass balance'!$D$17+BH6556*'mass balance'!$E$17</f>
        <v>3.204506716378445E-3</v>
      </c>
      <c r="BB6556" s="2">
        <f>BE6556*'mass balance'!$B$18+BF6556*'mass balance'!$C$18+BG6556*'mass balance'!$D$18+BH6556*'mass balance'!$E$18</f>
        <v>3.2538068197073451E-3</v>
      </c>
      <c r="BC6556" s="2">
        <f>BE6556*'mass balance'!$B$19+BF6556*'mass balance'!$C$19+BG6556*'mass balance'!$D$19+BH6556*'mass balance'!$E$19</f>
        <v>-4.0672585246341805E-3</v>
      </c>
      <c r="BD6556" s="2">
        <f>BE6556*'mass balance'!$B$20+BF6556*'mass balance'!$C$20+BG6556*'mass balance'!$D$20+BH6556*'mass balance'!$E$20</f>
        <v>1.4790030998669749E-4</v>
      </c>
      <c r="BE6556" s="2">
        <f>N6556*'mass balance'!$H$11+R6556*'mass balance'!$I$11+S6556*'mass balance'!$J$11</f>
        <v>-7.255423845034875E-3</v>
      </c>
      <c r="BF6556" s="2">
        <f>N6556*'mass balance'!$H$12+R6556*'mass balance'!$I$12+S6556*'mass balance'!$J$12</f>
        <v>2.3961359399029042E-4</v>
      </c>
      <c r="BG6556" s="2">
        <f>N6556*'mass balance'!$H$13+R6556*'mass balance'!$I$13+S6556*'mass balance'!$J$13</f>
        <v>2.2782400016819627E-3</v>
      </c>
      <c r="BH6556" s="2">
        <f>N6556*'mass balance'!$H$14+R6556*'mass balance'!$I$14+S6556*'mass balance'!$J$14</f>
        <v>7.9356198305068938E-4</v>
      </c>
      <c r="BI6556" s="36">
        <f t="shared" si="6997"/>
        <v>6.4767575960678318E-26</v>
      </c>
      <c r="BJ6556" s="36">
        <f t="shared" si="6998"/>
        <v>2.8213446461487991E-29</v>
      </c>
      <c r="BK6556" s="36">
        <f t="shared" si="6999"/>
        <v>1.7764846048141739E-25</v>
      </c>
      <c r="BL6556" s="36">
        <f t="shared" si="7000"/>
        <v>1.089142369544043E-25</v>
      </c>
      <c r="BM6556" s="36">
        <f t="shared" si="7001"/>
        <v>3.2985540736925821E-22</v>
      </c>
      <c r="BN6556" s="36">
        <f t="shared" ca="1" si="6945"/>
        <v>3.173023780058537E-2</v>
      </c>
      <c r="BO6556" s="36">
        <f t="shared" ca="1" si="7002"/>
        <v>1</v>
      </c>
      <c r="BP6556" s="36">
        <f t="shared" si="7003"/>
        <v>-3.2985540736925821E-22</v>
      </c>
      <c r="BQ6556" s="36">
        <f t="shared" si="7004"/>
        <v>1</v>
      </c>
      <c r="BR6556" s="2">
        <f t="shared" si="6948"/>
        <v>-5</v>
      </c>
      <c r="BS6556">
        <v>0</v>
      </c>
      <c r="BT6556" s="37">
        <f t="shared" si="7005"/>
        <v>4.0774266709457656</v>
      </c>
      <c r="BU6556" s="34">
        <f t="shared" si="7006"/>
        <v>-5</v>
      </c>
      <c r="BV6556" s="34">
        <f t="shared" si="7007"/>
        <v>-5</v>
      </c>
      <c r="BW6556" s="34">
        <f t="shared" si="7008"/>
        <v>-5</v>
      </c>
      <c r="BX6556" s="34">
        <f t="shared" si="7009"/>
        <v>-5</v>
      </c>
      <c r="BY6556" s="34">
        <f t="shared" si="7010"/>
        <v>69.858554721158015</v>
      </c>
      <c r="BZ6556" s="36">
        <f t="shared" si="7011"/>
        <v>4.0672585246341805E-3</v>
      </c>
      <c r="CA6556" s="34">
        <f t="shared" si="7012"/>
        <v>9.3522222896857687E-3</v>
      </c>
    </row>
    <row r="6557" spans="1:79" ht="13.2" x14ac:dyDescent="0.25">
      <c r="A6557" s="75">
        <f t="shared" si="6946"/>
        <v>17.87123287670974</v>
      </c>
      <c r="B6557" s="34">
        <f t="shared" si="6949"/>
        <v>6522.999999999055</v>
      </c>
      <c r="C6557">
        <f t="shared" si="6947"/>
        <v>20</v>
      </c>
      <c r="D6557" s="35">
        <f t="shared" si="6950"/>
        <v>3000</v>
      </c>
      <c r="E6557" s="27">
        <v>0</v>
      </c>
      <c r="F6557" s="64">
        <f t="shared" si="6951"/>
        <v>0.96267801959344901</v>
      </c>
      <c r="G6557" s="34">
        <v>0</v>
      </c>
      <c r="H6557" s="34">
        <f t="shared" si="6952"/>
        <v>1</v>
      </c>
      <c r="I6557" s="34">
        <f t="shared" si="6953"/>
        <v>12793.990880396937</v>
      </c>
      <c r="J6557" s="34">
        <f t="shared" si="6954"/>
        <v>260031.21153571704</v>
      </c>
      <c r="K6557" s="34">
        <f t="shared" si="6955"/>
        <v>228016.11914503266</v>
      </c>
      <c r="L6557" s="36">
        <f t="shared" si="6956"/>
        <v>32069.870653220663</v>
      </c>
      <c r="M6557" s="34">
        <f t="shared" si="6957"/>
        <v>149.95224105927213</v>
      </c>
      <c r="N6557" s="34">
        <f t="shared" si="6958"/>
        <v>3047.7013216323849</v>
      </c>
      <c r="O6557" s="34">
        <f t="shared" si="6959"/>
        <v>13.261852397919354</v>
      </c>
      <c r="P6557">
        <f t="shared" si="6960"/>
        <v>1215.1596886382229</v>
      </c>
      <c r="Q6557" s="36">
        <f t="shared" si="6961"/>
        <v>2525.294628324004</v>
      </c>
      <c r="R6557" s="34">
        <f t="shared" si="6962"/>
        <v>1577.0736966110003</v>
      </c>
      <c r="S6557" s="34">
        <f t="shared" si="6963"/>
        <v>149.08022842125388</v>
      </c>
      <c r="T6557" s="36">
        <f t="shared" si="6964"/>
        <v>1.7915255499247122E-6</v>
      </c>
      <c r="U6557" s="36">
        <f t="shared" si="6965"/>
        <v>27368.131083201999</v>
      </c>
      <c r="V6557" s="36">
        <f t="shared" si="6966"/>
        <v>1.9088133112412597E-2</v>
      </c>
      <c r="W6557" s="68">
        <f t="shared" si="6967"/>
        <v>91.628201866344753</v>
      </c>
      <c r="X6557">
        <f t="shared" si="6968"/>
        <v>9.2745540086656053</v>
      </c>
      <c r="Y6557">
        <f t="shared" si="6969"/>
        <v>5.4790819485161157E-3</v>
      </c>
      <c r="Z6557" s="34">
        <f t="shared" si="6970"/>
        <v>1.6980387444359678E-3</v>
      </c>
      <c r="AA6557" s="36">
        <f t="shared" si="6971"/>
        <v>2.0832159448305962E-4</v>
      </c>
      <c r="AB6557" s="34">
        <f t="shared" si="6972"/>
        <v>1.9253560391868981E-3</v>
      </c>
      <c r="AC6557" s="36">
        <f t="shared" si="6973"/>
        <v>319.85397095742223</v>
      </c>
      <c r="AD6557" s="34">
        <f t="shared" si="6974"/>
        <v>0</v>
      </c>
      <c r="AE6557">
        <f t="shared" si="6975"/>
        <v>166127.18086806458</v>
      </c>
      <c r="AF6557" s="36">
        <f t="shared" si="6976"/>
        <v>0</v>
      </c>
      <c r="AG6557" s="34">
        <f t="shared" si="6977"/>
        <v>841.20074030710498</v>
      </c>
      <c r="AH6557">
        <f t="shared" si="6978"/>
        <v>4.171305045817121</v>
      </c>
      <c r="AI6557" s="29">
        <f t="shared" si="6979"/>
        <v>841.20074030710498</v>
      </c>
      <c r="AJ6557">
        <f t="shared" si="6980"/>
        <v>116546.37962325558</v>
      </c>
      <c r="AK6557" s="36">
        <f t="shared" si="6981"/>
        <v>-1.2558027580517413E-70</v>
      </c>
      <c r="AL6557" s="36">
        <f t="shared" si="6982"/>
        <v>-3.677751247936153E-5</v>
      </c>
      <c r="AM6557" s="36">
        <f t="shared" si="6983"/>
        <v>-6.4455241380768594E-6</v>
      </c>
      <c r="AN6557" s="37">
        <f t="shared" si="6984"/>
        <v>1.3211842234316059E-69</v>
      </c>
      <c r="AO6557" s="36">
        <f t="shared" si="6985"/>
        <v>6.4939656277527721E-2</v>
      </c>
      <c r="AP6557" s="36">
        <f t="shared" si="6986"/>
        <v>3.3412470692874424E-3</v>
      </c>
      <c r="AQ6557" s="74">
        <f t="shared" si="6987"/>
        <v>2.6432681216148354E-68</v>
      </c>
      <c r="AR6557" s="73">
        <f t="shared" si="6988"/>
        <v>1.1371424035985153E-70</v>
      </c>
      <c r="AS6557" s="72">
        <f t="shared" si="6989"/>
        <v>2.738608531640745E-4</v>
      </c>
      <c r="AT6557" s="37">
        <f t="shared" si="6990"/>
        <v>7.23413123368274E-64</v>
      </c>
      <c r="AU6557" s="37">
        <f t="shared" si="6991"/>
        <v>0.50102748597237712</v>
      </c>
      <c r="AV6557" s="34">
        <f t="shared" si="6992"/>
        <v>16.008954983829902</v>
      </c>
      <c r="AW6557" s="34">
        <f t="shared" si="6993"/>
        <v>8.6169118516234153</v>
      </c>
      <c r="AX6557" s="37">
        <f t="shared" si="6994"/>
        <v>344.44743727787124</v>
      </c>
      <c r="AY6557" s="7">
        <f t="shared" si="6995"/>
        <v>460.70150597966926</v>
      </c>
      <c r="AZ6557" s="37">
        <f t="shared" si="6996"/>
        <v>436.07563914421598</v>
      </c>
      <c r="BA6557" s="2">
        <f>BE6557*'mass balance'!$B$17+BF6557*'mass balance'!$C$17+BG6557*'mass balance'!$D$17+BH6557*'mass balance'!$E$17</f>
        <v>3.2050114749511238E-3</v>
      </c>
      <c r="BB6557" s="2">
        <f>BE6557*'mass balance'!$B$18+BF6557*'mass balance'!$C$18+BG6557*'mass balance'!$D$18+BH6557*'mass balance'!$E$18</f>
        <v>3.2543193437965258E-3</v>
      </c>
      <c r="BC6557" s="2">
        <f>BE6557*'mass balance'!$B$19+BF6557*'mass balance'!$C$19+BG6557*'mass balance'!$D$19+BH6557*'mass balance'!$E$19</f>
        <v>-4.0678991797456557E-3</v>
      </c>
      <c r="BD6557" s="2">
        <f>BE6557*'mass balance'!$B$20+BF6557*'mass balance'!$C$20+BG6557*'mass balance'!$D$20+BH6557*'mass balance'!$E$20</f>
        <v>1.4792360653620567E-4</v>
      </c>
      <c r="BE6557" s="2">
        <f>N6557*'mass balance'!$H$11+R6557*'mass balance'!$I$11+S6557*'mass balance'!$J$11</f>
        <v>-7.2564317181723443E-3</v>
      </c>
      <c r="BF6557" s="2">
        <f>N6557*'mass balance'!$H$12+R6557*'mass balance'!$I$12+S6557*'mass balance'!$J$12</f>
        <v>2.3959999722693672E-4</v>
      </c>
      <c r="BG6557" s="2">
        <f>N6557*'mass balance'!$H$13+R6557*'mass balance'!$I$13+S6557*'mass balance'!$J$13</f>
        <v>2.2785299941381555E-3</v>
      </c>
      <c r="BH6557" s="2">
        <f>N6557*'mass balance'!$H$14+R6557*'mass balance'!$I$14+S6557*'mass balance'!$J$14</f>
        <v>7.9367221917510009E-4</v>
      </c>
      <c r="BI6557" s="36">
        <f t="shared" si="6997"/>
        <v>6.4767575960678318E-26</v>
      </c>
      <c r="BJ6557" s="36">
        <f t="shared" si="6998"/>
        <v>2.8215493889584346E-29</v>
      </c>
      <c r="BK6557" s="36">
        <f t="shared" si="6999"/>
        <v>1.7767667392787888E-25</v>
      </c>
      <c r="BL6557" s="36">
        <f t="shared" si="7000"/>
        <v>1.0893798032835158E-25</v>
      </c>
      <c r="BM6557" s="36">
        <f t="shared" si="7001"/>
        <v>3.2996432160621264E-22</v>
      </c>
      <c r="BN6557" s="36">
        <f t="shared" ca="1" si="6945"/>
        <v>7.6654403009594585E-2</v>
      </c>
      <c r="BO6557" s="36">
        <f t="shared" ca="1" si="7002"/>
        <v>1</v>
      </c>
      <c r="BP6557" s="36">
        <f t="shared" si="7003"/>
        <v>-3.2996432160621264E-22</v>
      </c>
      <c r="BQ6557" s="36">
        <f t="shared" si="7004"/>
        <v>1</v>
      </c>
      <c r="BR6557" s="2">
        <f t="shared" si="6948"/>
        <v>-5</v>
      </c>
      <c r="BS6557">
        <v>0</v>
      </c>
      <c r="BT6557" s="37">
        <f t="shared" si="7005"/>
        <v>4.0780689276950204</v>
      </c>
      <c r="BU6557" s="34">
        <f t="shared" si="7006"/>
        <v>-5</v>
      </c>
      <c r="BV6557" s="34">
        <f t="shared" si="7007"/>
        <v>-5</v>
      </c>
      <c r="BW6557" s="34">
        <f t="shared" si="7008"/>
        <v>-5</v>
      </c>
      <c r="BX6557" s="34">
        <f t="shared" si="7009"/>
        <v>-5</v>
      </c>
      <c r="BY6557" s="34">
        <f t="shared" si="7010"/>
        <v>69.868258986853547</v>
      </c>
      <c r="BZ6557" s="36">
        <f t="shared" si="7011"/>
        <v>4.0678991797456557E-3</v>
      </c>
      <c r="CA6557" s="34">
        <f t="shared" si="7012"/>
        <v>9.3517467192115924E-3</v>
      </c>
    </row>
    <row r="6558" spans="1:79" ht="13.2" x14ac:dyDescent="0.25">
      <c r="A6558" s="75">
        <f t="shared" si="6946"/>
        <v>17.873972602737137</v>
      </c>
      <c r="B6558" s="34">
        <f t="shared" si="6949"/>
        <v>6523.999999999055</v>
      </c>
      <c r="C6558">
        <f t="shared" si="6947"/>
        <v>20</v>
      </c>
      <c r="D6558" s="35">
        <f t="shared" si="6950"/>
        <v>3000</v>
      </c>
      <c r="E6558" s="27">
        <v>0</v>
      </c>
      <c r="F6558" s="64">
        <f t="shared" si="6951"/>
        <v>0.96267801959344901</v>
      </c>
      <c r="G6558" s="34">
        <v>0</v>
      </c>
      <c r="H6558" s="34">
        <f t="shared" si="6952"/>
        <v>1</v>
      </c>
      <c r="I6558" s="34">
        <f t="shared" si="6953"/>
        <v>12793.990880396937</v>
      </c>
      <c r="J6558" s="34">
        <f t="shared" si="6954"/>
        <v>260067.32369303415</v>
      </c>
      <c r="K6558" s="34">
        <f t="shared" si="6955"/>
        <v>228047.78516664894</v>
      </c>
      <c r="L6558" s="36">
        <f t="shared" si="6956"/>
        <v>32076.551499810012</v>
      </c>
      <c r="M6558" s="34">
        <f t="shared" si="6957"/>
        <v>149.95224105927213</v>
      </c>
      <c r="N6558" s="34">
        <f t="shared" si="6958"/>
        <v>3048.1245749369873</v>
      </c>
      <c r="O6558" s="34">
        <f t="shared" si="6959"/>
        <v>13.261852397919354</v>
      </c>
      <c r="P6558">
        <f t="shared" si="6960"/>
        <v>1215.4128326421114</v>
      </c>
      <c r="Q6558" s="36">
        <f t="shared" si="6961"/>
        <v>2525.7475447229076</v>
      </c>
      <c r="R6558" s="34">
        <f t="shared" si="6962"/>
        <v>1577.3372524835252</v>
      </c>
      <c r="S6558" s="34">
        <f t="shared" si="6963"/>
        <v>149.07176344354502</v>
      </c>
      <c r="T6558" s="36">
        <f t="shared" si="6964"/>
        <v>1.7892239986481775E-6</v>
      </c>
      <c r="U6558" s="36">
        <f t="shared" si="6965"/>
        <v>27368.131084993525</v>
      </c>
      <c r="V6558" s="36">
        <f t="shared" si="6966"/>
        <v>1.9087049262307133E-2</v>
      </c>
      <c r="W6558" s="68">
        <f t="shared" si="6967"/>
        <v>91.647289999457172</v>
      </c>
      <c r="X6558">
        <f t="shared" si="6968"/>
        <v>9.2751979939087317</v>
      </c>
      <c r="Y6558">
        <f t="shared" si="6969"/>
        <v>5.4790819485161157E-3</v>
      </c>
      <c r="Z6558" s="34">
        <f t="shared" si="6970"/>
        <v>1.6980387444359678E-3</v>
      </c>
      <c r="AA6558" s="36">
        <f t="shared" si="6971"/>
        <v>2.0826637931596433E-4</v>
      </c>
      <c r="AB6558" s="34">
        <f t="shared" si="6972"/>
        <v>1.9253560391868981E-3</v>
      </c>
      <c r="AC6558" s="36">
        <f t="shared" si="6973"/>
        <v>319.85397095742223</v>
      </c>
      <c r="AD6558" s="34">
        <f t="shared" si="6974"/>
        <v>0</v>
      </c>
      <c r="AE6558">
        <f t="shared" si="6975"/>
        <v>166127.18086806458</v>
      </c>
      <c r="AF6558" s="36">
        <f t="shared" si="6976"/>
        <v>0</v>
      </c>
      <c r="AG6558" s="34">
        <f t="shared" si="6977"/>
        <v>841.40897767982892</v>
      </c>
      <c r="AH6558">
        <f t="shared" si="6978"/>
        <v>4.170977166250168</v>
      </c>
      <c r="AI6558" s="29">
        <f t="shared" si="6979"/>
        <v>841.40897767982892</v>
      </c>
      <c r="AJ6558">
        <f t="shared" si="6980"/>
        <v>117387.78860093541</v>
      </c>
      <c r="AK6558" s="36">
        <f t="shared" si="6981"/>
        <v>-1.1371424035985153E-70</v>
      </c>
      <c r="AL6558" s="36">
        <f t="shared" si="6982"/>
        <v>-3.6756684136532159E-5</v>
      </c>
      <c r="AM6558" s="36">
        <f t="shared" si="6983"/>
        <v>-6.4330902232681013E-6</v>
      </c>
      <c r="AN6558" s="37">
        <f t="shared" si="6984"/>
        <v>1.1956039476264319E-69</v>
      </c>
      <c r="AO6558" s="36">
        <f t="shared" si="6985"/>
        <v>6.4902878765048355E-2</v>
      </c>
      <c r="AP6558" s="36">
        <f t="shared" si="6986"/>
        <v>3.3348015451493654E-3</v>
      </c>
      <c r="AQ6558" s="74">
        <f t="shared" si="6987"/>
        <v>2.3960907100473226E-68</v>
      </c>
      <c r="AR6558" s="73">
        <f t="shared" si="6988"/>
        <v>1.0296271566218648E-70</v>
      </c>
      <c r="AS6558" s="72">
        <f t="shared" si="6989"/>
        <v>2.7339582677507284E-4</v>
      </c>
      <c r="AT6558" s="37">
        <f t="shared" si="6990"/>
        <v>6.5576528171878605E-64</v>
      </c>
      <c r="AU6558" s="37">
        <f t="shared" si="6991"/>
        <v>0.50006096518307075</v>
      </c>
      <c r="AV6558" s="34">
        <f t="shared" si="6992"/>
        <v>16.124527781130055</v>
      </c>
      <c r="AW6558" s="34">
        <f t="shared" si="6993"/>
        <v>8.618706940439866</v>
      </c>
      <c r="AX6558" s="37">
        <f t="shared" si="6994"/>
        <v>344.51919313977294</v>
      </c>
      <c r="AY6558" s="7">
        <f t="shared" si="6995"/>
        <v>460.90971786080001</v>
      </c>
      <c r="AZ6558" s="37">
        <f t="shared" si="6996"/>
        <v>436.16648313923008</v>
      </c>
      <c r="BA6558" s="2">
        <f>BE6558*'mass balance'!$B$17+BF6558*'mass balance'!$C$17+BG6558*'mass balance'!$D$17+BH6558*'mass balance'!$E$17</f>
        <v>3.2055161945661586E-3</v>
      </c>
      <c r="BB6558" s="2">
        <f>BE6558*'mass balance'!$B$18+BF6558*'mass balance'!$C$18+BG6558*'mass balance'!$D$18+BH6558*'mass balance'!$E$18</f>
        <v>3.2548318283287156E-3</v>
      </c>
      <c r="BC6558" s="2">
        <f>BE6558*'mass balance'!$B$19+BF6558*'mass balance'!$C$19+BG6558*'mass balance'!$D$19+BH6558*'mass balance'!$E$19</f>
        <v>-4.0685397854108938E-3</v>
      </c>
      <c r="BD6558" s="2">
        <f>BE6558*'mass balance'!$B$20+BF6558*'mass balance'!$C$20+BG6558*'mass balance'!$D$20+BH6558*'mass balance'!$E$20</f>
        <v>1.4794690128766886E-4</v>
      </c>
      <c r="BE6558" s="2">
        <f>N6558*'mass balance'!$H$11+R6558*'mass balance'!$I$11+S6558*'mass balance'!$J$11</f>
        <v>-7.2574394641356831E-3</v>
      </c>
      <c r="BF6558" s="2">
        <f>N6558*'mass balance'!$H$12+R6558*'mass balance'!$I$12+S6558*'mass balance'!$J$12</f>
        <v>2.3958639241389716E-4</v>
      </c>
      <c r="BG6558" s="2">
        <f>N6558*'mass balance'!$H$13+R6558*'mass balance'!$I$13+S6558*'mass balance'!$J$13</f>
        <v>2.2788199293274428E-3</v>
      </c>
      <c r="BH6558" s="2">
        <f>N6558*'mass balance'!$H$14+R6558*'mass balance'!$I$14+S6558*'mass balance'!$J$14</f>
        <v>7.937824413898403E-4</v>
      </c>
      <c r="BI6558" s="36">
        <f t="shared" si="6997"/>
        <v>6.4767575960678318E-26</v>
      </c>
      <c r="BJ6558" s="36">
        <f t="shared" si="6998"/>
        <v>2.8217541357537514E-29</v>
      </c>
      <c r="BK6558" s="36">
        <f t="shared" si="6999"/>
        <v>1.7770488942176847E-25</v>
      </c>
      <c r="BL6558" s="36">
        <f t="shared" si="7000"/>
        <v>1.0896172673866117E-25</v>
      </c>
      <c r="BM6558" s="36">
        <f t="shared" si="7001"/>
        <v>3.3007325958654097E-22</v>
      </c>
      <c r="BN6558" s="36">
        <f t="shared" ca="1" si="6945"/>
        <v>0.28703661324073537</v>
      </c>
      <c r="BO6558" s="36">
        <f t="shared" ca="1" si="7002"/>
        <v>1</v>
      </c>
      <c r="BP6558" s="36">
        <f t="shared" si="7003"/>
        <v>-3.3007325958654097E-22</v>
      </c>
      <c r="BQ6558" s="36">
        <f t="shared" si="7004"/>
        <v>1</v>
      </c>
      <c r="BR6558" s="2">
        <f t="shared" si="6948"/>
        <v>-5</v>
      </c>
      <c r="BS6558">
        <v>0</v>
      </c>
      <c r="BT6558" s="37">
        <f t="shared" si="7005"/>
        <v>4.0787111348744203</v>
      </c>
      <c r="BU6558" s="34">
        <f t="shared" si="7006"/>
        <v>-5</v>
      </c>
      <c r="BV6558" s="34">
        <f t="shared" si="7007"/>
        <v>-5</v>
      </c>
      <c r="BW6558" s="34">
        <f t="shared" si="7008"/>
        <v>-5</v>
      </c>
      <c r="BX6558" s="34">
        <f t="shared" si="7009"/>
        <v>-5</v>
      </c>
      <c r="BY6558" s="34">
        <f t="shared" si="7010"/>
        <v>69.877962028058121</v>
      </c>
      <c r="BZ6558" s="36">
        <f t="shared" si="7011"/>
        <v>4.0685397854108938E-3</v>
      </c>
      <c r="CA6558" s="34">
        <f t="shared" si="7012"/>
        <v>9.3512713437278079E-3</v>
      </c>
    </row>
    <row r="6559" spans="1:79" ht="13.2" x14ac:dyDescent="0.25">
      <c r="A6559" s="75">
        <f t="shared" si="6946"/>
        <v>17.876712328764533</v>
      </c>
      <c r="B6559" s="34">
        <f t="shared" si="6949"/>
        <v>6524.999999999055</v>
      </c>
      <c r="C6559">
        <f t="shared" si="6947"/>
        <v>20</v>
      </c>
      <c r="D6559" s="35">
        <f t="shared" si="6950"/>
        <v>3000</v>
      </c>
      <c r="E6559" s="27">
        <v>0</v>
      </c>
      <c r="F6559" s="64">
        <f t="shared" si="6951"/>
        <v>0.96267801959344901</v>
      </c>
      <c r="G6559" s="34">
        <v>0</v>
      </c>
      <c r="H6559" s="34">
        <f t="shared" si="6952"/>
        <v>1</v>
      </c>
      <c r="I6559" s="34">
        <f t="shared" si="6953"/>
        <v>12793.990880396937</v>
      </c>
      <c r="J6559" s="34">
        <f t="shared" si="6954"/>
        <v>260103.43129302948</v>
      </c>
      <c r="K6559" s="34">
        <f t="shared" si="6955"/>
        <v>228079.44719204184</v>
      </c>
      <c r="L6559" s="36">
        <f t="shared" si="6956"/>
        <v>32083.231967051819</v>
      </c>
      <c r="M6559" s="34">
        <f t="shared" si="6957"/>
        <v>149.95224105927213</v>
      </c>
      <c r="N6559" s="34">
        <f t="shared" si="6958"/>
        <v>3048.5477748274043</v>
      </c>
      <c r="O6559" s="34">
        <f t="shared" si="6959"/>
        <v>13.261852397919354</v>
      </c>
      <c r="P6559">
        <f t="shared" si="6960"/>
        <v>1215.6659622721402</v>
      </c>
      <c r="Q6559" s="36">
        <f t="shared" si="6961"/>
        <v>2526.200425248815</v>
      </c>
      <c r="R6559" s="34">
        <f t="shared" si="6962"/>
        <v>1577.6007931575236</v>
      </c>
      <c r="S6559" s="34">
        <f t="shared" si="6963"/>
        <v>149.06329346002713</v>
      </c>
      <c r="T6559" s="36">
        <f t="shared" si="6964"/>
        <v>1.7869255899581846E-6</v>
      </c>
      <c r="U6559" s="36">
        <f t="shared" si="6965"/>
        <v>27368.131086782749</v>
      </c>
      <c r="V6559" s="36">
        <f t="shared" si="6966"/>
        <v>1.9085964771261205E-2</v>
      </c>
      <c r="W6559" s="68">
        <f t="shared" si="6967"/>
        <v>91.666377048719482</v>
      </c>
      <c r="X6559">
        <f t="shared" si="6968"/>
        <v>9.2758418531805997</v>
      </c>
      <c r="Y6559">
        <f t="shared" si="6969"/>
        <v>5.4790819485161157E-3</v>
      </c>
      <c r="Z6559" s="34">
        <f t="shared" si="6970"/>
        <v>1.6980387444359678E-3</v>
      </c>
      <c r="AA6559" s="36">
        <f t="shared" si="6971"/>
        <v>2.0821118261407084E-4</v>
      </c>
      <c r="AB6559" s="34">
        <f t="shared" si="6972"/>
        <v>1.9253560391868981E-3</v>
      </c>
      <c r="AC6559" s="36">
        <f t="shared" si="6973"/>
        <v>319.85397095742223</v>
      </c>
      <c r="AD6559" s="34">
        <f t="shared" si="6974"/>
        <v>0</v>
      </c>
      <c r="AE6559">
        <f t="shared" si="6975"/>
        <v>166127.18086806458</v>
      </c>
      <c r="AF6559" s="36">
        <f t="shared" si="6976"/>
        <v>0</v>
      </c>
      <c r="AG6559" s="34">
        <f t="shared" si="6977"/>
        <v>841.61719855922547</v>
      </c>
      <c r="AH6559">
        <f t="shared" si="6978"/>
        <v>4.1706491873342202</v>
      </c>
      <c r="AI6559" s="29">
        <f t="shared" si="6979"/>
        <v>841.61719855922547</v>
      </c>
      <c r="AJ6559">
        <f t="shared" si="6980"/>
        <v>118229.40579949463</v>
      </c>
      <c r="AK6559" s="36">
        <f t="shared" si="6981"/>
        <v>-1.0296271566218648E-70</v>
      </c>
      <c r="AL6559" s="36">
        <f t="shared" si="6982"/>
        <v>-3.6735867589494177E-5</v>
      </c>
      <c r="AM6559" s="36">
        <f t="shared" si="6983"/>
        <v>-6.4206802944431296E-6</v>
      </c>
      <c r="AN6559" s="37">
        <f t="shared" si="6984"/>
        <v>1.0818897072665804E-69</v>
      </c>
      <c r="AO6559" s="36">
        <f t="shared" si="6985"/>
        <v>6.4866122080911817E-2</v>
      </c>
      <c r="AP6559" s="36">
        <f t="shared" si="6986"/>
        <v>3.3283684549260972E-3</v>
      </c>
      <c r="AQ6559" s="74">
        <f t="shared" si="6987"/>
        <v>2.1718857699680173E-68</v>
      </c>
      <c r="AR6559" s="73">
        <f t="shared" si="6988"/>
        <v>9.3221655883240981E-71</v>
      </c>
      <c r="AS6559" s="72">
        <f t="shared" si="6989"/>
        <v>2.7293159001898134E-4</v>
      </c>
      <c r="AT6559" s="37">
        <f t="shared" si="6990"/>
        <v>5.9440457651787774E-64</v>
      </c>
      <c r="AU6559" s="37">
        <f t="shared" si="6991"/>
        <v>0.49909630888715523</v>
      </c>
      <c r="AV6559" s="34">
        <f t="shared" si="6992"/>
        <v>16.240129178870681</v>
      </c>
      <c r="AW6559" s="34">
        <f t="shared" si="6993"/>
        <v>8.6205019273287373</v>
      </c>
      <c r="AX6559" s="37">
        <f t="shared" si="6994"/>
        <v>344.59094492726103</v>
      </c>
      <c r="AY6559" s="7">
        <f t="shared" si="6995"/>
        <v>461.11795308217995</v>
      </c>
      <c r="AZ6559" s="37">
        <f t="shared" si="6996"/>
        <v>436.25732197598052</v>
      </c>
      <c r="BA6559" s="2">
        <f>BE6559*'mass balance'!$B$17+BF6559*'mass balance'!$C$17+BG6559*'mass balance'!$D$17+BH6559*'mass balance'!$E$17</f>
        <v>3.2060208752112173E-3</v>
      </c>
      <c r="BB6559" s="2">
        <f>BE6559*'mass balance'!$B$18+BF6559*'mass balance'!$C$18+BG6559*'mass balance'!$D$18+BH6559*'mass balance'!$E$18</f>
        <v>3.2553442732913898E-3</v>
      </c>
      <c r="BC6559" s="2">
        <f>BE6559*'mass balance'!$B$19+BF6559*'mass balance'!$C$19+BG6559*'mass balance'!$D$19+BH6559*'mass balance'!$E$19</f>
        <v>-4.0691803416142373E-3</v>
      </c>
      <c r="BD6559" s="2">
        <f>BE6559*'mass balance'!$B$20+BF6559*'mass balance'!$C$20+BG6559*'mass balance'!$D$20+BH6559*'mass balance'!$E$20</f>
        <v>1.4797019424051775E-4</v>
      </c>
      <c r="BE6559" s="2">
        <f>N6559*'mass balance'!$H$11+R6559*'mass balance'!$I$11+S6559*'mass balance'!$J$11</f>
        <v>-7.2584470829223906E-3</v>
      </c>
      <c r="BF6559" s="2">
        <f>N6559*'mass balance'!$H$12+R6559*'mass balance'!$I$12+S6559*'mass balance'!$J$12</f>
        <v>2.3957277955557991E-4</v>
      </c>
      <c r="BG6559" s="2">
        <f>N6559*'mass balance'!$H$13+R6559*'mass balance'!$I$13+S6559*'mass balance'!$J$13</f>
        <v>2.2791098072583679E-3</v>
      </c>
      <c r="BH6559" s="2">
        <f>N6559*'mass balance'!$H$14+R6559*'mass balance'!$I$14+S6559*'mass balance'!$J$14</f>
        <v>7.9389264969463645E-4</v>
      </c>
      <c r="BI6559" s="36">
        <f t="shared" si="6997"/>
        <v>6.4767575960678318E-26</v>
      </c>
      <c r="BJ6559" s="36">
        <f t="shared" si="6998"/>
        <v>2.8219588865293029E-29</v>
      </c>
      <c r="BK6559" s="36">
        <f t="shared" si="6999"/>
        <v>1.7773310696312602E-25</v>
      </c>
      <c r="BL6559" s="36">
        <f t="shared" si="7000"/>
        <v>1.089854761853472E-25</v>
      </c>
      <c r="BM6559" s="36">
        <f t="shared" si="7001"/>
        <v>3.3018222131327966E-22</v>
      </c>
      <c r="BN6559" s="36">
        <f t="shared" ca="1" si="6945"/>
        <v>0.55687949638668122</v>
      </c>
      <c r="BO6559" s="36">
        <f t="shared" ca="1" si="7002"/>
        <v>1</v>
      </c>
      <c r="BP6559" s="36">
        <f t="shared" si="7003"/>
        <v>-3.3018222131327966E-22</v>
      </c>
      <c r="BQ6559" s="36">
        <f t="shared" si="7004"/>
        <v>1</v>
      </c>
      <c r="BR6559" s="2">
        <f t="shared" si="6948"/>
        <v>-5</v>
      </c>
      <c r="BS6559">
        <v>0</v>
      </c>
      <c r="BT6559" s="37">
        <f t="shared" si="7005"/>
        <v>4.0793532924682729</v>
      </c>
      <c r="BU6559" s="34">
        <f t="shared" si="7006"/>
        <v>-5</v>
      </c>
      <c r="BV6559" s="34">
        <f t="shared" si="7007"/>
        <v>-5</v>
      </c>
      <c r="BW6559" s="34">
        <f t="shared" si="7008"/>
        <v>-5</v>
      </c>
      <c r="BX6559" s="34">
        <f t="shared" si="7009"/>
        <v>-5</v>
      </c>
      <c r="BY6559" s="34">
        <f t="shared" si="7010"/>
        <v>69.887663844747607</v>
      </c>
      <c r="BZ6559" s="36">
        <f t="shared" si="7011"/>
        <v>4.0691803416142373E-3</v>
      </c>
      <c r="CA6559" s="34">
        <f t="shared" si="7012"/>
        <v>9.3507961631251989E-3</v>
      </c>
    </row>
    <row r="6560" spans="1:79" ht="13.2" x14ac:dyDescent="0.25">
      <c r="A6560" s="75">
        <f t="shared" si="6946"/>
        <v>17.87945205479193</v>
      </c>
      <c r="B6560" s="34">
        <f t="shared" si="6949"/>
        <v>6525.9999999990541</v>
      </c>
      <c r="C6560">
        <f t="shared" si="6947"/>
        <v>20</v>
      </c>
      <c r="D6560" s="35">
        <f t="shared" si="6950"/>
        <v>3000</v>
      </c>
      <c r="E6560" s="27">
        <v>0</v>
      </c>
      <c r="F6560" s="64">
        <f t="shared" si="6951"/>
        <v>0.96267801959344901</v>
      </c>
      <c r="G6560" s="34">
        <v>0</v>
      </c>
      <c r="H6560" s="34">
        <f t="shared" si="6952"/>
        <v>1</v>
      </c>
      <c r="I6560" s="34">
        <f t="shared" si="6953"/>
        <v>12793.990880396937</v>
      </c>
      <c r="J6560" s="34">
        <f t="shared" si="6954"/>
        <v>260139.53433561348</v>
      </c>
      <c r="K6560" s="34">
        <f t="shared" si="6955"/>
        <v>228111.10522113269</v>
      </c>
      <c r="L6560" s="36">
        <f t="shared" si="6956"/>
        <v>32089.912054721761</v>
      </c>
      <c r="M6560" s="34">
        <f t="shared" si="6957"/>
        <v>149.95224105927213</v>
      </c>
      <c r="N6560" s="34">
        <f t="shared" si="6958"/>
        <v>3048.970921302584</v>
      </c>
      <c r="O6560" s="34">
        <f t="shared" si="6959"/>
        <v>13.261852397919354</v>
      </c>
      <c r="P6560">
        <f t="shared" si="6960"/>
        <v>1215.9190775198085</v>
      </c>
      <c r="Q6560" s="36">
        <f t="shared" si="6961"/>
        <v>2526.6532698910682</v>
      </c>
      <c r="R6560" s="34">
        <f t="shared" si="6962"/>
        <v>1577.8643186242505</v>
      </c>
      <c r="S6560" s="34">
        <f t="shared" si="6963"/>
        <v>149.05481847344322</v>
      </c>
      <c r="T6560" s="36">
        <f t="shared" si="6964"/>
        <v>1.7846303231020012E-6</v>
      </c>
      <c r="U6560" s="36">
        <f t="shared" si="6965"/>
        <v>27368.131088569673</v>
      </c>
      <c r="V6560" s="36">
        <f t="shared" si="6966"/>
        <v>1.9084879639626004E-2</v>
      </c>
      <c r="W6560" s="68">
        <f t="shared" si="6967"/>
        <v>91.685463013490747</v>
      </c>
      <c r="X6560">
        <f t="shared" si="6968"/>
        <v>9.2764855865058369</v>
      </c>
      <c r="Y6560">
        <f t="shared" si="6969"/>
        <v>5.4790819485161157E-3</v>
      </c>
      <c r="Z6560" s="34">
        <f t="shared" si="6970"/>
        <v>1.6980387444359678E-3</v>
      </c>
      <c r="AA6560" s="36">
        <f t="shared" si="6971"/>
        <v>2.0815600436917492E-4</v>
      </c>
      <c r="AB6560" s="34">
        <f t="shared" si="6972"/>
        <v>1.9253560391868981E-3</v>
      </c>
      <c r="AC6560" s="36">
        <f t="shared" si="6973"/>
        <v>319.85397095742223</v>
      </c>
      <c r="AD6560" s="34">
        <f t="shared" si="6974"/>
        <v>0</v>
      </c>
      <c r="AE6560">
        <f t="shared" si="6975"/>
        <v>166127.18086806458</v>
      </c>
      <c r="AF6560" s="36">
        <f t="shared" si="6976"/>
        <v>0</v>
      </c>
      <c r="AG6560" s="34">
        <f t="shared" si="6977"/>
        <v>841.82540294039427</v>
      </c>
      <c r="AH6560">
        <f t="shared" si="6978"/>
        <v>4.1703211091363528</v>
      </c>
      <c r="AI6560" s="29">
        <f t="shared" si="6979"/>
        <v>841.82540294039427</v>
      </c>
      <c r="AJ6560">
        <f t="shared" si="6980"/>
        <v>119071.23120243502</v>
      </c>
      <c r="AK6560" s="36">
        <f t="shared" si="6981"/>
        <v>-9.3221655883240981E-71</v>
      </c>
      <c r="AL6560" s="36">
        <f t="shared" si="6982"/>
        <v>-3.671506283156723E-5</v>
      </c>
      <c r="AM6560" s="36">
        <f t="shared" si="6983"/>
        <v>-6.4082943053311265E-6</v>
      </c>
      <c r="AN6560" s="37">
        <f t="shared" si="6984"/>
        <v>9.7892699160439391E-70</v>
      </c>
      <c r="AO6560" s="36">
        <f t="shared" si="6985"/>
        <v>6.4829386213322321E-2</v>
      </c>
      <c r="AP6560" s="36">
        <f t="shared" si="6986"/>
        <v>3.321947774631654E-3</v>
      </c>
      <c r="AQ6560" s="74">
        <f t="shared" si="6987"/>
        <v>1.9685315053733237E-68</v>
      </c>
      <c r="AR6560" s="73">
        <f t="shared" si="6988"/>
        <v>8.4396668884217259E-71</v>
      </c>
      <c r="AS6560" s="72">
        <f t="shared" si="6989"/>
        <v>2.7246814155497265E-4</v>
      </c>
      <c r="AT6560" s="37">
        <f t="shared" si="6990"/>
        <v>5.3875031182268916E-64</v>
      </c>
      <c r="AU6560" s="37">
        <f t="shared" si="6991"/>
        <v>0.49813351348787838</v>
      </c>
      <c r="AV6560" s="34">
        <f t="shared" si="6992"/>
        <v>16.355759174785664</v>
      </c>
      <c r="AW6560" s="34">
        <f t="shared" si="6993"/>
        <v>8.6222968122297523</v>
      </c>
      <c r="AX6560" s="37">
        <f t="shared" si="6994"/>
        <v>344.66269263792628</v>
      </c>
      <c r="AY6560" s="7">
        <f t="shared" si="6995"/>
        <v>461.32621163843243</v>
      </c>
      <c r="AZ6560" s="37">
        <f t="shared" si="6996"/>
        <v>436.34815565141702</v>
      </c>
      <c r="BA6560" s="2">
        <f>BE6560*'mass balance'!$B$17+BF6560*'mass balance'!$C$17+BG6560*'mass balance'!$D$17+BH6560*'mass balance'!$E$17</f>
        <v>3.2065255168739711E-3</v>
      </c>
      <c r="BB6560" s="2">
        <f>BE6560*'mass balance'!$B$18+BF6560*'mass balance'!$C$18+BG6560*'mass balance'!$D$18+BH6560*'mass balance'!$E$18</f>
        <v>3.2558566786720327E-3</v>
      </c>
      <c r="BC6560" s="2">
        <f>BE6560*'mass balance'!$B$19+BF6560*'mass balance'!$C$19+BG6560*'mass balance'!$D$19+BH6560*'mass balance'!$E$19</f>
        <v>-4.0698208483400397E-3</v>
      </c>
      <c r="BD6560" s="2">
        <f>BE6560*'mass balance'!$B$20+BF6560*'mass balance'!$C$20+BG6560*'mass balance'!$D$20+BH6560*'mass balance'!$E$20</f>
        <v>1.4799348539418325E-4</v>
      </c>
      <c r="BE6560" s="2">
        <f>N6560*'mass balance'!$H$11+R6560*'mass balance'!$I$11+S6560*'mass balance'!$J$11</f>
        <v>-7.2594545745299612E-3</v>
      </c>
      <c r="BF6560" s="2">
        <f>N6560*'mass balance'!$H$12+R6560*'mass balance'!$I$12+S6560*'mass balance'!$J$12</f>
        <v>2.3955915865639358E-4</v>
      </c>
      <c r="BG6560" s="2">
        <f>N6560*'mass balance'!$H$13+R6560*'mass balance'!$I$13+S6560*'mass balance'!$J$13</f>
        <v>2.2793996279394657E-3</v>
      </c>
      <c r="BH6560" s="2">
        <f>N6560*'mass balance'!$H$14+R6560*'mass balance'!$I$14+S6560*'mass balance'!$J$14</f>
        <v>7.9400284408921446E-4</v>
      </c>
      <c r="BI6560" s="36">
        <f t="shared" si="6997"/>
        <v>6.4767575960678318E-26</v>
      </c>
      <c r="BJ6560" s="36">
        <f t="shared" si="6998"/>
        <v>2.8221636412796156E-29</v>
      </c>
      <c r="BK6560" s="36">
        <f t="shared" si="6999"/>
        <v>1.7776132655199131E-25</v>
      </c>
      <c r="BL6560" s="36">
        <f t="shared" si="7000"/>
        <v>1.0900922866842338E-25</v>
      </c>
      <c r="BM6560" s="36">
        <f t="shared" si="7001"/>
        <v>3.3029120678946499E-22</v>
      </c>
      <c r="BN6560" s="36">
        <f t="shared" ca="1" si="6945"/>
        <v>0.7688759275072099</v>
      </c>
      <c r="BO6560" s="36">
        <f t="shared" ca="1" si="7002"/>
        <v>1</v>
      </c>
      <c r="BP6560" s="36">
        <f t="shared" si="7003"/>
        <v>-3.3029120678946499E-22</v>
      </c>
      <c r="BQ6560" s="36">
        <f t="shared" si="7004"/>
        <v>1</v>
      </c>
      <c r="BR6560" s="2">
        <f t="shared" si="6948"/>
        <v>-5</v>
      </c>
      <c r="BS6560">
        <v>0</v>
      </c>
      <c r="BT6560" s="37">
        <f t="shared" si="7005"/>
        <v>4.0799954004608896</v>
      </c>
      <c r="BU6560" s="34">
        <f t="shared" si="7006"/>
        <v>-5</v>
      </c>
      <c r="BV6560" s="34">
        <f t="shared" si="7007"/>
        <v>-5</v>
      </c>
      <c r="BW6560" s="34">
        <f t="shared" si="7008"/>
        <v>-5</v>
      </c>
      <c r="BX6560" s="34">
        <f t="shared" si="7009"/>
        <v>-5</v>
      </c>
      <c r="BY6560" s="34">
        <f t="shared" si="7010"/>
        <v>69.897364436897973</v>
      </c>
      <c r="BZ6560" s="36">
        <f t="shared" si="7011"/>
        <v>4.0698208483400397E-3</v>
      </c>
      <c r="CA6560" s="34">
        <f t="shared" si="7012"/>
        <v>9.3503211772946113E-3</v>
      </c>
    </row>
    <row r="6561" spans="1:79" ht="13.2" x14ac:dyDescent="0.25">
      <c r="A6561" s="75">
        <f t="shared" si="6946"/>
        <v>17.882191780819326</v>
      </c>
      <c r="B6561" s="34">
        <f t="shared" si="6949"/>
        <v>6526.9999999990541</v>
      </c>
      <c r="C6561">
        <f t="shared" si="6947"/>
        <v>20</v>
      </c>
      <c r="D6561" s="35">
        <f t="shared" si="6950"/>
        <v>3000</v>
      </c>
      <c r="E6561" s="27">
        <v>0</v>
      </c>
      <c r="F6561" s="64">
        <f t="shared" si="6951"/>
        <v>0.96267801959344901</v>
      </c>
      <c r="G6561" s="34">
        <v>0</v>
      </c>
      <c r="H6561" s="34">
        <f t="shared" si="6952"/>
        <v>1</v>
      </c>
      <c r="I6561" s="34">
        <f t="shared" si="6953"/>
        <v>12793.990880396937</v>
      </c>
      <c r="J6561" s="34">
        <f t="shared" si="6954"/>
        <v>260175.63282069686</v>
      </c>
      <c r="K6561" s="34">
        <f t="shared" si="6955"/>
        <v>228142.75925384328</v>
      </c>
      <c r="L6561" s="36">
        <f t="shared" si="6956"/>
        <v>32096.591762595628</v>
      </c>
      <c r="M6561" s="34">
        <f t="shared" si="6957"/>
        <v>149.95224105927213</v>
      </c>
      <c r="N6561" s="34">
        <f t="shared" si="6958"/>
        <v>3049.3940143614818</v>
      </c>
      <c r="O6561" s="34">
        <f t="shared" si="6959"/>
        <v>13.261852397919354</v>
      </c>
      <c r="P6561">
        <f t="shared" si="6960"/>
        <v>1216.1721783766211</v>
      </c>
      <c r="Q6561" s="36">
        <f t="shared" si="6961"/>
        <v>2527.1060786390158</v>
      </c>
      <c r="R6561" s="34">
        <f t="shared" si="6962"/>
        <v>1578.1278288749652</v>
      </c>
      <c r="S6561" s="34">
        <f t="shared" si="6963"/>
        <v>149.0463384865343</v>
      </c>
      <c r="T6561" s="36">
        <f t="shared" si="6964"/>
        <v>1.7823381784195778E-6</v>
      </c>
      <c r="U6561" s="36">
        <f t="shared" si="6965"/>
        <v>27368.131090354302</v>
      </c>
      <c r="V6561" s="36">
        <f t="shared" si="6966"/>
        <v>1.9083793867752542E-2</v>
      </c>
      <c r="W6561" s="68">
        <f t="shared" si="6967"/>
        <v>91.704547893130368</v>
      </c>
      <c r="X6561">
        <f t="shared" si="6968"/>
        <v>9.2771291939090776</v>
      </c>
      <c r="Y6561">
        <f t="shared" si="6969"/>
        <v>5.4790819485161157E-3</v>
      </c>
      <c r="Z6561" s="34">
        <f t="shared" si="6970"/>
        <v>1.6980387444359678E-3</v>
      </c>
      <c r="AA6561" s="36">
        <f t="shared" si="6971"/>
        <v>2.0810084457307618E-4</v>
      </c>
      <c r="AB6561" s="34">
        <f t="shared" si="6972"/>
        <v>1.9253560391868981E-3</v>
      </c>
      <c r="AC6561" s="36">
        <f t="shared" si="6973"/>
        <v>319.85397095742223</v>
      </c>
      <c r="AD6561" s="34">
        <f t="shared" si="6974"/>
        <v>0</v>
      </c>
      <c r="AE6561">
        <f t="shared" si="6975"/>
        <v>166127.18086806458</v>
      </c>
      <c r="AF6561" s="36">
        <f t="shared" si="6976"/>
        <v>0</v>
      </c>
      <c r="AG6561" s="34">
        <f t="shared" si="6977"/>
        <v>842.03359081843814</v>
      </c>
      <c r="AH6561">
        <f t="shared" si="6978"/>
        <v>4.1699929317234137</v>
      </c>
      <c r="AI6561" s="29">
        <f t="shared" si="6979"/>
        <v>842.03359081843814</v>
      </c>
      <c r="AJ6561">
        <f t="shared" si="6980"/>
        <v>119913.26479325346</v>
      </c>
      <c r="AK6561" s="36">
        <f t="shared" si="6981"/>
        <v>-8.4396668884217259E-71</v>
      </c>
      <c r="AL6561" s="36">
        <f t="shared" si="6982"/>
        <v>-3.6694269856074753E-5</v>
      </c>
      <c r="AM6561" s="36">
        <f t="shared" si="6983"/>
        <v>-6.3959322097505316E-6</v>
      </c>
      <c r="AN6561" s="37">
        <f t="shared" si="6984"/>
        <v>8.8570533572115287E-70</v>
      </c>
      <c r="AO6561" s="36">
        <f t="shared" si="6985"/>
        <v>6.4792671150490755E-2</v>
      </c>
      <c r="AP6561" s="36">
        <f t="shared" si="6986"/>
        <v>3.3155394803263227E-3</v>
      </c>
      <c r="AQ6561" s="74">
        <f t="shared" si="6987"/>
        <v>1.7841008629165556E-68</v>
      </c>
      <c r="AR6561" s="73">
        <f t="shared" si="6988"/>
        <v>7.6402126081569608E-71</v>
      </c>
      <c r="AS6561" s="72">
        <f t="shared" si="6989"/>
        <v>2.7200548004449609E-4</v>
      </c>
      <c r="AT6561" s="37">
        <f t="shared" si="6990"/>
        <v>4.8827508911884988E-64</v>
      </c>
      <c r="AU6561" s="37">
        <f t="shared" si="6991"/>
        <v>0.49717257539542659</v>
      </c>
      <c r="AV6561" s="34">
        <f t="shared" si="6992"/>
        <v>16.471417766608194</v>
      </c>
      <c r="AW6561" s="34">
        <f t="shared" si="6993"/>
        <v>8.6240915950826711</v>
      </c>
      <c r="AX6561" s="37">
        <f t="shared" si="6994"/>
        <v>344.7344362693604</v>
      </c>
      <c r="AY6561" s="7">
        <f t="shared" si="6995"/>
        <v>461.53449352418164</v>
      </c>
      <c r="AZ6561" s="37">
        <f t="shared" si="6996"/>
        <v>436.43898416249078</v>
      </c>
      <c r="BA6561" s="2">
        <f>BE6561*'mass balance'!$B$17+BF6561*'mass balance'!$C$17+BG6561*'mass balance'!$D$17+BH6561*'mass balance'!$E$17</f>
        <v>3.2070301195420993E-3</v>
      </c>
      <c r="BB6561" s="2">
        <f>BE6561*'mass balance'!$B$18+BF6561*'mass balance'!$C$18+BG6561*'mass balance'!$D$18+BH6561*'mass balance'!$E$18</f>
        <v>3.2563690444581315E-3</v>
      </c>
      <c r="BC6561" s="2">
        <f>BE6561*'mass balance'!$B$19+BF6561*'mass balance'!$C$19+BG6561*'mass balance'!$D$19+BH6561*'mass balance'!$E$19</f>
        <v>-4.0704613055726636E-3</v>
      </c>
      <c r="BD6561" s="2">
        <f>BE6561*'mass balance'!$B$20+BF6561*'mass balance'!$C$20+BG6561*'mass balance'!$D$20+BH6561*'mass balance'!$E$20</f>
        <v>1.4801677474809687E-4</v>
      </c>
      <c r="BE6561" s="2">
        <f>N6561*'mass balance'!$H$11+R6561*'mass balance'!$I$11+S6561*'mass balance'!$J$11</f>
        <v>-7.2604619389559089E-3</v>
      </c>
      <c r="BF6561" s="2">
        <f>N6561*'mass balance'!$H$12+R6561*'mass balance'!$I$12+S6561*'mass balance'!$J$12</f>
        <v>2.3954552972074342E-4</v>
      </c>
      <c r="BG6561" s="2">
        <f>N6561*'mass balance'!$H$13+R6561*'mass balance'!$I$13+S6561*'mass balance'!$J$13</f>
        <v>2.2796893913792798E-3</v>
      </c>
      <c r="BH6561" s="2">
        <f>N6561*'mass balance'!$H$14+R6561*'mass balance'!$I$14+S6561*'mass balance'!$J$14</f>
        <v>7.9411302457330242E-4</v>
      </c>
      <c r="BI6561" s="36">
        <f t="shared" si="6997"/>
        <v>6.4767575960678318E-26</v>
      </c>
      <c r="BJ6561" s="36">
        <f t="shared" si="6998"/>
        <v>2.8223683999992351E-29</v>
      </c>
      <c r="BK6561" s="36">
        <f t="shared" si="6999"/>
        <v>1.7778954818840411E-25</v>
      </c>
      <c r="BL6561" s="36">
        <f t="shared" si="7000"/>
        <v>1.0903298418790374E-25</v>
      </c>
      <c r="BM6561" s="36">
        <f t="shared" si="7001"/>
        <v>3.3040021601813342E-22</v>
      </c>
      <c r="BN6561" s="36">
        <f t="shared" ca="1" si="6945"/>
        <v>0.37659709332166702</v>
      </c>
      <c r="BO6561" s="36">
        <f t="shared" ca="1" si="7002"/>
        <v>1</v>
      </c>
      <c r="BP6561" s="36">
        <f t="shared" si="7003"/>
        <v>-3.3040021601813342E-22</v>
      </c>
      <c r="BQ6561" s="36">
        <f t="shared" si="7004"/>
        <v>1</v>
      </c>
      <c r="BR6561" s="2">
        <f t="shared" si="6948"/>
        <v>-5</v>
      </c>
      <c r="BS6561">
        <v>0</v>
      </c>
      <c r="BT6561" s="37">
        <f t="shared" si="7005"/>
        <v>4.0806374588365957</v>
      </c>
      <c r="BU6561" s="34">
        <f t="shared" si="7006"/>
        <v>-5</v>
      </c>
      <c r="BV6561" s="34">
        <f t="shared" si="7007"/>
        <v>-5</v>
      </c>
      <c r="BW6561" s="34">
        <f t="shared" si="7008"/>
        <v>-5</v>
      </c>
      <c r="BX6561" s="34">
        <f t="shared" si="7009"/>
        <v>-5</v>
      </c>
      <c r="BY6561" s="34">
        <f t="shared" si="7010"/>
        <v>69.907063804485219</v>
      </c>
      <c r="BZ6561" s="36">
        <f t="shared" si="7011"/>
        <v>4.0704613055726636E-3</v>
      </c>
      <c r="CA6561" s="34">
        <f t="shared" si="7012"/>
        <v>9.349846386126983E-3</v>
      </c>
    </row>
    <row r="6562" spans="1:79" ht="13.2" x14ac:dyDescent="0.25">
      <c r="A6562" s="75">
        <f t="shared" si="6946"/>
        <v>17.884931506846723</v>
      </c>
      <c r="B6562" s="34">
        <f t="shared" si="6949"/>
        <v>6527.9999999990541</v>
      </c>
      <c r="C6562">
        <f t="shared" si="6947"/>
        <v>20</v>
      </c>
      <c r="D6562" s="35">
        <f t="shared" si="6950"/>
        <v>3000</v>
      </c>
      <c r="E6562" s="27">
        <v>0</v>
      </c>
      <c r="F6562" s="64">
        <f t="shared" si="6951"/>
        <v>0.96267801959344901</v>
      </c>
      <c r="G6562" s="34">
        <v>0</v>
      </c>
      <c r="H6562" s="34">
        <f t="shared" si="6952"/>
        <v>1</v>
      </c>
      <c r="I6562" s="34">
        <f t="shared" si="6953"/>
        <v>12793.990880396937</v>
      </c>
      <c r="J6562" s="34">
        <f t="shared" si="6954"/>
        <v>260211.72674819143</v>
      </c>
      <c r="K6562" s="34">
        <f t="shared" si="6955"/>
        <v>228174.40929009629</v>
      </c>
      <c r="L6562" s="36">
        <f t="shared" si="6956"/>
        <v>32103.27109044934</v>
      </c>
      <c r="M6562" s="34">
        <f t="shared" si="6957"/>
        <v>149.95224105927213</v>
      </c>
      <c r="N6562" s="34">
        <f t="shared" si="6958"/>
        <v>3049.8170540030637</v>
      </c>
      <c r="O6562" s="34">
        <f t="shared" si="6959"/>
        <v>13.261852397919354</v>
      </c>
      <c r="P6562">
        <f t="shared" si="6960"/>
        <v>1216.4252648340876</v>
      </c>
      <c r="Q6562" s="36">
        <f t="shared" si="6961"/>
        <v>2527.5588514820142</v>
      </c>
      <c r="R6562" s="34">
        <f t="shared" si="6962"/>
        <v>1578.391323900933</v>
      </c>
      <c r="S6562" s="34">
        <f t="shared" si="6963"/>
        <v>149.03785350204089</v>
      </c>
      <c r="T6562" s="36">
        <f t="shared" si="6964"/>
        <v>1.7800491677674248E-6</v>
      </c>
      <c r="U6562" s="36">
        <f t="shared" si="6965"/>
        <v>27368.131092136638</v>
      </c>
      <c r="V6562" s="36">
        <f t="shared" si="6966"/>
        <v>1.9082707455991707E-2</v>
      </c>
      <c r="W6562" s="68">
        <f t="shared" si="6967"/>
        <v>91.723631686998118</v>
      </c>
      <c r="X6562">
        <f t="shared" si="6968"/>
        <v>9.2777726754149512</v>
      </c>
      <c r="Y6562">
        <f t="shared" si="6969"/>
        <v>5.4790819485161157E-3</v>
      </c>
      <c r="Z6562" s="34">
        <f t="shared" si="6970"/>
        <v>1.6980387444359678E-3</v>
      </c>
      <c r="AA6562" s="36">
        <f t="shared" si="6971"/>
        <v>2.080457032175787E-4</v>
      </c>
      <c r="AB6562" s="34">
        <f t="shared" si="6972"/>
        <v>1.9253560391868981E-3</v>
      </c>
      <c r="AC6562" s="36">
        <f t="shared" si="6973"/>
        <v>319.85397095742223</v>
      </c>
      <c r="AD6562" s="34">
        <f t="shared" si="6974"/>
        <v>0</v>
      </c>
      <c r="AE6562">
        <f t="shared" si="6975"/>
        <v>166127.18086806458</v>
      </c>
      <c r="AF6562" s="36">
        <f t="shared" si="6976"/>
        <v>0</v>
      </c>
      <c r="AG6562" s="34">
        <f t="shared" si="6977"/>
        <v>842.24176218846355</v>
      </c>
      <c r="AH6562">
        <f t="shared" si="6978"/>
        <v>4.1696646551627055</v>
      </c>
      <c r="AI6562" s="29">
        <f t="shared" si="6979"/>
        <v>842.24176218846355</v>
      </c>
      <c r="AJ6562">
        <f t="shared" si="6980"/>
        <v>120755.50655544193</v>
      </c>
      <c r="AK6562" s="36">
        <f t="shared" si="6981"/>
        <v>-7.6402126081569608E-71</v>
      </c>
      <c r="AL6562" s="36">
        <f t="shared" si="6982"/>
        <v>-3.6673488656343951E-5</v>
      </c>
      <c r="AM6562" s="36">
        <f t="shared" si="6983"/>
        <v>-6.383593961608875E-6</v>
      </c>
      <c r="AN6562" s="37">
        <f t="shared" si="6984"/>
        <v>8.0130866683693561E-70</v>
      </c>
      <c r="AO6562" s="36">
        <f t="shared" si="6985"/>
        <v>6.4755976880634683E-2</v>
      </c>
      <c r="AP6562" s="36">
        <f t="shared" si="6986"/>
        <v>3.3091435481165722E-3</v>
      </c>
      <c r="AQ6562" s="74">
        <f t="shared" si="6987"/>
        <v>1.6168437718790478E-68</v>
      </c>
      <c r="AR6562" s="73">
        <f t="shared" si="6988"/>
        <v>6.9160353872001852E-71</v>
      </c>
      <c r="AS6562" s="72">
        <f t="shared" si="6989"/>
        <v>2.7154360415127394E-4</v>
      </c>
      <c r="AT6562" s="37">
        <f t="shared" si="6990"/>
        <v>4.4249994673222878E-64</v>
      </c>
      <c r="AU6562" s="37">
        <f t="shared" si="6991"/>
        <v>0.49621349102691131</v>
      </c>
      <c r="AV6562" s="34">
        <f t="shared" si="6992"/>
        <v>16.587104952070806</v>
      </c>
      <c r="AW6562" s="34">
        <f t="shared" si="6993"/>
        <v>8.6258862758272823</v>
      </c>
      <c r="AX6562" s="37">
        <f t="shared" si="6994"/>
        <v>344.80617581915675</v>
      </c>
      <c r="AY6562" s="7">
        <f t="shared" si="6995"/>
        <v>461.74279873405294</v>
      </c>
      <c r="AZ6562" s="37">
        <f t="shared" si="6996"/>
        <v>436.52980750615484</v>
      </c>
      <c r="BA6562" s="2">
        <f>BE6562*'mass balance'!$B$17+BF6562*'mass balance'!$C$17+BG6562*'mass balance'!$D$17+BH6562*'mass balance'!$E$17</f>
        <v>3.2075346832032914E-3</v>
      </c>
      <c r="BB6562" s="2">
        <f>BE6562*'mass balance'!$B$18+BF6562*'mass balance'!$C$18+BG6562*'mass balance'!$D$18+BH6562*'mass balance'!$E$18</f>
        <v>3.2568813706371881E-3</v>
      </c>
      <c r="BC6562" s="2">
        <f>BE6562*'mass balance'!$B$19+BF6562*'mass balance'!$C$19+BG6562*'mass balance'!$D$19+BH6562*'mass balance'!$E$19</f>
        <v>-4.0711017132964858E-3</v>
      </c>
      <c r="BD6562" s="2">
        <f>BE6562*'mass balance'!$B$20+BF6562*'mass balance'!$C$20+BG6562*'mass balance'!$D$20+BH6562*'mass balance'!$E$20</f>
        <v>1.4804006230169039E-4</v>
      </c>
      <c r="BE6562" s="2">
        <f>N6562*'mass balance'!$H$11+R6562*'mass balance'!$I$11+S6562*'mass balance'!$J$11</f>
        <v>-7.2614691761977703E-3</v>
      </c>
      <c r="BF6562" s="2">
        <f>N6562*'mass balance'!$H$12+R6562*'mass balance'!$I$12+S6562*'mass balance'!$J$12</f>
        <v>2.3953189275303404E-4</v>
      </c>
      <c r="BG6562" s="2">
        <f>N6562*'mass balance'!$H$13+R6562*'mass balance'!$I$13+S6562*'mass balance'!$J$13</f>
        <v>2.2799790975863619E-3</v>
      </c>
      <c r="BH6562" s="2">
        <f>N6562*'mass balance'!$H$14+R6562*'mass balance'!$I$14+S6562*'mass balance'!$J$14</f>
        <v>7.9422319114663101E-4</v>
      </c>
      <c r="BI6562" s="36">
        <f t="shared" si="6997"/>
        <v>6.4767575960678318E-26</v>
      </c>
      <c r="BJ6562" s="36">
        <f t="shared" si="6998"/>
        <v>2.8225731626827115E-29</v>
      </c>
      <c r="BK6562" s="36">
        <f t="shared" si="6999"/>
        <v>1.7781777187240409E-25</v>
      </c>
      <c r="BL6562" s="36">
        <f t="shared" si="7000"/>
        <v>1.0905674274380233E-25</v>
      </c>
      <c r="BM6562" s="36">
        <f t="shared" si="7001"/>
        <v>3.3050924900232135E-22</v>
      </c>
      <c r="BN6562" s="36">
        <f t="shared" ref="BN6562:BN6625" ca="1" si="7013">RAND()</f>
        <v>0.83533575318843079</v>
      </c>
      <c r="BO6562" s="36">
        <f t="shared" ca="1" si="7002"/>
        <v>1</v>
      </c>
      <c r="BP6562" s="36">
        <f t="shared" si="7003"/>
        <v>-3.3050924900232135E-22</v>
      </c>
      <c r="BQ6562" s="36">
        <f t="shared" si="7004"/>
        <v>1</v>
      </c>
      <c r="BR6562" s="2">
        <f t="shared" si="6948"/>
        <v>-5</v>
      </c>
      <c r="BS6562">
        <v>0</v>
      </c>
      <c r="BT6562" s="37">
        <f t="shared" si="7005"/>
        <v>4.0812794675797273</v>
      </c>
      <c r="BU6562" s="34">
        <f t="shared" si="7006"/>
        <v>-5</v>
      </c>
      <c r="BV6562" s="34">
        <f t="shared" si="7007"/>
        <v>-5</v>
      </c>
      <c r="BW6562" s="34">
        <f t="shared" si="7008"/>
        <v>-5</v>
      </c>
      <c r="BX6562" s="34">
        <f t="shared" si="7009"/>
        <v>-5</v>
      </c>
      <c r="BY6562" s="34">
        <f t="shared" si="7010"/>
        <v>69.916761947485625</v>
      </c>
      <c r="BZ6562" s="36">
        <f t="shared" si="7011"/>
        <v>4.0711017132964858E-3</v>
      </c>
      <c r="CA6562" s="34">
        <f t="shared" si="7012"/>
        <v>9.3493717895133267E-3</v>
      </c>
    </row>
    <row r="6563" spans="1:79" ht="13.2" x14ac:dyDescent="0.25">
      <c r="A6563" s="75">
        <f t="shared" ref="A6563:A6626" si="7014">IF($B$31=24,A6562+1/(365*24),A6562+1/365)</f>
        <v>17.887671232874119</v>
      </c>
      <c r="B6563" s="34">
        <f t="shared" si="6949"/>
        <v>6528.9999999990532</v>
      </c>
      <c r="C6563">
        <f t="shared" ref="C6563:C6626" si="7015">$B$29</f>
        <v>20</v>
      </c>
      <c r="D6563" s="35">
        <f t="shared" si="6950"/>
        <v>3000</v>
      </c>
      <c r="E6563" s="27">
        <v>0</v>
      </c>
      <c r="F6563" s="64">
        <f t="shared" si="6951"/>
        <v>0.96267801959344901</v>
      </c>
      <c r="G6563" s="34">
        <v>0</v>
      </c>
      <c r="H6563" s="34">
        <f t="shared" si="6952"/>
        <v>1</v>
      </c>
      <c r="I6563" s="34">
        <f t="shared" si="6953"/>
        <v>12793.990880396937</v>
      </c>
      <c r="J6563" s="34">
        <f t="shared" si="6954"/>
        <v>260247.81611800843</v>
      </c>
      <c r="K6563" s="34">
        <f t="shared" si="6955"/>
        <v>228206.05532981383</v>
      </c>
      <c r="L6563" s="36">
        <f t="shared" si="6956"/>
        <v>32109.950038058938</v>
      </c>
      <c r="M6563" s="34">
        <f t="shared" si="6957"/>
        <v>149.95224105927213</v>
      </c>
      <c r="N6563" s="34">
        <f t="shared" si="6958"/>
        <v>3050.2400402262888</v>
      </c>
      <c r="O6563" s="34">
        <f t="shared" si="6959"/>
        <v>13.261852397919354</v>
      </c>
      <c r="P6563">
        <f t="shared" si="6960"/>
        <v>1216.6783368837216</v>
      </c>
      <c r="Q6563" s="36">
        <f t="shared" si="6961"/>
        <v>2528.0115884094294</v>
      </c>
      <c r="R6563" s="34">
        <f t="shared" si="6962"/>
        <v>1578.654803693423</v>
      </c>
      <c r="S6563" s="34">
        <f t="shared" si="6963"/>
        <v>149.02936352270444</v>
      </c>
      <c r="T6563" s="36">
        <f t="shared" si="6964"/>
        <v>1.777763277792134E-6</v>
      </c>
      <c r="U6563" s="36">
        <f t="shared" si="6965"/>
        <v>27368.131093916687</v>
      </c>
      <c r="V6563" s="36">
        <f t="shared" si="6966"/>
        <v>1.9081620404694438E-2</v>
      </c>
      <c r="W6563" s="68">
        <f t="shared" si="6967"/>
        <v>91.742714394454111</v>
      </c>
      <c r="X6563">
        <f t="shared" si="6968"/>
        <v>9.278416031048069</v>
      </c>
      <c r="Y6563">
        <f t="shared" si="6969"/>
        <v>5.4790819485161157E-3</v>
      </c>
      <c r="Z6563" s="34">
        <f t="shared" si="6970"/>
        <v>1.6980387444359678E-3</v>
      </c>
      <c r="AA6563" s="36">
        <f t="shared" si="6971"/>
        <v>2.0799058029449292E-4</v>
      </c>
      <c r="AB6563" s="34">
        <f t="shared" si="6972"/>
        <v>1.9253560391868981E-3</v>
      </c>
      <c r="AC6563" s="36">
        <f t="shared" si="6973"/>
        <v>319.85397095742223</v>
      </c>
      <c r="AD6563" s="34">
        <f t="shared" si="6974"/>
        <v>0</v>
      </c>
      <c r="AE6563">
        <f t="shared" si="6975"/>
        <v>166127.18086806458</v>
      </c>
      <c r="AF6563" s="36">
        <f t="shared" si="6976"/>
        <v>0</v>
      </c>
      <c r="AG6563" s="34">
        <f t="shared" si="6977"/>
        <v>842.44991704558106</v>
      </c>
      <c r="AH6563">
        <f t="shared" si="6978"/>
        <v>4.1693362795220992</v>
      </c>
      <c r="AI6563" s="29">
        <f t="shared" si="6979"/>
        <v>842.44991704558106</v>
      </c>
      <c r="AJ6563">
        <f t="shared" si="6980"/>
        <v>121597.95647248751</v>
      </c>
      <c r="AK6563" s="36">
        <f t="shared" si="6981"/>
        <v>-6.9160353872001852E-71</v>
      </c>
      <c r="AL6563" s="36">
        <f t="shared" si="6982"/>
        <v>-3.6652719225705821E-5</v>
      </c>
      <c r="AM6563" s="36">
        <f t="shared" si="6983"/>
        <v>-6.371279514902602E-6</v>
      </c>
      <c r="AN6563" s="37">
        <f t="shared" si="6984"/>
        <v>7.2490654075536603E-70</v>
      </c>
      <c r="AO6563" s="36">
        <f t="shared" si="6985"/>
        <v>6.4719303391978344E-2</v>
      </c>
      <c r="AP6563" s="36">
        <f t="shared" si="6986"/>
        <v>3.3027599541549631E-3</v>
      </c>
      <c r="AQ6563" s="74">
        <f t="shared" si="6987"/>
        <v>1.4651709933553566E-68</v>
      </c>
      <c r="AR6563" s="73">
        <f t="shared" si="6988"/>
        <v>6.2600899191960908E-71</v>
      </c>
      <c r="AS6563" s="72">
        <f t="shared" si="6989"/>
        <v>2.7108251254129751E-4</v>
      </c>
      <c r="AT6563" s="37">
        <f t="shared" si="6990"/>
        <v>4.0098993965253236E-64</v>
      </c>
      <c r="AU6563" s="37">
        <f t="shared" si="6991"/>
        <v>0.4952562568063556</v>
      </c>
      <c r="AV6563" s="34">
        <f t="shared" si="6992"/>
        <v>16.702820728905355</v>
      </c>
      <c r="AW6563" s="34">
        <f t="shared" si="6993"/>
        <v>8.6276808544034118</v>
      </c>
      <c r="AX6563" s="37">
        <f t="shared" si="6994"/>
        <v>344.87791128491006</v>
      </c>
      <c r="AY6563" s="7">
        <f t="shared" si="6995"/>
        <v>461.95112726267291</v>
      </c>
      <c r="AZ6563" s="37">
        <f t="shared" si="6996"/>
        <v>436.62062567936414</v>
      </c>
      <c r="BA6563" s="2">
        <f>BE6563*'mass balance'!$B$17+BF6563*'mass balance'!$C$17+BG6563*'mass balance'!$D$17+BH6563*'mass balance'!$E$17</f>
        <v>3.2080392078452438E-3</v>
      </c>
      <c r="BB6563" s="2">
        <f>BE6563*'mass balance'!$B$18+BF6563*'mass balance'!$C$18+BG6563*'mass balance'!$D$18+BH6563*'mass balance'!$E$18</f>
        <v>3.2573936571967097E-3</v>
      </c>
      <c r="BC6563" s="2">
        <f>BE6563*'mass balance'!$B$19+BF6563*'mass balance'!$C$19+BG6563*'mass balance'!$D$19+BH6563*'mass balance'!$E$19</f>
        <v>-4.0717420714958871E-3</v>
      </c>
      <c r="BD6563" s="2">
        <f>BE6563*'mass balance'!$B$20+BF6563*'mass balance'!$C$20+BG6563*'mass balance'!$D$20+BH6563*'mass balance'!$E$20</f>
        <v>1.4806334805439589E-4</v>
      </c>
      <c r="BE6563" s="2">
        <f>N6563*'mass balance'!$H$11+R6563*'mass balance'!$I$11+S6563*'mass balance'!$J$11</f>
        <v>-7.2624762862530676E-3</v>
      </c>
      <c r="BF6563" s="2">
        <f>N6563*'mass balance'!$H$12+R6563*'mass balance'!$I$12+S6563*'mass balance'!$J$12</f>
        <v>2.395182477576714E-4</v>
      </c>
      <c r="BG6563" s="2">
        <f>N6563*'mass balance'!$H$13+R6563*'mass balance'!$I$13+S6563*'mass balance'!$J$13</f>
        <v>2.2802687465692437E-3</v>
      </c>
      <c r="BH6563" s="2">
        <f>N6563*'mass balance'!$H$14+R6563*'mass balance'!$I$14+S6563*'mass balance'!$J$14</f>
        <v>7.9433334380892928E-4</v>
      </c>
      <c r="BI6563" s="36">
        <f t="shared" si="6997"/>
        <v>6.4767575960678318E-26</v>
      </c>
      <c r="BJ6563" s="36">
        <f t="shared" si="6998"/>
        <v>2.8227779293245871E-29</v>
      </c>
      <c r="BK6563" s="36">
        <f t="shared" si="6999"/>
        <v>1.7784599760403093E-25</v>
      </c>
      <c r="BL6563" s="36">
        <f t="shared" si="7000"/>
        <v>1.0908050433613273E-25</v>
      </c>
      <c r="BM6563" s="36">
        <f t="shared" si="7001"/>
        <v>3.3061830574506516E-22</v>
      </c>
      <c r="BN6563" s="36">
        <f t="shared" ca="1" si="7013"/>
        <v>0.47564729413508822</v>
      </c>
      <c r="BO6563" s="36">
        <f t="shared" ca="1" si="7002"/>
        <v>1</v>
      </c>
      <c r="BP6563" s="36">
        <f t="shared" si="7003"/>
        <v>-3.3061830574506516E-22</v>
      </c>
      <c r="BQ6563" s="36">
        <f t="shared" si="7004"/>
        <v>1</v>
      </c>
      <c r="BR6563" s="2">
        <f t="shared" si="6948"/>
        <v>-5</v>
      </c>
      <c r="BS6563">
        <v>0</v>
      </c>
      <c r="BT6563" s="37">
        <f t="shared" si="7005"/>
        <v>4.0819214266746267</v>
      </c>
      <c r="BU6563" s="34">
        <f t="shared" si="7006"/>
        <v>-5</v>
      </c>
      <c r="BV6563" s="34">
        <f t="shared" si="7007"/>
        <v>-5</v>
      </c>
      <c r="BW6563" s="34">
        <f t="shared" si="7008"/>
        <v>-5</v>
      </c>
      <c r="BX6563" s="34">
        <f t="shared" si="7009"/>
        <v>-5</v>
      </c>
      <c r="BY6563" s="34">
        <f t="shared" si="7010"/>
        <v>69.926458865875361</v>
      </c>
      <c r="BZ6563" s="36">
        <f t="shared" si="7011"/>
        <v>4.0717420714958871E-3</v>
      </c>
      <c r="CA6563" s="34">
        <f t="shared" si="7012"/>
        <v>9.3488973873447258E-3</v>
      </c>
    </row>
    <row r="6564" spans="1:79" ht="13.2" x14ac:dyDescent="0.25">
      <c r="A6564" s="75">
        <f t="shared" si="7014"/>
        <v>17.890410958901516</v>
      </c>
      <c r="B6564" s="34">
        <f t="shared" si="6949"/>
        <v>6529.9999999990532</v>
      </c>
      <c r="C6564">
        <f t="shared" si="7015"/>
        <v>20</v>
      </c>
      <c r="D6564" s="35">
        <f t="shared" si="6950"/>
        <v>3000</v>
      </c>
      <c r="E6564" s="27">
        <v>0</v>
      </c>
      <c r="F6564" s="64">
        <f t="shared" si="6951"/>
        <v>0.96267801959344901</v>
      </c>
      <c r="G6564" s="34">
        <v>0</v>
      </c>
      <c r="H6564" s="34">
        <f t="shared" si="6952"/>
        <v>1</v>
      </c>
      <c r="I6564" s="34">
        <f t="shared" si="6953"/>
        <v>12793.990880396937</v>
      </c>
      <c r="J6564" s="34">
        <f t="shared" si="6954"/>
        <v>260283.90093006036</v>
      </c>
      <c r="K6564" s="34">
        <f t="shared" si="6955"/>
        <v>228237.69737291924</v>
      </c>
      <c r="L6564" s="36">
        <f t="shared" si="6956"/>
        <v>32116.628605200582</v>
      </c>
      <c r="M6564" s="34">
        <f t="shared" si="6957"/>
        <v>149.95224105927213</v>
      </c>
      <c r="N6564" s="34">
        <f t="shared" si="6958"/>
        <v>3050.662973030132</v>
      </c>
      <c r="O6564" s="34">
        <f t="shared" si="6959"/>
        <v>13.261852397919354</v>
      </c>
      <c r="P6564">
        <f t="shared" si="6960"/>
        <v>1216.9313945170418</v>
      </c>
      <c r="Q6564" s="36">
        <f t="shared" si="6961"/>
        <v>2528.4642894106291</v>
      </c>
      <c r="R6564" s="34">
        <f t="shared" si="6962"/>
        <v>1578.9182682437092</v>
      </c>
      <c r="S6564" s="34">
        <f t="shared" si="6963"/>
        <v>149.02086855126231</v>
      </c>
      <c r="T6564" s="36">
        <f t="shared" si="6964"/>
        <v>1.7754805014455682E-6</v>
      </c>
      <c r="U6564" s="36">
        <f t="shared" si="6965"/>
        <v>27368.131095694451</v>
      </c>
      <c r="V6564" s="36">
        <f t="shared" si="6966"/>
        <v>1.9080532714211406E-2</v>
      </c>
      <c r="W6564" s="68">
        <f t="shared" si="6967"/>
        <v>91.761796014858803</v>
      </c>
      <c r="X6564">
        <f t="shared" si="6968"/>
        <v>9.2790592608330549</v>
      </c>
      <c r="Y6564">
        <f t="shared" si="6969"/>
        <v>5.4790819485161157E-3</v>
      </c>
      <c r="Z6564" s="34">
        <f t="shared" si="6970"/>
        <v>1.6980387444359678E-3</v>
      </c>
      <c r="AA6564" s="36">
        <f t="shared" si="6971"/>
        <v>2.0793547579563214E-4</v>
      </c>
      <c r="AB6564" s="34">
        <f t="shared" si="6972"/>
        <v>1.9253560391868981E-3</v>
      </c>
      <c r="AC6564" s="36">
        <f t="shared" si="6973"/>
        <v>319.85397095742223</v>
      </c>
      <c r="AD6564" s="34">
        <f t="shared" si="6974"/>
        <v>0</v>
      </c>
      <c r="AE6564">
        <f t="shared" si="6975"/>
        <v>166127.18086806458</v>
      </c>
      <c r="AF6564" s="36">
        <f t="shared" si="6976"/>
        <v>0</v>
      </c>
      <c r="AG6564" s="34">
        <f t="shared" si="6977"/>
        <v>842.65805538490281</v>
      </c>
      <c r="AH6564">
        <f t="shared" si="6978"/>
        <v>4.1690078048677606</v>
      </c>
      <c r="AI6564" s="29">
        <f t="shared" si="6979"/>
        <v>842.65805538490281</v>
      </c>
      <c r="AJ6564">
        <f t="shared" si="6980"/>
        <v>122440.61452787241</v>
      </c>
      <c r="AK6564" s="36">
        <f t="shared" si="6981"/>
        <v>-6.2600899191960908E-71</v>
      </c>
      <c r="AL6564" s="36">
        <f t="shared" si="6982"/>
        <v>-3.6631961557495122E-5</v>
      </c>
      <c r="AM6564" s="36">
        <f t="shared" si="6983"/>
        <v>-6.358988823716901E-6</v>
      </c>
      <c r="AN6564" s="37">
        <f t="shared" si="6984"/>
        <v>6.5574618688336418E-70</v>
      </c>
      <c r="AO6564" s="36">
        <f t="shared" si="6985"/>
        <v>6.468265067275264E-2</v>
      </c>
      <c r="AP6564" s="36">
        <f t="shared" si="6986"/>
        <v>3.2963886746400603E-3</v>
      </c>
      <c r="AQ6564" s="74">
        <f t="shared" si="6987"/>
        <v>1.3276394337977527E-68</v>
      </c>
      <c r="AR6564" s="73">
        <f t="shared" si="6988"/>
        <v>5.6659862457893468E-71</v>
      </c>
      <c r="AS6564" s="72">
        <f t="shared" si="6989"/>
        <v>2.7062220388282337E-4</v>
      </c>
      <c r="AT6564" s="37">
        <f t="shared" si="6990"/>
        <v>3.6335012012469196E-64</v>
      </c>
      <c r="AU6564" s="37">
        <f t="shared" si="6991"/>
        <v>0.49430086916468086</v>
      </c>
      <c r="AV6564" s="34">
        <f t="shared" si="6992"/>
        <v>16.818565094843027</v>
      </c>
      <c r="AW6564" s="34">
        <f t="shared" si="6993"/>
        <v>8.6294753307509158</v>
      </c>
      <c r="AX6564" s="37">
        <f t="shared" si="6994"/>
        <v>344.94964266421601</v>
      </c>
      <c r="AY6564" s="7">
        <f t="shared" si="6995"/>
        <v>462.15947910466878</v>
      </c>
      <c r="AZ6564" s="37">
        <f t="shared" si="6996"/>
        <v>436.71143867907483</v>
      </c>
      <c r="BA6564" s="2">
        <f>BE6564*'mass balance'!$B$17+BF6564*'mass balance'!$C$17+BG6564*'mass balance'!$D$17+BH6564*'mass balance'!$E$17</f>
        <v>3.208543693455663E-3</v>
      </c>
      <c r="BB6564" s="2">
        <f>BE6564*'mass balance'!$B$18+BF6564*'mass balance'!$C$18+BG6564*'mass balance'!$D$18+BH6564*'mass balance'!$E$18</f>
        <v>3.2579059041242123E-3</v>
      </c>
      <c r="BC6564" s="2">
        <f>BE6564*'mass balance'!$B$19+BF6564*'mass balance'!$C$19+BG6564*'mass balance'!$D$19+BH6564*'mass balance'!$E$19</f>
        <v>-4.0723823801552643E-3</v>
      </c>
      <c r="BD6564" s="2">
        <f>BE6564*'mass balance'!$B$20+BF6564*'mass balance'!$C$20+BG6564*'mass balance'!$D$20+BH6564*'mass balance'!$E$20</f>
        <v>1.4808663200564597E-4</v>
      </c>
      <c r="BE6564" s="2">
        <f>N6564*'mass balance'!$H$11+R6564*'mass balance'!$I$11+S6564*'mass balance'!$J$11</f>
        <v>-7.2634832691193616E-3</v>
      </c>
      <c r="BF6564" s="2">
        <f>N6564*'mass balance'!$H$12+R6564*'mass balance'!$I$12+S6564*'mass balance'!$J$12</f>
        <v>2.3950459473905496E-4</v>
      </c>
      <c r="BG6564" s="2">
        <f>N6564*'mass balance'!$H$13+R6564*'mass balance'!$I$13+S6564*'mass balance'!$J$13</f>
        <v>2.2805583383364832E-3</v>
      </c>
      <c r="BH6564" s="2">
        <f>N6564*'mass balance'!$H$14+R6564*'mass balance'!$I$14+S6564*'mass balance'!$J$14</f>
        <v>7.9444348255993009E-4</v>
      </c>
      <c r="BI6564" s="36">
        <f t="shared" si="6997"/>
        <v>6.4767575960678318E-26</v>
      </c>
      <c r="BJ6564" s="36">
        <f t="shared" si="6998"/>
        <v>2.8229826999194241E-29</v>
      </c>
      <c r="BK6564" s="36">
        <f t="shared" si="6999"/>
        <v>1.7787422538332418E-25</v>
      </c>
      <c r="BL6564" s="36">
        <f t="shared" si="7000"/>
        <v>1.0910426896490911E-25</v>
      </c>
      <c r="BM6564" s="36">
        <f t="shared" si="7001"/>
        <v>3.307273862494013E-22</v>
      </c>
      <c r="BN6564" s="36">
        <f t="shared" ca="1" si="7013"/>
        <v>0.46723713547766299</v>
      </c>
      <c r="BO6564" s="36">
        <f t="shared" ca="1" si="7002"/>
        <v>1</v>
      </c>
      <c r="BP6564" s="36">
        <f t="shared" si="7003"/>
        <v>-3.307273862494013E-22</v>
      </c>
      <c r="BQ6564" s="36">
        <f t="shared" si="7004"/>
        <v>1</v>
      </c>
      <c r="BR6564" s="2">
        <f t="shared" ref="BR6564:BR6627" si="7016">IF(AJ6564-AJ6563&lt;-10000,$N$28*0.7,-5)</f>
        <v>-5</v>
      </c>
      <c r="BS6564">
        <v>0</v>
      </c>
      <c r="BT6564" s="37">
        <f t="shared" si="7005"/>
        <v>4.0825633361056521</v>
      </c>
      <c r="BU6564" s="34">
        <f t="shared" si="7006"/>
        <v>-5</v>
      </c>
      <c r="BV6564" s="34">
        <f t="shared" si="7007"/>
        <v>-5</v>
      </c>
      <c r="BW6564" s="34">
        <f t="shared" si="7008"/>
        <v>-5</v>
      </c>
      <c r="BX6564" s="34">
        <f t="shared" si="7009"/>
        <v>-5</v>
      </c>
      <c r="BY6564" s="34">
        <f t="shared" si="7010"/>
        <v>69.936154559630921</v>
      </c>
      <c r="BZ6564" s="36">
        <f t="shared" si="7011"/>
        <v>4.0723823801552643E-3</v>
      </c>
      <c r="CA6564" s="34">
        <f t="shared" si="7012"/>
        <v>9.3484231795123562E-3</v>
      </c>
    </row>
    <row r="6565" spans="1:79" ht="13.2" x14ac:dyDescent="0.25">
      <c r="A6565" s="75">
        <f t="shared" si="7014"/>
        <v>17.893150684928912</v>
      </c>
      <c r="B6565" s="34">
        <f t="shared" si="6949"/>
        <v>6530.9999999990532</v>
      </c>
      <c r="C6565">
        <f t="shared" si="7015"/>
        <v>20</v>
      </c>
      <c r="D6565" s="35">
        <f t="shared" si="6950"/>
        <v>3000</v>
      </c>
      <c r="E6565" s="27">
        <v>0</v>
      </c>
      <c r="F6565" s="64">
        <f t="shared" si="6951"/>
        <v>0.96267801959344901</v>
      </c>
      <c r="G6565" s="34">
        <v>0</v>
      </c>
      <c r="H6565" s="34">
        <f t="shared" si="6952"/>
        <v>1</v>
      </c>
      <c r="I6565" s="34">
        <f t="shared" si="6953"/>
        <v>12793.990880396937</v>
      </c>
      <c r="J6565" s="34">
        <f t="shared" si="6954"/>
        <v>260319.98118425967</v>
      </c>
      <c r="K6565" s="34">
        <f t="shared" si="6955"/>
        <v>228269.33541933566</v>
      </c>
      <c r="L6565" s="36">
        <f t="shared" si="6956"/>
        <v>32123.306791650557</v>
      </c>
      <c r="M6565" s="34">
        <f t="shared" si="6957"/>
        <v>149.95224105927213</v>
      </c>
      <c r="N6565" s="34">
        <f t="shared" si="6958"/>
        <v>3051.085852413567</v>
      </c>
      <c r="O6565" s="34">
        <f t="shared" si="6959"/>
        <v>13.261852397919354</v>
      </c>
      <c r="P6565">
        <f t="shared" si="6960"/>
        <v>1217.1844377255713</v>
      </c>
      <c r="Q6565" s="36">
        <f t="shared" si="6961"/>
        <v>2528.9169544749952</v>
      </c>
      <c r="R6565" s="34">
        <f t="shared" si="6962"/>
        <v>1579.181717543071</v>
      </c>
      <c r="S6565" s="34">
        <f t="shared" si="6963"/>
        <v>149.01236859045525</v>
      </c>
      <c r="T6565" s="36">
        <f t="shared" si="6964"/>
        <v>1.7732008379826793E-6</v>
      </c>
      <c r="U6565" s="36">
        <f t="shared" si="6965"/>
        <v>27368.13109746993</v>
      </c>
      <c r="V6565" s="36">
        <f t="shared" si="6966"/>
        <v>1.9079444384893278E-2</v>
      </c>
      <c r="W6565" s="68">
        <f t="shared" si="6967"/>
        <v>91.780876547573016</v>
      </c>
      <c r="X6565">
        <f t="shared" si="6968"/>
        <v>9.2797023647945185</v>
      </c>
      <c r="Y6565">
        <f t="shared" si="6969"/>
        <v>5.4790819485161157E-3</v>
      </c>
      <c r="Z6565" s="34">
        <f t="shared" si="6970"/>
        <v>1.6980387444359678E-3</v>
      </c>
      <c r="AA6565" s="36">
        <f t="shared" si="6971"/>
        <v>2.078803897128154E-4</v>
      </c>
      <c r="AB6565" s="34">
        <f t="shared" si="6972"/>
        <v>1.9253560391868981E-3</v>
      </c>
      <c r="AC6565" s="36">
        <f t="shared" si="6973"/>
        <v>319.85397095742223</v>
      </c>
      <c r="AD6565" s="34">
        <f t="shared" si="6974"/>
        <v>0</v>
      </c>
      <c r="AE6565">
        <f t="shared" si="6975"/>
        <v>166127.18086806458</v>
      </c>
      <c r="AF6565" s="36">
        <f t="shared" si="6976"/>
        <v>0</v>
      </c>
      <c r="AG6565" s="34">
        <f t="shared" si="6977"/>
        <v>842.86617720154641</v>
      </c>
      <c r="AH6565">
        <f t="shared" si="6978"/>
        <v>4.1686792312680154</v>
      </c>
      <c r="AI6565" s="29">
        <f t="shared" si="6979"/>
        <v>842.86617720154641</v>
      </c>
      <c r="AJ6565">
        <f t="shared" si="6980"/>
        <v>123283.48070507396</v>
      </c>
      <c r="AK6565" s="36">
        <f t="shared" si="6981"/>
        <v>-5.6659862457893468E-71</v>
      </c>
      <c r="AL6565" s="36">
        <f t="shared" si="6982"/>
        <v>-3.6611215645050399E-5</v>
      </c>
      <c r="AM6565" s="36">
        <f t="shared" si="6983"/>
        <v>-6.3467218422255352E-6</v>
      </c>
      <c r="AN6565" s="37">
        <f t="shared" si="6984"/>
        <v>5.9314528769140326E-70</v>
      </c>
      <c r="AO6565" s="36">
        <f t="shared" si="6985"/>
        <v>6.4646018711195144E-2</v>
      </c>
      <c r="AP6565" s="36">
        <f t="shared" si="6986"/>
        <v>3.2900296858163433E-3</v>
      </c>
      <c r="AQ6565" s="74">
        <f t="shared" si="6987"/>
        <v>1.2029387910179208E-68</v>
      </c>
      <c r="AR6565" s="73">
        <f t="shared" si="6988"/>
        <v>5.1279291744829464E-71</v>
      </c>
      <c r="AS6565" s="72">
        <f t="shared" si="6989"/>
        <v>2.7016267684636916E-4</v>
      </c>
      <c r="AT6565" s="37">
        <f t="shared" si="6990"/>
        <v>3.2922188290890841E-64</v>
      </c>
      <c r="AU6565" s="37">
        <f t="shared" si="6991"/>
        <v>0.49334732453969365</v>
      </c>
      <c r="AV6565" s="34">
        <f t="shared" si="6992"/>
        <v>16.934338047614339</v>
      </c>
      <c r="AW6565" s="34">
        <f t="shared" si="6993"/>
        <v>8.631269704809684</v>
      </c>
      <c r="AX6565" s="37">
        <f t="shared" si="6994"/>
        <v>345.02136995467191</v>
      </c>
      <c r="AY6565" s="7">
        <f t="shared" si="6995"/>
        <v>462.367854254669</v>
      </c>
      <c r="AZ6565" s="37">
        <f t="shared" si="6996"/>
        <v>436.80224650224494</v>
      </c>
      <c r="BA6565" s="2">
        <f>BE6565*'mass balance'!$B$17+BF6565*'mass balance'!$C$17+BG6565*'mass balance'!$D$17+BH6565*'mass balance'!$E$17</f>
        <v>3.2090481400222611E-3</v>
      </c>
      <c r="BB6565" s="2">
        <f>BE6565*'mass balance'!$B$18+BF6565*'mass balance'!$C$18+BG6565*'mass balance'!$D$18+BH6565*'mass balance'!$E$18</f>
        <v>3.2584181114072193E-3</v>
      </c>
      <c r="BC6565" s="2">
        <f>BE6565*'mass balance'!$B$19+BF6565*'mass balance'!$C$19+BG6565*'mass balance'!$D$19+BH6565*'mass balance'!$E$19</f>
        <v>-4.0730226392590241E-3</v>
      </c>
      <c r="BD6565" s="2">
        <f>BE6565*'mass balance'!$B$20+BF6565*'mass balance'!$C$20+BG6565*'mass balance'!$D$20+BH6565*'mass balance'!$E$20</f>
        <v>1.481099141548736E-4</v>
      </c>
      <c r="BE6565" s="2">
        <f>N6565*'mass balance'!$H$11+R6565*'mass balance'!$I$11+S6565*'mass balance'!$J$11</f>
        <v>-7.2644901247942064E-3</v>
      </c>
      <c r="BF6565" s="2">
        <f>N6565*'mass balance'!$H$12+R6565*'mass balance'!$I$12+S6565*'mass balance'!$J$12</f>
        <v>2.3949093370158965E-4</v>
      </c>
      <c r="BG6565" s="2">
        <f>N6565*'mass balance'!$H$13+R6565*'mass balance'!$I$13+S6565*'mass balance'!$J$13</f>
        <v>2.2808478728966216E-3</v>
      </c>
      <c r="BH6565" s="2">
        <f>N6565*'mass balance'!$H$14+R6565*'mass balance'!$I$14+S6565*'mass balance'!$J$14</f>
        <v>7.945536073993663E-4</v>
      </c>
      <c r="BI6565" s="36">
        <f t="shared" si="6997"/>
        <v>6.4767575960678318E-26</v>
      </c>
      <c r="BJ6565" s="36">
        <f t="shared" si="6998"/>
        <v>2.8231874744617778E-29</v>
      </c>
      <c r="BK6565" s="36">
        <f t="shared" si="6999"/>
        <v>1.7790245521032337E-25</v>
      </c>
      <c r="BL6565" s="36">
        <f t="shared" si="7000"/>
        <v>1.0912803663014526E-25</v>
      </c>
      <c r="BM6565" s="36">
        <f t="shared" si="7001"/>
        <v>3.3083649051836622E-22</v>
      </c>
      <c r="BN6565" s="36">
        <f t="shared" ca="1" si="7013"/>
        <v>0.81737148210850152</v>
      </c>
      <c r="BO6565" s="36">
        <f t="shared" ca="1" si="7002"/>
        <v>1</v>
      </c>
      <c r="BP6565" s="36">
        <f t="shared" si="7003"/>
        <v>-3.3083649051836622E-22</v>
      </c>
      <c r="BQ6565" s="36">
        <f t="shared" si="7004"/>
        <v>1</v>
      </c>
      <c r="BR6565" s="2">
        <f t="shared" si="7016"/>
        <v>-5</v>
      </c>
      <c r="BS6565">
        <v>0</v>
      </c>
      <c r="BT6565" s="37">
        <f t="shared" si="7005"/>
        <v>4.0832051958571709</v>
      </c>
      <c r="BU6565" s="34">
        <f t="shared" si="7006"/>
        <v>-5</v>
      </c>
      <c r="BV6565" s="34">
        <f t="shared" si="7007"/>
        <v>-5</v>
      </c>
      <c r="BW6565" s="34">
        <f t="shared" si="7008"/>
        <v>-5</v>
      </c>
      <c r="BX6565" s="34">
        <f t="shared" si="7009"/>
        <v>-5</v>
      </c>
      <c r="BY6565" s="34">
        <f t="shared" si="7010"/>
        <v>69.945849028728759</v>
      </c>
      <c r="BZ6565" s="36">
        <f t="shared" si="7011"/>
        <v>4.0730226392590241E-3</v>
      </c>
      <c r="CA6565" s="34">
        <f t="shared" si="7012"/>
        <v>9.347949165907473E-3</v>
      </c>
    </row>
    <row r="6566" spans="1:79" ht="13.2" x14ac:dyDescent="0.25">
      <c r="A6566" s="75">
        <f t="shared" si="7014"/>
        <v>17.895890410956309</v>
      </c>
      <c r="B6566" s="34">
        <f t="shared" si="6949"/>
        <v>6531.9999999990523</v>
      </c>
      <c r="C6566">
        <f t="shared" si="7015"/>
        <v>20</v>
      </c>
      <c r="D6566" s="35">
        <f t="shared" si="6950"/>
        <v>3000</v>
      </c>
      <c r="E6566" s="27">
        <v>0</v>
      </c>
      <c r="F6566" s="64">
        <f t="shared" si="6951"/>
        <v>0.96267801959344901</v>
      </c>
      <c r="G6566" s="34">
        <v>0</v>
      </c>
      <c r="H6566" s="34">
        <f t="shared" si="6952"/>
        <v>1</v>
      </c>
      <c r="I6566" s="34">
        <f t="shared" si="6953"/>
        <v>12793.990880396937</v>
      </c>
      <c r="J6566" s="34">
        <f t="shared" si="6954"/>
        <v>260356.05688051938</v>
      </c>
      <c r="K6566" s="34">
        <f t="shared" si="6955"/>
        <v>228300.96946898691</v>
      </c>
      <c r="L6566" s="36">
        <f t="shared" si="6956"/>
        <v>32129.98459718527</v>
      </c>
      <c r="M6566" s="34">
        <f t="shared" si="6957"/>
        <v>149.95224105927213</v>
      </c>
      <c r="N6566" s="34">
        <f t="shared" si="6958"/>
        <v>3051.5086783755742</v>
      </c>
      <c r="O6566" s="34">
        <f t="shared" si="6959"/>
        <v>13.261852397919354</v>
      </c>
      <c r="P6566">
        <f t="shared" si="6960"/>
        <v>1217.4374665008381</v>
      </c>
      <c r="Q6566" s="36">
        <f t="shared" si="6961"/>
        <v>2529.3695835919107</v>
      </c>
      <c r="R6566" s="34">
        <f t="shared" si="6962"/>
        <v>1579.4451515827918</v>
      </c>
      <c r="S6566" s="34">
        <f t="shared" si="6963"/>
        <v>149.00386364301971</v>
      </c>
      <c r="T6566" s="36">
        <f t="shared" si="6964"/>
        <v>1.7709242866589042E-6</v>
      </c>
      <c r="U6566" s="36">
        <f t="shared" si="6965"/>
        <v>27368.131099243132</v>
      </c>
      <c r="V6566" s="36">
        <f t="shared" si="6966"/>
        <v>1.9078355417090628E-2</v>
      </c>
      <c r="W6566" s="68">
        <f t="shared" si="6967"/>
        <v>91.799955991957916</v>
      </c>
      <c r="X6566">
        <f t="shared" si="6968"/>
        <v>9.2803453429570659</v>
      </c>
      <c r="Y6566">
        <f t="shared" si="6969"/>
        <v>5.4790819485161157E-3</v>
      </c>
      <c r="Z6566" s="34">
        <f t="shared" si="6970"/>
        <v>1.6980387444359678E-3</v>
      </c>
      <c r="AA6566" s="36">
        <f t="shared" si="6971"/>
        <v>2.078253220378665E-4</v>
      </c>
      <c r="AB6566" s="34">
        <f t="shared" si="6972"/>
        <v>1.9253560391868981E-3</v>
      </c>
      <c r="AC6566" s="36">
        <f t="shared" si="6973"/>
        <v>319.85397095742223</v>
      </c>
      <c r="AD6566" s="34">
        <f t="shared" si="6974"/>
        <v>0</v>
      </c>
      <c r="AE6566">
        <f t="shared" si="6975"/>
        <v>166127.18086806458</v>
      </c>
      <c r="AF6566" s="36">
        <f t="shared" si="6976"/>
        <v>0</v>
      </c>
      <c r="AG6566" s="34">
        <f t="shared" si="6977"/>
        <v>843.07428249063059</v>
      </c>
      <c r="AH6566">
        <f t="shared" si="6978"/>
        <v>4.1683505587888021</v>
      </c>
      <c r="AI6566" s="29">
        <f t="shared" si="6979"/>
        <v>843.07428249063059</v>
      </c>
      <c r="AJ6566">
        <f t="shared" si="6980"/>
        <v>124126.5549875646</v>
      </c>
      <c r="AK6566" s="36">
        <f t="shared" si="6981"/>
        <v>-5.1279291744829464E-71</v>
      </c>
      <c r="AL6566" s="36">
        <f t="shared" si="6982"/>
        <v>-3.6590481481713955E-5</v>
      </c>
      <c r="AM6566" s="36">
        <f t="shared" si="6983"/>
        <v>-6.3344785246906695E-6</v>
      </c>
      <c r="AN6566" s="37">
        <f t="shared" si="6984"/>
        <v>5.3648542523350977E-70</v>
      </c>
      <c r="AO6566" s="36">
        <f t="shared" si="6985"/>
        <v>6.4609407495550095E-2</v>
      </c>
      <c r="AP6566" s="36">
        <f t="shared" si="6986"/>
        <v>3.2836829639741176E-3</v>
      </c>
      <c r="AQ6566" s="74">
        <f t="shared" si="6987"/>
        <v>1.0898794125460823E-68</v>
      </c>
      <c r="AR6566" s="73">
        <f t="shared" si="6988"/>
        <v>4.6406632617188644E-71</v>
      </c>
      <c r="AS6566" s="72">
        <f t="shared" si="6989"/>
        <v>2.6970393010471052E-4</v>
      </c>
      <c r="AT6566" s="37">
        <f t="shared" si="6990"/>
        <v>2.9827964234028163E-64</v>
      </c>
      <c r="AU6566" s="37">
        <f t="shared" si="6991"/>
        <v>0.49239561937607207</v>
      </c>
      <c r="AV6566" s="34">
        <f t="shared" si="6992"/>
        <v>17.050139584949132</v>
      </c>
      <c r="AW6566" s="34">
        <f t="shared" si="6993"/>
        <v>8.6330639765196349</v>
      </c>
      <c r="AX6566" s="37">
        <f t="shared" si="6994"/>
        <v>345.09309315387611</v>
      </c>
      <c r="AY6566" s="7">
        <f t="shared" si="6995"/>
        <v>462.57625270730279</v>
      </c>
      <c r="AZ6566" s="37">
        <f t="shared" si="6996"/>
        <v>436.89304914583403</v>
      </c>
      <c r="BA6566" s="2">
        <f>BE6566*'mass balance'!$B$17+BF6566*'mass balance'!$C$17+BG6566*'mass balance'!$D$17+BH6566*'mass balance'!$E$17</f>
        <v>3.2095525475327596E-3</v>
      </c>
      <c r="BB6566" s="2">
        <f>BE6566*'mass balance'!$B$18+BF6566*'mass balance'!$C$18+BG6566*'mass balance'!$D$18+BH6566*'mass balance'!$E$18</f>
        <v>3.2589302790332628E-3</v>
      </c>
      <c r="BC6566" s="2">
        <f>BE6566*'mass balance'!$B$19+BF6566*'mass balance'!$C$19+BG6566*'mass balance'!$D$19+BH6566*'mass balance'!$E$19</f>
        <v>-4.0736628487915792E-3</v>
      </c>
      <c r="BD6566" s="2">
        <f>BE6566*'mass balance'!$B$20+BF6566*'mass balance'!$C$20+BG6566*'mass balance'!$D$20+BH6566*'mass balance'!$E$20</f>
        <v>1.4813319450151198E-4</v>
      </c>
      <c r="BE6566" s="2">
        <f>N6566*'mass balance'!$H$11+R6566*'mass balance'!$I$11+S6566*'mass balance'!$J$11</f>
        <v>-7.265496853275176E-3</v>
      </c>
      <c r="BF6566" s="2">
        <f>N6566*'mass balance'!$H$12+R6566*'mass balance'!$I$12+S6566*'mass balance'!$J$12</f>
        <v>2.3947726464967344E-4</v>
      </c>
      <c r="BG6566" s="2">
        <f>N6566*'mass balance'!$H$13+R6566*'mass balance'!$I$13+S6566*'mass balance'!$J$13</f>
        <v>2.2811373502582112E-3</v>
      </c>
      <c r="BH6566" s="2">
        <f>N6566*'mass balance'!$H$14+R6566*'mass balance'!$I$14+S6566*'mass balance'!$J$14</f>
        <v>7.9466371832697226E-4</v>
      </c>
      <c r="BI6566" s="36">
        <f t="shared" si="6997"/>
        <v>6.4767575960678318E-26</v>
      </c>
      <c r="BJ6566" s="36">
        <f t="shared" si="6998"/>
        <v>2.8233922529462094E-29</v>
      </c>
      <c r="BK6566" s="36">
        <f t="shared" si="6999"/>
        <v>1.7793068708506798E-25</v>
      </c>
      <c r="BL6566" s="36">
        <f t="shared" si="7000"/>
        <v>1.0915180733185494E-25</v>
      </c>
      <c r="BM6566" s="36">
        <f t="shared" si="7001"/>
        <v>3.3094561855499635E-22</v>
      </c>
      <c r="BN6566" s="36">
        <f t="shared" ca="1" si="7013"/>
        <v>0.86607124908310773</v>
      </c>
      <c r="BO6566" s="36">
        <f t="shared" ca="1" si="7002"/>
        <v>1</v>
      </c>
      <c r="BP6566" s="36">
        <f t="shared" si="7003"/>
        <v>-3.3094561855499635E-22</v>
      </c>
      <c r="BQ6566" s="36">
        <f t="shared" si="7004"/>
        <v>1</v>
      </c>
      <c r="BR6566" s="2">
        <f t="shared" si="7016"/>
        <v>-5</v>
      </c>
      <c r="BS6566">
        <v>0</v>
      </c>
      <c r="BT6566" s="37">
        <f t="shared" si="7005"/>
        <v>4.0838470059135572</v>
      </c>
      <c r="BU6566" s="34">
        <f t="shared" si="7006"/>
        <v>-5</v>
      </c>
      <c r="BV6566" s="34">
        <f t="shared" si="7007"/>
        <v>-5</v>
      </c>
      <c r="BW6566" s="34">
        <f t="shared" si="7008"/>
        <v>-5</v>
      </c>
      <c r="BX6566" s="34">
        <f t="shared" si="7009"/>
        <v>-5</v>
      </c>
      <c r="BY6566" s="34">
        <f t="shared" si="7010"/>
        <v>69.955542273145539</v>
      </c>
      <c r="BZ6566" s="36">
        <f t="shared" si="7011"/>
        <v>4.0736628487915792E-3</v>
      </c>
      <c r="CA6566" s="34">
        <f t="shared" si="7012"/>
        <v>9.3474753464214012E-3</v>
      </c>
    </row>
    <row r="6567" spans="1:79" ht="13.2" x14ac:dyDescent="0.25">
      <c r="A6567" s="75">
        <f t="shared" si="7014"/>
        <v>17.898630136983705</v>
      </c>
      <c r="B6567" s="34">
        <f t="shared" si="6949"/>
        <v>6532.9999999990523</v>
      </c>
      <c r="C6567">
        <f t="shared" si="7015"/>
        <v>20</v>
      </c>
      <c r="D6567" s="35">
        <f t="shared" si="6950"/>
        <v>3000</v>
      </c>
      <c r="E6567" s="27">
        <v>0</v>
      </c>
      <c r="F6567" s="64">
        <f t="shared" si="6951"/>
        <v>0.96267801959344901</v>
      </c>
      <c r="G6567" s="34">
        <v>0</v>
      </c>
      <c r="H6567" s="34">
        <f t="shared" si="6952"/>
        <v>1</v>
      </c>
      <c r="I6567" s="34">
        <f t="shared" si="6953"/>
        <v>12793.990880396937</v>
      </c>
      <c r="J6567" s="34">
        <f t="shared" si="6954"/>
        <v>260392.12801875256</v>
      </c>
      <c r="K6567" s="34">
        <f t="shared" si="6955"/>
        <v>228332.59952179671</v>
      </c>
      <c r="L6567" s="36">
        <f t="shared" si="6956"/>
        <v>32136.662021581255</v>
      </c>
      <c r="M6567" s="34">
        <f t="shared" si="6957"/>
        <v>149.95224105927213</v>
      </c>
      <c r="N6567" s="34">
        <f t="shared" si="6958"/>
        <v>3051.931450915135</v>
      </c>
      <c r="O6567" s="34">
        <f t="shared" si="6959"/>
        <v>13.261852397919354</v>
      </c>
      <c r="P6567">
        <f t="shared" si="6960"/>
        <v>1217.6904808343747</v>
      </c>
      <c r="Q6567" s="36">
        <f t="shared" si="6961"/>
        <v>2529.8221767507698</v>
      </c>
      <c r="R6567" s="34">
        <f t="shared" si="6962"/>
        <v>1579.7085703541609</v>
      </c>
      <c r="S6567" s="34">
        <f t="shared" si="6963"/>
        <v>148.9953537116935</v>
      </c>
      <c r="T6567" s="36">
        <f t="shared" si="6964"/>
        <v>1.7686508404301833E-6</v>
      </c>
      <c r="U6567" s="36">
        <f t="shared" si="6965"/>
        <v>27368.131101014056</v>
      </c>
      <c r="V6567" s="36">
        <f t="shared" si="6966"/>
        <v>1.9077265811153959E-2</v>
      </c>
      <c r="W6567" s="68">
        <f t="shared" si="6967"/>
        <v>91.819034347375009</v>
      </c>
      <c r="X6567">
        <f t="shared" si="6968"/>
        <v>9.2809881953452926</v>
      </c>
      <c r="Y6567">
        <f t="shared" si="6969"/>
        <v>5.4790819485161157E-3</v>
      </c>
      <c r="Z6567" s="34">
        <f t="shared" si="6970"/>
        <v>1.6980387444359678E-3</v>
      </c>
      <c r="AA6567" s="36">
        <f t="shared" si="6971"/>
        <v>2.0777027276261433E-4</v>
      </c>
      <c r="AB6567" s="34">
        <f t="shared" si="6972"/>
        <v>1.9253560391868981E-3</v>
      </c>
      <c r="AC6567" s="36">
        <f t="shared" si="6973"/>
        <v>319.85397095742223</v>
      </c>
      <c r="AD6567" s="34">
        <f t="shared" si="6974"/>
        <v>0</v>
      </c>
      <c r="AE6567">
        <f t="shared" si="6975"/>
        <v>166127.18086806458</v>
      </c>
      <c r="AF6567" s="36">
        <f t="shared" si="6976"/>
        <v>0</v>
      </c>
      <c r="AG6567" s="34">
        <f t="shared" si="6977"/>
        <v>843.28237124727934</v>
      </c>
      <c r="AH6567">
        <f t="shared" si="6978"/>
        <v>4.1680217874981054</v>
      </c>
      <c r="AI6567" s="29">
        <f t="shared" si="6979"/>
        <v>843.28237124727934</v>
      </c>
      <c r="AJ6567">
        <f t="shared" si="6980"/>
        <v>124969.83735881187</v>
      </c>
      <c r="AK6567" s="36">
        <f t="shared" si="6981"/>
        <v>-4.6406632617188644E-71</v>
      </c>
      <c r="AL6567" s="36">
        <f t="shared" si="6982"/>
        <v>-3.6569759060831892E-5</v>
      </c>
      <c r="AM6567" s="36">
        <f t="shared" si="6983"/>
        <v>-6.3222588254627007E-6</v>
      </c>
      <c r="AN6567" s="37">
        <f t="shared" si="6984"/>
        <v>4.8520613348868028E-70</v>
      </c>
      <c r="AO6567" s="36">
        <f t="shared" si="6985"/>
        <v>6.4572817014068376E-2</v>
      </c>
      <c r="AP6567" s="36">
        <f t="shared" si="6986"/>
        <v>3.277348485449427E-3</v>
      </c>
      <c r="AQ6567" s="74">
        <f t="shared" si="6987"/>
        <v>9.8738125700112428E-69</v>
      </c>
      <c r="AR6567" s="73">
        <f t="shared" si="6988"/>
        <v>4.1994228531978237E-71</v>
      </c>
      <c r="AS6567" s="72">
        <f t="shared" si="6989"/>
        <v>2.6924596233287641E-4</v>
      </c>
      <c r="AT6567" s="37">
        <f t="shared" si="6990"/>
        <v>2.7022781126195495E-64</v>
      </c>
      <c r="AU6567" s="37">
        <f t="shared" si="6991"/>
        <v>0.49144575012535285</v>
      </c>
      <c r="AV6567" s="34">
        <f t="shared" si="6992"/>
        <v>17.165969704576579</v>
      </c>
      <c r="AW6567" s="34">
        <f t="shared" si="6993"/>
        <v>8.634858145820731</v>
      </c>
      <c r="AX6567" s="37">
        <f t="shared" si="6994"/>
        <v>345.16481225942863</v>
      </c>
      <c r="AY6567" s="7">
        <f t="shared" si="6995"/>
        <v>462.78467445720094</v>
      </c>
      <c r="AZ6567" s="37">
        <f t="shared" si="6996"/>
        <v>436.98384660680364</v>
      </c>
      <c r="BA6567" s="2">
        <f>BE6567*'mass balance'!$B$17+BF6567*'mass balance'!$C$17+BG6567*'mass balance'!$D$17+BH6567*'mass balance'!$E$17</f>
        <v>3.2100569159748864E-3</v>
      </c>
      <c r="BB6567" s="2">
        <f>BE6567*'mass balance'!$B$18+BF6567*'mass balance'!$C$18+BG6567*'mass balance'!$D$18+BH6567*'mass balance'!$E$18</f>
        <v>3.2594424069898854E-3</v>
      </c>
      <c r="BC6567" s="2">
        <f>BE6567*'mass balance'!$B$19+BF6567*'mass balance'!$C$19+BG6567*'mass balance'!$D$19+BH6567*'mass balance'!$E$19</f>
        <v>-4.0743030087373559E-3</v>
      </c>
      <c r="BD6567" s="2">
        <f>BE6567*'mass balance'!$B$20+BF6567*'mass balance'!$C$20+BG6567*'mass balance'!$D$20+BH6567*'mass balance'!$E$20</f>
        <v>1.4815647304499476E-4</v>
      </c>
      <c r="BE6567" s="2">
        <f>N6567*'mass balance'!$H$11+R6567*'mass balance'!$I$11+S6567*'mass balance'!$J$11</f>
        <v>-7.2665034545598443E-3</v>
      </c>
      <c r="BF6567" s="2">
        <f>N6567*'mass balance'!$H$12+R6567*'mass balance'!$I$12+S6567*'mass balance'!$J$12</f>
        <v>2.394635875877065E-4</v>
      </c>
      <c r="BG6567" s="2">
        <f>N6567*'mass balance'!$H$13+R6567*'mass balance'!$I$13+S6567*'mass balance'!$J$13</f>
        <v>2.2814267704297942E-3</v>
      </c>
      <c r="BH6567" s="2">
        <f>N6567*'mass balance'!$H$14+R6567*'mass balance'!$I$14+S6567*'mass balance'!$J$14</f>
        <v>7.947738153424829E-4</v>
      </c>
      <c r="BI6567" s="36">
        <f t="shared" si="6997"/>
        <v>6.4767575960678318E-26</v>
      </c>
      <c r="BJ6567" s="36">
        <f t="shared" si="6998"/>
        <v>2.8235970353672695E-29</v>
      </c>
      <c r="BK6567" s="36">
        <f t="shared" si="6999"/>
        <v>1.7795892100759745E-25</v>
      </c>
      <c r="BL6567" s="36">
        <f t="shared" si="7000"/>
        <v>1.0917558107005187E-25</v>
      </c>
      <c r="BM6567" s="36">
        <f t="shared" si="7001"/>
        <v>3.3105477036232819E-22</v>
      </c>
      <c r="BN6567" s="36">
        <f t="shared" ca="1" si="7013"/>
        <v>0.58039071248080421</v>
      </c>
      <c r="BO6567" s="36">
        <f t="shared" ca="1" si="7002"/>
        <v>1</v>
      </c>
      <c r="BP6567" s="36">
        <f t="shared" si="7003"/>
        <v>-3.3105477036232819E-22</v>
      </c>
      <c r="BQ6567" s="36">
        <f t="shared" si="7004"/>
        <v>1</v>
      </c>
      <c r="BR6567" s="2">
        <f t="shared" si="7016"/>
        <v>-5</v>
      </c>
      <c r="BS6567">
        <v>0</v>
      </c>
      <c r="BT6567" s="37">
        <f t="shared" si="7005"/>
        <v>4.0844887662591995</v>
      </c>
      <c r="BU6567" s="34">
        <f t="shared" si="7006"/>
        <v>-5</v>
      </c>
      <c r="BV6567" s="34">
        <f t="shared" si="7007"/>
        <v>-5</v>
      </c>
      <c r="BW6567" s="34">
        <f t="shared" si="7008"/>
        <v>-5</v>
      </c>
      <c r="BX6567" s="34">
        <f t="shared" si="7009"/>
        <v>-5</v>
      </c>
      <c r="BY6567" s="34">
        <f t="shared" si="7010"/>
        <v>69.965234292857872</v>
      </c>
      <c r="BZ6567" s="36">
        <f t="shared" si="7011"/>
        <v>4.0743030087373559E-3</v>
      </c>
      <c r="CA6567" s="34">
        <f t="shared" si="7012"/>
        <v>9.3470017209455487E-3</v>
      </c>
    </row>
    <row r="6568" spans="1:79" ht="13.2" x14ac:dyDescent="0.25">
      <c r="A6568" s="75">
        <f t="shared" si="7014"/>
        <v>17.901369863011102</v>
      </c>
      <c r="B6568" s="34">
        <f t="shared" si="6949"/>
        <v>6533.9999999990523</v>
      </c>
      <c r="C6568">
        <f t="shared" si="7015"/>
        <v>20</v>
      </c>
      <c r="D6568" s="35">
        <f t="shared" si="6950"/>
        <v>3000</v>
      </c>
      <c r="E6568" s="27">
        <v>0</v>
      </c>
      <c r="F6568" s="64">
        <f t="shared" si="6951"/>
        <v>0.96267801959344901</v>
      </c>
      <c r="G6568" s="34">
        <v>0</v>
      </c>
      <c r="H6568" s="34">
        <f t="shared" si="6952"/>
        <v>1</v>
      </c>
      <c r="I6568" s="34">
        <f t="shared" si="6953"/>
        <v>12793.990880396937</v>
      </c>
      <c r="J6568" s="34">
        <f t="shared" si="6954"/>
        <v>260428.19459887341</v>
      </c>
      <c r="K6568" s="34">
        <f t="shared" si="6955"/>
        <v>228364.22557768985</v>
      </c>
      <c r="L6568" s="36">
        <f t="shared" si="6956"/>
        <v>32143.339064615157</v>
      </c>
      <c r="M6568" s="34">
        <f t="shared" si="6957"/>
        <v>149.95224105927213</v>
      </c>
      <c r="N6568" s="34">
        <f t="shared" si="6958"/>
        <v>3052.3541700312439</v>
      </c>
      <c r="O6568" s="34">
        <f t="shared" si="6959"/>
        <v>13.261852397919354</v>
      </c>
      <c r="P6568">
        <f t="shared" si="6960"/>
        <v>1217.9434807177181</v>
      </c>
      <c r="Q6568" s="36">
        <f t="shared" si="6961"/>
        <v>2530.2747339409721</v>
      </c>
      <c r="R6568" s="34">
        <f t="shared" si="6962"/>
        <v>1579.9719738484714</v>
      </c>
      <c r="S6568" s="34">
        <f t="shared" si="6963"/>
        <v>148.98683879921327</v>
      </c>
      <c r="T6568" s="36">
        <f t="shared" si="6964"/>
        <v>1.7663804922546834E-6</v>
      </c>
      <c r="U6568" s="36">
        <f t="shared" si="6965"/>
        <v>27368.131102782707</v>
      </c>
      <c r="V6568" s="36">
        <f t="shared" si="6966"/>
        <v>1.9076175567433563E-2</v>
      </c>
      <c r="W6568" s="68">
        <f t="shared" si="6967"/>
        <v>91.838111613186157</v>
      </c>
      <c r="X6568">
        <f t="shared" si="6968"/>
        <v>9.2816309219838065</v>
      </c>
      <c r="Y6568">
        <f t="shared" si="6969"/>
        <v>5.4790819485161157E-3</v>
      </c>
      <c r="Z6568" s="34">
        <f t="shared" si="6970"/>
        <v>1.6980387444359678E-3</v>
      </c>
      <c r="AA6568" s="36">
        <f t="shared" si="6971"/>
        <v>2.0771524187889113E-4</v>
      </c>
      <c r="AB6568" s="34">
        <f t="shared" si="6972"/>
        <v>1.9253560391868981E-3</v>
      </c>
      <c r="AC6568" s="36">
        <f t="shared" si="6973"/>
        <v>319.85397095742223</v>
      </c>
      <c r="AD6568" s="34">
        <f t="shared" si="6974"/>
        <v>0</v>
      </c>
      <c r="AE6568">
        <f t="shared" si="6975"/>
        <v>166127.18086806458</v>
      </c>
      <c r="AF6568" s="36">
        <f t="shared" si="6976"/>
        <v>0</v>
      </c>
      <c r="AG6568" s="34">
        <f t="shared" si="6977"/>
        <v>843.49044346661844</v>
      </c>
      <c r="AH6568">
        <f t="shared" si="6978"/>
        <v>4.1676929174623183</v>
      </c>
      <c r="AI6568" s="29">
        <f t="shared" si="6979"/>
        <v>843.49044346661844</v>
      </c>
      <c r="AJ6568">
        <f t="shared" si="6980"/>
        <v>125813.32780227849</v>
      </c>
      <c r="AK6568" s="36">
        <f t="shared" si="6981"/>
        <v>-4.1994228531978237E-71</v>
      </c>
      <c r="AL6568" s="36">
        <f t="shared" si="6982"/>
        <v>-3.6549048375754051E-5</v>
      </c>
      <c r="AM6568" s="36">
        <f t="shared" si="6983"/>
        <v>-6.3100626989800882E-6</v>
      </c>
      <c r="AN6568" s="37">
        <f t="shared" si="6984"/>
        <v>4.3879950087149164E-70</v>
      </c>
      <c r="AO6568" s="36">
        <f t="shared" si="6985"/>
        <v>6.4536247255007548E-2</v>
      </c>
      <c r="AP6568" s="36">
        <f t="shared" si="6986"/>
        <v>3.2710262266239642E-3</v>
      </c>
      <c r="AQ6568" s="74">
        <f t="shared" si="6987"/>
        <v>8.9446385892230744E-69</v>
      </c>
      <c r="AR6568" s="73">
        <f t="shared" si="6988"/>
        <v>3.7998867195238687E-71</v>
      </c>
      <c r="AS6568" s="72">
        <f t="shared" si="6989"/>
        <v>2.6878877220814579E-4</v>
      </c>
      <c r="AT6568" s="37">
        <f t="shared" si="6990"/>
        <v>2.4479805458695469E-64</v>
      </c>
      <c r="AU6568" s="37">
        <f t="shared" si="6991"/>
        <v>0.49049771324591795</v>
      </c>
      <c r="AV6568" s="34">
        <f t="shared" si="6992"/>
        <v>17.281828404225188</v>
      </c>
      <c r="AW6568" s="34">
        <f t="shared" si="6993"/>
        <v>8.6366522126529528</v>
      </c>
      <c r="AX6568" s="37">
        <f t="shared" si="6994"/>
        <v>345.23652726893056</v>
      </c>
      <c r="AY6568" s="7">
        <f t="shared" si="6995"/>
        <v>462.99311949899482</v>
      </c>
      <c r="AZ6568" s="37">
        <f t="shared" si="6996"/>
        <v>437.07463888211669</v>
      </c>
      <c r="BA6568" s="2">
        <f>BE6568*'mass balance'!$B$17+BF6568*'mass balance'!$C$17+BG6568*'mass balance'!$D$17+BH6568*'mass balance'!$E$17</f>
        <v>3.2105612453363843E-3</v>
      </c>
      <c r="BB6568" s="2">
        <f>BE6568*'mass balance'!$B$18+BF6568*'mass balance'!$C$18+BG6568*'mass balance'!$D$18+BH6568*'mass balance'!$E$18</f>
        <v>3.2599544952646364E-3</v>
      </c>
      <c r="BC6568" s="2">
        <f>BE6568*'mass balance'!$B$19+BF6568*'mass balance'!$C$19+BG6568*'mass balance'!$D$19+BH6568*'mass balance'!$E$19</f>
        <v>-4.0749431190807948E-3</v>
      </c>
      <c r="BD6568" s="2">
        <f>BE6568*'mass balance'!$B$20+BF6568*'mass balance'!$C$20+BG6568*'mass balance'!$D$20+BH6568*'mass balance'!$E$20</f>
        <v>1.4817974978475617E-4</v>
      </c>
      <c r="BE6568" s="2">
        <f>N6568*'mass balance'!$H$11+R6568*'mass balance'!$I$11+S6568*'mass balance'!$J$11</f>
        <v>-7.2675099286458184E-3</v>
      </c>
      <c r="BF6568" s="2">
        <f>N6568*'mass balance'!$H$12+R6568*'mass balance'!$I$12+S6568*'mass balance'!$J$12</f>
        <v>2.3944990252008718E-4</v>
      </c>
      <c r="BG6568" s="2">
        <f>N6568*'mass balance'!$H$13+R6568*'mass balance'!$I$13+S6568*'mass balance'!$J$13</f>
        <v>2.2817161334199297E-3</v>
      </c>
      <c r="BH6568" s="2">
        <f>N6568*'mass balance'!$H$14+R6568*'mass balance'!$I$14+S6568*'mass balance'!$J$14</f>
        <v>7.9488389844563627E-4</v>
      </c>
      <c r="BI6568" s="36">
        <f t="shared" si="6997"/>
        <v>6.4767575960678318E-26</v>
      </c>
      <c r="BJ6568" s="36">
        <f t="shared" si="6998"/>
        <v>2.8238018217195452E-29</v>
      </c>
      <c r="BK6568" s="36">
        <f t="shared" si="6999"/>
        <v>1.7798715697795112E-25</v>
      </c>
      <c r="BL6568" s="36">
        <f t="shared" si="7000"/>
        <v>1.0919935784475013E-25</v>
      </c>
      <c r="BM6568" s="36">
        <f t="shared" si="7001"/>
        <v>3.3116394594339822E-22</v>
      </c>
      <c r="BN6568" s="36">
        <f t="shared" ca="1" si="7013"/>
        <v>0.98316790123390252</v>
      </c>
      <c r="BO6568" s="36">
        <f t="shared" ca="1" si="7002"/>
        <v>1</v>
      </c>
      <c r="BP6568" s="36">
        <f t="shared" si="7003"/>
        <v>-3.3116394594339822E-22</v>
      </c>
      <c r="BQ6568" s="36">
        <f t="shared" si="7004"/>
        <v>1</v>
      </c>
      <c r="BR6568" s="2">
        <f t="shared" si="7016"/>
        <v>-5</v>
      </c>
      <c r="BS6568">
        <v>0</v>
      </c>
      <c r="BT6568" s="37">
        <f t="shared" si="7005"/>
        <v>4.0851304768784962</v>
      </c>
      <c r="BU6568" s="34">
        <f t="shared" si="7006"/>
        <v>-5</v>
      </c>
      <c r="BV6568" s="34">
        <f t="shared" si="7007"/>
        <v>-5</v>
      </c>
      <c r="BW6568" s="34">
        <f t="shared" si="7008"/>
        <v>-5</v>
      </c>
      <c r="BX6568" s="34">
        <f t="shared" si="7009"/>
        <v>-5</v>
      </c>
      <c r="BY6568" s="34">
        <f t="shared" si="7010"/>
        <v>69.974925087842706</v>
      </c>
      <c r="BZ6568" s="36">
        <f t="shared" si="7011"/>
        <v>4.0749431190807948E-3</v>
      </c>
      <c r="CA6568" s="34">
        <f t="shared" si="7012"/>
        <v>9.3465282893714086E-3</v>
      </c>
    </row>
    <row r="6569" spans="1:79" ht="13.2" x14ac:dyDescent="0.25">
      <c r="A6569" s="75">
        <f t="shared" si="7014"/>
        <v>17.904109589038498</v>
      </c>
      <c r="B6569" s="34">
        <f t="shared" si="6949"/>
        <v>6534.9999999990514</v>
      </c>
      <c r="C6569">
        <f t="shared" si="7015"/>
        <v>20</v>
      </c>
      <c r="D6569" s="35">
        <f t="shared" si="6950"/>
        <v>3000</v>
      </c>
      <c r="E6569" s="27">
        <v>0</v>
      </c>
      <c r="F6569" s="64">
        <f t="shared" si="6951"/>
        <v>0.96267801959344901</v>
      </c>
      <c r="G6569" s="34">
        <v>0</v>
      </c>
      <c r="H6569" s="34">
        <f t="shared" si="6952"/>
        <v>1</v>
      </c>
      <c r="I6569" s="34">
        <f t="shared" si="6953"/>
        <v>12793.990880396937</v>
      </c>
      <c r="J6569" s="34">
        <f t="shared" si="6954"/>
        <v>260464.2566207955</v>
      </c>
      <c r="K6569" s="34">
        <f t="shared" si="6955"/>
        <v>228395.84763659051</v>
      </c>
      <c r="L6569" s="36">
        <f t="shared" si="6956"/>
        <v>32150.015726063757</v>
      </c>
      <c r="M6569" s="34">
        <f t="shared" si="6957"/>
        <v>149.95224105927213</v>
      </c>
      <c r="N6569" s="34">
        <f t="shared" si="6958"/>
        <v>3052.7768357228874</v>
      </c>
      <c r="O6569" s="34">
        <f t="shared" si="6959"/>
        <v>13.261852397919354</v>
      </c>
      <c r="P6569">
        <f t="shared" si="6960"/>
        <v>1218.1964661424101</v>
      </c>
      <c r="Q6569" s="36">
        <f t="shared" si="6961"/>
        <v>2530.727255151925</v>
      </c>
      <c r="R6569" s="34">
        <f t="shared" si="6962"/>
        <v>1580.2353620570213</v>
      </c>
      <c r="S6569" s="34">
        <f t="shared" si="6963"/>
        <v>148.97831890831435</v>
      </c>
      <c r="T6569" s="36">
        <f t="shared" si="6964"/>
        <v>1.7641132350928026E-6</v>
      </c>
      <c r="U6569" s="36">
        <f t="shared" si="6965"/>
        <v>27368.131104549087</v>
      </c>
      <c r="V6569" s="36">
        <f t="shared" si="6966"/>
        <v>1.907508468627982E-2</v>
      </c>
      <c r="W6569" s="68">
        <f t="shared" si="6967"/>
        <v>91.857187788753592</v>
      </c>
      <c r="X6569">
        <f t="shared" si="6968"/>
        <v>9.2822735228971851</v>
      </c>
      <c r="Y6569">
        <f t="shared" si="6969"/>
        <v>5.4790819485161157E-3</v>
      </c>
      <c r="Z6569" s="34">
        <f t="shared" si="6970"/>
        <v>1.6980387444359678E-3</v>
      </c>
      <c r="AA6569" s="36">
        <f t="shared" si="6971"/>
        <v>2.0766022937853591E-4</v>
      </c>
      <c r="AB6569" s="34">
        <f t="shared" si="6972"/>
        <v>1.9253560391868981E-3</v>
      </c>
      <c r="AC6569" s="36">
        <f t="shared" si="6973"/>
        <v>319.85397095742223</v>
      </c>
      <c r="AD6569" s="34">
        <f t="shared" si="6974"/>
        <v>0</v>
      </c>
      <c r="AE6569">
        <f t="shared" si="6975"/>
        <v>166127.18086806458</v>
      </c>
      <c r="AF6569" s="36">
        <f t="shared" si="6976"/>
        <v>0</v>
      </c>
      <c r="AG6569" s="34">
        <f t="shared" si="6977"/>
        <v>843.69849914377824</v>
      </c>
      <c r="AH6569">
        <f t="shared" si="6978"/>
        <v>4.1673639487489709</v>
      </c>
      <c r="AI6569" s="29">
        <f t="shared" si="6979"/>
        <v>843.69849914377824</v>
      </c>
      <c r="AJ6569">
        <f t="shared" si="6980"/>
        <v>126657.02630142227</v>
      </c>
      <c r="AK6569" s="36">
        <f t="shared" si="6981"/>
        <v>-3.7998867195238687E-71</v>
      </c>
      <c r="AL6569" s="36">
        <f t="shared" si="6982"/>
        <v>-3.6528349419834057E-5</v>
      </c>
      <c r="AM6569" s="36">
        <f t="shared" si="6983"/>
        <v>-6.2978900997691805E-6</v>
      </c>
      <c r="AN6569" s="37">
        <f t="shared" si="6984"/>
        <v>3.9680527233951341E-70</v>
      </c>
      <c r="AO6569" s="36">
        <f t="shared" si="6985"/>
        <v>6.4499698206631789E-2</v>
      </c>
      <c r="AP6569" s="36">
        <f t="shared" si="6986"/>
        <v>3.2647161639249842E-3</v>
      </c>
      <c r="AQ6569" s="74">
        <f t="shared" si="6987"/>
        <v>8.1023720643826499E-69</v>
      </c>
      <c r="AR6569" s="73">
        <f t="shared" si="6988"/>
        <v>3.438136867177674E-71</v>
      </c>
      <c r="AS6569" s="72">
        <f t="shared" si="6989"/>
        <v>2.6833235841004348E-4</v>
      </c>
      <c r="AT6569" s="37">
        <f t="shared" si="6990"/>
        <v>2.217467926865496E-64</v>
      </c>
      <c r="AU6569" s="37">
        <f t="shared" si="6991"/>
        <v>0.48955150520298141</v>
      </c>
      <c r="AV6569" s="34">
        <f t="shared" si="6992"/>
        <v>17.397715681622802</v>
      </c>
      <c r="AW6569" s="34">
        <f t="shared" si="6993"/>
        <v>8.638446176956327</v>
      </c>
      <c r="AX6569" s="37">
        <f t="shared" si="6994"/>
        <v>345.30823817998436</v>
      </c>
      <c r="AY6569" s="7">
        <f t="shared" si="6995"/>
        <v>463.2015878273171</v>
      </c>
      <c r="AZ6569" s="37">
        <f t="shared" si="6996"/>
        <v>437.16542596873796</v>
      </c>
      <c r="BA6569" s="2">
        <f>BE6569*'mass balance'!$B$17+BF6569*'mass balance'!$C$17+BG6569*'mass balance'!$D$17+BH6569*'mass balance'!$E$17</f>
        <v>3.211065535604993E-3</v>
      </c>
      <c r="BB6569" s="2">
        <f>BE6569*'mass balance'!$B$18+BF6569*'mass balance'!$C$18+BG6569*'mass balance'!$D$18+BH6569*'mass balance'!$E$18</f>
        <v>3.2604665438450697E-3</v>
      </c>
      <c r="BC6569" s="2">
        <f>BE6569*'mass balance'!$B$19+BF6569*'mass balance'!$C$19+BG6569*'mass balance'!$D$19+BH6569*'mass balance'!$E$19</f>
        <v>-4.0755831798063363E-3</v>
      </c>
      <c r="BD6569" s="2">
        <f>BE6569*'mass balance'!$B$20+BF6569*'mass balance'!$C$20+BG6569*'mass balance'!$D$20+BH6569*'mass balance'!$E$20</f>
        <v>1.4820302472023038E-4</v>
      </c>
      <c r="BE6569" s="2">
        <f>N6569*'mass balance'!$H$11+R6569*'mass balance'!$I$11+S6569*'mass balance'!$J$11</f>
        <v>-7.2685162755306834E-3</v>
      </c>
      <c r="BF6569" s="2">
        <f>N6569*'mass balance'!$H$12+R6569*'mass balance'!$I$12+S6569*'mass balance'!$J$12</f>
        <v>2.3943620945121163E-4</v>
      </c>
      <c r="BG6569" s="2">
        <f>N6569*'mass balance'!$H$13+R6569*'mass balance'!$I$13+S6569*'mass balance'!$J$13</f>
        <v>2.2820054392371581E-3</v>
      </c>
      <c r="BH6569" s="2">
        <f>N6569*'mass balance'!$H$14+R6569*'mass balance'!$I$14+S6569*'mass balance'!$J$14</f>
        <v>7.9499396763616848E-4</v>
      </c>
      <c r="BI6569" s="36">
        <f t="shared" si="6997"/>
        <v>6.4767575960678318E-26</v>
      </c>
      <c r="BJ6569" s="36">
        <f t="shared" si="6998"/>
        <v>2.8240066119975894E-29</v>
      </c>
      <c r="BK6569" s="36">
        <f t="shared" si="6999"/>
        <v>1.7801539499616831E-25</v>
      </c>
      <c r="BL6569" s="36">
        <f t="shared" si="7000"/>
        <v>1.0922313765596313E-25</v>
      </c>
      <c r="BM6569" s="36">
        <f t="shared" si="7001"/>
        <v>3.3127314530124299E-22</v>
      </c>
      <c r="BN6569" s="36">
        <f t="shared" ca="1" si="7013"/>
        <v>0.31444989706087911</v>
      </c>
      <c r="BO6569" s="36">
        <f t="shared" ca="1" si="7002"/>
        <v>1</v>
      </c>
      <c r="BP6569" s="36">
        <f t="shared" si="7003"/>
        <v>-3.3127314530124299E-22</v>
      </c>
      <c r="BQ6569" s="36">
        <f t="shared" si="7004"/>
        <v>1</v>
      </c>
      <c r="BR6569" s="2">
        <f t="shared" si="7016"/>
        <v>-5</v>
      </c>
      <c r="BS6569">
        <v>0</v>
      </c>
      <c r="BT6569" s="37">
        <f t="shared" si="7005"/>
        <v>4.0857721377558525</v>
      </c>
      <c r="BU6569" s="34">
        <f t="shared" si="7006"/>
        <v>-5</v>
      </c>
      <c r="BV6569" s="34">
        <f t="shared" si="7007"/>
        <v>-5</v>
      </c>
      <c r="BW6569" s="34">
        <f t="shared" si="7008"/>
        <v>-5</v>
      </c>
      <c r="BX6569" s="34">
        <f t="shared" si="7009"/>
        <v>-5</v>
      </c>
      <c r="BY6569" s="34">
        <f t="shared" si="7010"/>
        <v>69.984614658076836</v>
      </c>
      <c r="BZ6569" s="36">
        <f t="shared" si="7011"/>
        <v>4.0755831798063363E-3</v>
      </c>
      <c r="CA6569" s="34">
        <f t="shared" si="7012"/>
        <v>9.3460550515905363E-3</v>
      </c>
    </row>
    <row r="6570" spans="1:79" ht="13.2" x14ac:dyDescent="0.25">
      <c r="A6570" s="75">
        <f t="shared" si="7014"/>
        <v>17.906849315065895</v>
      </c>
      <c r="B6570" s="34">
        <f t="shared" si="6949"/>
        <v>6535.9999999990514</v>
      </c>
      <c r="C6570">
        <f t="shared" si="7015"/>
        <v>20</v>
      </c>
      <c r="D6570" s="35">
        <f t="shared" si="6950"/>
        <v>3000</v>
      </c>
      <c r="E6570" s="27">
        <v>0</v>
      </c>
      <c r="F6570" s="64">
        <f t="shared" si="6951"/>
        <v>0.96267801959344901</v>
      </c>
      <c r="G6570" s="34">
        <v>0</v>
      </c>
      <c r="H6570" s="34">
        <f t="shared" si="6952"/>
        <v>1</v>
      </c>
      <c r="I6570" s="34">
        <f t="shared" si="6953"/>
        <v>12793.990880396937</v>
      </c>
      <c r="J6570" s="34">
        <f t="shared" si="6954"/>
        <v>260500.31408443389</v>
      </c>
      <c r="K6570" s="34">
        <f t="shared" si="6955"/>
        <v>228427.46569842429</v>
      </c>
      <c r="L6570" s="36">
        <f t="shared" si="6956"/>
        <v>32156.692005703953</v>
      </c>
      <c r="M6570" s="34">
        <f t="shared" si="6957"/>
        <v>149.95224105927213</v>
      </c>
      <c r="N6570" s="34">
        <f t="shared" si="6958"/>
        <v>3053.1994479890704</v>
      </c>
      <c r="O6570" s="34">
        <f t="shared" si="6959"/>
        <v>13.261852397919354</v>
      </c>
      <c r="P6570">
        <f t="shared" si="6960"/>
        <v>1218.4494370999973</v>
      </c>
      <c r="Q6570" s="36">
        <f t="shared" si="6961"/>
        <v>2531.1797403730429</v>
      </c>
      <c r="R6570" s="34">
        <f t="shared" si="6962"/>
        <v>1580.4987349711141</v>
      </c>
      <c r="S6570" s="34">
        <f t="shared" si="6963"/>
        <v>148.96979404173157</v>
      </c>
      <c r="T6570" s="36">
        <f t="shared" si="6964"/>
        <v>1.7618490745045072E-6</v>
      </c>
      <c r="U6570" s="36">
        <f t="shared" si="6965"/>
        <v>27368.131106313202</v>
      </c>
      <c r="V6570" s="36">
        <f t="shared" si="6966"/>
        <v>1.9073993168042834E-2</v>
      </c>
      <c r="W6570" s="68">
        <f t="shared" si="6967"/>
        <v>91.87626287343987</v>
      </c>
      <c r="X6570">
        <f t="shared" si="6968"/>
        <v>9.2829159981100293</v>
      </c>
      <c r="Y6570">
        <f t="shared" si="6969"/>
        <v>5.4790819485161157E-3</v>
      </c>
      <c r="Z6570" s="34">
        <f t="shared" si="6970"/>
        <v>1.6980387444359678E-3</v>
      </c>
      <c r="AA6570" s="36">
        <f t="shared" si="6971"/>
        <v>2.0760523525339053E-4</v>
      </c>
      <c r="AB6570" s="34">
        <f t="shared" si="6972"/>
        <v>1.9253560391868981E-3</v>
      </c>
      <c r="AC6570" s="36">
        <f t="shared" si="6973"/>
        <v>319.85397095742223</v>
      </c>
      <c r="AD6570" s="34">
        <f t="shared" si="6974"/>
        <v>0</v>
      </c>
      <c r="AE6570">
        <f t="shared" si="6975"/>
        <v>166127.18086806458</v>
      </c>
      <c r="AF6570" s="36">
        <f t="shared" si="6976"/>
        <v>0</v>
      </c>
      <c r="AG6570" s="34">
        <f t="shared" si="6977"/>
        <v>843.90653827389178</v>
      </c>
      <c r="AH6570">
        <f t="shared" si="6978"/>
        <v>4.1670348814250247</v>
      </c>
      <c r="AI6570" s="29">
        <f t="shared" si="6979"/>
        <v>843.90653827389178</v>
      </c>
      <c r="AJ6570">
        <f t="shared" si="6980"/>
        <v>127500.93283969616</v>
      </c>
      <c r="AK6570" s="36">
        <f t="shared" si="6981"/>
        <v>-3.438136867177674E-71</v>
      </c>
      <c r="AL6570" s="36">
        <f t="shared" si="6982"/>
        <v>-3.6507662186429294E-5</v>
      </c>
      <c r="AM6570" s="36">
        <f t="shared" si="6983"/>
        <v>-6.2857409824440515E-6</v>
      </c>
      <c r="AN6570" s="37">
        <f t="shared" si="6984"/>
        <v>3.5880640514427469E-70</v>
      </c>
      <c r="AO6570" s="36">
        <f t="shared" si="6985"/>
        <v>6.4463169857211955E-2</v>
      </c>
      <c r="AP6570" s="36">
        <f t="shared" si="6986"/>
        <v>3.258418273825215E-3</v>
      </c>
      <c r="AQ6570" s="74">
        <f t="shared" si="6987"/>
        <v>7.3389344927930967E-69</v>
      </c>
      <c r="AR6570" s="73">
        <f t="shared" si="6988"/>
        <v>3.1106211429614723E-71</v>
      </c>
      <c r="AS6570" s="72">
        <f t="shared" si="6989"/>
        <v>2.6787671962033685E-4</v>
      </c>
      <c r="AT6570" s="37">
        <f t="shared" si="6990"/>
        <v>2.0085293202806721E-64</v>
      </c>
      <c r="AU6570" s="37">
        <f t="shared" si="6991"/>
        <v>0.48860712246857602</v>
      </c>
      <c r="AV6570" s="34">
        <f t="shared" si="6992"/>
        <v>17.513631534496575</v>
      </c>
      <c r="AW6570" s="34">
        <f t="shared" si="6993"/>
        <v>8.6402400386709086</v>
      </c>
      <c r="AX6570" s="37">
        <f t="shared" si="6994"/>
        <v>345.37994499019385</v>
      </c>
      <c r="AY6570" s="7">
        <f t="shared" si="6995"/>
        <v>463.41007943680125</v>
      </c>
      <c r="AZ6570" s="37">
        <f t="shared" si="6996"/>
        <v>437.25620786363373</v>
      </c>
      <c r="BA6570" s="2">
        <f>BE6570*'mass balance'!$B$17+BF6570*'mass balance'!$C$17+BG6570*'mass balance'!$D$17+BH6570*'mass balance'!$E$17</f>
        <v>3.2115697867684716E-3</v>
      </c>
      <c r="BB6570" s="2">
        <f>BE6570*'mass balance'!$B$18+BF6570*'mass balance'!$C$18+BG6570*'mass balance'!$D$18+BH6570*'mass balance'!$E$18</f>
        <v>3.2609785527187565E-3</v>
      </c>
      <c r="BC6570" s="2">
        <f>BE6570*'mass balance'!$B$19+BF6570*'mass balance'!$C$19+BG6570*'mass balance'!$D$19+BH6570*'mass balance'!$E$19</f>
        <v>-4.076223190898445E-3</v>
      </c>
      <c r="BD6570" s="2">
        <f>BE6570*'mass balance'!$B$20+BF6570*'mass balance'!$C$20+BG6570*'mass balance'!$D$20+BH6570*'mass balance'!$E$20</f>
        <v>1.4822629785085254E-4</v>
      </c>
      <c r="BE6570" s="2">
        <f>N6570*'mass balance'!$H$11+R6570*'mass balance'!$I$11+S6570*'mass balance'!$J$11</f>
        <v>-7.2695224952120724E-3</v>
      </c>
      <c r="BF6570" s="2">
        <f>N6570*'mass balance'!$H$12+R6570*'mass balance'!$I$12+S6570*'mass balance'!$J$12</f>
        <v>2.3942250838547525E-4</v>
      </c>
      <c r="BG6570" s="2">
        <f>N6570*'mass balance'!$H$13+R6570*'mass balance'!$I$13+S6570*'mass balance'!$J$13</f>
        <v>2.2822946878900425E-3</v>
      </c>
      <c r="BH6570" s="2">
        <f>N6570*'mass balance'!$H$14+R6570*'mass balance'!$I$14+S6570*'mass balance'!$J$14</f>
        <v>7.9510402291382029E-4</v>
      </c>
      <c r="BI6570" s="36">
        <f t="shared" si="6997"/>
        <v>6.4767575960678318E-26</v>
      </c>
      <c r="BJ6570" s="36">
        <f t="shared" si="6998"/>
        <v>2.8242114061959808E-29</v>
      </c>
      <c r="BK6570" s="36">
        <f t="shared" si="6999"/>
        <v>1.7804363506228829E-25</v>
      </c>
      <c r="BL6570" s="36">
        <f t="shared" si="7000"/>
        <v>1.0924692050370494E-25</v>
      </c>
      <c r="BM6570" s="36">
        <f t="shared" si="7001"/>
        <v>3.3138236843889893E-22</v>
      </c>
      <c r="BN6570" s="36">
        <f t="shared" ca="1" si="7013"/>
        <v>0.75892952166482786</v>
      </c>
      <c r="BO6570" s="36">
        <f t="shared" ca="1" si="7002"/>
        <v>1</v>
      </c>
      <c r="BP6570" s="36">
        <f t="shared" si="7003"/>
        <v>-3.3138236843889893E-22</v>
      </c>
      <c r="BQ6570" s="36">
        <f t="shared" si="7004"/>
        <v>1</v>
      </c>
      <c r="BR6570" s="2">
        <f t="shared" si="7016"/>
        <v>-5</v>
      </c>
      <c r="BS6570">
        <v>0</v>
      </c>
      <c r="BT6570" s="37">
        <f t="shared" si="7005"/>
        <v>4.0864137488756906</v>
      </c>
      <c r="BU6570" s="34">
        <f t="shared" si="7006"/>
        <v>-5</v>
      </c>
      <c r="BV6570" s="34">
        <f t="shared" si="7007"/>
        <v>-5</v>
      </c>
      <c r="BW6570" s="34">
        <f t="shared" si="7008"/>
        <v>-5</v>
      </c>
      <c r="BX6570" s="34">
        <f t="shared" si="7009"/>
        <v>-5</v>
      </c>
      <c r="BY6570" s="34">
        <f t="shared" si="7010"/>
        <v>69.994303003537453</v>
      </c>
      <c r="BZ6570" s="36">
        <f t="shared" si="7011"/>
        <v>4.076223190898445E-3</v>
      </c>
      <c r="CA6570" s="34">
        <f t="shared" si="7012"/>
        <v>9.3455820074945916E-3</v>
      </c>
    </row>
    <row r="6571" spans="1:79" ht="13.2" x14ac:dyDescent="0.25">
      <c r="A6571" s="75">
        <f t="shared" si="7014"/>
        <v>17.909589041093291</v>
      </c>
      <c r="B6571" s="34">
        <f t="shared" si="6949"/>
        <v>6536.9999999990514</v>
      </c>
      <c r="C6571">
        <f t="shared" si="7015"/>
        <v>20</v>
      </c>
      <c r="D6571" s="35">
        <f t="shared" si="6950"/>
        <v>3000</v>
      </c>
      <c r="E6571" s="27">
        <v>0</v>
      </c>
      <c r="F6571" s="64">
        <f t="shared" si="6951"/>
        <v>0.96267801959344901</v>
      </c>
      <c r="G6571" s="34">
        <v>0</v>
      </c>
      <c r="H6571" s="34">
        <f t="shared" si="6952"/>
        <v>1</v>
      </c>
      <c r="I6571" s="34">
        <f t="shared" si="6953"/>
        <v>12793.990880396937</v>
      </c>
      <c r="J6571" s="34">
        <f t="shared" si="6954"/>
        <v>260536.36698970312</v>
      </c>
      <c r="K6571" s="34">
        <f t="shared" si="6955"/>
        <v>228459.07976311617</v>
      </c>
      <c r="L6571" s="36">
        <f t="shared" si="6956"/>
        <v>32163.367903312774</v>
      </c>
      <c r="M6571" s="34">
        <f t="shared" si="6957"/>
        <v>149.95224105927213</v>
      </c>
      <c r="N6571" s="34">
        <f t="shared" si="6958"/>
        <v>3053.6220068287912</v>
      </c>
      <c r="O6571" s="34">
        <f t="shared" si="6959"/>
        <v>13.261852397919354</v>
      </c>
      <c r="P6571">
        <f t="shared" si="6960"/>
        <v>1218.7023935820309</v>
      </c>
      <c r="Q6571" s="36">
        <f t="shared" si="6961"/>
        <v>2531.632189593749</v>
      </c>
      <c r="R6571" s="34">
        <f t="shared" si="6962"/>
        <v>1580.7620925820579</v>
      </c>
      <c r="S6571" s="34">
        <f t="shared" si="6963"/>
        <v>148.96126420220003</v>
      </c>
      <c r="T6571" s="36">
        <f t="shared" si="6964"/>
        <v>1.7595879971537918E-6</v>
      </c>
      <c r="U6571" s="36">
        <f t="shared" si="6965"/>
        <v>27368.131108075049</v>
      </c>
      <c r="V6571" s="36">
        <f t="shared" si="6966"/>
        <v>1.9072901013072751E-2</v>
      </c>
      <c r="W6571" s="68">
        <f t="shared" si="6967"/>
        <v>91.89533686660792</v>
      </c>
      <c r="X6571">
        <f t="shared" si="6968"/>
        <v>9.2835583476469097</v>
      </c>
      <c r="Y6571">
        <f t="shared" si="6969"/>
        <v>5.4790819485161157E-3</v>
      </c>
      <c r="Z6571" s="34">
        <f t="shared" si="6970"/>
        <v>1.6980387444359678E-3</v>
      </c>
      <c r="AA6571" s="36">
        <f t="shared" si="6971"/>
        <v>2.0755025949530291E-4</v>
      </c>
      <c r="AB6571" s="34">
        <f t="shared" si="6972"/>
        <v>1.9253560391868981E-3</v>
      </c>
      <c r="AC6571" s="36">
        <f t="shared" si="6973"/>
        <v>319.85397095742223</v>
      </c>
      <c r="AD6571" s="34">
        <f t="shared" si="6974"/>
        <v>0</v>
      </c>
      <c r="AE6571">
        <f t="shared" si="6975"/>
        <v>166127.18086806458</v>
      </c>
      <c r="AF6571" s="36">
        <f t="shared" si="6976"/>
        <v>0</v>
      </c>
      <c r="AG6571" s="34">
        <f t="shared" si="6977"/>
        <v>844.11456085209579</v>
      </c>
      <c r="AH6571">
        <f t="shared" si="6978"/>
        <v>4.1667057155577822</v>
      </c>
      <c r="AI6571" s="29">
        <f t="shared" si="6979"/>
        <v>844.11456085209579</v>
      </c>
      <c r="AJ6571">
        <f t="shared" si="6980"/>
        <v>128345.04740054825</v>
      </c>
      <c r="AK6571" s="36">
        <f t="shared" si="6981"/>
        <v>-3.1106211429614723E-71</v>
      </c>
      <c r="AL6571" s="36">
        <f t="shared" si="6982"/>
        <v>-3.6486986668900902E-5</v>
      </c>
      <c r="AM6571" s="36">
        <f t="shared" si="6983"/>
        <v>-6.2736153017063254E-6</v>
      </c>
      <c r="AN6571" s="37">
        <f t="shared" si="6984"/>
        <v>3.2442503647249797E-70</v>
      </c>
      <c r="AO6571" s="36">
        <f t="shared" si="6985"/>
        <v>6.4426662195025519E-2</v>
      </c>
      <c r="AP6571" s="36">
        <f t="shared" si="6986"/>
        <v>3.2521325328427708E-3</v>
      </c>
      <c r="AQ6571" s="74">
        <f t="shared" si="6987"/>
        <v>6.6469936204486885E-69</v>
      </c>
      <c r="AR6571" s="73">
        <f t="shared" si="6988"/>
        <v>2.8141192847568496E-71</v>
      </c>
      <c r="AS6571" s="72">
        <f t="shared" si="6989"/>
        <v>2.6742185452303127E-4</v>
      </c>
      <c r="AT6571" s="37">
        <f t="shared" si="6990"/>
        <v>1.8191580251193501E-64</v>
      </c>
      <c r="AU6571" s="37">
        <f t="shared" si="6991"/>
        <v>0.48766456152154042</v>
      </c>
      <c r="AV6571" s="34">
        <f t="shared" si="6992"/>
        <v>17.629575960573018</v>
      </c>
      <c r="AW6571" s="34">
        <f t="shared" si="6993"/>
        <v>8.6420337977367847</v>
      </c>
      <c r="AX6571" s="37">
        <f t="shared" si="6994"/>
        <v>345.45164769716416</v>
      </c>
      <c r="AY6571" s="7">
        <f t="shared" si="6995"/>
        <v>463.61859432208183</v>
      </c>
      <c r="AZ6571" s="37">
        <f t="shared" si="6996"/>
        <v>437.34698456377208</v>
      </c>
      <c r="BA6571" s="2">
        <f>BE6571*'mass balance'!$B$17+BF6571*'mass balance'!$C$17+BG6571*'mass balance'!$D$17+BH6571*'mass balance'!$E$17</f>
        <v>3.2120739988145794E-3</v>
      </c>
      <c r="BB6571" s="2">
        <f>BE6571*'mass balance'!$B$18+BF6571*'mass balance'!$C$18+BG6571*'mass balance'!$D$18+BH6571*'mass balance'!$E$18</f>
        <v>3.2614905218732657E-3</v>
      </c>
      <c r="BC6571" s="2">
        <f>BE6571*'mass balance'!$B$19+BF6571*'mass balance'!$C$19+BG6571*'mass balance'!$D$19+BH6571*'mass balance'!$E$19</f>
        <v>-4.0768631523415803E-3</v>
      </c>
      <c r="BD6571" s="2">
        <f>BE6571*'mass balance'!$B$20+BF6571*'mass balance'!$C$20+BG6571*'mass balance'!$D$20+BH6571*'mass balance'!$E$20</f>
        <v>1.4824956917605748E-4</v>
      </c>
      <c r="BE6571" s="2">
        <f>N6571*'mass balance'!$H$11+R6571*'mass balance'!$I$11+S6571*'mass balance'!$J$11</f>
        <v>-7.2705285876875974E-3</v>
      </c>
      <c r="BF6571" s="2">
        <f>N6571*'mass balance'!$H$12+R6571*'mass balance'!$I$12+S6571*'mass balance'!$J$12</f>
        <v>2.3940879932727384E-4</v>
      </c>
      <c r="BG6571" s="2">
        <f>N6571*'mass balance'!$H$13+R6571*'mass balance'!$I$13+S6571*'mass balance'!$J$13</f>
        <v>2.282583879387126E-3</v>
      </c>
      <c r="BH6571" s="2">
        <f>N6571*'mass balance'!$H$14+R6571*'mass balance'!$I$14+S6571*'mass balance'!$J$14</f>
        <v>7.9521406427833096E-4</v>
      </c>
      <c r="BI6571" s="36">
        <f t="shared" si="6997"/>
        <v>6.4767575960678318E-26</v>
      </c>
      <c r="BJ6571" s="36">
        <f t="shared" si="6998"/>
        <v>2.8244162043092979E-29</v>
      </c>
      <c r="BK6571" s="36">
        <f t="shared" si="6999"/>
        <v>1.7807187717635024E-25</v>
      </c>
      <c r="BL6571" s="36">
        <f t="shared" si="7000"/>
        <v>1.0927070638798908E-25</v>
      </c>
      <c r="BM6571" s="36">
        <f t="shared" si="7001"/>
        <v>3.3149161535940264E-22</v>
      </c>
      <c r="BN6571" s="36">
        <f t="shared" ca="1" si="7013"/>
        <v>0.88996311713962573</v>
      </c>
      <c r="BO6571" s="36">
        <f t="shared" ca="1" si="7002"/>
        <v>1</v>
      </c>
      <c r="BP6571" s="36">
        <f t="shared" si="7003"/>
        <v>-3.3149161535940264E-22</v>
      </c>
      <c r="BQ6571" s="36">
        <f t="shared" si="7004"/>
        <v>1</v>
      </c>
      <c r="BR6571" s="2">
        <f t="shared" si="7016"/>
        <v>-5</v>
      </c>
      <c r="BS6571">
        <v>0</v>
      </c>
      <c r="BT6571" s="37">
        <f t="shared" si="7005"/>
        <v>4.0870553102224347</v>
      </c>
      <c r="BU6571" s="34">
        <f t="shared" si="7006"/>
        <v>-5</v>
      </c>
      <c r="BV6571" s="34">
        <f t="shared" si="7007"/>
        <v>-5</v>
      </c>
      <c r="BW6571" s="34">
        <f t="shared" si="7008"/>
        <v>-5</v>
      </c>
      <c r="BX6571" s="34">
        <f t="shared" si="7009"/>
        <v>-5</v>
      </c>
      <c r="BY6571" s="34">
        <f t="shared" si="7010"/>
        <v>70.00399012420155</v>
      </c>
      <c r="BZ6571" s="36">
        <f t="shared" si="7011"/>
        <v>4.0768631523415803E-3</v>
      </c>
      <c r="CA6571" s="34">
        <f t="shared" si="7012"/>
        <v>9.3451091569752842E-3</v>
      </c>
    </row>
    <row r="6572" spans="1:79" ht="13.2" x14ac:dyDescent="0.25">
      <c r="A6572" s="75">
        <f t="shared" si="7014"/>
        <v>17.912328767120687</v>
      </c>
      <c r="B6572" s="34">
        <f t="shared" si="6949"/>
        <v>6537.9999999990505</v>
      </c>
      <c r="C6572">
        <f t="shared" si="7015"/>
        <v>20</v>
      </c>
      <c r="D6572" s="35">
        <f t="shared" si="6950"/>
        <v>3000</v>
      </c>
      <c r="E6572" s="27">
        <v>0</v>
      </c>
      <c r="F6572" s="64">
        <f t="shared" si="6951"/>
        <v>0.96267801959344901</v>
      </c>
      <c r="G6572" s="34">
        <v>0</v>
      </c>
      <c r="H6572" s="34">
        <f t="shared" si="6952"/>
        <v>1</v>
      </c>
      <c r="I6572" s="34">
        <f t="shared" si="6953"/>
        <v>12793.990880396937</v>
      </c>
      <c r="J6572" s="34">
        <f t="shared" si="6954"/>
        <v>260572.41533651887</v>
      </c>
      <c r="K6572" s="34">
        <f t="shared" si="6955"/>
        <v>228490.68983059219</v>
      </c>
      <c r="L6572" s="36">
        <f t="shared" si="6956"/>
        <v>32170.043418667348</v>
      </c>
      <c r="M6572" s="34">
        <f t="shared" si="6957"/>
        <v>149.95224105927213</v>
      </c>
      <c r="N6572" s="34">
        <f t="shared" si="6958"/>
        <v>3054.0445122410615</v>
      </c>
      <c r="O6572" s="34">
        <f t="shared" si="6959"/>
        <v>13.261852397919354</v>
      </c>
      <c r="P6572">
        <f t="shared" si="6960"/>
        <v>1218.9553355800665</v>
      </c>
      <c r="Q6572" s="36">
        <f t="shared" si="6961"/>
        <v>2532.0846028034694</v>
      </c>
      <c r="R6572" s="34">
        <f t="shared" si="6962"/>
        <v>1581.0254348811652</v>
      </c>
      <c r="S6572" s="34">
        <f t="shared" si="6963"/>
        <v>148.9527293924516</v>
      </c>
      <c r="T6572" s="36">
        <f t="shared" si="6964"/>
        <v>1.7573300023042183E-6</v>
      </c>
      <c r="U6572" s="36">
        <f t="shared" si="6965"/>
        <v>27368.131109834638</v>
      </c>
      <c r="V6572" s="36">
        <f t="shared" si="6966"/>
        <v>1.9071808221719538E-2</v>
      </c>
      <c r="W6572" s="68">
        <f t="shared" si="6967"/>
        <v>91.914409767620995</v>
      </c>
      <c r="X6572">
        <f t="shared" si="6968"/>
        <v>9.2842005715324127</v>
      </c>
      <c r="Y6572">
        <f t="shared" si="6969"/>
        <v>5.4790819485161157E-3</v>
      </c>
      <c r="Z6572" s="34">
        <f t="shared" si="6970"/>
        <v>1.6980387444359678E-3</v>
      </c>
      <c r="AA6572" s="36">
        <f t="shared" si="6971"/>
        <v>2.0749530209612498E-4</v>
      </c>
      <c r="AB6572" s="34">
        <f t="shared" si="6972"/>
        <v>1.9253560391868981E-3</v>
      </c>
      <c r="AC6572" s="36">
        <f t="shared" si="6973"/>
        <v>319.85397095742223</v>
      </c>
      <c r="AD6572" s="34">
        <f t="shared" si="6974"/>
        <v>0</v>
      </c>
      <c r="AE6572">
        <f t="shared" si="6975"/>
        <v>166127.18086806458</v>
      </c>
      <c r="AF6572" s="36">
        <f t="shared" si="6976"/>
        <v>0</v>
      </c>
      <c r="AG6572" s="34">
        <f t="shared" si="6977"/>
        <v>844.32256687352901</v>
      </c>
      <c r="AH6572">
        <f t="shared" si="6978"/>
        <v>4.1663764512130683</v>
      </c>
      <c r="AI6572" s="29">
        <f t="shared" si="6979"/>
        <v>844.32256687352901</v>
      </c>
      <c r="AJ6572">
        <f t="shared" si="6980"/>
        <v>129189.36996742178</v>
      </c>
      <c r="AK6572" s="36">
        <f t="shared" si="6981"/>
        <v>-2.8141192847568496E-71</v>
      </c>
      <c r="AL6572" s="36">
        <f t="shared" si="6982"/>
        <v>-3.6466322860613786E-5</v>
      </c>
      <c r="AM6572" s="36">
        <f t="shared" si="6983"/>
        <v>-6.2615130123450121E-6</v>
      </c>
      <c r="AN6572" s="37">
        <f t="shared" si="6984"/>
        <v>2.9331882504288322E-70</v>
      </c>
      <c r="AO6572" s="36">
        <f t="shared" si="6985"/>
        <v>6.4390175208356618E-2</v>
      </c>
      <c r="AP6572" s="36">
        <f t="shared" si="6986"/>
        <v>3.2458589175410643E-3</v>
      </c>
      <c r="AQ6572" s="74">
        <f t="shared" si="6987"/>
        <v>6.019894943832611E-69</v>
      </c>
      <c r="AR6572" s="73">
        <f t="shared" si="6988"/>
        <v>2.5457121030024722E-71</v>
      </c>
      <c r="AS6572" s="72">
        <f t="shared" si="6989"/>
        <v>2.669677618043671E-4</v>
      </c>
      <c r="AT6572" s="37">
        <f t="shared" si="6990"/>
        <v>1.647532828038018E-64</v>
      </c>
      <c r="AU6572" s="37">
        <f t="shared" si="6991"/>
        <v>0.48672381884750576</v>
      </c>
      <c r="AV6572" s="34">
        <f t="shared" si="6992"/>
        <v>17.745548957577956</v>
      </c>
      <c r="AW6572" s="34">
        <f t="shared" si="6993"/>
        <v>8.6438274540940707</v>
      </c>
      <c r="AX6572" s="37">
        <f t="shared" si="6994"/>
        <v>345.52334629850156</v>
      </c>
      <c r="AY6572" s="7">
        <f t="shared" si="6995"/>
        <v>463.82713247779463</v>
      </c>
      <c r="AZ6572" s="37">
        <f t="shared" si="6996"/>
        <v>437.43775606612257</v>
      </c>
      <c r="BA6572" s="2">
        <f>BE6572*'mass balance'!$B$17+BF6572*'mass balance'!$C$17+BG6572*'mass balance'!$D$17+BH6572*'mass balance'!$E$17</f>
        <v>3.2125781717310879E-3</v>
      </c>
      <c r="BB6572" s="2">
        <f>BE6572*'mass balance'!$B$18+BF6572*'mass balance'!$C$18+BG6572*'mass balance'!$D$18+BH6572*'mass balance'!$E$18</f>
        <v>3.2620024512961822E-3</v>
      </c>
      <c r="BC6572" s="2">
        <f>BE6572*'mass balance'!$B$19+BF6572*'mass balance'!$C$19+BG6572*'mass balance'!$D$19+BH6572*'mass balance'!$E$19</f>
        <v>-4.0775030641202279E-3</v>
      </c>
      <c r="BD6572" s="2">
        <f>BE6572*'mass balance'!$B$20+BF6572*'mass balance'!$C$20+BG6572*'mass balance'!$D$20+BH6572*'mass balance'!$E$20</f>
        <v>1.48272838695281E-4</v>
      </c>
      <c r="BE6572" s="2">
        <f>N6572*'mass balance'!$H$11+R6572*'mass balance'!$I$11+S6572*'mass balance'!$J$11</f>
        <v>-7.2715345529549081E-3</v>
      </c>
      <c r="BF6572" s="2">
        <f>N6572*'mass balance'!$H$12+R6572*'mass balance'!$I$12+S6572*'mass balance'!$J$12</f>
        <v>2.3939508228099809E-4</v>
      </c>
      <c r="BG6572" s="2">
        <f>N6572*'mass balance'!$H$13+R6572*'mass balance'!$I$13+S6572*'mass balance'!$J$13</f>
        <v>2.2828730137369737E-3</v>
      </c>
      <c r="BH6572" s="2">
        <f>N6572*'mass balance'!$H$14+R6572*'mass balance'!$I$14+S6572*'mass balance'!$J$14</f>
        <v>7.9532409172944297E-4</v>
      </c>
      <c r="BI6572" s="36">
        <f t="shared" si="6997"/>
        <v>6.4767575960678318E-26</v>
      </c>
      <c r="BJ6572" s="36">
        <f t="shared" si="6998"/>
        <v>2.8246210063321195E-29</v>
      </c>
      <c r="BK6572" s="36">
        <f t="shared" si="6999"/>
        <v>1.7810012133839333E-25</v>
      </c>
      <c r="BL6572" s="36">
        <f t="shared" si="7000"/>
        <v>1.0929449530882938E-25</v>
      </c>
      <c r="BM6572" s="36">
        <f t="shared" si="7001"/>
        <v>3.3160088606579064E-22</v>
      </c>
      <c r="BN6572" s="36">
        <f t="shared" ca="1" si="7013"/>
        <v>0.73817452766726732</v>
      </c>
      <c r="BO6572" s="36">
        <f t="shared" ca="1" si="7002"/>
        <v>1</v>
      </c>
      <c r="BP6572" s="36">
        <f t="shared" si="7003"/>
        <v>-3.3160088606579064E-22</v>
      </c>
      <c r="BQ6572" s="36">
        <f t="shared" si="7004"/>
        <v>1</v>
      </c>
      <c r="BR6572" s="2">
        <f t="shared" si="7016"/>
        <v>-5</v>
      </c>
      <c r="BS6572">
        <v>0</v>
      </c>
      <c r="BT6572" s="37">
        <f t="shared" si="7005"/>
        <v>4.0876968217805283</v>
      </c>
      <c r="BU6572" s="34">
        <f t="shared" si="7006"/>
        <v>-5</v>
      </c>
      <c r="BV6572" s="34">
        <f t="shared" si="7007"/>
        <v>-5</v>
      </c>
      <c r="BW6572" s="34">
        <f t="shared" si="7008"/>
        <v>-5</v>
      </c>
      <c r="BX6572" s="34">
        <f t="shared" si="7009"/>
        <v>-5</v>
      </c>
      <c r="BY6572" s="34">
        <f t="shared" si="7010"/>
        <v>70.013676020046503</v>
      </c>
      <c r="BZ6572" s="36">
        <f t="shared" si="7011"/>
        <v>4.0775030641202279E-3</v>
      </c>
      <c r="CA6572" s="34">
        <f t="shared" si="7012"/>
        <v>9.3446364999244299E-3</v>
      </c>
    </row>
    <row r="6573" spans="1:79" ht="13.2" x14ac:dyDescent="0.25">
      <c r="A6573" s="75">
        <f t="shared" si="7014"/>
        <v>17.915068493148084</v>
      </c>
      <c r="B6573" s="34">
        <f t="shared" si="6949"/>
        <v>6538.9999999990505</v>
      </c>
      <c r="C6573">
        <f t="shared" si="7015"/>
        <v>20</v>
      </c>
      <c r="D6573" s="35">
        <f t="shared" si="6950"/>
        <v>3000</v>
      </c>
      <c r="E6573" s="27">
        <v>0</v>
      </c>
      <c r="F6573" s="64">
        <f t="shared" si="6951"/>
        <v>0.96267801959344901</v>
      </c>
      <c r="G6573" s="34">
        <v>0</v>
      </c>
      <c r="H6573" s="34">
        <f t="shared" si="6952"/>
        <v>1</v>
      </c>
      <c r="I6573" s="34">
        <f t="shared" si="6953"/>
        <v>12793.990880396937</v>
      </c>
      <c r="J6573" s="34">
        <f t="shared" si="6954"/>
        <v>260608.45912479667</v>
      </c>
      <c r="K6573" s="34">
        <f t="shared" si="6955"/>
        <v>228522.29590077835</v>
      </c>
      <c r="L6573" s="36">
        <f t="shared" si="6956"/>
        <v>32176.718551544953</v>
      </c>
      <c r="M6573" s="34">
        <f t="shared" si="6957"/>
        <v>149.95224105927213</v>
      </c>
      <c r="N6573" s="34">
        <f t="shared" si="6958"/>
        <v>3054.4669642248914</v>
      </c>
      <c r="O6573" s="34">
        <f t="shared" si="6959"/>
        <v>13.261852397919354</v>
      </c>
      <c r="P6573">
        <f t="shared" si="6960"/>
        <v>1219.2082630856644</v>
      </c>
      <c r="Q6573" s="36">
        <f t="shared" si="6961"/>
        <v>2532.5369799916434</v>
      </c>
      <c r="R6573" s="34">
        <f t="shared" si="6962"/>
        <v>1581.2887618597533</v>
      </c>
      <c r="S6573" s="34">
        <f t="shared" si="6963"/>
        <v>148.94418961522115</v>
      </c>
      <c r="T6573" s="36">
        <f t="shared" si="6964"/>
        <v>1.7550750892198291E-6</v>
      </c>
      <c r="U6573" s="36">
        <f t="shared" si="6965"/>
        <v>27368.131111591967</v>
      </c>
      <c r="V6573" s="36">
        <f t="shared" si="6966"/>
        <v>1.9070714794333119E-2</v>
      </c>
      <c r="W6573" s="68">
        <f t="shared" si="6967"/>
        <v>91.93348157584272</v>
      </c>
      <c r="X6573">
        <f t="shared" si="6968"/>
        <v>9.2848426697911073</v>
      </c>
      <c r="Y6573">
        <f t="shared" si="6969"/>
        <v>5.4790819485161157E-3</v>
      </c>
      <c r="Z6573" s="34">
        <f t="shared" si="6970"/>
        <v>1.6980387444359678E-3</v>
      </c>
      <c r="AA6573" s="36">
        <f t="shared" si="6971"/>
        <v>2.0744036304771378E-4</v>
      </c>
      <c r="AB6573" s="34">
        <f t="shared" si="6972"/>
        <v>1.9253560391868981E-3</v>
      </c>
      <c r="AC6573" s="36">
        <f t="shared" si="6973"/>
        <v>319.85397095742223</v>
      </c>
      <c r="AD6573" s="34">
        <f t="shared" si="6974"/>
        <v>0</v>
      </c>
      <c r="AE6573">
        <f t="shared" si="6975"/>
        <v>166127.18086806458</v>
      </c>
      <c r="AF6573" s="36">
        <f t="shared" si="6976"/>
        <v>0</v>
      </c>
      <c r="AG6573" s="34">
        <f t="shared" si="6977"/>
        <v>844.53055633333565</v>
      </c>
      <c r="AH6573">
        <f t="shared" si="6978"/>
        <v>4.166047088459095</v>
      </c>
      <c r="AI6573" s="29">
        <f t="shared" si="6979"/>
        <v>844.53055633333565</v>
      </c>
      <c r="AJ6573">
        <f t="shared" si="6980"/>
        <v>130033.90052375512</v>
      </c>
      <c r="AK6573" s="36">
        <f t="shared" si="6981"/>
        <v>-2.5457121030024722E-71</v>
      </c>
      <c r="AL6573" s="36">
        <f t="shared" si="6982"/>
        <v>-3.6445670754936614E-5</v>
      </c>
      <c r="AM6573" s="36">
        <f t="shared" si="6983"/>
        <v>-6.2494340692363362E-6</v>
      </c>
      <c r="AN6573" s="37">
        <f t="shared" si="6984"/>
        <v>2.6517763219531472E-70</v>
      </c>
      <c r="AO6573" s="36">
        <f t="shared" si="6985"/>
        <v>6.4353708885496005E-2</v>
      </c>
      <c r="AP6573" s="36">
        <f t="shared" si="6986"/>
        <v>3.2395974045287194E-3</v>
      </c>
      <c r="AQ6573" s="74">
        <f t="shared" si="6987"/>
        <v>5.4515994588454827E-69</v>
      </c>
      <c r="AR6573" s="73">
        <f t="shared" si="6988"/>
        <v>2.3027535060133373E-71</v>
      </c>
      <c r="AS6573" s="72">
        <f t="shared" si="6989"/>
        <v>2.6651444015281532E-4</v>
      </c>
      <c r="AT6573" s="37">
        <f t="shared" si="6990"/>
        <v>1.4920009663896174E-64</v>
      </c>
      <c r="AU6573" s="37">
        <f t="shared" si="6991"/>
        <v>0.48578489093888283</v>
      </c>
      <c r="AV6573" s="34">
        <f t="shared" si="6992"/>
        <v>17.861550523236559</v>
      </c>
      <c r="AW6573" s="34">
        <f t="shared" si="6993"/>
        <v>8.6456210076829265</v>
      </c>
      <c r="AX6573" s="37">
        <f t="shared" si="6994"/>
        <v>345.59504079181403</v>
      </c>
      <c r="AY6573" s="7">
        <f t="shared" si="6995"/>
        <v>464.0356938985762</v>
      </c>
      <c r="AZ6573" s="37">
        <f t="shared" si="6996"/>
        <v>437.52852236765676</v>
      </c>
      <c r="BA6573" s="2">
        <f>BE6573*'mass balance'!$B$17+BF6573*'mass balance'!$C$17+BG6573*'mass balance'!$D$17+BH6573*'mass balance'!$E$17</f>
        <v>3.2130823055057768E-3</v>
      </c>
      <c r="BB6573" s="2">
        <f>BE6573*'mass balance'!$B$18+BF6573*'mass balance'!$C$18+BG6573*'mass balance'!$D$18+BH6573*'mass balance'!$E$18</f>
        <v>3.2625143409750965E-3</v>
      </c>
      <c r="BC6573" s="2">
        <f>BE6573*'mass balance'!$B$19+BF6573*'mass balance'!$C$19+BG6573*'mass balance'!$D$19+BH6573*'mass balance'!$E$19</f>
        <v>-4.0781429262188706E-3</v>
      </c>
      <c r="BD6573" s="2">
        <f>BE6573*'mass balance'!$B$20+BF6573*'mass balance'!$C$20+BG6573*'mass balance'!$D$20+BH6573*'mass balance'!$E$20</f>
        <v>1.4829610640795891E-4</v>
      </c>
      <c r="BE6573" s="2">
        <f>N6573*'mass balance'!$H$11+R6573*'mass balance'!$I$11+S6573*'mass balance'!$J$11</f>
        <v>-7.2725403910116459E-3</v>
      </c>
      <c r="BF6573" s="2">
        <f>N6573*'mass balance'!$H$12+R6573*'mass balance'!$I$12+S6573*'mass balance'!$J$12</f>
        <v>2.3938135725104338E-4</v>
      </c>
      <c r="BG6573" s="2">
        <f>N6573*'mass balance'!$H$13+R6573*'mass balance'!$I$13+S6573*'mass balance'!$J$13</f>
        <v>2.2831620909481327E-3</v>
      </c>
      <c r="BH6573" s="2">
        <f>N6573*'mass balance'!$H$14+R6573*'mass balance'!$I$14+S6573*'mass balance'!$J$14</f>
        <v>7.9543410526689863E-4</v>
      </c>
      <c r="BI6573" s="36">
        <f t="shared" si="6997"/>
        <v>6.4767575960678318E-26</v>
      </c>
      <c r="BJ6573" s="36">
        <f t="shared" si="6998"/>
        <v>2.8248258122590292E-29</v>
      </c>
      <c r="BK6573" s="36">
        <f t="shared" si="6999"/>
        <v>1.7812836754845664E-25</v>
      </c>
      <c r="BL6573" s="36">
        <f t="shared" si="7000"/>
        <v>1.0931828726623949E-25</v>
      </c>
      <c r="BM6573" s="36">
        <f t="shared" si="7001"/>
        <v>3.3171018056109947E-22</v>
      </c>
      <c r="BN6573" s="36">
        <f t="shared" ca="1" si="7013"/>
        <v>0.65893277733707023</v>
      </c>
      <c r="BO6573" s="36">
        <f t="shared" ca="1" si="7002"/>
        <v>1</v>
      </c>
      <c r="BP6573" s="36">
        <f t="shared" si="7003"/>
        <v>-3.3171018056109947E-22</v>
      </c>
      <c r="BQ6573" s="36">
        <f t="shared" si="7004"/>
        <v>1</v>
      </c>
      <c r="BR6573" s="2">
        <f t="shared" si="7016"/>
        <v>-5</v>
      </c>
      <c r="BS6573">
        <v>0</v>
      </c>
      <c r="BT6573" s="37">
        <f t="shared" si="7005"/>
        <v>4.0883382835344175</v>
      </c>
      <c r="BU6573" s="34">
        <f t="shared" si="7006"/>
        <v>-5</v>
      </c>
      <c r="BV6573" s="34">
        <f t="shared" si="7007"/>
        <v>-5</v>
      </c>
      <c r="BW6573" s="34">
        <f t="shared" si="7008"/>
        <v>-5</v>
      </c>
      <c r="BX6573" s="34">
        <f t="shared" si="7009"/>
        <v>-5</v>
      </c>
      <c r="BY6573" s="34">
        <f t="shared" si="7010"/>
        <v>70.023360691049589</v>
      </c>
      <c r="BZ6573" s="36">
        <f t="shared" si="7011"/>
        <v>4.0781429262188706E-3</v>
      </c>
      <c r="CA6573" s="34">
        <f t="shared" si="7012"/>
        <v>9.3441640362338999E-3</v>
      </c>
    </row>
    <row r="6574" spans="1:79" ht="13.2" x14ac:dyDescent="0.25">
      <c r="A6574" s="75">
        <f t="shared" si="7014"/>
        <v>17.91780821917548</v>
      </c>
      <c r="B6574" s="34">
        <f t="shared" si="6949"/>
        <v>6539.9999999990505</v>
      </c>
      <c r="C6574">
        <f t="shared" si="7015"/>
        <v>20</v>
      </c>
      <c r="D6574" s="35">
        <f t="shared" si="6950"/>
        <v>3000</v>
      </c>
      <c r="E6574" s="27">
        <v>0</v>
      </c>
      <c r="F6574" s="64">
        <f t="shared" si="6951"/>
        <v>0.96267801959344901</v>
      </c>
      <c r="G6574" s="34">
        <v>0</v>
      </c>
      <c r="H6574" s="34">
        <f t="shared" si="6952"/>
        <v>1</v>
      </c>
      <c r="I6574" s="34">
        <f t="shared" si="6953"/>
        <v>12793.990880396937</v>
      </c>
      <c r="J6574" s="34">
        <f t="shared" si="6954"/>
        <v>260644.49835445292</v>
      </c>
      <c r="K6574" s="34">
        <f t="shared" si="6955"/>
        <v>228553.8979736013</v>
      </c>
      <c r="L6574" s="36">
        <f t="shared" si="6956"/>
        <v>32183.393301722972</v>
      </c>
      <c r="M6574" s="34">
        <f t="shared" si="6957"/>
        <v>149.95224105927213</v>
      </c>
      <c r="N6574" s="34">
        <f t="shared" si="6958"/>
        <v>3054.8893627793004</v>
      </c>
      <c r="O6574" s="34">
        <f t="shared" si="6959"/>
        <v>13.261852397919354</v>
      </c>
      <c r="P6574">
        <f t="shared" si="6960"/>
        <v>1219.4611760903899</v>
      </c>
      <c r="Q6574" s="36">
        <f t="shared" si="6961"/>
        <v>2532.9893211477133</v>
      </c>
      <c r="R6574" s="34">
        <f t="shared" si="6962"/>
        <v>1581.5520735091452</v>
      </c>
      <c r="S6574" s="34">
        <f t="shared" si="6963"/>
        <v>148.9356448732392</v>
      </c>
      <c r="T6574" s="36">
        <f t="shared" si="6964"/>
        <v>1.7528232445712824E-6</v>
      </c>
      <c r="U6574" s="36">
        <f t="shared" si="6965"/>
        <v>27368.131113347041</v>
      </c>
      <c r="V6574" s="36">
        <f t="shared" si="6966"/>
        <v>1.9069620731263281E-2</v>
      </c>
      <c r="W6574" s="68">
        <f t="shared" si="6967"/>
        <v>91.952552290637058</v>
      </c>
      <c r="X6574">
        <f t="shared" si="6968"/>
        <v>9.2854846424475639</v>
      </c>
      <c r="Y6574">
        <f t="shared" si="6969"/>
        <v>5.4790819485161157E-3</v>
      </c>
      <c r="Z6574" s="34">
        <f t="shared" si="6970"/>
        <v>1.6980387444359678E-3</v>
      </c>
      <c r="AA6574" s="36">
        <f t="shared" si="6971"/>
        <v>2.0738544234193072E-4</v>
      </c>
      <c r="AB6574" s="34">
        <f t="shared" si="6972"/>
        <v>1.9253560391868981E-3</v>
      </c>
      <c r="AC6574" s="36">
        <f t="shared" si="6973"/>
        <v>319.85397095742223</v>
      </c>
      <c r="AD6574" s="34">
        <f t="shared" si="6974"/>
        <v>0</v>
      </c>
      <c r="AE6574">
        <f t="shared" si="6975"/>
        <v>166127.18086806458</v>
      </c>
      <c r="AF6574" s="36">
        <f t="shared" si="6976"/>
        <v>0</v>
      </c>
      <c r="AG6574" s="34">
        <f t="shared" si="6977"/>
        <v>844.73852922666197</v>
      </c>
      <c r="AH6574">
        <f t="shared" si="6978"/>
        <v>4.1657176273624827</v>
      </c>
      <c r="AI6574" s="29">
        <f t="shared" si="6979"/>
        <v>844.73852922666197</v>
      </c>
      <c r="AJ6574">
        <f t="shared" si="6980"/>
        <v>130878.63905298177</v>
      </c>
      <c r="AK6574" s="36">
        <f t="shared" si="6981"/>
        <v>-2.3027535060133373E-71</v>
      </c>
      <c r="AL6574" s="36">
        <f t="shared" si="6982"/>
        <v>-3.6425030345241806E-5</v>
      </c>
      <c r="AM6574" s="36">
        <f t="shared" si="6983"/>
        <v>-6.2373784273435705E-6</v>
      </c>
      <c r="AN6574" s="37">
        <f t="shared" si="6984"/>
        <v>2.3972051116529E-70</v>
      </c>
      <c r="AO6574" s="36">
        <f t="shared" si="6985"/>
        <v>6.4317263214741072E-2</v>
      </c>
      <c r="AP6574" s="36">
        <f t="shared" si="6986"/>
        <v>3.2333479704594833E-3</v>
      </c>
      <c r="AQ6574" s="74">
        <f t="shared" si="6987"/>
        <v>4.9366270908212339E-69</v>
      </c>
      <c r="AR6574" s="73">
        <f t="shared" si="6988"/>
        <v>2.0828451083819267E-71</v>
      </c>
      <c r="AS6574" s="72">
        <f t="shared" si="6989"/>
        <v>2.6606188825907393E-4</v>
      </c>
      <c r="AT6574" s="37">
        <f t="shared" si="6990"/>
        <v>1.3510626460752991E-64</v>
      </c>
      <c r="AU6574" s="37">
        <f t="shared" si="6991"/>
        <v>0.48484777429484871</v>
      </c>
      <c r="AV6574" s="34">
        <f t="shared" si="6992"/>
        <v>17.977580655273321</v>
      </c>
      <c r="AW6574" s="34">
        <f t="shared" si="6993"/>
        <v>8.6474144584435333</v>
      </c>
      <c r="AX6574" s="37">
        <f t="shared" si="6994"/>
        <v>345.66673117471049</v>
      </c>
      <c r="AY6574" s="7">
        <f t="shared" si="6995"/>
        <v>464.24427857906437</v>
      </c>
      <c r="AZ6574" s="37">
        <f t="shared" si="6996"/>
        <v>437.61928346534756</v>
      </c>
      <c r="BA6574" s="2">
        <f>BE6574*'mass balance'!$B$17+BF6574*'mass balance'!$C$17+BG6574*'mass balance'!$D$17+BH6574*'mass balance'!$E$17</f>
        <v>3.213586400126432E-3</v>
      </c>
      <c r="BB6574" s="2">
        <f>BE6574*'mass balance'!$B$18+BF6574*'mass balance'!$C$18+BG6574*'mass balance'!$D$18+BH6574*'mass balance'!$E$18</f>
        <v>3.2630261908976081E-3</v>
      </c>
      <c r="BC6574" s="2">
        <f>BE6574*'mass balance'!$B$19+BF6574*'mass balance'!$C$19+BG6574*'mass balance'!$D$19+BH6574*'mass balance'!$E$19</f>
        <v>-4.0787827386220103E-3</v>
      </c>
      <c r="BD6574" s="2">
        <f>BE6574*'mass balance'!$B$20+BF6574*'mass balance'!$C$20+BG6574*'mass balance'!$D$20+BH6574*'mass balance'!$E$20</f>
        <v>1.4831937231352766E-4</v>
      </c>
      <c r="BE6574" s="2">
        <f>N6574*'mass balance'!$H$11+R6574*'mass balance'!$I$11+S6574*'mass balance'!$J$11</f>
        <v>-7.2735461018554768E-3</v>
      </c>
      <c r="BF6574" s="2">
        <f>N6574*'mass balance'!$H$12+R6574*'mass balance'!$I$12+S6574*'mass balance'!$J$12</f>
        <v>2.3936762424179821E-4</v>
      </c>
      <c r="BG6574" s="2">
        <f>N6574*'mass balance'!$H$13+R6574*'mass balance'!$I$13+S6574*'mass balance'!$J$13</f>
        <v>2.2834511110291656E-3</v>
      </c>
      <c r="BH6574" s="2">
        <f>N6574*'mass balance'!$H$14+R6574*'mass balance'!$I$14+S6574*'mass balance'!$J$14</f>
        <v>7.9554410489044271E-4</v>
      </c>
      <c r="BI6574" s="36">
        <f t="shared" si="6997"/>
        <v>6.4767575960678318E-26</v>
      </c>
      <c r="BJ6574" s="36">
        <f t="shared" si="6998"/>
        <v>2.8250306220846147E-29</v>
      </c>
      <c r="BK6574" s="36">
        <f t="shared" si="6999"/>
        <v>1.7815661580657924E-25</v>
      </c>
      <c r="BL6574" s="36">
        <f t="shared" si="7000"/>
        <v>1.0934208226023315E-25</v>
      </c>
      <c r="BM6574" s="36">
        <f t="shared" si="7001"/>
        <v>3.3181949884836573E-22</v>
      </c>
      <c r="BN6574" s="36">
        <f t="shared" ca="1" si="7013"/>
        <v>0.74121727416487604</v>
      </c>
      <c r="BO6574" s="36">
        <f t="shared" ca="1" si="7002"/>
        <v>1</v>
      </c>
      <c r="BP6574" s="36">
        <f t="shared" si="7003"/>
        <v>-3.3181949884836573E-22</v>
      </c>
      <c r="BQ6574" s="36">
        <f t="shared" si="7004"/>
        <v>1</v>
      </c>
      <c r="BR6574" s="2">
        <f t="shared" si="7016"/>
        <v>-5</v>
      </c>
      <c r="BS6574">
        <v>0</v>
      </c>
      <c r="BT6574" s="37">
        <f t="shared" si="7005"/>
        <v>4.0889796954685655</v>
      </c>
      <c r="BU6574" s="34">
        <f t="shared" si="7006"/>
        <v>-5</v>
      </c>
      <c r="BV6574" s="34">
        <f t="shared" si="7007"/>
        <v>-5</v>
      </c>
      <c r="BW6574" s="34">
        <f t="shared" si="7008"/>
        <v>-5</v>
      </c>
      <c r="BX6574" s="34">
        <f t="shared" si="7009"/>
        <v>-5</v>
      </c>
      <c r="BY6574" s="34">
        <f t="shared" si="7010"/>
        <v>70.033044137188384</v>
      </c>
      <c r="BZ6574" s="36">
        <f t="shared" si="7011"/>
        <v>4.0787827386220103E-3</v>
      </c>
      <c r="CA6574" s="34">
        <f t="shared" si="7012"/>
        <v>9.3436917657956607E-3</v>
      </c>
    </row>
    <row r="6575" spans="1:79" ht="13.2" x14ac:dyDescent="0.25">
      <c r="A6575" s="75">
        <f t="shared" si="7014"/>
        <v>17.920547945202877</v>
      </c>
      <c r="B6575" s="34">
        <f t="shared" si="6949"/>
        <v>6540.9999999990505</v>
      </c>
      <c r="C6575">
        <f t="shared" si="7015"/>
        <v>20</v>
      </c>
      <c r="D6575" s="35">
        <f t="shared" si="6950"/>
        <v>3000</v>
      </c>
      <c r="E6575" s="27">
        <v>0</v>
      </c>
      <c r="F6575" s="64">
        <f t="shared" si="6951"/>
        <v>0.96267801959344901</v>
      </c>
      <c r="G6575" s="34">
        <v>0</v>
      </c>
      <c r="H6575" s="34">
        <f t="shared" si="6952"/>
        <v>1</v>
      </c>
      <c r="I6575" s="34">
        <f t="shared" si="6953"/>
        <v>12793.990880396937</v>
      </c>
      <c r="J6575" s="34">
        <f t="shared" si="6954"/>
        <v>260680.53302540365</v>
      </c>
      <c r="K6575" s="34">
        <f t="shared" si="6955"/>
        <v>228585.49604898746</v>
      </c>
      <c r="L6575" s="36">
        <f t="shared" si="6956"/>
        <v>32190.067668978911</v>
      </c>
      <c r="M6575" s="34">
        <f t="shared" si="6957"/>
        <v>149.95224105927213</v>
      </c>
      <c r="N6575" s="34">
        <f t="shared" si="6958"/>
        <v>3055.3117079033054</v>
      </c>
      <c r="O6575" s="34">
        <f t="shared" si="6959"/>
        <v>13.261852397919354</v>
      </c>
      <c r="P6575">
        <f t="shared" si="6960"/>
        <v>1219.7140745858121</v>
      </c>
      <c r="Q6575" s="36">
        <f t="shared" si="6961"/>
        <v>2533.4416262611303</v>
      </c>
      <c r="R6575" s="34">
        <f t="shared" si="6962"/>
        <v>1581.8153698206672</v>
      </c>
      <c r="S6575" s="34">
        <f t="shared" si="6963"/>
        <v>148.92709516923833</v>
      </c>
      <c r="T6575" s="36">
        <f t="shared" si="6964"/>
        <v>1.7505744676261895E-6</v>
      </c>
      <c r="U6575" s="36">
        <f t="shared" si="6965"/>
        <v>27368.131115099863</v>
      </c>
      <c r="V6575" s="36">
        <f t="shared" si="6966"/>
        <v>1.9068526032859807E-2</v>
      </c>
      <c r="W6575" s="68">
        <f t="shared" si="6967"/>
        <v>91.971621911368317</v>
      </c>
      <c r="X6575">
        <f t="shared" si="6968"/>
        <v>9.2861264895263353</v>
      </c>
      <c r="Y6575">
        <f t="shared" si="6969"/>
        <v>5.4790819485161157E-3</v>
      </c>
      <c r="Z6575" s="34">
        <f t="shared" si="6970"/>
        <v>1.6980387444359678E-3</v>
      </c>
      <c r="AA6575" s="36">
        <f t="shared" si="6971"/>
        <v>2.0733053997064291E-4</v>
      </c>
      <c r="AB6575" s="34">
        <f t="shared" si="6972"/>
        <v>1.9253560391868981E-3</v>
      </c>
      <c r="AC6575" s="36">
        <f t="shared" si="6973"/>
        <v>319.85397095742223</v>
      </c>
      <c r="AD6575" s="34">
        <f t="shared" si="6974"/>
        <v>0</v>
      </c>
      <c r="AE6575">
        <f t="shared" si="6975"/>
        <v>166127.18086806458</v>
      </c>
      <c r="AF6575" s="36">
        <f t="shared" si="6976"/>
        <v>0</v>
      </c>
      <c r="AG6575" s="34">
        <f t="shared" si="6977"/>
        <v>844.94648554865762</v>
      </c>
      <c r="AH6575">
        <f t="shared" si="6978"/>
        <v>4.1653880679899657</v>
      </c>
      <c r="AI6575" s="29">
        <f t="shared" si="6979"/>
        <v>844.94648554865762</v>
      </c>
      <c r="AJ6575">
        <f t="shared" si="6980"/>
        <v>131723.58553853043</v>
      </c>
      <c r="AK6575" s="36">
        <f t="shared" si="6981"/>
        <v>-2.0828451083819267E-71</v>
      </c>
      <c r="AL6575" s="36">
        <f t="shared" si="6982"/>
        <v>-3.6404401624905526E-5</v>
      </c>
      <c r="AM6575" s="36">
        <f t="shared" si="6983"/>
        <v>-6.2253460417168668E-6</v>
      </c>
      <c r="AN6575" s="37">
        <f t="shared" si="6984"/>
        <v>2.1669297610515662E-70</v>
      </c>
      <c r="AO6575" s="36">
        <f t="shared" si="6985"/>
        <v>6.4280838184395825E-2</v>
      </c>
      <c r="AP6575" s="36">
        <f t="shared" si="6986"/>
        <v>3.2271105920321399E-3</v>
      </c>
      <c r="AQ6575" s="74">
        <f t="shared" si="6987"/>
        <v>4.4700052905373938E-69</v>
      </c>
      <c r="AR6575" s="73">
        <f t="shared" si="6988"/>
        <v>1.8838131854580101E-71</v>
      </c>
      <c r="AS6575" s="72">
        <f t="shared" si="6989"/>
        <v>2.6561010481606398E-4</v>
      </c>
      <c r="AT6575" s="37">
        <f t="shared" si="6990"/>
        <v>1.2233569732323808E-64</v>
      </c>
      <c r="AU6575" s="37">
        <f t="shared" si="6991"/>
        <v>0.48391246542133382</v>
      </c>
      <c r="AV6575" s="34">
        <f t="shared" si="6992"/>
        <v>18.093639351412079</v>
      </c>
      <c r="AW6575" s="34">
        <f t="shared" si="6993"/>
        <v>8.6492078063161095</v>
      </c>
      <c r="AX6575" s="37">
        <f t="shared" si="6994"/>
        <v>345.73841744480114</v>
      </c>
      <c r="AY6575" s="7">
        <f t="shared" si="6995"/>
        <v>464.45288651389762</v>
      </c>
      <c r="AZ6575" s="37">
        <f t="shared" si="6996"/>
        <v>437.71003935616943</v>
      </c>
      <c r="BA6575" s="2">
        <f>BE6575*'mass balance'!$B$17+BF6575*'mass balance'!$C$17+BG6575*'mass balance'!$D$17+BH6575*'mass balance'!$E$17</f>
        <v>3.2140904555808484E-3</v>
      </c>
      <c r="BB6575" s="2">
        <f>BE6575*'mass balance'!$B$18+BF6575*'mass balance'!$C$18+BG6575*'mass balance'!$D$18+BH6575*'mass balance'!$E$18</f>
        <v>3.2635380010513221E-3</v>
      </c>
      <c r="BC6575" s="2">
        <f>BE6575*'mass balance'!$B$19+BF6575*'mass balance'!$C$19+BG6575*'mass balance'!$D$19+BH6575*'mass balance'!$E$19</f>
        <v>-4.0794225013141526E-3</v>
      </c>
      <c r="BD6575" s="2">
        <f>BE6575*'mass balance'!$B$20+BF6575*'mass balance'!$C$20+BG6575*'mass balance'!$D$20+BH6575*'mass balance'!$E$20</f>
        <v>1.4834263641142373E-4</v>
      </c>
      <c r="BE6575" s="2">
        <f>N6575*'mass balance'!$H$11+R6575*'mass balance'!$I$11+S6575*'mass balance'!$J$11</f>
        <v>-7.2745516854840599E-3</v>
      </c>
      <c r="BF6575" s="2">
        <f>N6575*'mass balance'!$H$12+R6575*'mass balance'!$I$12+S6575*'mass balance'!$J$12</f>
        <v>2.3935388325765436E-4</v>
      </c>
      <c r="BG6575" s="2">
        <f>N6575*'mass balance'!$H$13+R6575*'mass balance'!$I$13+S6575*'mass balance'!$J$13</f>
        <v>2.2837400739886202E-3</v>
      </c>
      <c r="BH6575" s="2">
        <f>N6575*'mass balance'!$H$14+R6575*'mass balance'!$I$14+S6575*'mass balance'!$J$14</f>
        <v>7.9565409059981901E-4</v>
      </c>
      <c r="BI6575" s="36">
        <f t="shared" si="6997"/>
        <v>6.4767575960678318E-26</v>
      </c>
      <c r="BJ6575" s="36">
        <f t="shared" si="6998"/>
        <v>2.8252354358034551E-29</v>
      </c>
      <c r="BK6575" s="36">
        <f t="shared" si="6999"/>
        <v>1.7818486611280009E-25</v>
      </c>
      <c r="BL6575" s="36">
        <f t="shared" si="7000"/>
        <v>1.0936588029082376E-25</v>
      </c>
      <c r="BM6575" s="36">
        <f t="shared" si="7001"/>
        <v>3.3192884093062598E-22</v>
      </c>
      <c r="BN6575" s="36">
        <f t="shared" ca="1" si="7013"/>
        <v>5.4693913307284792E-2</v>
      </c>
      <c r="BO6575" s="36">
        <f t="shared" ca="1" si="7002"/>
        <v>1</v>
      </c>
      <c r="BP6575" s="36">
        <f t="shared" si="7003"/>
        <v>-3.3192884093062598E-22</v>
      </c>
      <c r="BQ6575" s="36">
        <f t="shared" si="7004"/>
        <v>1</v>
      </c>
      <c r="BR6575" s="2">
        <f t="shared" si="7016"/>
        <v>-5</v>
      </c>
      <c r="BS6575">
        <v>0</v>
      </c>
      <c r="BT6575" s="37">
        <f t="shared" si="7005"/>
        <v>4.0896210575674381</v>
      </c>
      <c r="BU6575" s="34">
        <f t="shared" si="7006"/>
        <v>-5</v>
      </c>
      <c r="BV6575" s="34">
        <f t="shared" si="7007"/>
        <v>-5</v>
      </c>
      <c r="BW6575" s="34">
        <f t="shared" si="7008"/>
        <v>-5</v>
      </c>
      <c r="BX6575" s="34">
        <f t="shared" si="7009"/>
        <v>-5</v>
      </c>
      <c r="BY6575" s="34">
        <f t="shared" si="7010"/>
        <v>70.042726358440291</v>
      </c>
      <c r="BZ6575" s="36">
        <f t="shared" si="7011"/>
        <v>4.0794225013141526E-3</v>
      </c>
      <c r="CA6575" s="34">
        <f t="shared" si="7012"/>
        <v>9.3432196885017502E-3</v>
      </c>
    </row>
    <row r="6576" spans="1:79" ht="13.2" x14ac:dyDescent="0.25">
      <c r="A6576" s="75">
        <f t="shared" si="7014"/>
        <v>17.923287671230273</v>
      </c>
      <c r="B6576" s="34">
        <f t="shared" si="6949"/>
        <v>6541.9999999990496</v>
      </c>
      <c r="C6576">
        <f t="shared" si="7015"/>
        <v>20</v>
      </c>
      <c r="D6576" s="35">
        <f t="shared" si="6950"/>
        <v>3000</v>
      </c>
      <c r="E6576" s="27">
        <v>0</v>
      </c>
      <c r="F6576" s="64">
        <f t="shared" si="6951"/>
        <v>0.96267801959344901</v>
      </c>
      <c r="G6576" s="34">
        <v>0</v>
      </c>
      <c r="H6576" s="34">
        <f t="shared" si="6952"/>
        <v>1</v>
      </c>
      <c r="I6576" s="34">
        <f t="shared" si="6953"/>
        <v>12793.990880396937</v>
      </c>
      <c r="J6576" s="34">
        <f t="shared" si="6954"/>
        <v>260716.56313756612</v>
      </c>
      <c r="K6576" s="34">
        <f t="shared" si="6955"/>
        <v>228617.0901268642</v>
      </c>
      <c r="L6576" s="36">
        <f t="shared" si="6956"/>
        <v>32196.741653090408</v>
      </c>
      <c r="M6576" s="34">
        <f t="shared" si="6957"/>
        <v>149.95224105927213</v>
      </c>
      <c r="N6576" s="34">
        <f t="shared" si="6958"/>
        <v>3055.7339995959355</v>
      </c>
      <c r="O6576" s="34">
        <f t="shared" si="6959"/>
        <v>13.261852397919354</v>
      </c>
      <c r="P6576">
        <f t="shared" si="6960"/>
        <v>1219.9669585635056</v>
      </c>
      <c r="Q6576" s="36">
        <f t="shared" si="6961"/>
        <v>2533.8938953213524</v>
      </c>
      <c r="R6576" s="34">
        <f t="shared" si="6962"/>
        <v>1582.0786507856517</v>
      </c>
      <c r="S6576" s="34">
        <f t="shared" si="6963"/>
        <v>148.91854050594861</v>
      </c>
      <c r="T6576" s="36">
        <f t="shared" si="6964"/>
        <v>1.7483287576526354E-6</v>
      </c>
      <c r="U6576" s="36">
        <f t="shared" si="6965"/>
        <v>27368.131116850436</v>
      </c>
      <c r="V6576" s="36">
        <f t="shared" si="6966"/>
        <v>1.9067430699472261E-2</v>
      </c>
      <c r="W6576" s="68">
        <f t="shared" si="6967"/>
        <v>91.99069043740117</v>
      </c>
      <c r="X6576">
        <f t="shared" si="6968"/>
        <v>9.2867682110519905</v>
      </c>
      <c r="Y6576">
        <f t="shared" si="6969"/>
        <v>5.4790819485161157E-3</v>
      </c>
      <c r="Z6576" s="34">
        <f t="shared" si="6970"/>
        <v>1.6980387444359678E-3</v>
      </c>
      <c r="AA6576" s="36">
        <f t="shared" si="6971"/>
        <v>2.0727565592572081E-4</v>
      </c>
      <c r="AB6576" s="34">
        <f t="shared" si="6972"/>
        <v>1.9253560391868981E-3</v>
      </c>
      <c r="AC6576" s="36">
        <f t="shared" si="6973"/>
        <v>319.85397095742223</v>
      </c>
      <c r="AD6576" s="34">
        <f t="shared" si="6974"/>
        <v>0</v>
      </c>
      <c r="AE6576">
        <f t="shared" si="6975"/>
        <v>166127.18086806458</v>
      </c>
      <c r="AF6576" s="36">
        <f t="shared" si="6976"/>
        <v>0</v>
      </c>
      <c r="AG6576" s="34">
        <f t="shared" si="6977"/>
        <v>845.15442529447591</v>
      </c>
      <c r="AH6576">
        <f t="shared" si="6978"/>
        <v>4.1650584104087329</v>
      </c>
      <c r="AI6576" s="29">
        <f t="shared" si="6979"/>
        <v>845.15442529447591</v>
      </c>
      <c r="AJ6576">
        <f t="shared" si="6980"/>
        <v>132568.73996382492</v>
      </c>
      <c r="AK6576" s="36">
        <f t="shared" si="6981"/>
        <v>-1.8838131854580101E-71</v>
      </c>
      <c r="AL6576" s="36">
        <f t="shared" si="6982"/>
        <v>-3.6383784587307694E-5</v>
      </c>
      <c r="AM6576" s="36">
        <f t="shared" si="6983"/>
        <v>-6.213336867493087E-6</v>
      </c>
      <c r="AN6576" s="37">
        <f t="shared" si="6984"/>
        <v>1.9586452502133737E-70</v>
      </c>
      <c r="AO6576" s="36">
        <f t="shared" si="6985"/>
        <v>6.4244433782770921E-2</v>
      </c>
      <c r="AP6576" s="36">
        <f t="shared" si="6986"/>
        <v>3.2208852459904231E-3</v>
      </c>
      <c r="AQ6576" s="74">
        <f t="shared" si="6987"/>
        <v>4.0472223275216615E-69</v>
      </c>
      <c r="AR6576" s="73">
        <f t="shared" si="6988"/>
        <v>1.7036877585099404E-71</v>
      </c>
      <c r="AS6576" s="72">
        <f t="shared" si="6989"/>
        <v>2.6515908851892667E-4</v>
      </c>
      <c r="AT6576" s="37">
        <f t="shared" si="6990"/>
        <v>1.1076491714845748E-64</v>
      </c>
      <c r="AU6576" s="37">
        <f t="shared" si="6991"/>
        <v>0.48297896083100894</v>
      </c>
      <c r="AV6576" s="34">
        <f t="shared" si="6992"/>
        <v>18.209726609376002</v>
      </c>
      <c r="AW6576" s="34">
        <f t="shared" si="6993"/>
        <v>8.651001051240911</v>
      </c>
      <c r="AX6576" s="37">
        <f t="shared" si="6994"/>
        <v>345.81009959969799</v>
      </c>
      <c r="AY6576" s="7">
        <f t="shared" si="6995"/>
        <v>464.66151769771602</v>
      </c>
      <c r="AZ6576" s="37">
        <f t="shared" si="6996"/>
        <v>437.80079003709915</v>
      </c>
      <c r="BA6576" s="2">
        <f>BE6576*'mass balance'!$B$17+BF6576*'mass balance'!$C$17+BG6576*'mass balance'!$D$17+BH6576*'mass balance'!$E$17</f>
        <v>3.2145944718568274E-3</v>
      </c>
      <c r="BB6576" s="2">
        <f>BE6576*'mass balance'!$B$18+BF6576*'mass balance'!$C$18+BG6576*'mass balance'!$D$18+BH6576*'mass balance'!$E$18</f>
        <v>3.2640497714238556E-3</v>
      </c>
      <c r="BC6576" s="2">
        <f>BE6576*'mass balance'!$B$19+BF6576*'mass balance'!$C$19+BG6576*'mass balance'!$D$19+BH6576*'mass balance'!$E$19</f>
        <v>-4.0800622142798202E-3</v>
      </c>
      <c r="BD6576" s="2">
        <f>BE6576*'mass balance'!$B$20+BF6576*'mass balance'!$C$20+BG6576*'mass balance'!$D$20+BH6576*'mass balance'!$E$20</f>
        <v>1.4836589870108436E-4</v>
      </c>
      <c r="BE6576" s="2">
        <f>N6576*'mass balance'!$H$11+R6576*'mass balance'!$I$11+S6576*'mass balance'!$J$11</f>
        <v>-7.2755571418950844E-3</v>
      </c>
      <c r="BF6576" s="2">
        <f>N6576*'mass balance'!$H$12+R6576*'mass balance'!$I$12+S6576*'mass balance'!$J$12</f>
        <v>2.3934013430299954E-4</v>
      </c>
      <c r="BG6576" s="2">
        <f>N6576*'mass balance'!$H$13+R6576*'mass balance'!$I$13+S6576*'mass balance'!$J$13</f>
        <v>2.2840289798350608E-3</v>
      </c>
      <c r="BH6576" s="2">
        <f>N6576*'mass balance'!$H$14+R6576*'mass balance'!$I$14+S6576*'mass balance'!$J$14</f>
        <v>7.9576406239477481E-4</v>
      </c>
      <c r="BI6576" s="36">
        <f t="shared" si="6997"/>
        <v>6.4767575960678318E-26</v>
      </c>
      <c r="BJ6576" s="36">
        <f t="shared" si="6998"/>
        <v>2.8254402534101551E-29</v>
      </c>
      <c r="BK6576" s="36">
        <f t="shared" si="6999"/>
        <v>1.7821311846715811E-25</v>
      </c>
      <c r="BL6576" s="36">
        <f t="shared" si="7000"/>
        <v>1.0938968135802519E-25</v>
      </c>
      <c r="BM6576" s="36">
        <f t="shared" si="7001"/>
        <v>3.3203820681091683E-22</v>
      </c>
      <c r="BN6576" s="36">
        <f t="shared" ca="1" si="7013"/>
        <v>0.50414597903546565</v>
      </c>
      <c r="BO6576" s="36">
        <f t="shared" ca="1" si="7002"/>
        <v>1</v>
      </c>
      <c r="BP6576" s="36">
        <f t="shared" si="7003"/>
        <v>-3.3203820681091683E-22</v>
      </c>
      <c r="BQ6576" s="36">
        <f t="shared" si="7004"/>
        <v>1</v>
      </c>
      <c r="BR6576" s="2">
        <f t="shared" si="7016"/>
        <v>-5</v>
      </c>
      <c r="BS6576">
        <v>0</v>
      </c>
      <c r="BT6576" s="37">
        <f t="shared" si="7005"/>
        <v>4.0902623698155196</v>
      </c>
      <c r="BU6576" s="34">
        <f t="shared" si="7006"/>
        <v>-5</v>
      </c>
      <c r="BV6576" s="34">
        <f t="shared" si="7007"/>
        <v>-5</v>
      </c>
      <c r="BW6576" s="34">
        <f t="shared" si="7008"/>
        <v>-5</v>
      </c>
      <c r="BX6576" s="34">
        <f t="shared" si="7009"/>
        <v>-5</v>
      </c>
      <c r="BY6576" s="34">
        <f t="shared" si="7010"/>
        <v>70.052407354783099</v>
      </c>
      <c r="BZ6576" s="36">
        <f t="shared" si="7011"/>
        <v>4.0800622142798202E-3</v>
      </c>
      <c r="CA6576" s="34">
        <f t="shared" si="7012"/>
        <v>9.3427478042442808E-3</v>
      </c>
    </row>
    <row r="6577" spans="1:79" ht="13.2" x14ac:dyDescent="0.25">
      <c r="A6577" s="75">
        <f t="shared" si="7014"/>
        <v>17.92602739725767</v>
      </c>
      <c r="B6577" s="34">
        <f t="shared" si="6949"/>
        <v>6542.9999999990496</v>
      </c>
      <c r="C6577">
        <f t="shared" si="7015"/>
        <v>20</v>
      </c>
      <c r="D6577" s="35">
        <f t="shared" si="6950"/>
        <v>3000</v>
      </c>
      <c r="E6577" s="27">
        <v>0</v>
      </c>
      <c r="F6577" s="64">
        <f t="shared" si="6951"/>
        <v>0.96267801959344901</v>
      </c>
      <c r="G6577" s="34">
        <v>0</v>
      </c>
      <c r="H6577" s="34">
        <f t="shared" si="6952"/>
        <v>1</v>
      </c>
      <c r="I6577" s="34">
        <f t="shared" si="6953"/>
        <v>12793.990880396937</v>
      </c>
      <c r="J6577" s="34">
        <f t="shared" si="6954"/>
        <v>260752.58869085801</v>
      </c>
      <c r="K6577" s="34">
        <f t="shared" si="6955"/>
        <v>228648.68020715937</v>
      </c>
      <c r="L6577" s="36">
        <f t="shared" si="6956"/>
        <v>32203.415253835228</v>
      </c>
      <c r="M6577" s="34">
        <f t="shared" si="6957"/>
        <v>149.95224105927213</v>
      </c>
      <c r="N6577" s="34">
        <f t="shared" si="6958"/>
        <v>3056.1562378562262</v>
      </c>
      <c r="O6577" s="34">
        <f t="shared" si="6959"/>
        <v>13.261852397919354</v>
      </c>
      <c r="P6577">
        <f t="shared" si="6960"/>
        <v>1220.2198280150496</v>
      </c>
      <c r="Q6577" s="36">
        <f t="shared" si="6961"/>
        <v>2534.346128317844</v>
      </c>
      <c r="R6577" s="34">
        <f t="shared" si="6962"/>
        <v>1582.3419163954356</v>
      </c>
      <c r="S6577" s="34">
        <f t="shared" si="6963"/>
        <v>148.90998088609922</v>
      </c>
      <c r="T6577" s="36">
        <f t="shared" si="6964"/>
        <v>1.7460861076235556E-6</v>
      </c>
      <c r="U6577" s="36">
        <f t="shared" si="6965"/>
        <v>27368.131118598765</v>
      </c>
      <c r="V6577" s="36">
        <f t="shared" si="6966"/>
        <v>1.9066334731450151E-2</v>
      </c>
      <c r="W6577" s="68">
        <f t="shared" si="6967"/>
        <v>92.00975786810065</v>
      </c>
      <c r="X6577">
        <f t="shared" si="6968"/>
        <v>9.2874098070490856</v>
      </c>
      <c r="Y6577">
        <f t="shared" si="6969"/>
        <v>5.4790819485161157E-3</v>
      </c>
      <c r="Z6577" s="34">
        <f t="shared" si="6970"/>
        <v>1.6980387444359678E-3</v>
      </c>
      <c r="AA6577" s="36">
        <f t="shared" si="6971"/>
        <v>2.0722079019903998E-4</v>
      </c>
      <c r="AB6577" s="34">
        <f t="shared" si="6972"/>
        <v>1.9253560391868981E-3</v>
      </c>
      <c r="AC6577" s="36">
        <f t="shared" si="6973"/>
        <v>319.85397095742223</v>
      </c>
      <c r="AD6577" s="34">
        <f t="shared" si="6974"/>
        <v>0</v>
      </c>
      <c r="AE6577">
        <f t="shared" si="6975"/>
        <v>166127.18086806458</v>
      </c>
      <c r="AF6577" s="36">
        <f t="shared" si="6976"/>
        <v>0</v>
      </c>
      <c r="AG6577" s="34">
        <f t="shared" si="6977"/>
        <v>845.36234845927288</v>
      </c>
      <c r="AH6577">
        <f t="shared" si="6978"/>
        <v>4.1647286546852911</v>
      </c>
      <c r="AI6577" s="29">
        <f t="shared" si="6979"/>
        <v>845.36234845927288</v>
      </c>
      <c r="AJ6577">
        <f t="shared" si="6980"/>
        <v>133414.1023122842</v>
      </c>
      <c r="AK6577" s="36">
        <f t="shared" si="6981"/>
        <v>-1.7036877585099404E-71</v>
      </c>
      <c r="AL6577" s="36">
        <f t="shared" si="6982"/>
        <v>-3.6363179225832001E-5</v>
      </c>
      <c r="AM6577" s="36">
        <f t="shared" si="6983"/>
        <v>-6.2013508598956393E-6</v>
      </c>
      <c r="AN6577" s="37">
        <f t="shared" si="6984"/>
        <v>1.7702639316675729E-70</v>
      </c>
      <c r="AO6577" s="36">
        <f t="shared" si="6985"/>
        <v>6.4208049998183608E-2</v>
      </c>
      <c r="AP6577" s="36">
        <f t="shared" si="6986"/>
        <v>3.2146719091229298E-3</v>
      </c>
      <c r="AQ6577" s="74">
        <f t="shared" si="6987"/>
        <v>3.6641848542006694E-69</v>
      </c>
      <c r="AR6577" s="73">
        <f t="shared" si="6988"/>
        <v>1.5406836148195208E-71</v>
      </c>
      <c r="AS6577" s="72">
        <f t="shared" si="6989"/>
        <v>2.6470883806501799E-4</v>
      </c>
      <c r="AT6577" s="37">
        <f t="shared" si="6990"/>
        <v>1.0028189680419716E-64</v>
      </c>
      <c r="AU6577" s="37">
        <f t="shared" si="6991"/>
        <v>0.48204725704327211</v>
      </c>
      <c r="AV6577" s="34">
        <f t="shared" si="6992"/>
        <v>18.325842426887583</v>
      </c>
      <c r="AW6577" s="34">
        <f t="shared" si="6993"/>
        <v>8.652794193158222</v>
      </c>
      <c r="AX6577" s="37">
        <f t="shared" si="6994"/>
        <v>345.88177763701384</v>
      </c>
      <c r="AY6577" s="7">
        <f t="shared" si="6995"/>
        <v>464.87017212516025</v>
      </c>
      <c r="AZ6577" s="37">
        <f t="shared" si="6996"/>
        <v>437.89153550511446</v>
      </c>
      <c r="BA6577" s="2">
        <f>BE6577*'mass balance'!$B$17+BF6577*'mass balance'!$C$17+BG6577*'mass balance'!$D$17+BH6577*'mass balance'!$E$17</f>
        <v>3.2150984489421838E-3</v>
      </c>
      <c r="BB6577" s="2">
        <f>BE6577*'mass balance'!$B$18+BF6577*'mass balance'!$C$18+BG6577*'mass balance'!$D$18+BH6577*'mass balance'!$E$18</f>
        <v>3.264561502002833E-3</v>
      </c>
      <c r="BC6577" s="2">
        <f>BE6577*'mass balance'!$B$19+BF6577*'mass balance'!$C$19+BG6577*'mass balance'!$D$19+BH6577*'mass balance'!$E$19</f>
        <v>-4.0807018775035411E-3</v>
      </c>
      <c r="BD6577" s="2">
        <f>BE6577*'mass balance'!$B$20+BF6577*'mass balance'!$C$20+BG6577*'mass balance'!$D$20+BH6577*'mass balance'!$E$20</f>
        <v>1.4838915918194697E-4</v>
      </c>
      <c r="BE6577" s="2">
        <f>N6577*'mass balance'!$H$11+R6577*'mass balance'!$I$11+S6577*'mass balance'!$J$11</f>
        <v>-7.2765624710862519E-3</v>
      </c>
      <c r="BF6577" s="2">
        <f>N6577*'mass balance'!$H$12+R6577*'mass balance'!$I$12+S6577*'mass balance'!$J$12</f>
        <v>2.3932637738222006E-4</v>
      </c>
      <c r="BG6577" s="2">
        <f>N6577*'mass balance'!$H$13+R6577*'mass balance'!$I$13+S6577*'mass balance'!$J$13</f>
        <v>2.2843178285770543E-3</v>
      </c>
      <c r="BH6577" s="2">
        <f>N6577*'mass balance'!$H$14+R6577*'mass balance'!$I$14+S6577*'mass balance'!$J$14</f>
        <v>7.9587402027505878E-4</v>
      </c>
      <c r="BI6577" s="36">
        <f t="shared" si="6997"/>
        <v>6.4767575960678318E-26</v>
      </c>
      <c r="BJ6577" s="36">
        <f t="shared" si="6998"/>
        <v>2.8256450748993166E-29</v>
      </c>
      <c r="BK6577" s="36">
        <f t="shared" si="6999"/>
        <v>1.7824137286969222E-25</v>
      </c>
      <c r="BL6577" s="36">
        <f t="shared" si="7000"/>
        <v>1.0941348546185115E-25</v>
      </c>
      <c r="BM6577" s="36">
        <f t="shared" si="7001"/>
        <v>3.3214759649227484E-22</v>
      </c>
      <c r="BN6577" s="36">
        <f t="shared" ca="1" si="7013"/>
        <v>0.38288471924123701</v>
      </c>
      <c r="BO6577" s="36">
        <f t="shared" ca="1" si="7002"/>
        <v>1</v>
      </c>
      <c r="BP6577" s="36">
        <f t="shared" si="7003"/>
        <v>-3.3214759649227484E-22</v>
      </c>
      <c r="BQ6577" s="36">
        <f t="shared" si="7004"/>
        <v>1</v>
      </c>
      <c r="BR6577" s="2">
        <f t="shared" si="7016"/>
        <v>-5</v>
      </c>
      <c r="BS6577">
        <v>0</v>
      </c>
      <c r="BT6577" s="37">
        <f t="shared" si="7005"/>
        <v>4.0909036321972998</v>
      </c>
      <c r="BU6577" s="34">
        <f t="shared" si="7006"/>
        <v>-5</v>
      </c>
      <c r="BV6577" s="34">
        <f t="shared" si="7007"/>
        <v>-5</v>
      </c>
      <c r="BW6577" s="34">
        <f t="shared" si="7008"/>
        <v>-5</v>
      </c>
      <c r="BX6577" s="34">
        <f t="shared" si="7009"/>
        <v>-5</v>
      </c>
      <c r="BY6577" s="34">
        <f t="shared" si="7010"/>
        <v>70.062087126194683</v>
      </c>
      <c r="BZ6577" s="36">
        <f t="shared" si="7011"/>
        <v>4.0807018775035411E-3</v>
      </c>
      <c r="CA6577" s="34">
        <f t="shared" si="7012"/>
        <v>9.3422761129154531E-3</v>
      </c>
    </row>
    <row r="6578" spans="1:79" ht="13.2" x14ac:dyDescent="0.25">
      <c r="A6578" s="75">
        <f t="shared" si="7014"/>
        <v>17.928767123285066</v>
      </c>
      <c r="B6578" s="34">
        <f t="shared" si="6949"/>
        <v>6543.9999999990496</v>
      </c>
      <c r="C6578">
        <f t="shared" si="7015"/>
        <v>20</v>
      </c>
      <c r="D6578" s="35">
        <f t="shared" si="6950"/>
        <v>3000</v>
      </c>
      <c r="E6578" s="27">
        <v>0</v>
      </c>
      <c r="F6578" s="64">
        <f t="shared" si="6951"/>
        <v>0.96267801959344901</v>
      </c>
      <c r="G6578" s="34">
        <v>0</v>
      </c>
      <c r="H6578" s="34">
        <f t="shared" si="6952"/>
        <v>1</v>
      </c>
      <c r="I6578" s="34">
        <f t="shared" si="6953"/>
        <v>12793.990880396937</v>
      </c>
      <c r="J6578" s="34">
        <f t="shared" si="6954"/>
        <v>260788.60968519637</v>
      </c>
      <c r="K6578" s="34">
        <f t="shared" si="6955"/>
        <v>228680.26628980029</v>
      </c>
      <c r="L6578" s="36">
        <f t="shared" si="6956"/>
        <v>32210.088470991235</v>
      </c>
      <c r="M6578" s="34">
        <f t="shared" si="6957"/>
        <v>149.95224105927213</v>
      </c>
      <c r="N6578" s="34">
        <f t="shared" si="6958"/>
        <v>3056.5784226832061</v>
      </c>
      <c r="O6578" s="34">
        <f t="shared" si="6959"/>
        <v>13.261852397919354</v>
      </c>
      <c r="P6578">
        <f t="shared" si="6960"/>
        <v>1220.4726829320275</v>
      </c>
      <c r="Q6578" s="36">
        <f t="shared" si="6961"/>
        <v>2534.7983252400782</v>
      </c>
      <c r="R6578" s="34">
        <f t="shared" si="6962"/>
        <v>1582.6051666413603</v>
      </c>
      <c r="S6578" s="34">
        <f t="shared" si="6963"/>
        <v>148.90141631241977</v>
      </c>
      <c r="T6578" s="36">
        <f t="shared" si="6964"/>
        <v>1.7438465105141031E-6</v>
      </c>
      <c r="U6578" s="36">
        <f t="shared" si="6965"/>
        <v>27368.131120344849</v>
      </c>
      <c r="V6578" s="36">
        <f t="shared" si="6966"/>
        <v>1.9065238129142997E-2</v>
      </c>
      <c r="W6578" s="68">
        <f t="shared" si="6967"/>
        <v>92.028824202832098</v>
      </c>
      <c r="X6578">
        <f t="shared" si="6968"/>
        <v>9.2880512775421558</v>
      </c>
      <c r="Y6578">
        <f t="shared" si="6969"/>
        <v>5.4790819485161157E-3</v>
      </c>
      <c r="Z6578" s="34">
        <f t="shared" si="6970"/>
        <v>1.6980387444359678E-3</v>
      </c>
      <c r="AA6578" s="36">
        <f t="shared" si="6971"/>
        <v>2.0716594278248187E-4</v>
      </c>
      <c r="AB6578" s="34">
        <f t="shared" si="6972"/>
        <v>1.9253560391868981E-3</v>
      </c>
      <c r="AC6578" s="36">
        <f t="shared" si="6973"/>
        <v>319.85397095742223</v>
      </c>
      <c r="AD6578" s="34">
        <f t="shared" si="6974"/>
        <v>0</v>
      </c>
      <c r="AE6578">
        <f t="shared" si="6975"/>
        <v>166127.18086806458</v>
      </c>
      <c r="AF6578" s="36">
        <f t="shared" si="6976"/>
        <v>0</v>
      </c>
      <c r="AG6578" s="34">
        <f t="shared" si="6977"/>
        <v>845.57025503820864</v>
      </c>
      <c r="AH6578">
        <f t="shared" si="6978"/>
        <v>4.1643988008868291</v>
      </c>
      <c r="AI6578" s="29">
        <f t="shared" si="6979"/>
        <v>845.57025503820864</v>
      </c>
      <c r="AJ6578">
        <f t="shared" si="6980"/>
        <v>134259.67256732241</v>
      </c>
      <c r="AK6578" s="36">
        <f t="shared" si="6981"/>
        <v>-1.5406836148195208E-71</v>
      </c>
      <c r="AL6578" s="36">
        <f t="shared" si="6982"/>
        <v>-3.6342585533865845E-5</v>
      </c>
      <c r="AM6578" s="36">
        <f t="shared" si="6983"/>
        <v>-6.1893879742343081E-6</v>
      </c>
      <c r="AN6578" s="37">
        <f t="shared" si="6984"/>
        <v>1.5998951558165787E-70</v>
      </c>
      <c r="AO6578" s="36">
        <f t="shared" si="6985"/>
        <v>6.4171686818957782E-2</v>
      </c>
      <c r="AP6578" s="36">
        <f t="shared" si="6986"/>
        <v>3.208470558263034E-3</v>
      </c>
      <c r="AQ6578" s="74">
        <f t="shared" si="6987"/>
        <v>3.3171793528986005E-69</v>
      </c>
      <c r="AR6578" s="73">
        <f t="shared" si="6988"/>
        <v>1.3931830848308754E-71</v>
      </c>
      <c r="AS6578" s="72">
        <f t="shared" si="6989"/>
        <v>2.6425935215390665E-4</v>
      </c>
      <c r="AT6578" s="37">
        <f t="shared" si="6990"/>
        <v>9.0785004246451486E-65</v>
      </c>
      <c r="AU6578" s="37">
        <f t="shared" si="6991"/>
        <v>0.48111735058423588</v>
      </c>
      <c r="AV6578" s="34">
        <f t="shared" si="6992"/>
        <v>18.441986801668659</v>
      </c>
      <c r="AW6578" s="34">
        <f t="shared" si="6993"/>
        <v>8.6545872320083586</v>
      </c>
      <c r="AX6578" s="37">
        <f t="shared" si="6994"/>
        <v>345.95345155436308</v>
      </c>
      <c r="AY6578" s="7">
        <f t="shared" si="6995"/>
        <v>465.07884979087214</v>
      </c>
      <c r="AZ6578" s="37">
        <f t="shared" si="6996"/>
        <v>437.98227575719517</v>
      </c>
      <c r="BA6578" s="2">
        <f>BE6578*'mass balance'!$B$17+BF6578*'mass balance'!$C$17+BG6578*'mass balance'!$D$17+BH6578*'mass balance'!$E$17</f>
        <v>3.2156023868247351E-3</v>
      </c>
      <c r="BB6578" s="2">
        <f>BE6578*'mass balance'!$B$18+BF6578*'mass balance'!$C$18+BG6578*'mass balance'!$D$18+BH6578*'mass balance'!$E$18</f>
        <v>3.2650731927758858E-3</v>
      </c>
      <c r="BC6578" s="2">
        <f>BE6578*'mass balance'!$B$19+BF6578*'mass balance'!$C$19+BG6578*'mass balance'!$D$19+BH6578*'mass balance'!$E$19</f>
        <v>-4.0813414909698564E-3</v>
      </c>
      <c r="BD6578" s="2">
        <f>BE6578*'mass balance'!$B$20+BF6578*'mass balance'!$C$20+BG6578*'mass balance'!$D$20+BH6578*'mass balance'!$E$20</f>
        <v>1.4841241785344927E-4</v>
      </c>
      <c r="BE6578" s="2">
        <f>N6578*'mass balance'!$H$11+R6578*'mass balance'!$I$11+S6578*'mass balance'!$J$11</f>
        <v>-7.2775676730552517E-3</v>
      </c>
      <c r="BF6578" s="2">
        <f>N6578*'mass balance'!$H$12+R6578*'mass balance'!$I$12+S6578*'mass balance'!$J$12</f>
        <v>2.3931261249970294E-4</v>
      </c>
      <c r="BG6578" s="2">
        <f>N6578*'mass balance'!$H$13+R6578*'mass balance'!$I$13+S6578*'mass balance'!$J$13</f>
        <v>2.2846066202231487E-3</v>
      </c>
      <c r="BH6578" s="2">
        <f>N6578*'mass balance'!$H$14+R6578*'mass balance'!$I$14+S6578*'mass balance'!$J$14</f>
        <v>7.9598396424041809E-4</v>
      </c>
      <c r="BI6578" s="36">
        <f t="shared" si="6997"/>
        <v>6.4767575960678318E-26</v>
      </c>
      <c r="BJ6578" s="36">
        <f t="shared" si="6998"/>
        <v>2.8258499002655207E-29</v>
      </c>
      <c r="BK6578" s="36">
        <f t="shared" si="6999"/>
        <v>1.782696293204412E-25</v>
      </c>
      <c r="BL6578" s="36">
        <f t="shared" si="7000"/>
        <v>1.0943729260231488E-25</v>
      </c>
      <c r="BM6578" s="36">
        <f t="shared" si="7001"/>
        <v>3.322570099777367E-22</v>
      </c>
      <c r="BN6578" s="36">
        <f t="shared" ca="1" si="7013"/>
        <v>0.25523945889787825</v>
      </c>
      <c r="BO6578" s="36">
        <f t="shared" ca="1" si="7002"/>
        <v>1</v>
      </c>
      <c r="BP6578" s="36">
        <f t="shared" si="7003"/>
        <v>-3.322570099777367E-22</v>
      </c>
      <c r="BQ6578" s="36">
        <f t="shared" si="7004"/>
        <v>1</v>
      </c>
      <c r="BR6578" s="2">
        <f t="shared" si="7016"/>
        <v>-5</v>
      </c>
      <c r="BS6578">
        <v>0</v>
      </c>
      <c r="BT6578" s="37">
        <f t="shared" si="7005"/>
        <v>4.0915448446972809</v>
      </c>
      <c r="BU6578" s="34">
        <f t="shared" si="7006"/>
        <v>-5</v>
      </c>
      <c r="BV6578" s="34">
        <f t="shared" si="7007"/>
        <v>-5</v>
      </c>
      <c r="BW6578" s="34">
        <f t="shared" si="7008"/>
        <v>-5</v>
      </c>
      <c r="BX6578" s="34">
        <f t="shared" si="7009"/>
        <v>-5</v>
      </c>
      <c r="BY6578" s="34">
        <f t="shared" si="7010"/>
        <v>70.071765672652745</v>
      </c>
      <c r="BZ6578" s="36">
        <f t="shared" si="7011"/>
        <v>4.0813414909698564E-3</v>
      </c>
      <c r="CA6578" s="34">
        <f t="shared" si="7012"/>
        <v>9.3418046144075392E-3</v>
      </c>
    </row>
    <row r="6579" spans="1:79" ht="13.2" x14ac:dyDescent="0.25">
      <c r="A6579" s="75">
        <f t="shared" si="7014"/>
        <v>17.931506849312463</v>
      </c>
      <c r="B6579" s="34">
        <f t="shared" si="6949"/>
        <v>6544.9999999990487</v>
      </c>
      <c r="C6579">
        <f t="shared" si="7015"/>
        <v>20</v>
      </c>
      <c r="D6579" s="35">
        <f t="shared" si="6950"/>
        <v>3000</v>
      </c>
      <c r="E6579" s="27">
        <v>0</v>
      </c>
      <c r="F6579" s="64">
        <f t="shared" si="6951"/>
        <v>0.96267801959344901</v>
      </c>
      <c r="G6579" s="34">
        <v>0</v>
      </c>
      <c r="H6579" s="34">
        <f t="shared" si="6952"/>
        <v>1</v>
      </c>
      <c r="I6579" s="34">
        <f t="shared" si="6953"/>
        <v>12793.990880396937</v>
      </c>
      <c r="J6579" s="34">
        <f t="shared" si="6954"/>
        <v>260824.62612049966</v>
      </c>
      <c r="K6579" s="34">
        <f t="shared" si="6955"/>
        <v>228711.84837471537</v>
      </c>
      <c r="L6579" s="36">
        <f t="shared" si="6956"/>
        <v>32216.761304336436</v>
      </c>
      <c r="M6579" s="34">
        <f t="shared" si="6957"/>
        <v>149.95224105927213</v>
      </c>
      <c r="N6579" s="34">
        <f t="shared" si="6958"/>
        <v>3057.0005540759189</v>
      </c>
      <c r="O6579" s="34">
        <f t="shared" si="6959"/>
        <v>13.261852397919354</v>
      </c>
      <c r="P6579">
        <f t="shared" si="6960"/>
        <v>1220.7255233060273</v>
      </c>
      <c r="Q6579" s="36">
        <f t="shared" si="6961"/>
        <v>2535.2504860775343</v>
      </c>
      <c r="R6579" s="34">
        <f t="shared" si="6962"/>
        <v>1582.8684015147719</v>
      </c>
      <c r="S6579" s="34">
        <f t="shared" si="6963"/>
        <v>148.89284678763897</v>
      </c>
      <c r="T6579" s="36">
        <f t="shared" si="6964"/>
        <v>1.7416099593016403E-6</v>
      </c>
      <c r="U6579" s="36">
        <f t="shared" si="6965"/>
        <v>27368.131122088696</v>
      </c>
      <c r="V6579" s="36">
        <f t="shared" si="6966"/>
        <v>1.9064140892900108E-2</v>
      </c>
      <c r="W6579" s="68">
        <f t="shared" si="6967"/>
        <v>92.047889440961242</v>
      </c>
      <c r="X6579">
        <f t="shared" si="6968"/>
        <v>9.2886926225557538</v>
      </c>
      <c r="Y6579">
        <f t="shared" si="6969"/>
        <v>5.4790819485161157E-3</v>
      </c>
      <c r="Z6579" s="34">
        <f t="shared" si="6970"/>
        <v>1.6980387444359678E-3</v>
      </c>
      <c r="AA6579" s="36">
        <f t="shared" si="6971"/>
        <v>2.0711111366793141E-4</v>
      </c>
      <c r="AB6579" s="34">
        <f t="shared" si="6972"/>
        <v>1.9253560391868981E-3</v>
      </c>
      <c r="AC6579" s="36">
        <f t="shared" si="6973"/>
        <v>319.85397095742223</v>
      </c>
      <c r="AD6579" s="34">
        <f t="shared" si="6974"/>
        <v>0</v>
      </c>
      <c r="AE6579">
        <f t="shared" si="6975"/>
        <v>166127.18086806458</v>
      </c>
      <c r="AF6579" s="36">
        <f t="shared" si="6976"/>
        <v>0</v>
      </c>
      <c r="AG6579" s="34">
        <f t="shared" si="6977"/>
        <v>845.77814502644583</v>
      </c>
      <c r="AH6579">
        <f t="shared" si="6978"/>
        <v>4.1640688490796265</v>
      </c>
      <c r="AI6579" s="29">
        <f t="shared" si="6979"/>
        <v>845.77814502644583</v>
      </c>
      <c r="AJ6579">
        <f t="shared" si="6980"/>
        <v>135105.45071234886</v>
      </c>
      <c r="AK6579" s="36">
        <f t="shared" si="6981"/>
        <v>-1.3931830848308754E-71</v>
      </c>
      <c r="AL6579" s="36">
        <f t="shared" si="6982"/>
        <v>-3.6322003504800402E-5</v>
      </c>
      <c r="AM6579" s="36">
        <f t="shared" si="6983"/>
        <v>-6.1774481659050908E-6</v>
      </c>
      <c r="AN6579" s="37">
        <f t="shared" si="6984"/>
        <v>1.4458267943346267E-70</v>
      </c>
      <c r="AO6579" s="36">
        <f t="shared" si="6985"/>
        <v>6.4135344233423916E-2</v>
      </c>
      <c r="AP6579" s="36">
        <f t="shared" si="6986"/>
        <v>3.2022811702888E-3</v>
      </c>
      <c r="AQ6579" s="74">
        <f t="shared" si="6987"/>
        <v>3.0028371127096909E-69</v>
      </c>
      <c r="AR6579" s="73">
        <f t="shared" si="6988"/>
        <v>1.2597204147217169E-71</v>
      </c>
      <c r="AS6579" s="72">
        <f t="shared" si="6989"/>
        <v>2.6381062948736914E-4</v>
      </c>
      <c r="AT6579" s="37">
        <f t="shared" si="6990"/>
        <v>8.2182044148604297E-65</v>
      </c>
      <c r="AU6579" s="37">
        <f t="shared" si="6991"/>
        <v>0.4801892379867142</v>
      </c>
      <c r="AV6579" s="34">
        <f t="shared" si="6992"/>
        <v>18.558159731440409</v>
      </c>
      <c r="AW6579" s="34">
        <f t="shared" si="6993"/>
        <v>8.6563801677316707</v>
      </c>
      <c r="AX6579" s="37">
        <f t="shared" si="6994"/>
        <v>346.02512134936126</v>
      </c>
      <c r="AY6579" s="7">
        <f t="shared" si="6995"/>
        <v>465.28755068949459</v>
      </c>
      <c r="AZ6579" s="37">
        <f t="shared" si="6996"/>
        <v>438.07301079032248</v>
      </c>
      <c r="BA6579" s="2">
        <f>BE6579*'mass balance'!$B$17+BF6579*'mass balance'!$C$17+BG6579*'mass balance'!$D$17+BH6579*'mass balance'!$E$17</f>
        <v>3.2161062854923102E-3</v>
      </c>
      <c r="BB6579" s="2">
        <f>BE6579*'mass balance'!$B$18+BF6579*'mass balance'!$C$18+BG6579*'mass balance'!$D$18+BH6579*'mass balance'!$E$18</f>
        <v>3.2655848437306532E-3</v>
      </c>
      <c r="BC6579" s="2">
        <f>BE6579*'mass balance'!$B$19+BF6579*'mass balance'!$C$19+BG6579*'mass balance'!$D$19+BH6579*'mass balance'!$E$19</f>
        <v>-4.0819810546633166E-3</v>
      </c>
      <c r="BD6579" s="2">
        <f>BE6579*'mass balance'!$B$20+BF6579*'mass balance'!$C$20+BG6579*'mass balance'!$D$20+BH6579*'mass balance'!$E$20</f>
        <v>1.4843567471502971E-4</v>
      </c>
      <c r="BE6579" s="2">
        <f>N6579*'mass balance'!$H$11+R6579*'mass balance'!$I$11+S6579*'mass balance'!$J$11</f>
        <v>-7.2785727477998061E-3</v>
      </c>
      <c r="BF6579" s="2">
        <f>N6579*'mass balance'!$H$12+R6579*'mass balance'!$I$12+S6579*'mass balance'!$J$12</f>
        <v>2.392988396598337E-4</v>
      </c>
      <c r="BG6579" s="2">
        <f>N6579*'mass balance'!$H$13+R6579*'mass balance'!$I$13+S6579*'mass balance'!$J$13</f>
        <v>2.2848953547819099E-3</v>
      </c>
      <c r="BH6579" s="2">
        <f>N6579*'mass balance'!$H$14+R6579*'mass balance'!$I$14+S6579*'mass balance'!$J$14</f>
        <v>7.9609389429060381E-4</v>
      </c>
      <c r="BI6579" s="36">
        <f t="shared" si="6997"/>
        <v>6.4767575960678318E-26</v>
      </c>
      <c r="BJ6579" s="36">
        <f t="shared" si="6998"/>
        <v>2.8260547295033784E-29</v>
      </c>
      <c r="BK6579" s="36">
        <f t="shared" si="6999"/>
        <v>1.7829788781944386E-25</v>
      </c>
      <c r="BL6579" s="36">
        <f t="shared" si="7000"/>
        <v>1.0946110277943016E-25</v>
      </c>
      <c r="BM6579" s="36">
        <f t="shared" si="7001"/>
        <v>3.3236644727033899E-22</v>
      </c>
      <c r="BN6579" s="36">
        <f t="shared" ca="1" si="7013"/>
        <v>0.92257767416999703</v>
      </c>
      <c r="BO6579" s="36">
        <f t="shared" ca="1" si="7002"/>
        <v>1</v>
      </c>
      <c r="BP6579" s="36">
        <f t="shared" si="7003"/>
        <v>-3.3236644727033899E-22</v>
      </c>
      <c r="BQ6579" s="36">
        <f t="shared" si="7004"/>
        <v>1</v>
      </c>
      <c r="BR6579" s="2">
        <f t="shared" si="7016"/>
        <v>-5</v>
      </c>
      <c r="BS6579">
        <v>0</v>
      </c>
      <c r="BT6579" s="37">
        <f t="shared" si="7005"/>
        <v>4.0921860072999747</v>
      </c>
      <c r="BU6579" s="34">
        <f t="shared" si="7006"/>
        <v>-5</v>
      </c>
      <c r="BV6579" s="34">
        <f t="shared" si="7007"/>
        <v>-5</v>
      </c>
      <c r="BW6579" s="34">
        <f t="shared" si="7008"/>
        <v>-5</v>
      </c>
      <c r="BX6579" s="34">
        <f t="shared" si="7009"/>
        <v>-5</v>
      </c>
      <c r="BY6579" s="34">
        <f t="shared" si="7010"/>
        <v>70.081442994135401</v>
      </c>
      <c r="BZ6579" s="36">
        <f t="shared" si="7011"/>
        <v>4.0819810546633166E-3</v>
      </c>
      <c r="CA6579" s="34">
        <f t="shared" si="7012"/>
        <v>9.3413333086128925E-3</v>
      </c>
    </row>
    <row r="6580" spans="1:79" ht="13.2" x14ac:dyDescent="0.25">
      <c r="A6580" s="75">
        <f t="shared" si="7014"/>
        <v>17.934246575339859</v>
      </c>
      <c r="B6580" s="34">
        <f t="shared" si="6949"/>
        <v>6545.9999999990487</v>
      </c>
      <c r="C6580">
        <f t="shared" si="7015"/>
        <v>20</v>
      </c>
      <c r="D6580" s="35">
        <f t="shared" si="6950"/>
        <v>3000</v>
      </c>
      <c r="E6580" s="27">
        <v>0</v>
      </c>
      <c r="F6580" s="64">
        <f t="shared" si="6951"/>
        <v>0.96267801959344901</v>
      </c>
      <c r="G6580" s="34">
        <v>0</v>
      </c>
      <c r="H6580" s="34">
        <f t="shared" si="6952"/>
        <v>1</v>
      </c>
      <c r="I6580" s="34">
        <f t="shared" si="6953"/>
        <v>12793.990880396937</v>
      </c>
      <c r="J6580" s="34">
        <f t="shared" si="6954"/>
        <v>260860.63799668645</v>
      </c>
      <c r="K6580" s="34">
        <f t="shared" si="6955"/>
        <v>228743.42646183327</v>
      </c>
      <c r="L6580" s="36">
        <f t="shared" si="6956"/>
        <v>32223.433753648947</v>
      </c>
      <c r="M6580" s="34">
        <f t="shared" si="6957"/>
        <v>149.95224105927213</v>
      </c>
      <c r="N6580" s="34">
        <f t="shared" si="6958"/>
        <v>3057.4226320334101</v>
      </c>
      <c r="O6580" s="34">
        <f t="shared" si="6959"/>
        <v>13.261852397919354</v>
      </c>
      <c r="P6580">
        <f t="shared" si="6960"/>
        <v>1220.9783491286421</v>
      </c>
      <c r="Q6580" s="36">
        <f t="shared" si="6961"/>
        <v>2535.7026108197001</v>
      </c>
      <c r="R6580" s="34">
        <f t="shared" si="6962"/>
        <v>1583.131621007022</v>
      </c>
      <c r="S6580" s="34">
        <f t="shared" si="6963"/>
        <v>148.88427231448441</v>
      </c>
      <c r="T6580" s="36">
        <f t="shared" si="6964"/>
        <v>1.7393764595543853E-6</v>
      </c>
      <c r="U6580" s="36">
        <f t="shared" si="6965"/>
        <v>27368.131123830306</v>
      </c>
      <c r="V6580" s="36">
        <f t="shared" si="6966"/>
        <v>1.90630430230707E-2</v>
      </c>
      <c r="W6580" s="68">
        <f t="shared" si="6967"/>
        <v>92.066953581854136</v>
      </c>
      <c r="X6580">
        <f t="shared" si="6968"/>
        <v>9.2893338421144183</v>
      </c>
      <c r="Y6580">
        <f t="shared" si="6969"/>
        <v>5.4790819485161157E-3</v>
      </c>
      <c r="Z6580" s="34">
        <f t="shared" si="6970"/>
        <v>1.6980387444359678E-3</v>
      </c>
      <c r="AA6580" s="36">
        <f t="shared" si="6971"/>
        <v>2.0705630284727827E-4</v>
      </c>
      <c r="AB6580" s="34">
        <f t="shared" si="6972"/>
        <v>1.9253560391868981E-3</v>
      </c>
      <c r="AC6580" s="36">
        <f t="shared" si="6973"/>
        <v>319.85397095742223</v>
      </c>
      <c r="AD6580" s="34">
        <f t="shared" si="6974"/>
        <v>0</v>
      </c>
      <c r="AE6580">
        <f t="shared" si="6975"/>
        <v>166127.18086806458</v>
      </c>
      <c r="AF6580" s="36">
        <f t="shared" si="6976"/>
        <v>0</v>
      </c>
      <c r="AG6580" s="34">
        <f t="shared" si="6977"/>
        <v>845.98601841915138</v>
      </c>
      <c r="AH6580">
        <f t="shared" si="6978"/>
        <v>4.1637387993312132</v>
      </c>
      <c r="AI6580" s="29">
        <f t="shared" si="6979"/>
        <v>845.98601841915138</v>
      </c>
      <c r="AJ6580">
        <f t="shared" si="6980"/>
        <v>135951.43673076801</v>
      </c>
      <c r="AK6580" s="36">
        <f t="shared" si="6981"/>
        <v>-1.2597204147217169E-71</v>
      </c>
      <c r="AL6580" s="36">
        <f t="shared" si="6982"/>
        <v>-3.6301433132030571E-5</v>
      </c>
      <c r="AM6580" s="36">
        <f t="shared" si="6983"/>
        <v>-6.1655313903900284E-6</v>
      </c>
      <c r="AN6580" s="37">
        <f t="shared" si="6984"/>
        <v>1.3065084858515391E-70</v>
      </c>
      <c r="AO6580" s="36">
        <f t="shared" si="6985"/>
        <v>6.4099022229919117E-2</v>
      </c>
      <c r="AP6580" s="36">
        <f t="shared" si="6986"/>
        <v>3.196103722122895E-3</v>
      </c>
      <c r="AQ6580" s="74">
        <f t="shared" si="6987"/>
        <v>2.7181024151454829E-69</v>
      </c>
      <c r="AR6580" s="73">
        <f t="shared" si="6988"/>
        <v>1.1389675875387751E-71</v>
      </c>
      <c r="AS6580" s="72">
        <f t="shared" si="6989"/>
        <v>2.6336266876938639E-4</v>
      </c>
      <c r="AT6580" s="37">
        <f t="shared" si="6990"/>
        <v>7.4389387202005707E-65</v>
      </c>
      <c r="AU6580" s="37">
        <f t="shared" si="6991"/>
        <v>0.47926291579020924</v>
      </c>
      <c r="AV6580" s="34">
        <f t="shared" si="6992"/>
        <v>18.67436121392333</v>
      </c>
      <c r="AW6580" s="34">
        <f t="shared" si="6993"/>
        <v>8.6581730002685422</v>
      </c>
      <c r="AX6580" s="37">
        <f t="shared" si="6994"/>
        <v>346.09678701962531</v>
      </c>
      <c r="AY6580" s="7">
        <f t="shared" si="6995"/>
        <v>465.49627481567131</v>
      </c>
      <c r="AZ6580" s="37">
        <f t="shared" si="6996"/>
        <v>438.16374060147945</v>
      </c>
      <c r="BA6580" s="2">
        <f>BE6580*'mass balance'!$B$17+BF6580*'mass balance'!$C$17+BG6580*'mass balance'!$D$17+BH6580*'mass balance'!$E$17</f>
        <v>3.2166101449327437E-3</v>
      </c>
      <c r="BB6580" s="2">
        <f>BE6580*'mass balance'!$B$18+BF6580*'mass balance'!$C$18+BG6580*'mass balance'!$D$18+BH6580*'mass balance'!$E$18</f>
        <v>3.2660964548547862E-3</v>
      </c>
      <c r="BC6580" s="2">
        <f>BE6580*'mass balance'!$B$19+BF6580*'mass balance'!$C$19+BG6580*'mass balance'!$D$19+BH6580*'mass balance'!$E$19</f>
        <v>-4.0826205685684826E-3</v>
      </c>
      <c r="BD6580" s="2">
        <f>BE6580*'mass balance'!$B$20+BF6580*'mass balance'!$C$20+BG6580*'mass balance'!$D$20+BH6580*'mass balance'!$E$20</f>
        <v>1.484589297661266E-4</v>
      </c>
      <c r="BE6580" s="2">
        <f>N6580*'mass balance'!$H$11+R6580*'mass balance'!$I$11+S6580*'mass balance'!$J$11</f>
        <v>-7.2795776953176426E-3</v>
      </c>
      <c r="BF6580" s="2">
        <f>N6580*'mass balance'!$H$12+R6580*'mass balance'!$I$12+S6580*'mass balance'!$J$12</f>
        <v>2.3928505886699607E-4</v>
      </c>
      <c r="BG6580" s="2">
        <f>N6580*'mass balance'!$H$13+R6580*'mass balance'!$I$13+S6580*'mass balance'!$J$13</f>
        <v>2.2851840322619028E-3</v>
      </c>
      <c r="BH6580" s="2">
        <f>N6580*'mass balance'!$H$14+R6580*'mass balance'!$I$14+S6580*'mass balance'!$J$14</f>
        <v>7.9620381042536711E-4</v>
      </c>
      <c r="BI6580" s="36">
        <f t="shared" si="6997"/>
        <v>6.4767575960678318E-26</v>
      </c>
      <c r="BJ6580" s="36">
        <f t="shared" si="6998"/>
        <v>2.8262595626075005E-29</v>
      </c>
      <c r="BK6580" s="36">
        <f t="shared" si="6999"/>
        <v>1.7832614836673891E-25</v>
      </c>
      <c r="BL6580" s="36">
        <f t="shared" si="7000"/>
        <v>1.0948491599321055E-25</v>
      </c>
      <c r="BM6580" s="36">
        <f t="shared" si="7001"/>
        <v>3.3247590837311845E-22</v>
      </c>
      <c r="BN6580" s="36">
        <f t="shared" ca="1" si="7013"/>
        <v>0.41440853157093893</v>
      </c>
      <c r="BO6580" s="36">
        <f t="shared" ca="1" si="7002"/>
        <v>1</v>
      </c>
      <c r="BP6580" s="36">
        <f t="shared" si="7003"/>
        <v>-3.3247590837311845E-22</v>
      </c>
      <c r="BQ6580" s="36">
        <f t="shared" si="7004"/>
        <v>1</v>
      </c>
      <c r="BR6580" s="2">
        <f t="shared" si="7016"/>
        <v>-5</v>
      </c>
      <c r="BS6580">
        <v>0</v>
      </c>
      <c r="BT6580" s="37">
        <f t="shared" si="7005"/>
        <v>4.0928271199899031</v>
      </c>
      <c r="BU6580" s="34">
        <f t="shared" si="7006"/>
        <v>-5</v>
      </c>
      <c r="BV6580" s="34">
        <f t="shared" si="7007"/>
        <v>-5</v>
      </c>
      <c r="BW6580" s="34">
        <f t="shared" si="7008"/>
        <v>-5</v>
      </c>
      <c r="BX6580" s="34">
        <f t="shared" si="7009"/>
        <v>-5</v>
      </c>
      <c r="BY6580" s="34">
        <f t="shared" si="7010"/>
        <v>70.091119090620737</v>
      </c>
      <c r="BZ6580" s="36">
        <f t="shared" si="7011"/>
        <v>4.0826205685684826E-3</v>
      </c>
      <c r="CA6580" s="34">
        <f t="shared" si="7012"/>
        <v>9.3408621954239445E-3</v>
      </c>
    </row>
    <row r="6581" spans="1:79" ht="13.2" x14ac:dyDescent="0.25">
      <c r="A6581" s="75">
        <f t="shared" si="7014"/>
        <v>17.936986301367256</v>
      </c>
      <c r="B6581" s="34">
        <f t="shared" si="6949"/>
        <v>6546.9999999990487</v>
      </c>
      <c r="C6581">
        <f t="shared" si="7015"/>
        <v>20</v>
      </c>
      <c r="D6581" s="35">
        <f t="shared" si="6950"/>
        <v>3000</v>
      </c>
      <c r="E6581" s="27">
        <v>0</v>
      </c>
      <c r="F6581" s="64">
        <f t="shared" si="6951"/>
        <v>0.96267801959344901</v>
      </c>
      <c r="G6581" s="34">
        <v>0</v>
      </c>
      <c r="H6581" s="34">
        <f t="shared" si="6952"/>
        <v>1</v>
      </c>
      <c r="I6581" s="34">
        <f t="shared" si="6953"/>
        <v>12793.990880396937</v>
      </c>
      <c r="J6581" s="34">
        <f t="shared" si="6954"/>
        <v>260896.64531367546</v>
      </c>
      <c r="K6581" s="34">
        <f t="shared" si="6955"/>
        <v>228775.00055108263</v>
      </c>
      <c r="L6581" s="36">
        <f t="shared" si="6956"/>
        <v>32230.105818707019</v>
      </c>
      <c r="M6581" s="34">
        <f t="shared" si="6957"/>
        <v>149.95224105927213</v>
      </c>
      <c r="N6581" s="34">
        <f t="shared" si="6958"/>
        <v>3057.844656554727</v>
      </c>
      <c r="O6581" s="34">
        <f t="shared" si="6959"/>
        <v>13.261852397919354</v>
      </c>
      <c r="P6581">
        <f t="shared" si="6960"/>
        <v>1221.2311603914693</v>
      </c>
      <c r="Q6581" s="36">
        <f t="shared" si="6961"/>
        <v>2536.1546994560695</v>
      </c>
      <c r="R6581" s="34">
        <f t="shared" si="6962"/>
        <v>1583.3948251094664</v>
      </c>
      <c r="S6581" s="34">
        <f t="shared" si="6963"/>
        <v>148.87569289568319</v>
      </c>
      <c r="T6581" s="36">
        <f t="shared" si="6964"/>
        <v>1.7371460042515163E-6</v>
      </c>
      <c r="U6581" s="36">
        <f t="shared" si="6965"/>
        <v>27368.131125569682</v>
      </c>
      <c r="V6581" s="36">
        <f t="shared" si="6966"/>
        <v>1.9061944520003978E-2</v>
      </c>
      <c r="W6581" s="68">
        <f t="shared" si="6967"/>
        <v>92.086016624877203</v>
      </c>
      <c r="X6581">
        <f t="shared" si="6968"/>
        <v>9.2899749362426789</v>
      </c>
      <c r="Y6581">
        <f t="shared" si="6969"/>
        <v>5.4790819485161157E-3</v>
      </c>
      <c r="Z6581" s="34">
        <f t="shared" si="6970"/>
        <v>1.6980387444359678E-3</v>
      </c>
      <c r="AA6581" s="36">
        <f t="shared" si="6971"/>
        <v>2.070015103124176E-4</v>
      </c>
      <c r="AB6581" s="34">
        <f t="shared" si="6972"/>
        <v>1.9253560391868981E-3</v>
      </c>
      <c r="AC6581" s="36">
        <f t="shared" si="6973"/>
        <v>319.85397095742223</v>
      </c>
      <c r="AD6581" s="34">
        <f t="shared" si="6974"/>
        <v>0</v>
      </c>
      <c r="AE6581">
        <f t="shared" si="6975"/>
        <v>166127.18086806458</v>
      </c>
      <c r="AF6581" s="36">
        <f t="shared" si="6976"/>
        <v>0</v>
      </c>
      <c r="AG6581" s="34">
        <f t="shared" si="6977"/>
        <v>846.19387521149474</v>
      </c>
      <c r="AH6581">
        <f t="shared" si="6978"/>
        <v>4.1634086517079822</v>
      </c>
      <c r="AI6581" s="29">
        <f t="shared" si="6979"/>
        <v>846.19387521149474</v>
      </c>
      <c r="AJ6581">
        <f t="shared" si="6980"/>
        <v>136797.6306059795</v>
      </c>
      <c r="AK6581" s="36">
        <f t="shared" si="6981"/>
        <v>-1.1389675875387751E-71</v>
      </c>
      <c r="AL6581" s="36">
        <f t="shared" si="6982"/>
        <v>-3.6280874408955011E-5</v>
      </c>
      <c r="AM6581" s="36">
        <f t="shared" si="6983"/>
        <v>-6.1536376032570397E-6</v>
      </c>
      <c r="AN6581" s="37">
        <f t="shared" si="6984"/>
        <v>1.1805364443793673E-70</v>
      </c>
      <c r="AO6581" s="36">
        <f t="shared" si="6985"/>
        <v>6.4062720796787084E-2</v>
      </c>
      <c r="AP6581" s="36">
        <f t="shared" si="6986"/>
        <v>3.1899381907325051E-3</v>
      </c>
      <c r="AQ6581" s="74">
        <f t="shared" si="6987"/>
        <v>2.4602036364752448E-69</v>
      </c>
      <c r="AR6581" s="73">
        <f t="shared" si="6988"/>
        <v>1.0297214594710403E-71</v>
      </c>
      <c r="AS6581" s="72">
        <f t="shared" si="6989"/>
        <v>2.6291546870614005E-4</v>
      </c>
      <c r="AT6581" s="37">
        <f t="shared" si="6990"/>
        <v>6.7331179240994094E-65</v>
      </c>
      <c r="AU6581" s="37">
        <f t="shared" si="6991"/>
        <v>0.478338380540899</v>
      </c>
      <c r="AV6581" s="34">
        <f t="shared" si="6992"/>
        <v>18.790591246837273</v>
      </c>
      <c r="AW6581" s="34">
        <f t="shared" si="6993"/>
        <v>8.6599657295593886</v>
      </c>
      <c r="AX6581" s="37">
        <f t="shared" si="6994"/>
        <v>346.16844856277362</v>
      </c>
      <c r="AY6581" s="7">
        <f t="shared" si="6995"/>
        <v>465.70502216404748</v>
      </c>
      <c r="AZ6581" s="37">
        <f t="shared" si="6996"/>
        <v>438.25446518765079</v>
      </c>
      <c r="BA6581" s="2">
        <f>BE6581*'mass balance'!$B$17+BF6581*'mass balance'!$C$17+BG6581*'mass balance'!$D$17+BH6581*'mass balance'!$E$17</f>
        <v>3.2171139651338797E-3</v>
      </c>
      <c r="BB6581" s="2">
        <f>BE6581*'mass balance'!$B$18+BF6581*'mass balance'!$C$18+BG6581*'mass balance'!$D$18+BH6581*'mass balance'!$E$18</f>
        <v>3.2666080261359387E-3</v>
      </c>
      <c r="BC6581" s="2">
        <f>BE6581*'mass balance'!$B$19+BF6581*'mass balance'!$C$19+BG6581*'mass balance'!$D$19+BH6581*'mass balance'!$E$19</f>
        <v>-4.0832600326699223E-3</v>
      </c>
      <c r="BD6581" s="2">
        <f>BE6581*'mass balance'!$B$20+BF6581*'mass balance'!$C$20+BG6581*'mass balance'!$D$20+BH6581*'mass balance'!$E$20</f>
        <v>1.4848218300617905E-4</v>
      </c>
      <c r="BE6581" s="2">
        <f>N6581*'mass balance'!$H$11+R6581*'mass balance'!$I$11+S6581*'mass balance'!$J$11</f>
        <v>-7.2805825156064922E-3</v>
      </c>
      <c r="BF6581" s="2">
        <f>N6581*'mass balance'!$H$12+R6581*'mass balance'!$I$12+S6581*'mass balance'!$J$12</f>
        <v>2.3927127012557311E-4</v>
      </c>
      <c r="BG6581" s="2">
        <f>N6581*'mass balance'!$H$13+R6581*'mass balance'!$I$13+S6581*'mass balance'!$J$13</f>
        <v>2.2854726526716851E-3</v>
      </c>
      <c r="BH6581" s="2">
        <f>N6581*'mass balance'!$H$14+R6581*'mass balance'!$I$14+S6581*'mass balance'!$J$14</f>
        <v>7.9631371264446004E-4</v>
      </c>
      <c r="BI6581" s="36">
        <f t="shared" si="6997"/>
        <v>6.4767575960678318E-26</v>
      </c>
      <c r="BJ6581" s="36">
        <f t="shared" si="6998"/>
        <v>2.8264643995724885E-29</v>
      </c>
      <c r="BK6581" s="36">
        <f t="shared" si="6999"/>
        <v>1.7835441096236498E-25</v>
      </c>
      <c r="BL6581" s="36">
        <f t="shared" si="7000"/>
        <v>1.0950873224366947E-25</v>
      </c>
      <c r="BM6581" s="36">
        <f t="shared" si="7001"/>
        <v>3.3258539328911164E-22</v>
      </c>
      <c r="BN6581" s="36">
        <f t="shared" ca="1" si="7013"/>
        <v>0.97571500074552842</v>
      </c>
      <c r="BO6581" s="36">
        <f t="shared" ca="1" si="7002"/>
        <v>1</v>
      </c>
      <c r="BP6581" s="36">
        <f t="shared" si="7003"/>
        <v>-3.3258539328911164E-22</v>
      </c>
      <c r="BQ6581" s="36">
        <f t="shared" si="7004"/>
        <v>1</v>
      </c>
      <c r="BR6581" s="2">
        <f t="shared" si="7016"/>
        <v>-5</v>
      </c>
      <c r="BS6581">
        <v>0</v>
      </c>
      <c r="BT6581" s="37">
        <f t="shared" si="7005"/>
        <v>4.0934681827515966</v>
      </c>
      <c r="BU6581" s="34">
        <f t="shared" si="7006"/>
        <v>-5</v>
      </c>
      <c r="BV6581" s="34">
        <f t="shared" si="7007"/>
        <v>-5</v>
      </c>
      <c r="BW6581" s="34">
        <f t="shared" si="7008"/>
        <v>-5</v>
      </c>
      <c r="BX6581" s="34">
        <f t="shared" si="7009"/>
        <v>-5</v>
      </c>
      <c r="BY6581" s="34">
        <f t="shared" si="7010"/>
        <v>70.100793962086954</v>
      </c>
      <c r="BZ6581" s="36">
        <f t="shared" si="7011"/>
        <v>4.0832600326699223E-3</v>
      </c>
      <c r="CA6581" s="34">
        <f t="shared" si="7012"/>
        <v>9.3403912747331962E-3</v>
      </c>
    </row>
    <row r="6582" spans="1:79" ht="13.2" x14ac:dyDescent="0.25">
      <c r="A6582" s="75">
        <f t="shared" si="7014"/>
        <v>17.939726027394652</v>
      </c>
      <c r="B6582" s="34">
        <f t="shared" si="6949"/>
        <v>6547.9999999990478</v>
      </c>
      <c r="C6582">
        <f t="shared" si="7015"/>
        <v>20</v>
      </c>
      <c r="D6582" s="35">
        <f t="shared" si="6950"/>
        <v>3000</v>
      </c>
      <c r="E6582" s="27">
        <v>0</v>
      </c>
      <c r="F6582" s="64">
        <f t="shared" si="6951"/>
        <v>0.96267801959344901</v>
      </c>
      <c r="G6582" s="34">
        <v>0</v>
      </c>
      <c r="H6582" s="34">
        <f t="shared" si="6952"/>
        <v>1</v>
      </c>
      <c r="I6582" s="34">
        <f t="shared" si="6953"/>
        <v>12793.990880396937</v>
      </c>
      <c r="J6582" s="34">
        <f t="shared" si="6954"/>
        <v>260932.64807138633</v>
      </c>
      <c r="K6582" s="34">
        <f t="shared" si="6955"/>
        <v>228806.57064239311</v>
      </c>
      <c r="L6582" s="36">
        <f t="shared" si="6956"/>
        <v>32236.777499289023</v>
      </c>
      <c r="M6582" s="34">
        <f t="shared" si="6957"/>
        <v>149.95224105927213</v>
      </c>
      <c r="N6582" s="34">
        <f t="shared" si="6958"/>
        <v>3058.2666276389282</v>
      </c>
      <c r="O6582" s="34">
        <f t="shared" si="6959"/>
        <v>13.261852397919354</v>
      </c>
      <c r="P6582">
        <f t="shared" si="6960"/>
        <v>1221.4839570861109</v>
      </c>
      <c r="Q6582" s="36">
        <f t="shared" si="6961"/>
        <v>2536.6067519761427</v>
      </c>
      <c r="R6582" s="34">
        <f t="shared" si="6962"/>
        <v>1583.6580138134657</v>
      </c>
      <c r="S6582" s="34">
        <f t="shared" si="6963"/>
        <v>148.86710853396062</v>
      </c>
      <c r="T6582" s="36">
        <f t="shared" si="6964"/>
        <v>1.7349185800809661E-6</v>
      </c>
      <c r="U6582" s="36">
        <f t="shared" si="6965"/>
        <v>27368.131127306828</v>
      </c>
      <c r="V6582" s="36">
        <f t="shared" si="6966"/>
        <v>1.9060845384048963E-2</v>
      </c>
      <c r="W6582" s="68">
        <f t="shared" si="6967"/>
        <v>92.105078569397207</v>
      </c>
      <c r="X6582">
        <f t="shared" si="6968"/>
        <v>9.2906159049650725</v>
      </c>
      <c r="Y6582">
        <f t="shared" si="6969"/>
        <v>5.4790819485161157E-3</v>
      </c>
      <c r="Z6582" s="34">
        <f t="shared" si="6970"/>
        <v>1.6980387444359678E-3</v>
      </c>
      <c r="AA6582" s="36">
        <f t="shared" si="6971"/>
        <v>2.0694673605524842E-4</v>
      </c>
      <c r="AB6582" s="34">
        <f t="shared" si="6972"/>
        <v>1.9253560391868981E-3</v>
      </c>
      <c r="AC6582" s="36">
        <f t="shared" si="6973"/>
        <v>319.85397095742223</v>
      </c>
      <c r="AD6582" s="34">
        <f t="shared" si="6974"/>
        <v>0</v>
      </c>
      <c r="AE6582">
        <f t="shared" si="6975"/>
        <v>166127.18086806458</v>
      </c>
      <c r="AF6582" s="36">
        <f t="shared" si="6976"/>
        <v>0</v>
      </c>
      <c r="AG6582" s="34">
        <f t="shared" si="6977"/>
        <v>846.401715398649</v>
      </c>
      <c r="AH6582">
        <f t="shared" si="6978"/>
        <v>4.1630784062768953</v>
      </c>
      <c r="AI6582" s="29">
        <f t="shared" si="6979"/>
        <v>846.401715398649</v>
      </c>
      <c r="AJ6582">
        <f t="shared" si="6980"/>
        <v>137644.03232137815</v>
      </c>
      <c r="AK6582" s="36">
        <f t="shared" si="6981"/>
        <v>-1.0297214594710403E-71</v>
      </c>
      <c r="AL6582" s="36">
        <f t="shared" si="6982"/>
        <v>-3.62603273289761E-5</v>
      </c>
      <c r="AM6582" s="36">
        <f t="shared" si="6983"/>
        <v>-6.1417667601597563E-6</v>
      </c>
      <c r="AN6582" s="37">
        <f t="shared" si="6984"/>
        <v>1.0666396856254899E-70</v>
      </c>
      <c r="AO6582" s="36">
        <f t="shared" si="6985"/>
        <v>6.4026439922378123E-2</v>
      </c>
      <c r="AP6582" s="36">
        <f t="shared" si="6986"/>
        <v>3.183784553129248E-3</v>
      </c>
      <c r="AQ6582" s="74">
        <f t="shared" si="6987"/>
        <v>2.22662700109048E-69</v>
      </c>
      <c r="AR6582" s="73">
        <f t="shared" si="6988"/>
        <v>9.308920900457582E-72</v>
      </c>
      <c r="AS6582" s="72">
        <f t="shared" si="6989"/>
        <v>2.6246902800600879E-4</v>
      </c>
      <c r="AT6582" s="37">
        <f t="shared" si="6990"/>
        <v>6.0938622921496863E-65</v>
      </c>
      <c r="AU6582" s="37">
        <f t="shared" si="6991"/>
        <v>0.47741562879162397</v>
      </c>
      <c r="AV6582" s="34">
        <f t="shared" si="6992"/>
        <v>18.906849827901421</v>
      </c>
      <c r="AW6582" s="34">
        <f t="shared" si="6993"/>
        <v>8.6617583555446611</v>
      </c>
      <c r="AX6582" s="37">
        <f t="shared" si="6994"/>
        <v>346.24010597642558</v>
      </c>
      <c r="AY6582" s="7">
        <f t="shared" si="6995"/>
        <v>465.91379272926883</v>
      </c>
      <c r="AZ6582" s="37">
        <f t="shared" si="6996"/>
        <v>438.3451845458228</v>
      </c>
      <c r="BA6582" s="2">
        <f>BE6582*'mass balance'!$B$17+BF6582*'mass balance'!$C$17+BG6582*'mass balance'!$D$17+BH6582*'mass balance'!$E$17</f>
        <v>3.2176177460835689E-3</v>
      </c>
      <c r="BB6582" s="2">
        <f>BE6582*'mass balance'!$B$18+BF6582*'mass balance'!$C$18+BG6582*'mass balance'!$D$18+BH6582*'mass balance'!$E$18</f>
        <v>3.2671195575617782E-3</v>
      </c>
      <c r="BC6582" s="2">
        <f>BE6582*'mass balance'!$B$19+BF6582*'mass balance'!$C$19+BG6582*'mass balance'!$D$19+BH6582*'mass balance'!$E$19</f>
        <v>-4.083899446952222E-3</v>
      </c>
      <c r="BD6582" s="2">
        <f>BE6582*'mass balance'!$B$20+BF6582*'mass balance'!$C$20+BG6582*'mass balance'!$D$20+BH6582*'mass balance'!$E$20</f>
        <v>1.4850543443462624E-4</v>
      </c>
      <c r="BE6582" s="2">
        <f>N6582*'mass balance'!$H$11+R6582*'mass balance'!$I$11+S6582*'mass balance'!$J$11</f>
        <v>-7.2815872086641137E-3</v>
      </c>
      <c r="BF6582" s="2">
        <f>N6582*'mass balance'!$H$12+R6582*'mass balance'!$I$12+S6582*'mass balance'!$J$12</f>
        <v>2.3925747343994479E-4</v>
      </c>
      <c r="BG6582" s="2">
        <f>N6582*'mass balance'!$H$13+R6582*'mass balance'!$I$13+S6582*'mass balance'!$J$13</f>
        <v>2.2857612160198312E-3</v>
      </c>
      <c r="BH6582" s="2">
        <f>N6582*'mass balance'!$H$14+R6582*'mass balance'!$I$14+S6582*'mass balance'!$J$14</f>
        <v>7.9642360094763745E-4</v>
      </c>
      <c r="BI6582" s="36">
        <f t="shared" si="6997"/>
        <v>6.4767575960678318E-26</v>
      </c>
      <c r="BJ6582" s="36">
        <f t="shared" si="6998"/>
        <v>2.8266692403929608E-29</v>
      </c>
      <c r="BK6582" s="36">
        <f t="shared" si="6999"/>
        <v>1.7838267560636069E-25</v>
      </c>
      <c r="BL6582" s="36">
        <f t="shared" si="7000"/>
        <v>1.0953255153082056E-25</v>
      </c>
      <c r="BM6582" s="36">
        <f t="shared" si="7001"/>
        <v>3.326949020213553E-22</v>
      </c>
      <c r="BN6582" s="36">
        <f t="shared" ca="1" si="7013"/>
        <v>0.20716106678969837</v>
      </c>
      <c r="BO6582" s="36">
        <f t="shared" ca="1" si="7002"/>
        <v>1</v>
      </c>
      <c r="BP6582" s="36">
        <f t="shared" si="7003"/>
        <v>-3.326949020213553E-22</v>
      </c>
      <c r="BQ6582" s="36">
        <f t="shared" si="7004"/>
        <v>1</v>
      </c>
      <c r="BR6582" s="2">
        <f t="shared" si="7016"/>
        <v>-5</v>
      </c>
      <c r="BS6582">
        <v>0</v>
      </c>
      <c r="BT6582" s="37">
        <f t="shared" si="7005"/>
        <v>4.0941091955696027</v>
      </c>
      <c r="BU6582" s="34">
        <f t="shared" si="7006"/>
        <v>-5</v>
      </c>
      <c r="BV6582" s="34">
        <f t="shared" si="7007"/>
        <v>-5</v>
      </c>
      <c r="BW6582" s="34">
        <f t="shared" si="7008"/>
        <v>-5</v>
      </c>
      <c r="BX6582" s="34">
        <f t="shared" si="7009"/>
        <v>-5</v>
      </c>
      <c r="BY6582" s="34">
        <f t="shared" si="7010"/>
        <v>70.110467608512423</v>
      </c>
      <c r="BZ6582" s="36">
        <f t="shared" si="7011"/>
        <v>4.083899446952222E-3</v>
      </c>
      <c r="CA6582" s="34">
        <f t="shared" si="7012"/>
        <v>9.339920546433244E-3</v>
      </c>
    </row>
    <row r="6583" spans="1:79" ht="13.2" x14ac:dyDescent="0.25">
      <c r="A6583" s="75">
        <f t="shared" si="7014"/>
        <v>17.942465753422049</v>
      </c>
      <c r="B6583" s="34">
        <f t="shared" si="6949"/>
        <v>6548.9999999990478</v>
      </c>
      <c r="C6583">
        <f t="shared" si="7015"/>
        <v>20</v>
      </c>
      <c r="D6583" s="35">
        <f t="shared" si="6950"/>
        <v>3000</v>
      </c>
      <c r="E6583" s="27">
        <v>0</v>
      </c>
      <c r="F6583" s="64">
        <f t="shared" si="6951"/>
        <v>0.96267801959344901</v>
      </c>
      <c r="G6583" s="34">
        <v>0</v>
      </c>
      <c r="H6583" s="34">
        <f t="shared" si="6952"/>
        <v>1</v>
      </c>
      <c r="I6583" s="34">
        <f t="shared" si="6953"/>
        <v>12793.990880396937</v>
      </c>
      <c r="J6583" s="34">
        <f t="shared" si="6954"/>
        <v>260968.6462697385</v>
      </c>
      <c r="K6583" s="34">
        <f t="shared" si="6955"/>
        <v>228838.13673569396</v>
      </c>
      <c r="L6583" s="36">
        <f t="shared" si="6956"/>
        <v>32243.448795173437</v>
      </c>
      <c r="M6583" s="34">
        <f t="shared" si="6957"/>
        <v>149.95224105927213</v>
      </c>
      <c r="N6583" s="34">
        <f t="shared" si="6958"/>
        <v>3058.6885452850688</v>
      </c>
      <c r="O6583" s="34">
        <f t="shared" si="6959"/>
        <v>13.261852397919354</v>
      </c>
      <c r="P6583">
        <f t="shared" si="6960"/>
        <v>1221.7367392041735</v>
      </c>
      <c r="Q6583" s="36">
        <f t="shared" si="6961"/>
        <v>2537.0587683694298</v>
      </c>
      <c r="R6583" s="34">
        <f t="shared" si="6962"/>
        <v>1583.9211871103853</v>
      </c>
      <c r="S6583" s="34">
        <f t="shared" si="6963"/>
        <v>148.85851923204359</v>
      </c>
      <c r="T6583" s="36">
        <f t="shared" si="6964"/>
        <v>1.7326941926136701E-6</v>
      </c>
      <c r="U6583" s="36">
        <f t="shared" si="6965"/>
        <v>27368.131129041747</v>
      </c>
      <c r="V6583" s="36">
        <f t="shared" si="6966"/>
        <v>1.9059745615554652E-2</v>
      </c>
      <c r="W6583" s="68">
        <f t="shared" si="6967"/>
        <v>92.124139414781254</v>
      </c>
      <c r="X6583">
        <f t="shared" si="6968"/>
        <v>9.2912567483061164</v>
      </c>
      <c r="Y6583">
        <f t="shared" si="6969"/>
        <v>5.4790819485161157E-3</v>
      </c>
      <c r="Z6583" s="34">
        <f t="shared" si="6970"/>
        <v>1.6980387444359678E-3</v>
      </c>
      <c r="AA6583" s="36">
        <f t="shared" si="6971"/>
        <v>2.0689198006767516E-4</v>
      </c>
      <c r="AB6583" s="34">
        <f t="shared" si="6972"/>
        <v>1.9253560391868981E-3</v>
      </c>
      <c r="AC6583" s="36">
        <f t="shared" si="6973"/>
        <v>319.85397095742223</v>
      </c>
      <c r="AD6583" s="34">
        <f t="shared" si="6974"/>
        <v>0</v>
      </c>
      <c r="AE6583">
        <f t="shared" si="6975"/>
        <v>166127.18086806458</v>
      </c>
      <c r="AF6583" s="36">
        <f t="shared" si="6976"/>
        <v>0</v>
      </c>
      <c r="AG6583" s="34">
        <f t="shared" si="6977"/>
        <v>846.60953897579043</v>
      </c>
      <c r="AH6583">
        <f t="shared" si="6978"/>
        <v>4.1627480631044591</v>
      </c>
      <c r="AI6583" s="29">
        <f t="shared" si="6979"/>
        <v>846.60953897579043</v>
      </c>
      <c r="AJ6583">
        <f t="shared" si="6980"/>
        <v>138490.64186035394</v>
      </c>
      <c r="AK6583" s="36">
        <f t="shared" si="6981"/>
        <v>-9.308920900457582E-72</v>
      </c>
      <c r="AL6583" s="36">
        <f t="shared" si="6982"/>
        <v>-3.6239791885499953E-5</v>
      </c>
      <c r="AM6583" s="36">
        <f t="shared" si="6983"/>
        <v>-6.1299188168373573E-6</v>
      </c>
      <c r="AN6583" s="37">
        <f t="shared" si="6984"/>
        <v>9.636675396783859E-71</v>
      </c>
      <c r="AO6583" s="36">
        <f t="shared" si="6985"/>
        <v>6.3990179595049143E-2</v>
      </c>
      <c r="AP6583" s="36">
        <f t="shared" si="6986"/>
        <v>3.1776427863690884E-3</v>
      </c>
      <c r="AQ6583" s="74">
        <f t="shared" si="6987"/>
        <v>2.0150927442645244E-69</v>
      </c>
      <c r="AR6583" s="73">
        <f t="shared" si="6988"/>
        <v>8.4149215613311039E-72</v>
      </c>
      <c r="AS6583" s="72">
        <f t="shared" si="6989"/>
        <v>2.6202334537956464E-4</v>
      </c>
      <c r="AT6583" s="37">
        <f t="shared" si="6990"/>
        <v>5.5149325340275186E-65</v>
      </c>
      <c r="AU6583" s="37">
        <f t="shared" si="6991"/>
        <v>0.47649465710187472</v>
      </c>
      <c r="AV6583" s="34">
        <f t="shared" si="6992"/>
        <v>19.023136954834293</v>
      </c>
      <c r="AW6583" s="34">
        <f t="shared" si="6993"/>
        <v>8.6635508781648394</v>
      </c>
      <c r="AX6583" s="37">
        <f t="shared" si="6994"/>
        <v>346.31175925820219</v>
      </c>
      <c r="AY6583" s="7">
        <f t="shared" si="6995"/>
        <v>466.12258650598255</v>
      </c>
      <c r="AZ6583" s="37">
        <f t="shared" si="6996"/>
        <v>438.43589867298346</v>
      </c>
      <c r="BA6583" s="2">
        <f>BE6583*'mass balance'!$B$17+BF6583*'mass balance'!$C$17+BG6583*'mass balance'!$D$17+BH6583*'mass balance'!$E$17</f>
        <v>3.2181214877696745E-3</v>
      </c>
      <c r="BB6583" s="2">
        <f>BE6583*'mass balance'!$B$18+BF6583*'mass balance'!$C$18+BG6583*'mass balance'!$D$18+BH6583*'mass balance'!$E$18</f>
        <v>3.2676310491199781E-3</v>
      </c>
      <c r="BC6583" s="2">
        <f>BE6583*'mass balance'!$B$19+BF6583*'mass balance'!$C$19+BG6583*'mass balance'!$D$19+BH6583*'mass balance'!$E$19</f>
        <v>-4.0845388113999719E-3</v>
      </c>
      <c r="BD6583" s="2">
        <f>BE6583*'mass balance'!$B$20+BF6583*'mass balance'!$C$20+BG6583*'mass balance'!$D$20+BH6583*'mass balance'!$E$20</f>
        <v>1.4852868405090805E-4</v>
      </c>
      <c r="BE6583" s="2">
        <f>N6583*'mass balance'!$H$11+R6583*'mass balance'!$I$11+S6583*'mass balance'!$J$11</f>
        <v>-7.2825917744882588E-3</v>
      </c>
      <c r="BF6583" s="2">
        <f>N6583*'mass balance'!$H$12+R6583*'mass balance'!$I$12+S6583*'mass balance'!$J$12</f>
        <v>2.3924366881449382E-4</v>
      </c>
      <c r="BG6583" s="2">
        <f>N6583*'mass balance'!$H$13+R6583*'mass balance'!$I$13+S6583*'mass balance'!$J$13</f>
        <v>2.2860497223148968E-3</v>
      </c>
      <c r="BH6583" s="2">
        <f>N6583*'mass balance'!$H$14+R6583*'mass balance'!$I$14+S6583*'mass balance'!$J$14</f>
        <v>7.9653347533465324E-4</v>
      </c>
      <c r="BI6583" s="36">
        <f t="shared" si="6997"/>
        <v>6.4767575960678318E-26</v>
      </c>
      <c r="BJ6583" s="36">
        <f t="shared" si="6998"/>
        <v>2.8268740850635288E-29</v>
      </c>
      <c r="BK6583" s="36">
        <f t="shared" si="6999"/>
        <v>1.7841094229876462E-25</v>
      </c>
      <c r="BL6583" s="36">
        <f t="shared" si="7000"/>
        <v>1.0955637385467717E-25</v>
      </c>
      <c r="BM6583" s="36">
        <f t="shared" si="7001"/>
        <v>3.3280443457288611E-22</v>
      </c>
      <c r="BN6583" s="36">
        <f t="shared" ca="1" si="7013"/>
        <v>0.39066562673878646</v>
      </c>
      <c r="BO6583" s="36">
        <f t="shared" ca="1" si="7002"/>
        <v>1</v>
      </c>
      <c r="BP6583" s="36">
        <f t="shared" si="7003"/>
        <v>-3.3280443457288611E-22</v>
      </c>
      <c r="BQ6583" s="36">
        <f t="shared" si="7004"/>
        <v>1</v>
      </c>
      <c r="BR6583" s="2">
        <f t="shared" si="7016"/>
        <v>-5</v>
      </c>
      <c r="BS6583">
        <v>0</v>
      </c>
      <c r="BT6583" s="37">
        <f t="shared" si="7005"/>
        <v>4.0947501584284716</v>
      </c>
      <c r="BU6583" s="34">
        <f t="shared" si="7006"/>
        <v>-5</v>
      </c>
      <c r="BV6583" s="34">
        <f t="shared" si="7007"/>
        <v>-5</v>
      </c>
      <c r="BW6583" s="34">
        <f t="shared" si="7008"/>
        <v>-5</v>
      </c>
      <c r="BX6583" s="34">
        <f t="shared" si="7009"/>
        <v>-5</v>
      </c>
      <c r="BY6583" s="34">
        <f t="shared" si="7010"/>
        <v>70.120140029875515</v>
      </c>
      <c r="BZ6583" s="36">
        <f t="shared" si="7011"/>
        <v>4.0845388113999719E-3</v>
      </c>
      <c r="CA6583" s="34">
        <f t="shared" si="7012"/>
        <v>9.3394500104167482E-3</v>
      </c>
    </row>
    <row r="6584" spans="1:79" ht="13.2" x14ac:dyDescent="0.25">
      <c r="A6584" s="75">
        <f t="shared" si="7014"/>
        <v>17.945205479449445</v>
      </c>
      <c r="B6584" s="34">
        <f t="shared" si="6949"/>
        <v>6549.9999999990478</v>
      </c>
      <c r="C6584">
        <f t="shared" si="7015"/>
        <v>20</v>
      </c>
      <c r="D6584" s="35">
        <f t="shared" si="6950"/>
        <v>3000</v>
      </c>
      <c r="E6584" s="27">
        <v>0</v>
      </c>
      <c r="F6584" s="64">
        <f t="shared" si="6951"/>
        <v>0.96267801959344901</v>
      </c>
      <c r="G6584" s="34">
        <v>0</v>
      </c>
      <c r="H6584" s="34">
        <f t="shared" si="6952"/>
        <v>1</v>
      </c>
      <c r="I6584" s="34">
        <f t="shared" si="6953"/>
        <v>12793.990880396937</v>
      </c>
      <c r="J6584" s="34">
        <f t="shared" si="6954"/>
        <v>261004.63990865214</v>
      </c>
      <c r="K6584" s="34">
        <f t="shared" si="6955"/>
        <v>228869.69883091527</v>
      </c>
      <c r="L6584" s="36">
        <f t="shared" si="6956"/>
        <v>32250.119706138881</v>
      </c>
      <c r="M6584" s="34">
        <f t="shared" si="6957"/>
        <v>149.95224105927213</v>
      </c>
      <c r="N6584" s="34">
        <f t="shared" si="6958"/>
        <v>3059.1104094922139</v>
      </c>
      <c r="O6584" s="34">
        <f t="shared" si="6959"/>
        <v>13.261852397919354</v>
      </c>
      <c r="P6584">
        <f t="shared" si="6960"/>
        <v>1221.989506737269</v>
      </c>
      <c r="Q6584" s="36">
        <f t="shared" si="6961"/>
        <v>2537.5107486254451</v>
      </c>
      <c r="R6584" s="34">
        <f t="shared" si="6962"/>
        <v>1584.1843449915962</v>
      </c>
      <c r="S6584" s="34">
        <f t="shared" si="6963"/>
        <v>148.84992499265513</v>
      </c>
      <c r="T6584" s="36">
        <f t="shared" si="6964"/>
        <v>1.7304728348341251E-6</v>
      </c>
      <c r="U6584" s="36">
        <f t="shared" si="6965"/>
        <v>27368.13113077444</v>
      </c>
      <c r="V6584" s="36">
        <f t="shared" si="6966"/>
        <v>1.9058645214869895E-2</v>
      </c>
      <c r="W6584" s="68">
        <f t="shared" si="6967"/>
        <v>92.143199160396804</v>
      </c>
      <c r="X6584">
        <f t="shared" si="6968"/>
        <v>9.2918974662903366</v>
      </c>
      <c r="Y6584">
        <f t="shared" si="6969"/>
        <v>5.4790819485161157E-3</v>
      </c>
      <c r="Z6584" s="34">
        <f t="shared" si="6970"/>
        <v>1.6980387444359678E-3</v>
      </c>
      <c r="AA6584" s="36">
        <f t="shared" si="6971"/>
        <v>2.0683724234160636E-4</v>
      </c>
      <c r="AB6584" s="34">
        <f t="shared" si="6972"/>
        <v>1.9253560391868981E-3</v>
      </c>
      <c r="AC6584" s="36">
        <f t="shared" si="6973"/>
        <v>319.85397095742223</v>
      </c>
      <c r="AD6584" s="34">
        <f t="shared" si="6974"/>
        <v>0</v>
      </c>
      <c r="AE6584">
        <f t="shared" si="6975"/>
        <v>166127.18086806458</v>
      </c>
      <c r="AF6584" s="36">
        <f t="shared" si="6976"/>
        <v>0</v>
      </c>
      <c r="AG6584" s="34">
        <f t="shared" si="6977"/>
        <v>846.8173459380987</v>
      </c>
      <c r="AH6584">
        <f t="shared" si="6978"/>
        <v>4.1624176222575215</v>
      </c>
      <c r="AI6584" s="29">
        <f t="shared" si="6979"/>
        <v>846.8173459380987</v>
      </c>
      <c r="AJ6584">
        <f t="shared" si="6980"/>
        <v>139337.45920629203</v>
      </c>
      <c r="AK6584" s="36">
        <f t="shared" si="6981"/>
        <v>-8.4149215613311039E-72</v>
      </c>
      <c r="AL6584" s="36">
        <f t="shared" si="6982"/>
        <v>-3.6219268071936441E-5</v>
      </c>
      <c r="AM6584" s="36">
        <f t="shared" si="6983"/>
        <v>-6.1180937291144066E-6</v>
      </c>
      <c r="AN6584" s="37">
        <f t="shared" si="6984"/>
        <v>8.7057833067381004E-71</v>
      </c>
      <c r="AO6584" s="36">
        <f t="shared" si="6985"/>
        <v>6.3953939803163648E-2</v>
      </c>
      <c r="AP6584" s="36">
        <f t="shared" si="6986"/>
        <v>3.171512867552251E-3</v>
      </c>
      <c r="AQ6584" s="74">
        <f t="shared" si="6987"/>
        <v>1.8235334645573138E-69</v>
      </c>
      <c r="AR6584" s="73">
        <f t="shared" si="6988"/>
        <v>7.6062734973638115E-72</v>
      </c>
      <c r="AS6584" s="72">
        <f t="shared" si="6989"/>
        <v>2.6157841953956893E-4</v>
      </c>
      <c r="AT6584" s="37">
        <f t="shared" si="6990"/>
        <v>4.9906705580668266E-65</v>
      </c>
      <c r="AU6584" s="37">
        <f t="shared" si="6991"/>
        <v>0.47557546203777851</v>
      </c>
      <c r="AV6584" s="34">
        <f t="shared" si="6992"/>
        <v>19.139452625353741</v>
      </c>
      <c r="AW6584" s="34">
        <f t="shared" si="6993"/>
        <v>8.6653432973604403</v>
      </c>
      <c r="AX6584" s="37">
        <f t="shared" si="6994"/>
        <v>346.3834084057255</v>
      </c>
      <c r="AY6584" s="7">
        <f t="shared" si="6995"/>
        <v>466.33140348883649</v>
      </c>
      <c r="AZ6584" s="37">
        <f t="shared" si="6996"/>
        <v>438.52660756612232</v>
      </c>
      <c r="BA6584" s="2">
        <f>BE6584*'mass balance'!$B$17+BF6584*'mass balance'!$C$17+BG6584*'mass balance'!$D$17+BH6584*'mass balance'!$E$17</f>
        <v>3.2186251901800637E-3</v>
      </c>
      <c r="BB6584" s="2">
        <f>BE6584*'mass balance'!$B$18+BF6584*'mass balance'!$C$18+BG6584*'mass balance'!$D$18+BH6584*'mass balance'!$E$18</f>
        <v>3.2681425007982192E-3</v>
      </c>
      <c r="BC6584" s="2">
        <f>BE6584*'mass balance'!$B$19+BF6584*'mass balance'!$C$19+BG6584*'mass balance'!$D$19+BH6584*'mass balance'!$E$19</f>
        <v>-4.0851781259977731E-3</v>
      </c>
      <c r="BD6584" s="2">
        <f>BE6584*'mass balance'!$B$20+BF6584*'mass balance'!$C$20+BG6584*'mass balance'!$D$20+BH6584*'mass balance'!$E$20</f>
        <v>1.4855193185446446E-4</v>
      </c>
      <c r="BE6584" s="2">
        <f>N6584*'mass balance'!$H$11+R6584*'mass balance'!$I$11+S6584*'mass balance'!$J$11</f>
        <v>-7.2835962130766993E-3</v>
      </c>
      <c r="BF6584" s="2">
        <f>N6584*'mass balance'!$H$12+R6584*'mass balance'!$I$12+S6584*'mass balance'!$J$12</f>
        <v>2.392298562535966E-4</v>
      </c>
      <c r="BG6584" s="2">
        <f>N6584*'mass balance'!$H$13+R6584*'mass balance'!$I$13+S6584*'mass balance'!$J$13</f>
        <v>2.2863381715654526E-3</v>
      </c>
      <c r="BH6584" s="2">
        <f>N6584*'mass balance'!$H$14+R6584*'mass balance'!$I$14+S6584*'mass balance'!$J$14</f>
        <v>7.9664333580526389E-4</v>
      </c>
      <c r="BI6584" s="36">
        <f t="shared" si="6997"/>
        <v>6.4767575960678318E-26</v>
      </c>
      <c r="BJ6584" s="36">
        <f t="shared" si="6998"/>
        <v>2.8270789335788152E-29</v>
      </c>
      <c r="BK6584" s="36">
        <f t="shared" si="6999"/>
        <v>1.7843921103961526E-25</v>
      </c>
      <c r="BL6584" s="36">
        <f t="shared" si="7000"/>
        <v>1.095801992152529E-25</v>
      </c>
      <c r="BM6584" s="36">
        <f t="shared" si="7001"/>
        <v>3.3291399094674078E-22</v>
      </c>
      <c r="BN6584" s="36">
        <f t="shared" ca="1" si="7013"/>
        <v>0.57825809587871402</v>
      </c>
      <c r="BO6584" s="36">
        <f t="shared" ca="1" si="7002"/>
        <v>1</v>
      </c>
      <c r="BP6584" s="36">
        <f t="shared" si="7003"/>
        <v>-3.3291399094674078E-22</v>
      </c>
      <c r="BQ6584" s="36">
        <f t="shared" si="7004"/>
        <v>1</v>
      </c>
      <c r="BR6584" s="2">
        <f t="shared" si="7016"/>
        <v>-5</v>
      </c>
      <c r="BS6584">
        <v>0</v>
      </c>
      <c r="BT6584" s="37">
        <f t="shared" si="7005"/>
        <v>4.0953910713127675</v>
      </c>
      <c r="BU6584" s="34">
        <f t="shared" si="7006"/>
        <v>-5</v>
      </c>
      <c r="BV6584" s="34">
        <f t="shared" si="7007"/>
        <v>-5</v>
      </c>
      <c r="BW6584" s="34">
        <f t="shared" si="7008"/>
        <v>-5</v>
      </c>
      <c r="BX6584" s="34">
        <f t="shared" si="7009"/>
        <v>-5</v>
      </c>
      <c r="BY6584" s="34">
        <f t="shared" si="7010"/>
        <v>70.129811226154786</v>
      </c>
      <c r="BZ6584" s="36">
        <f t="shared" si="7011"/>
        <v>4.0851781259977731E-3</v>
      </c>
      <c r="CA6584" s="34">
        <f t="shared" si="7012"/>
        <v>9.338979666576451E-3</v>
      </c>
    </row>
    <row r="6585" spans="1:79" ht="13.2" x14ac:dyDescent="0.25">
      <c r="A6585" s="75">
        <f t="shared" si="7014"/>
        <v>17.947945205476842</v>
      </c>
      <c r="B6585" s="34">
        <f t="shared" si="6949"/>
        <v>6550.9999999990468</v>
      </c>
      <c r="C6585">
        <f t="shared" si="7015"/>
        <v>20</v>
      </c>
      <c r="D6585" s="35">
        <f t="shared" si="6950"/>
        <v>3000</v>
      </c>
      <c r="E6585" s="27">
        <v>0</v>
      </c>
      <c r="F6585" s="64">
        <f t="shared" si="6951"/>
        <v>0.96267801959344901</v>
      </c>
      <c r="G6585" s="34">
        <v>0</v>
      </c>
      <c r="H6585" s="34">
        <f t="shared" si="6952"/>
        <v>1</v>
      </c>
      <c r="I6585" s="34">
        <f t="shared" si="6953"/>
        <v>12793.990880396937</v>
      </c>
      <c r="J6585" s="34">
        <f t="shared" si="6954"/>
        <v>261040.62898804792</v>
      </c>
      <c r="K6585" s="34">
        <f t="shared" si="6955"/>
        <v>228901.25692798739</v>
      </c>
      <c r="L6585" s="36">
        <f t="shared" si="6956"/>
        <v>32256.790231964085</v>
      </c>
      <c r="M6585" s="34">
        <f t="shared" si="6957"/>
        <v>149.95224105927213</v>
      </c>
      <c r="N6585" s="34">
        <f t="shared" si="6958"/>
        <v>3059.532220259433</v>
      </c>
      <c r="O6585" s="34">
        <f t="shared" si="6959"/>
        <v>13.261852397919354</v>
      </c>
      <c r="P6585">
        <f t="shared" si="6960"/>
        <v>1222.242259677013</v>
      </c>
      <c r="Q6585" s="36">
        <f t="shared" si="6961"/>
        <v>2537.9626927337126</v>
      </c>
      <c r="R6585" s="34">
        <f t="shared" si="6962"/>
        <v>1584.4474874484731</v>
      </c>
      <c r="S6585" s="34">
        <f t="shared" si="6963"/>
        <v>148.84132581852054</v>
      </c>
      <c r="T6585" s="36">
        <f t="shared" si="6964"/>
        <v>1.7282544934368825E-6</v>
      </c>
      <c r="U6585" s="36">
        <f t="shared" si="6965"/>
        <v>27368.131132504914</v>
      </c>
      <c r="V6585" s="36">
        <f t="shared" si="6966"/>
        <v>1.905754418234348E-2</v>
      </c>
      <c r="W6585" s="68">
        <f t="shared" si="6967"/>
        <v>92.162257805611674</v>
      </c>
      <c r="X6585">
        <f t="shared" si="6968"/>
        <v>9.2925380589422435</v>
      </c>
      <c r="Y6585">
        <f t="shared" si="6969"/>
        <v>5.4790819485161157E-3</v>
      </c>
      <c r="Z6585" s="34">
        <f t="shared" si="6970"/>
        <v>1.6980387444359678E-3</v>
      </c>
      <c r="AA6585" s="36">
        <f t="shared" si="6971"/>
        <v>2.0678252286895562E-4</v>
      </c>
      <c r="AB6585" s="34">
        <f t="shared" si="6972"/>
        <v>1.9253560391868981E-3</v>
      </c>
      <c r="AC6585" s="36">
        <f t="shared" si="6973"/>
        <v>319.85397095742223</v>
      </c>
      <c r="AD6585" s="34">
        <f t="shared" si="6974"/>
        <v>0</v>
      </c>
      <c r="AE6585">
        <f t="shared" si="6975"/>
        <v>166127.18086806458</v>
      </c>
      <c r="AF6585" s="36">
        <f t="shared" si="6976"/>
        <v>0</v>
      </c>
      <c r="AG6585" s="34">
        <f t="shared" si="6977"/>
        <v>847.0251362807569</v>
      </c>
      <c r="AH6585">
        <f t="shared" si="6978"/>
        <v>4.1620870838028168</v>
      </c>
      <c r="AI6585" s="29">
        <f t="shared" si="6979"/>
        <v>847.0251362807569</v>
      </c>
      <c r="AJ6585">
        <f t="shared" si="6980"/>
        <v>140184.48434257277</v>
      </c>
      <c r="AK6585" s="36">
        <f t="shared" si="6981"/>
        <v>-7.6062734973638115E-72</v>
      </c>
      <c r="AL6585" s="36">
        <f t="shared" si="6982"/>
        <v>-3.6198755881699153E-5</v>
      </c>
      <c r="AM6585" s="36">
        <f t="shared" si="6983"/>
        <v>-6.1062914529006834E-6</v>
      </c>
      <c r="AN6585" s="37">
        <f t="shared" si="6984"/>
        <v>7.8642911506049899E-71</v>
      </c>
      <c r="AO6585" s="36">
        <f t="shared" si="6985"/>
        <v>6.3917720535091718E-2</v>
      </c>
      <c r="AP6585" s="36">
        <f t="shared" si="6986"/>
        <v>3.1653947738231364E-3</v>
      </c>
      <c r="AQ6585" s="74">
        <f t="shared" si="6987"/>
        <v>1.6500744660266103E-69</v>
      </c>
      <c r="AR6585" s="73">
        <f t="shared" si="6988"/>
        <v>6.8748766871659107E-72</v>
      </c>
      <c r="AS6585" s="72">
        <f t="shared" si="6989"/>
        <v>2.6113424920096878E-4</v>
      </c>
      <c r="AT6585" s="37">
        <f t="shared" si="6990"/>
        <v>4.51594567156243E-65</v>
      </c>
      <c r="AU6585" s="37">
        <f t="shared" si="6991"/>
        <v>0.47465804017208713</v>
      </c>
      <c r="AV6585" s="34">
        <f t="shared" si="6992"/>
        <v>19.255796837176963</v>
      </c>
      <c r="AW6585" s="34">
        <f t="shared" si="6993"/>
        <v>8.6671356130720092</v>
      </c>
      <c r="AX6585" s="37">
        <f t="shared" si="6994"/>
        <v>346.45505341661925</v>
      </c>
      <c r="AY6585" s="7">
        <f t="shared" si="6995"/>
        <v>466.54024367247985</v>
      </c>
      <c r="AZ6585" s="37">
        <f t="shared" si="6996"/>
        <v>438.61731122223091</v>
      </c>
      <c r="BA6585" s="2">
        <f>BE6585*'mass balance'!$B$17+BF6585*'mass balance'!$C$17+BG6585*'mass balance'!$D$17+BH6585*'mass balance'!$E$17</f>
        <v>3.219128853302613E-3</v>
      </c>
      <c r="BB6585" s="2">
        <f>BE6585*'mass balance'!$B$18+BF6585*'mass balance'!$C$18+BG6585*'mass balance'!$D$18+BH6585*'mass balance'!$E$18</f>
        <v>3.2686539125841908E-3</v>
      </c>
      <c r="BC6585" s="2">
        <f>BE6585*'mass balance'!$B$19+BF6585*'mass balance'!$C$19+BG6585*'mass balance'!$D$19+BH6585*'mass balance'!$E$19</f>
        <v>-4.0858173907302392E-3</v>
      </c>
      <c r="BD6585" s="2">
        <f>BE6585*'mass balance'!$B$20+BF6585*'mass balance'!$C$20+BG6585*'mass balance'!$D$20+BH6585*'mass balance'!$E$20</f>
        <v>1.4857517784473603E-4</v>
      </c>
      <c r="BE6585" s="2">
        <f>N6585*'mass balance'!$H$11+R6585*'mass balance'!$I$11+S6585*'mass balance'!$J$11</f>
        <v>-7.2846005244272208E-3</v>
      </c>
      <c r="BF6585" s="2">
        <f>N6585*'mass balance'!$H$12+R6585*'mass balance'!$I$12+S6585*'mass balance'!$J$12</f>
        <v>2.3921603576163318E-4</v>
      </c>
      <c r="BG6585" s="2">
        <f>N6585*'mass balance'!$H$13+R6585*'mass balance'!$I$13+S6585*'mass balance'!$J$13</f>
        <v>2.2866265637800677E-3</v>
      </c>
      <c r="BH6585" s="2">
        <f>N6585*'mass balance'!$H$14+R6585*'mass balance'!$I$14+S6585*'mass balance'!$J$14</f>
        <v>7.967531823592272E-4</v>
      </c>
      <c r="BI6585" s="36">
        <f t="shared" si="6997"/>
        <v>6.4767575960678318E-26</v>
      </c>
      <c r="BJ6585" s="36">
        <f t="shared" si="6998"/>
        <v>2.8272837859334425E-29</v>
      </c>
      <c r="BK6585" s="36">
        <f t="shared" si="6999"/>
        <v>1.7846748182895105E-25</v>
      </c>
      <c r="BL6585" s="36">
        <f t="shared" si="7000"/>
        <v>1.0960402761256112E-25</v>
      </c>
      <c r="BM6585" s="36">
        <f t="shared" si="7001"/>
        <v>3.3302357114595605E-22</v>
      </c>
      <c r="BN6585" s="36">
        <f t="shared" ca="1" si="7013"/>
        <v>0.74688322930098261</v>
      </c>
      <c r="BO6585" s="36">
        <f t="shared" ca="1" si="7002"/>
        <v>1</v>
      </c>
      <c r="BP6585" s="36">
        <f t="shared" si="7003"/>
        <v>-3.3302357114595605E-22</v>
      </c>
      <c r="BQ6585" s="36">
        <f t="shared" si="7004"/>
        <v>1</v>
      </c>
      <c r="BR6585" s="2">
        <f t="shared" si="7016"/>
        <v>-5</v>
      </c>
      <c r="BS6585">
        <v>0</v>
      </c>
      <c r="BT6585" s="37">
        <f t="shared" si="7005"/>
        <v>4.0960319342070646</v>
      </c>
      <c r="BU6585" s="34">
        <f t="shared" si="7006"/>
        <v>-5</v>
      </c>
      <c r="BV6585" s="34">
        <f t="shared" si="7007"/>
        <v>-5</v>
      </c>
      <c r="BW6585" s="34">
        <f t="shared" si="7008"/>
        <v>-5</v>
      </c>
      <c r="BX6585" s="34">
        <f t="shared" si="7009"/>
        <v>-5</v>
      </c>
      <c r="BY6585" s="34">
        <f t="shared" si="7010"/>
        <v>70.139481197328905</v>
      </c>
      <c r="BZ6585" s="36">
        <f t="shared" si="7011"/>
        <v>4.0858173907302392E-3</v>
      </c>
      <c r="CA6585" s="34">
        <f t="shared" si="7012"/>
        <v>9.3385095148051725E-3</v>
      </c>
    </row>
    <row r="6586" spans="1:79" ht="13.2" x14ac:dyDescent="0.25">
      <c r="A6586" s="75">
        <f t="shared" si="7014"/>
        <v>17.950684931504238</v>
      </c>
      <c r="B6586" s="34">
        <f t="shared" si="6949"/>
        <v>6551.9999999990468</v>
      </c>
      <c r="C6586">
        <f t="shared" si="7015"/>
        <v>20</v>
      </c>
      <c r="D6586" s="35">
        <f t="shared" si="6950"/>
        <v>3000</v>
      </c>
      <c r="E6586" s="27">
        <v>0</v>
      </c>
      <c r="F6586" s="64">
        <f t="shared" si="6951"/>
        <v>0.96267801959344901</v>
      </c>
      <c r="G6586" s="34">
        <v>0</v>
      </c>
      <c r="H6586" s="34">
        <f t="shared" si="6952"/>
        <v>1</v>
      </c>
      <c r="I6586" s="34">
        <f t="shared" si="6953"/>
        <v>12793.990880396937</v>
      </c>
      <c r="J6586" s="34">
        <f t="shared" si="6954"/>
        <v>261076.61350784637</v>
      </c>
      <c r="K6586" s="34">
        <f t="shared" si="6955"/>
        <v>228932.8110268407</v>
      </c>
      <c r="L6586" s="36">
        <f t="shared" si="6956"/>
        <v>32263.460372427908</v>
      </c>
      <c r="M6586" s="34">
        <f t="shared" si="6957"/>
        <v>149.95224105927213</v>
      </c>
      <c r="N6586" s="34">
        <f t="shared" si="6958"/>
        <v>3059.9539775857952</v>
      </c>
      <c r="O6586" s="34">
        <f t="shared" si="6959"/>
        <v>13.261852397919354</v>
      </c>
      <c r="P6586">
        <f t="shared" si="6960"/>
        <v>1222.4949980150259</v>
      </c>
      <c r="Q6586" s="36">
        <f t="shared" si="6961"/>
        <v>2538.4146006837632</v>
      </c>
      <c r="R6586" s="34">
        <f t="shared" si="6962"/>
        <v>1584.7106144723957</v>
      </c>
      <c r="S6586" s="34">
        <f t="shared" si="6963"/>
        <v>148.83272171236354</v>
      </c>
      <c r="T6586" s="36">
        <f t="shared" si="6964"/>
        <v>1.726039180287301E-6</v>
      </c>
      <c r="U6586" s="36">
        <f t="shared" si="6965"/>
        <v>27368.131134233168</v>
      </c>
      <c r="V6586" s="36">
        <f t="shared" si="6966"/>
        <v>1.905644251832412E-2</v>
      </c>
      <c r="W6586" s="68">
        <f t="shared" si="6967"/>
        <v>92.181315349794019</v>
      </c>
      <c r="X6586">
        <f t="shared" si="6968"/>
        <v>9.2931785262863489</v>
      </c>
      <c r="Y6586">
        <f t="shared" si="6969"/>
        <v>5.4790819485161157E-3</v>
      </c>
      <c r="Z6586" s="34">
        <f t="shared" si="6970"/>
        <v>1.6980387444359678E-3</v>
      </c>
      <c r="AA6586" s="36">
        <f t="shared" si="6971"/>
        <v>2.0672782164164142E-4</v>
      </c>
      <c r="AB6586" s="34">
        <f t="shared" si="6972"/>
        <v>1.9253560391868981E-3</v>
      </c>
      <c r="AC6586" s="36">
        <f t="shared" si="6973"/>
        <v>319.85397095742223</v>
      </c>
      <c r="AD6586" s="34">
        <f t="shared" si="6974"/>
        <v>0</v>
      </c>
      <c r="AE6586">
        <f t="shared" si="6975"/>
        <v>166127.18086806458</v>
      </c>
      <c r="AF6586" s="36">
        <f t="shared" si="6976"/>
        <v>0</v>
      </c>
      <c r="AG6586" s="34">
        <f t="shared" si="6977"/>
        <v>847.23290999895153</v>
      </c>
      <c r="AH6586">
        <f t="shared" si="6978"/>
        <v>4.1617564478073064</v>
      </c>
      <c r="AI6586" s="29">
        <f t="shared" si="6979"/>
        <v>847.23290999895153</v>
      </c>
      <c r="AJ6586">
        <f t="shared" si="6980"/>
        <v>141031.71725257172</v>
      </c>
      <c r="AK6586" s="36">
        <f t="shared" si="6981"/>
        <v>-6.8748766871659107E-72</v>
      </c>
      <c r="AL6586" s="36">
        <f t="shared" si="6982"/>
        <v>-3.6178255308205402E-5</v>
      </c>
      <c r="AM6586" s="36">
        <f t="shared" si="6983"/>
        <v>-6.0945119441910211E-6</v>
      </c>
      <c r="AN6586" s="37">
        <f t="shared" si="6984"/>
        <v>7.1036638008686091E-71</v>
      </c>
      <c r="AO6586" s="36">
        <f t="shared" si="6985"/>
        <v>6.3881521779210013E-2</v>
      </c>
      <c r="AP6586" s="36">
        <f t="shared" si="6986"/>
        <v>3.1592884823702359E-3</v>
      </c>
      <c r="AQ6586" s="74">
        <f t="shared" si="6987"/>
        <v>1.4930159085259851E-69</v>
      </c>
      <c r="AR6586" s="73">
        <f t="shared" si="6988"/>
        <v>6.2133951793705244E-72</v>
      </c>
      <c r="AS6586" s="72">
        <f t="shared" si="6989"/>
        <v>2.6069083308089322E-4</v>
      </c>
      <c r="AT6586" s="37">
        <f t="shared" si="6990"/>
        <v>4.0861057294689634E-65</v>
      </c>
      <c r="AU6586" s="37">
        <f t="shared" si="6991"/>
        <v>0.47374238808416358</v>
      </c>
      <c r="AV6586" s="34">
        <f t="shared" si="6992"/>
        <v>19.372169588020498</v>
      </c>
      <c r="AW6586" s="34">
        <f t="shared" si="6993"/>
        <v>8.6689278252401287</v>
      </c>
      <c r="AX6586" s="37">
        <f t="shared" si="6994"/>
        <v>346.52669428850811</v>
      </c>
      <c r="AY6586" s="7">
        <f t="shared" si="6995"/>
        <v>466.74910705156276</v>
      </c>
      <c r="AZ6586" s="37">
        <f t="shared" si="6996"/>
        <v>438.70800963830214</v>
      </c>
      <c r="BA6586" s="2">
        <f>BE6586*'mass balance'!$B$17+BF6586*'mass balance'!$C$17+BG6586*'mass balance'!$D$17+BH6586*'mass balance'!$E$17</f>
        <v>3.2196324771252053E-3</v>
      </c>
      <c r="BB6586" s="2">
        <f>BE6586*'mass balance'!$B$18+BF6586*'mass balance'!$C$18+BG6586*'mass balance'!$D$18+BH6586*'mass balance'!$E$18</f>
        <v>3.2691652844655935E-3</v>
      </c>
      <c r="BC6586" s="2">
        <f>BE6586*'mass balance'!$B$19+BF6586*'mass balance'!$C$19+BG6586*'mass balance'!$D$19+BH6586*'mass balance'!$E$19</f>
        <v>-4.0864566055819921E-3</v>
      </c>
      <c r="BD6586" s="2">
        <f>BE6586*'mass balance'!$B$20+BF6586*'mass balance'!$C$20+BG6586*'mass balance'!$D$20+BH6586*'mass balance'!$E$20</f>
        <v>1.4859842202116335E-4</v>
      </c>
      <c r="BE6586" s="2">
        <f>N6586*'mass balance'!$H$11+R6586*'mass balance'!$I$11+S6586*'mass balance'!$J$11</f>
        <v>-7.2856047085376073E-3</v>
      </c>
      <c r="BF6586" s="2">
        <f>N6586*'mass balance'!$H$12+R6586*'mass balance'!$I$12+S6586*'mass balance'!$J$12</f>
        <v>2.3920220734298107E-4</v>
      </c>
      <c r="BG6586" s="2">
        <f>N6586*'mass balance'!$H$13+R6586*'mass balance'!$I$13+S6586*'mass balance'!$J$13</f>
        <v>2.2869148989673031E-3</v>
      </c>
      <c r="BH6586" s="2">
        <f>N6586*'mass balance'!$H$14+R6586*'mass balance'!$I$14+S6586*'mass balance'!$J$14</f>
        <v>7.9686301499630073E-4</v>
      </c>
      <c r="BI6586" s="36">
        <f t="shared" si="6997"/>
        <v>6.4767575960678318E-26</v>
      </c>
      <c r="BJ6586" s="36">
        <f t="shared" si="6998"/>
        <v>2.827488642122028E-29</v>
      </c>
      <c r="BK6586" s="36">
        <f t="shared" si="6999"/>
        <v>1.7849575466681038E-25</v>
      </c>
      <c r="BL6586" s="36">
        <f t="shared" si="7000"/>
        <v>1.0962785904661519E-25</v>
      </c>
      <c r="BM6586" s="36">
        <f t="shared" si="7001"/>
        <v>3.3313317517356859E-22</v>
      </c>
      <c r="BN6586" s="36">
        <f t="shared" ca="1" si="7013"/>
        <v>0.35753478541125139</v>
      </c>
      <c r="BO6586" s="36">
        <f t="shared" ca="1" si="7002"/>
        <v>1</v>
      </c>
      <c r="BP6586" s="36">
        <f t="shared" si="7003"/>
        <v>-3.3313317517356859E-22</v>
      </c>
      <c r="BQ6586" s="36">
        <f t="shared" si="7004"/>
        <v>1</v>
      </c>
      <c r="BR6586" s="2">
        <f t="shared" si="7016"/>
        <v>-5</v>
      </c>
      <c r="BS6586">
        <v>0</v>
      </c>
      <c r="BT6586" s="37">
        <f t="shared" si="7005"/>
        <v>4.0966727470959468</v>
      </c>
      <c r="BU6586" s="34">
        <f t="shared" si="7006"/>
        <v>-5</v>
      </c>
      <c r="BV6586" s="34">
        <f t="shared" si="7007"/>
        <v>-5</v>
      </c>
      <c r="BW6586" s="34">
        <f t="shared" si="7008"/>
        <v>-5</v>
      </c>
      <c r="BX6586" s="34">
        <f t="shared" si="7009"/>
        <v>-5</v>
      </c>
      <c r="BY6586" s="34">
        <f t="shared" si="7010"/>
        <v>70.149149943376543</v>
      </c>
      <c r="BZ6586" s="36">
        <f t="shared" si="7011"/>
        <v>4.0864566055819921E-3</v>
      </c>
      <c r="CA6586" s="34">
        <f t="shared" si="7012"/>
        <v>9.3380395549958056E-3</v>
      </c>
    </row>
    <row r="6587" spans="1:79" ht="13.2" x14ac:dyDescent="0.25">
      <c r="A6587" s="75">
        <f t="shared" si="7014"/>
        <v>17.953424657531635</v>
      </c>
      <c r="B6587" s="34">
        <f t="shared" si="6949"/>
        <v>6552.9999999990468</v>
      </c>
      <c r="C6587">
        <f t="shared" si="7015"/>
        <v>20</v>
      </c>
      <c r="D6587" s="35">
        <f t="shared" si="6950"/>
        <v>3000</v>
      </c>
      <c r="E6587" s="27">
        <v>0</v>
      </c>
      <c r="F6587" s="64">
        <f t="shared" si="6951"/>
        <v>0.96267801959344901</v>
      </c>
      <c r="G6587" s="34">
        <v>0</v>
      </c>
      <c r="H6587" s="34">
        <f t="shared" si="6952"/>
        <v>1</v>
      </c>
      <c r="I6587" s="34">
        <f t="shared" si="6953"/>
        <v>12793.990880396937</v>
      </c>
      <c r="J6587" s="34">
        <f t="shared" si="6954"/>
        <v>261112.59346796919</v>
      </c>
      <c r="K6587" s="34">
        <f t="shared" si="6955"/>
        <v>228964.36112740648</v>
      </c>
      <c r="L6587" s="36">
        <f t="shared" si="6956"/>
        <v>32270.13012730932</v>
      </c>
      <c r="M6587" s="34">
        <f t="shared" si="6957"/>
        <v>149.95224105927213</v>
      </c>
      <c r="N6587" s="34">
        <f t="shared" si="6958"/>
        <v>3060.3756814703829</v>
      </c>
      <c r="O6587" s="34">
        <f t="shared" si="6959"/>
        <v>13.261852397919354</v>
      </c>
      <c r="P6587">
        <f t="shared" si="6960"/>
        <v>1222.7477217429334</v>
      </c>
      <c r="Q6587" s="36">
        <f t="shared" si="6961"/>
        <v>2538.8664724651317</v>
      </c>
      <c r="R6587" s="34">
        <f t="shared" si="6962"/>
        <v>1584.9737260547492</v>
      </c>
      <c r="S6587" s="34">
        <f t="shared" si="6963"/>
        <v>148.82411267690463</v>
      </c>
      <c r="T6587" s="36">
        <f t="shared" si="6964"/>
        <v>1.7238268757913167E-6</v>
      </c>
      <c r="U6587" s="36">
        <f t="shared" si="6965"/>
        <v>27368.131135959207</v>
      </c>
      <c r="V6587" s="36">
        <f t="shared" si="6966"/>
        <v>1.9055340223160369E-2</v>
      </c>
      <c r="W6587" s="68">
        <f t="shared" si="6967"/>
        <v>92.200371792312339</v>
      </c>
      <c r="X6587">
        <f t="shared" si="6968"/>
        <v>9.2938188683471576</v>
      </c>
      <c r="Y6587">
        <f t="shared" si="6969"/>
        <v>5.4790819485161157E-3</v>
      </c>
      <c r="Z6587" s="34">
        <f t="shared" si="6970"/>
        <v>1.6980387444359678E-3</v>
      </c>
      <c r="AA6587" s="36">
        <f t="shared" si="6971"/>
        <v>2.0667313865158624E-4</v>
      </c>
      <c r="AB6587" s="34">
        <f t="shared" si="6972"/>
        <v>1.9253560391868981E-3</v>
      </c>
      <c r="AC6587" s="36">
        <f t="shared" si="6973"/>
        <v>319.85397095742223</v>
      </c>
      <c r="AD6587" s="34">
        <f t="shared" si="6974"/>
        <v>0</v>
      </c>
      <c r="AE6587">
        <f t="shared" si="6975"/>
        <v>166127.18086806458</v>
      </c>
      <c r="AF6587" s="36">
        <f t="shared" si="6976"/>
        <v>0</v>
      </c>
      <c r="AG6587" s="34">
        <f t="shared" si="6977"/>
        <v>847.44066708787136</v>
      </c>
      <c r="AH6587">
        <f t="shared" si="6978"/>
        <v>4.161425714336815</v>
      </c>
      <c r="AI6587" s="29">
        <f t="shared" si="6979"/>
        <v>847.44066708787136</v>
      </c>
      <c r="AJ6587">
        <f t="shared" si="6980"/>
        <v>141879.1579196596</v>
      </c>
      <c r="AK6587" s="36">
        <f t="shared" si="6981"/>
        <v>-6.2133951793705244E-72</v>
      </c>
      <c r="AL6587" s="36">
        <f t="shared" si="6982"/>
        <v>-3.6157766344876229E-5</v>
      </c>
      <c r="AM6587" s="36">
        <f t="shared" si="6983"/>
        <v>-6.0827551590651437E-6</v>
      </c>
      <c r="AN6587" s="37">
        <f t="shared" si="6984"/>
        <v>6.4161761321520178E-71</v>
      </c>
      <c r="AO6587" s="36">
        <f t="shared" si="6985"/>
        <v>6.384534352390181E-2</v>
      </c>
      <c r="AP6587" s="36">
        <f t="shared" si="6986"/>
        <v>3.153193970426045E-3</v>
      </c>
      <c r="AQ6587" s="74">
        <f t="shared" si="6987"/>
        <v>1.350816600856966E-69</v>
      </c>
      <c r="AR6587" s="73">
        <f t="shared" si="6988"/>
        <v>5.6151854588978917E-72</v>
      </c>
      <c r="AS6587" s="72">
        <f t="shared" si="6989"/>
        <v>2.6024816989865009E-4</v>
      </c>
      <c r="AT6587" s="37">
        <f t="shared" si="6990"/>
        <v>3.6969327792848324E-65</v>
      </c>
      <c r="AU6587" s="37">
        <f t="shared" si="6991"/>
        <v>0.47282850235996965</v>
      </c>
      <c r="AV6587" s="34">
        <f t="shared" si="6992"/>
        <v>19.48857087560021</v>
      </c>
      <c r="AW6587" s="34">
        <f t="shared" si="6993"/>
        <v>8.6707199338054082</v>
      </c>
      <c r="AX6587" s="37">
        <f t="shared" si="6994"/>
        <v>346.59833101901808</v>
      </c>
      <c r="AY6587" s="7">
        <f t="shared" si="6995"/>
        <v>466.95799362073603</v>
      </c>
      <c r="AZ6587" s="37">
        <f t="shared" si="6996"/>
        <v>438.79870281133043</v>
      </c>
      <c r="BA6587" s="2">
        <f>BE6587*'mass balance'!$B$17+BF6587*'mass balance'!$C$17+BG6587*'mass balance'!$D$17+BH6587*'mass balance'!$E$17</f>
        <v>3.2201360616357358E-3</v>
      </c>
      <c r="BB6587" s="2">
        <f>BE6587*'mass balance'!$B$18+BF6587*'mass balance'!$C$18+BG6587*'mass balance'!$D$18+BH6587*'mass balance'!$E$18</f>
        <v>3.2696766164301326E-3</v>
      </c>
      <c r="BC6587" s="2">
        <f>BE6587*'mass balance'!$B$19+BF6587*'mass balance'!$C$19+BG6587*'mass balance'!$D$19+BH6587*'mass balance'!$E$19</f>
        <v>-4.0870957705376656E-3</v>
      </c>
      <c r="BD6587" s="2">
        <f>BE6587*'mass balance'!$B$20+BF6587*'mass balance'!$C$20+BG6587*'mass balance'!$D$20+BH6587*'mass balance'!$E$20</f>
        <v>1.486216643831878E-4</v>
      </c>
      <c r="BE6587" s="2">
        <f>N6587*'mass balance'!$H$11+R6587*'mass balance'!$I$11+S6587*'mass balance'!$J$11</f>
        <v>-7.2866087654056728E-3</v>
      </c>
      <c r="BF6587" s="2">
        <f>N6587*'mass balance'!$H$12+R6587*'mass balance'!$I$12+S6587*'mass balance'!$J$12</f>
        <v>2.3918837100201268E-4</v>
      </c>
      <c r="BG6587" s="2">
        <f>N6587*'mass balance'!$H$13+R6587*'mass balance'!$I$13+S6587*'mass balance'!$J$13</f>
        <v>2.2872031771357399E-3</v>
      </c>
      <c r="BH6587" s="2">
        <f>N6587*'mass balance'!$H$14+R6587*'mass balance'!$I$14+S6587*'mass balance'!$J$14</f>
        <v>7.9697283371624541E-4</v>
      </c>
      <c r="BI6587" s="36">
        <f t="shared" si="6997"/>
        <v>6.4767575960678318E-26</v>
      </c>
      <c r="BJ6587" s="36">
        <f t="shared" si="6998"/>
        <v>2.8276935021392126E-29</v>
      </c>
      <c r="BK6587" s="36">
        <f t="shared" si="6999"/>
        <v>1.785240295532316E-25</v>
      </c>
      <c r="BL6587" s="36">
        <f t="shared" si="7000"/>
        <v>1.0965169351742867E-25</v>
      </c>
      <c r="BM6587" s="36">
        <f t="shared" si="7001"/>
        <v>3.3324280303261523E-22</v>
      </c>
      <c r="BN6587" s="36">
        <f t="shared" ca="1" si="7013"/>
        <v>0.11221986929888306</v>
      </c>
      <c r="BO6587" s="36">
        <f t="shared" ca="1" si="7002"/>
        <v>1</v>
      </c>
      <c r="BP6587" s="36">
        <f t="shared" si="7003"/>
        <v>-3.3324280303261523E-22</v>
      </c>
      <c r="BQ6587" s="36">
        <f t="shared" si="7004"/>
        <v>1</v>
      </c>
      <c r="BR6587" s="2">
        <f t="shared" si="7016"/>
        <v>-5</v>
      </c>
      <c r="BS6587">
        <v>0</v>
      </c>
      <c r="BT6587" s="37">
        <f t="shared" si="7005"/>
        <v>4.0973135099640094</v>
      </c>
      <c r="BU6587" s="34">
        <f t="shared" si="7006"/>
        <v>-5</v>
      </c>
      <c r="BV6587" s="34">
        <f t="shared" si="7007"/>
        <v>-5</v>
      </c>
      <c r="BW6587" s="34">
        <f t="shared" si="7008"/>
        <v>-5</v>
      </c>
      <c r="BX6587" s="34">
        <f t="shared" si="7009"/>
        <v>-5</v>
      </c>
      <c r="BY6587" s="34">
        <f t="shared" si="7010"/>
        <v>70.158817464276623</v>
      </c>
      <c r="BZ6587" s="36">
        <f t="shared" si="7011"/>
        <v>4.0870957705376656E-3</v>
      </c>
      <c r="CA6587" s="34">
        <f t="shared" si="7012"/>
        <v>9.337569787041337E-3</v>
      </c>
    </row>
    <row r="6588" spans="1:79" ht="13.2" x14ac:dyDescent="0.25">
      <c r="A6588" s="75">
        <f t="shared" si="7014"/>
        <v>17.956164383559031</v>
      </c>
      <c r="B6588" s="34">
        <f t="shared" si="6949"/>
        <v>6553.9999999990459</v>
      </c>
      <c r="C6588">
        <f t="shared" si="7015"/>
        <v>20</v>
      </c>
      <c r="D6588" s="35">
        <f t="shared" si="6950"/>
        <v>3000</v>
      </c>
      <c r="E6588" s="27">
        <v>0</v>
      </c>
      <c r="F6588" s="64">
        <f t="shared" si="6951"/>
        <v>0.96267801959344901</v>
      </c>
      <c r="G6588" s="34">
        <v>0</v>
      </c>
      <c r="H6588" s="34">
        <f t="shared" si="6952"/>
        <v>1</v>
      </c>
      <c r="I6588" s="34">
        <f t="shared" si="6953"/>
        <v>12793.990880396937</v>
      </c>
      <c r="J6588" s="34">
        <f t="shared" si="6954"/>
        <v>261148.56886833778</v>
      </c>
      <c r="K6588" s="34">
        <f t="shared" si="6955"/>
        <v>228995.90722961584</v>
      </c>
      <c r="L6588" s="36">
        <f t="shared" si="6956"/>
        <v>32276.799496387426</v>
      </c>
      <c r="M6588" s="34">
        <f t="shared" si="6957"/>
        <v>149.95224105927213</v>
      </c>
      <c r="N6588" s="34">
        <f t="shared" si="6958"/>
        <v>3060.7973319122743</v>
      </c>
      <c r="O6588" s="34">
        <f t="shared" si="6959"/>
        <v>13.261852397919354</v>
      </c>
      <c r="P6588">
        <f t="shared" si="6960"/>
        <v>1223.0004308523651</v>
      </c>
      <c r="Q6588" s="36">
        <f t="shared" si="6961"/>
        <v>2539.3183080673653</v>
      </c>
      <c r="R6588" s="34">
        <f t="shared" si="6962"/>
        <v>1585.2368221869228</v>
      </c>
      <c r="S6588" s="34">
        <f t="shared" si="6963"/>
        <v>148.81549871486754</v>
      </c>
      <c r="T6588" s="36">
        <f t="shared" si="6964"/>
        <v>1.7216175855239372E-6</v>
      </c>
      <c r="U6588" s="36">
        <f t="shared" si="6965"/>
        <v>27368.131137683034</v>
      </c>
      <c r="V6588" s="36">
        <f t="shared" si="6966"/>
        <v>1.9054237297200755E-2</v>
      </c>
      <c r="W6588" s="68">
        <f t="shared" si="6967"/>
        <v>92.2194271325355</v>
      </c>
      <c r="X6588">
        <f t="shared" si="6968"/>
        <v>9.2944590851491711</v>
      </c>
      <c r="Y6588">
        <f t="shared" si="6969"/>
        <v>5.4790819485161157E-3</v>
      </c>
      <c r="Z6588" s="34">
        <f t="shared" si="6970"/>
        <v>1.6980387444359678E-3</v>
      </c>
      <c r="AA6588" s="36">
        <f t="shared" si="6971"/>
        <v>2.0661847389071797E-4</v>
      </c>
      <c r="AB6588" s="34">
        <f t="shared" si="6972"/>
        <v>1.9253560391868981E-3</v>
      </c>
      <c r="AC6588" s="36">
        <f t="shared" si="6973"/>
        <v>319.85397095742223</v>
      </c>
      <c r="AD6588" s="34">
        <f t="shared" si="6974"/>
        <v>0</v>
      </c>
      <c r="AE6588">
        <f t="shared" si="6975"/>
        <v>166127.18086806458</v>
      </c>
      <c r="AF6588" s="36">
        <f t="shared" si="6976"/>
        <v>0</v>
      </c>
      <c r="AG6588" s="34">
        <f t="shared" si="6977"/>
        <v>847.6484075427104</v>
      </c>
      <c r="AH6588">
        <f t="shared" si="6978"/>
        <v>4.1610948834589863</v>
      </c>
      <c r="AI6588" s="29">
        <f t="shared" si="6979"/>
        <v>847.6484075427104</v>
      </c>
      <c r="AJ6588">
        <f t="shared" si="6980"/>
        <v>142726.8063272023</v>
      </c>
      <c r="AK6588" s="36">
        <f t="shared" si="6981"/>
        <v>-5.6151854588978917E-72</v>
      </c>
      <c r="AL6588" s="36">
        <f t="shared" si="6982"/>
        <v>-3.6137288985136422E-5</v>
      </c>
      <c r="AM6588" s="36">
        <f t="shared" si="6983"/>
        <v>-6.0710210536874994E-6</v>
      </c>
      <c r="AN6588" s="37">
        <f t="shared" si="6984"/>
        <v>5.7948366142149653E-71</v>
      </c>
      <c r="AO6588" s="36">
        <f t="shared" si="6985"/>
        <v>6.3809185757556938E-2</v>
      </c>
      <c r="AP6588" s="36">
        <f t="shared" si="6986"/>
        <v>3.1471112152669798E-3</v>
      </c>
      <c r="AQ6588" s="74">
        <f t="shared" si="6987"/>
        <v>1.2220792865439486E-69</v>
      </c>
      <c r="AR6588" s="73">
        <f t="shared" si="6988"/>
        <v>5.0742314875105619E-72</v>
      </c>
      <c r="AS6588" s="72">
        <f t="shared" si="6989"/>
        <v>2.598062583757216E-4</v>
      </c>
      <c r="AT6588" s="37">
        <f t="shared" si="6990"/>
        <v>3.3446027909659484E-65</v>
      </c>
      <c r="AU6588" s="37">
        <f t="shared" si="6991"/>
        <v>0.47191637959205301</v>
      </c>
      <c r="AV6588" s="34">
        <f t="shared" si="6992"/>
        <v>19.605000697631318</v>
      </c>
      <c r="AW6588" s="34">
        <f t="shared" si="6993"/>
        <v>8.6725119387084977</v>
      </c>
      <c r="AX6588" s="37">
        <f t="shared" si="6994"/>
        <v>346.66996360577679</v>
      </c>
      <c r="AY6588" s="7">
        <f t="shared" si="6995"/>
        <v>467.16690337465212</v>
      </c>
      <c r="AZ6588" s="37">
        <f t="shared" si="6996"/>
        <v>438.88939073831227</v>
      </c>
      <c r="BA6588" s="2">
        <f>BE6588*'mass balance'!$B$17+BF6588*'mass balance'!$C$17+BG6588*'mass balance'!$D$17+BH6588*'mass balance'!$E$17</f>
        <v>3.2206396068221047E-3</v>
      </c>
      <c r="BB6588" s="2">
        <f>BE6588*'mass balance'!$B$18+BF6588*'mass balance'!$C$18+BG6588*'mass balance'!$D$18+BH6588*'mass balance'!$E$18</f>
        <v>3.2701879084655206E-3</v>
      </c>
      <c r="BC6588" s="2">
        <f>BE6588*'mass balance'!$B$19+BF6588*'mass balance'!$C$19+BG6588*'mass balance'!$D$19+BH6588*'mass balance'!$E$19</f>
        <v>-4.0877348855819021E-3</v>
      </c>
      <c r="BD6588" s="2">
        <f>BE6588*'mass balance'!$B$20+BF6588*'mass balance'!$C$20+BG6588*'mass balance'!$D$20+BH6588*'mass balance'!$E$20</f>
        <v>1.4864490493025098E-4</v>
      </c>
      <c r="BE6588" s="2">
        <f>N6588*'mass balance'!$H$11+R6588*'mass balance'!$I$11+S6588*'mass balance'!$J$11</f>
        <v>-7.287612695029224E-3</v>
      </c>
      <c r="BF6588" s="2">
        <f>N6588*'mass balance'!$H$12+R6588*'mass balance'!$I$12+S6588*'mass balance'!$J$12</f>
        <v>2.3917452674310555E-4</v>
      </c>
      <c r="BG6588" s="2">
        <f>N6588*'mass balance'!$H$13+R6588*'mass balance'!$I$13+S6588*'mass balance'!$J$13</f>
        <v>2.2874913982939378E-3</v>
      </c>
      <c r="BH6588" s="2">
        <f>N6588*'mass balance'!$H$14+R6588*'mass balance'!$I$14+S6588*'mass balance'!$J$14</f>
        <v>7.9708263851882132E-4</v>
      </c>
      <c r="BI6588" s="36">
        <f t="shared" si="6997"/>
        <v>6.4767575960678318E-26</v>
      </c>
      <c r="BJ6588" s="36">
        <f t="shared" si="6998"/>
        <v>2.8278983659796203E-29</v>
      </c>
      <c r="BK6588" s="36">
        <f t="shared" si="6999"/>
        <v>1.78552306488253E-25</v>
      </c>
      <c r="BL6588" s="36">
        <f t="shared" si="7000"/>
        <v>1.0967553102501481E-25</v>
      </c>
      <c r="BM6588" s="36">
        <f t="shared" si="7001"/>
        <v>3.3335245472613263E-22</v>
      </c>
      <c r="BN6588" s="36">
        <f t="shared" ca="1" si="7013"/>
        <v>0.90315290765204204</v>
      </c>
      <c r="BO6588" s="36">
        <f t="shared" ca="1" si="7002"/>
        <v>1</v>
      </c>
      <c r="BP6588" s="36">
        <f t="shared" si="7003"/>
        <v>-3.3335245472613263E-22</v>
      </c>
      <c r="BQ6588" s="36">
        <f t="shared" si="7004"/>
        <v>1</v>
      </c>
      <c r="BR6588" s="2">
        <f t="shared" si="7016"/>
        <v>-5</v>
      </c>
      <c r="BS6588">
        <v>0</v>
      </c>
      <c r="BT6588" s="37">
        <f t="shared" si="7005"/>
        <v>4.097954222795857</v>
      </c>
      <c r="BU6588" s="34">
        <f t="shared" si="7006"/>
        <v>-5</v>
      </c>
      <c r="BV6588" s="34">
        <f t="shared" si="7007"/>
        <v>-5</v>
      </c>
      <c r="BW6588" s="34">
        <f t="shared" si="7008"/>
        <v>-5</v>
      </c>
      <c r="BX6588" s="34">
        <f t="shared" si="7009"/>
        <v>-5</v>
      </c>
      <c r="BY6588" s="34">
        <f t="shared" si="7010"/>
        <v>70.168483760008073</v>
      </c>
      <c r="BZ6588" s="36">
        <f t="shared" si="7011"/>
        <v>4.0877348855819021E-3</v>
      </c>
      <c r="CA6588" s="34">
        <f t="shared" si="7012"/>
        <v>9.3371002108348106E-3</v>
      </c>
    </row>
    <row r="6589" spans="1:79" ht="13.2" x14ac:dyDescent="0.25">
      <c r="A6589" s="75">
        <f t="shared" si="7014"/>
        <v>17.958904109586427</v>
      </c>
      <c r="B6589" s="34">
        <f t="shared" si="6949"/>
        <v>6554.9999999990459</v>
      </c>
      <c r="C6589">
        <f t="shared" si="7015"/>
        <v>20</v>
      </c>
      <c r="D6589" s="35">
        <f t="shared" si="6950"/>
        <v>3000</v>
      </c>
      <c r="E6589" s="27">
        <v>0</v>
      </c>
      <c r="F6589" s="64">
        <f t="shared" si="6951"/>
        <v>0.96267801959344901</v>
      </c>
      <c r="G6589" s="34">
        <v>0</v>
      </c>
      <c r="H6589" s="34">
        <f t="shared" si="6952"/>
        <v>1</v>
      </c>
      <c r="I6589" s="34">
        <f t="shared" si="6953"/>
        <v>12793.990880396937</v>
      </c>
      <c r="J6589" s="34">
        <f t="shared" si="6954"/>
        <v>261184.5397088743</v>
      </c>
      <c r="K6589" s="34">
        <f t="shared" si="6955"/>
        <v>229027.44933340058</v>
      </c>
      <c r="L6589" s="36">
        <f t="shared" si="6956"/>
        <v>32283.468479441442</v>
      </c>
      <c r="M6589" s="34">
        <f t="shared" si="6957"/>
        <v>149.95224105927213</v>
      </c>
      <c r="N6589" s="34">
        <f t="shared" si="6958"/>
        <v>3061.2189289105577</v>
      </c>
      <c r="O6589" s="34">
        <f t="shared" si="6959"/>
        <v>13.261852397919354</v>
      </c>
      <c r="P6589">
        <f t="shared" si="6960"/>
        <v>1223.2531253349555</v>
      </c>
      <c r="Q6589" s="36">
        <f t="shared" si="6961"/>
        <v>2539.7701074800138</v>
      </c>
      <c r="R6589" s="34">
        <f t="shared" si="6962"/>
        <v>1585.4999028603108</v>
      </c>
      <c r="S6589" s="34">
        <f t="shared" si="6963"/>
        <v>148.80687982897234</v>
      </c>
      <c r="T6589" s="36">
        <f t="shared" si="6964"/>
        <v>1.7194113024780666E-6</v>
      </c>
      <c r="U6589" s="36">
        <f t="shared" si="6965"/>
        <v>27368.131139404653</v>
      </c>
      <c r="V6589" s="36">
        <f t="shared" si="6966"/>
        <v>1.9053133740793676E-2</v>
      </c>
      <c r="W6589" s="68">
        <f t="shared" si="6967"/>
        <v>92.238481369832698</v>
      </c>
      <c r="X6589">
        <f t="shared" si="6968"/>
        <v>9.2950991767168833</v>
      </c>
      <c r="Y6589">
        <f t="shared" si="6969"/>
        <v>5.4790819485161157E-3</v>
      </c>
      <c r="Z6589" s="34">
        <f t="shared" si="6970"/>
        <v>1.6980387444359678E-3</v>
      </c>
      <c r="AA6589" s="36">
        <f t="shared" si="6971"/>
        <v>2.0656382735096884E-4</v>
      </c>
      <c r="AB6589" s="34">
        <f t="shared" si="6972"/>
        <v>1.9253560391868981E-3</v>
      </c>
      <c r="AC6589" s="36">
        <f t="shared" si="6973"/>
        <v>319.85397095742223</v>
      </c>
      <c r="AD6589" s="34">
        <f t="shared" si="6974"/>
        <v>0</v>
      </c>
      <c r="AE6589">
        <f t="shared" si="6975"/>
        <v>166127.18086806458</v>
      </c>
      <c r="AF6589" s="36">
        <f t="shared" si="6976"/>
        <v>0</v>
      </c>
      <c r="AG6589" s="34">
        <f t="shared" si="6977"/>
        <v>847.85613135866379</v>
      </c>
      <c r="AH6589">
        <f t="shared" si="6978"/>
        <v>4.1607639552394176</v>
      </c>
      <c r="AI6589" s="29">
        <f t="shared" si="6979"/>
        <v>847.85613135866379</v>
      </c>
      <c r="AJ6589">
        <f t="shared" si="6980"/>
        <v>143574.66245856095</v>
      </c>
      <c r="AK6589" s="36">
        <f t="shared" si="6981"/>
        <v>-5.0742314875105619E-72</v>
      </c>
      <c r="AL6589" s="36">
        <f t="shared" si="6982"/>
        <v>-3.6116823222414469E-5</v>
      </c>
      <c r="AM6589" s="36">
        <f t="shared" si="6983"/>
        <v>-6.0593095843070975E-6</v>
      </c>
      <c r="AN6589" s="37">
        <f t="shared" si="6984"/>
        <v>5.2333180683251763E-71</v>
      </c>
      <c r="AO6589" s="36">
        <f t="shared" si="6985"/>
        <v>6.3773048468571805E-2</v>
      </c>
      <c r="AP6589" s="36">
        <f t="shared" si="6986"/>
        <v>3.1410401942132925E-3</v>
      </c>
      <c r="AQ6589" s="74">
        <f t="shared" si="6987"/>
        <v>1.1055372856487106E-69</v>
      </c>
      <c r="AR6589" s="73">
        <f t="shared" si="6988"/>
        <v>4.5850858006994813E-72</v>
      </c>
      <c r="AS6589" s="72">
        <f t="shared" si="6989"/>
        <v>2.593650972357609E-4</v>
      </c>
      <c r="AT6589" s="37">
        <f t="shared" si="6990"/>
        <v>3.0256490980666202E-65</v>
      </c>
      <c r="AU6589" s="37">
        <f t="shared" si="6991"/>
        <v>0.47100601637953454</v>
      </c>
      <c r="AV6589" s="34">
        <f t="shared" si="6992"/>
        <v>19.721459051828376</v>
      </c>
      <c r="AW6589" s="34">
        <f t="shared" si="6993"/>
        <v>8.6743038398900723</v>
      </c>
      <c r="AX6589" s="37">
        <f t="shared" si="6994"/>
        <v>346.74159204641285</v>
      </c>
      <c r="AY6589" s="7">
        <f t="shared" si="6995"/>
        <v>467.37583630796399</v>
      </c>
      <c r="AZ6589" s="37">
        <f t="shared" si="6996"/>
        <v>438.98007341624555</v>
      </c>
      <c r="BA6589" s="2">
        <f>BE6589*'mass balance'!$B$17+BF6589*'mass balance'!$C$17+BG6589*'mass balance'!$D$17+BH6589*'mass balance'!$E$17</f>
        <v>3.2211431126722193E-3</v>
      </c>
      <c r="BB6589" s="2">
        <f>BE6589*'mass balance'!$B$18+BF6589*'mass balance'!$C$18+BG6589*'mass balance'!$D$18+BH6589*'mass balance'!$E$18</f>
        <v>3.2706991605594843E-3</v>
      </c>
      <c r="BC6589" s="2">
        <f>BE6589*'mass balance'!$B$19+BF6589*'mass balance'!$C$19+BG6589*'mass balance'!$D$19+BH6589*'mass balance'!$E$19</f>
        <v>-4.0883739506993554E-3</v>
      </c>
      <c r="BD6589" s="2">
        <f>BE6589*'mass balance'!$B$20+BF6589*'mass balance'!$C$20+BG6589*'mass balance'!$D$20+BH6589*'mass balance'!$E$20</f>
        <v>1.4866814366179477E-4</v>
      </c>
      <c r="BE6589" s="2">
        <f>N6589*'mass balance'!$H$11+R6589*'mass balance'!$I$11+S6589*'mass balance'!$J$11</f>
        <v>-7.2886164974060889E-3</v>
      </c>
      <c r="BF6589" s="2">
        <f>N6589*'mass balance'!$H$12+R6589*'mass balance'!$I$12+S6589*'mass balance'!$J$12</f>
        <v>2.3916067457063132E-4</v>
      </c>
      <c r="BG6589" s="2">
        <f>N6589*'mass balance'!$H$13+R6589*'mass balance'!$I$13+S6589*'mass balance'!$J$13</f>
        <v>2.2877795624504731E-3</v>
      </c>
      <c r="BH6589" s="2">
        <f>N6589*'mass balance'!$H$14+R6589*'mass balance'!$I$14+S6589*'mass balance'!$J$14</f>
        <v>7.9719242940379091E-4</v>
      </c>
      <c r="BI6589" s="36">
        <f t="shared" si="6997"/>
        <v>6.4767575960678318E-26</v>
      </c>
      <c r="BJ6589" s="36">
        <f t="shared" si="6998"/>
        <v>2.8281032336378848E-29</v>
      </c>
      <c r="BK6589" s="36">
        <f t="shared" si="6999"/>
        <v>1.785805854719128E-25</v>
      </c>
      <c r="BL6589" s="36">
        <f t="shared" si="7000"/>
        <v>1.0969937156938701E-25</v>
      </c>
      <c r="BM6589" s="36">
        <f t="shared" si="7001"/>
        <v>3.3346213025715763E-22</v>
      </c>
      <c r="BN6589" s="36">
        <f t="shared" ca="1" si="7013"/>
        <v>0.44684934630512163</v>
      </c>
      <c r="BO6589" s="36">
        <f t="shared" ca="1" si="7002"/>
        <v>1</v>
      </c>
      <c r="BP6589" s="36">
        <f t="shared" si="7003"/>
        <v>-3.3346213025715763E-22</v>
      </c>
      <c r="BQ6589" s="36">
        <f t="shared" si="7004"/>
        <v>1</v>
      </c>
      <c r="BR6589" s="2">
        <f t="shared" si="7016"/>
        <v>-5</v>
      </c>
      <c r="BS6589">
        <v>0</v>
      </c>
      <c r="BT6589" s="37">
        <f t="shared" si="7005"/>
        <v>4.0985948855761043</v>
      </c>
      <c r="BU6589" s="34">
        <f t="shared" si="7006"/>
        <v>-5</v>
      </c>
      <c r="BV6589" s="34">
        <f t="shared" si="7007"/>
        <v>-5</v>
      </c>
      <c r="BW6589" s="34">
        <f t="shared" si="7008"/>
        <v>-5</v>
      </c>
      <c r="BX6589" s="34">
        <f t="shared" si="7009"/>
        <v>-5</v>
      </c>
      <c r="BY6589" s="34">
        <f t="shared" si="7010"/>
        <v>70.178148830549944</v>
      </c>
      <c r="BZ6589" s="36">
        <f t="shared" si="7011"/>
        <v>4.0883739506993554E-3</v>
      </c>
      <c r="CA6589" s="34">
        <f t="shared" si="7012"/>
        <v>9.3366308262693588E-3</v>
      </c>
    </row>
    <row r="6590" spans="1:79" ht="13.2" x14ac:dyDescent="0.25">
      <c r="A6590" s="75">
        <f t="shared" si="7014"/>
        <v>17.961643835613824</v>
      </c>
      <c r="B6590" s="34">
        <f t="shared" si="6949"/>
        <v>6555.9999999990459</v>
      </c>
      <c r="C6590">
        <f t="shared" si="7015"/>
        <v>20</v>
      </c>
      <c r="D6590" s="35">
        <f t="shared" si="6950"/>
        <v>3000</v>
      </c>
      <c r="E6590" s="27">
        <v>0</v>
      </c>
      <c r="F6590" s="64">
        <f t="shared" si="6951"/>
        <v>0.96267801959344901</v>
      </c>
      <c r="G6590" s="34">
        <v>0</v>
      </c>
      <c r="H6590" s="34">
        <f t="shared" si="6952"/>
        <v>1</v>
      </c>
      <c r="I6590" s="34">
        <f t="shared" si="6953"/>
        <v>12793.990880396937</v>
      </c>
      <c r="J6590" s="34">
        <f t="shared" si="6954"/>
        <v>261220.50598950137</v>
      </c>
      <c r="K6590" s="34">
        <f t="shared" si="6955"/>
        <v>229058.98743869274</v>
      </c>
      <c r="L6590" s="36">
        <f t="shared" si="6956"/>
        <v>32290.137076250725</v>
      </c>
      <c r="M6590" s="34">
        <f t="shared" si="6957"/>
        <v>149.95224105927213</v>
      </c>
      <c r="N6590" s="34">
        <f t="shared" si="6958"/>
        <v>3061.6404724643253</v>
      </c>
      <c r="O6590" s="34">
        <f t="shared" si="6959"/>
        <v>13.261852397919354</v>
      </c>
      <c r="P6590">
        <f t="shared" si="6960"/>
        <v>1223.5058051823437</v>
      </c>
      <c r="Q6590" s="36">
        <f t="shared" si="6961"/>
        <v>2540.2218706926387</v>
      </c>
      <c r="R6590" s="34">
        <f t="shared" si="6962"/>
        <v>1585.7629680663126</v>
      </c>
      <c r="S6590" s="34">
        <f t="shared" si="6963"/>
        <v>148.79825602194046</v>
      </c>
      <c r="T6590" s="36">
        <f t="shared" si="6964"/>
        <v>1.7172080196488061E-6</v>
      </c>
      <c r="U6590" s="36">
        <f t="shared" si="6965"/>
        <v>27368.131141124064</v>
      </c>
      <c r="V6590" s="36">
        <f t="shared" si="6966"/>
        <v>1.9052029554287433E-2</v>
      </c>
      <c r="W6590" s="68">
        <f t="shared" si="6967"/>
        <v>92.257534503573495</v>
      </c>
      <c r="X6590">
        <f t="shared" si="6968"/>
        <v>9.2957391430747887</v>
      </c>
      <c r="Y6590">
        <f t="shared" si="6969"/>
        <v>5.4790819485161157E-3</v>
      </c>
      <c r="Z6590" s="34">
        <f t="shared" si="6970"/>
        <v>1.6980387444359678E-3</v>
      </c>
      <c r="AA6590" s="36">
        <f t="shared" si="6971"/>
        <v>2.0650919902427561E-4</v>
      </c>
      <c r="AB6590" s="34">
        <f t="shared" si="6972"/>
        <v>1.9253560391868981E-3</v>
      </c>
      <c r="AC6590" s="36">
        <f t="shared" si="6973"/>
        <v>319.85397095742223</v>
      </c>
      <c r="AD6590" s="34">
        <f t="shared" si="6974"/>
        <v>0</v>
      </c>
      <c r="AE6590">
        <f t="shared" si="6975"/>
        <v>166127.18086806458</v>
      </c>
      <c r="AF6590" s="36">
        <f t="shared" si="6976"/>
        <v>0</v>
      </c>
      <c r="AG6590" s="34">
        <f t="shared" si="6977"/>
        <v>848.06383853093234</v>
      </c>
      <c r="AH6590">
        <f t="shared" si="6978"/>
        <v>4.1604329297459799</v>
      </c>
      <c r="AI6590" s="29">
        <f t="shared" si="6979"/>
        <v>848.06383853093234</v>
      </c>
      <c r="AJ6590">
        <f t="shared" si="6980"/>
        <v>144422.7262970919</v>
      </c>
      <c r="AK6590" s="36">
        <f t="shared" si="6981"/>
        <v>-4.5850858006994813E-72</v>
      </c>
      <c r="AL6590" s="36">
        <f t="shared" si="6982"/>
        <v>-3.6096369050142593E-5</v>
      </c>
      <c r="AM6590" s="36">
        <f t="shared" si="6983"/>
        <v>-6.04762070725735E-6</v>
      </c>
      <c r="AN6590" s="37">
        <f t="shared" si="6984"/>
        <v>4.7258949195741198E-71</v>
      </c>
      <c r="AO6590" s="36">
        <f t="shared" si="6985"/>
        <v>6.3736931645349396E-2</v>
      </c>
      <c r="AP6590" s="36">
        <f t="shared" si="6986"/>
        <v>3.1349808846289854E-3</v>
      </c>
      <c r="AQ6590" s="74">
        <f t="shared" si="6987"/>
        <v>1.0000423684579498E-69</v>
      </c>
      <c r="AR6590" s="73">
        <f t="shared" si="6988"/>
        <v>4.142816099793043E-72</v>
      </c>
      <c r="AS6590" s="72">
        <f t="shared" si="6989"/>
        <v>2.5892468520458855E-4</v>
      </c>
      <c r="AT6590" s="37">
        <f t="shared" si="6990"/>
        <v>2.7369292102868582E-65</v>
      </c>
      <c r="AU6590" s="37">
        <f t="shared" si="6991"/>
        <v>0.47009740932809579</v>
      </c>
      <c r="AV6590" s="34">
        <f t="shared" si="6992"/>
        <v>19.837945935905271</v>
      </c>
      <c r="AW6590" s="34">
        <f t="shared" si="6993"/>
        <v>8.676095637290846</v>
      </c>
      <c r="AX6590" s="37">
        <f t="shared" si="6994"/>
        <v>346.8132163385564</v>
      </c>
      <c r="AY6590" s="7">
        <f t="shared" si="6995"/>
        <v>467.58479241532604</v>
      </c>
      <c r="AZ6590" s="37">
        <f t="shared" si="6996"/>
        <v>439.07075084212988</v>
      </c>
      <c r="BA6590" s="2">
        <f>BE6590*'mass balance'!$B$17+BF6590*'mass balance'!$C$17+BG6590*'mass balance'!$D$17+BH6590*'mass balance'!$E$17</f>
        <v>3.2216465791740003E-3</v>
      </c>
      <c r="BB6590" s="2">
        <f>BE6590*'mass balance'!$B$18+BF6590*'mass balance'!$C$18+BG6590*'mass balance'!$D$18+BH6590*'mass balance'!$E$18</f>
        <v>3.2712103726997557E-3</v>
      </c>
      <c r="BC6590" s="2">
        <f>BE6590*'mass balance'!$B$19+BF6590*'mass balance'!$C$19+BG6590*'mass balance'!$D$19+BH6590*'mass balance'!$E$19</f>
        <v>-4.0890129658746931E-3</v>
      </c>
      <c r="BD6590" s="2">
        <f>BE6590*'mass balance'!$B$20+BF6590*'mass balance'!$C$20+BG6590*'mass balance'!$D$20+BH6590*'mass balance'!$E$20</f>
        <v>1.4869138057726158E-4</v>
      </c>
      <c r="BE6590" s="2">
        <f>N6590*'mass balance'!$H$11+R6590*'mass balance'!$I$11+S6590*'mass balance'!$J$11</f>
        <v>-7.2896201725341069E-3</v>
      </c>
      <c r="BF6590" s="2">
        <f>N6590*'mass balance'!$H$12+R6590*'mass balance'!$I$12+S6590*'mass balance'!$J$12</f>
        <v>2.3914681448896385E-4</v>
      </c>
      <c r="BG6590" s="2">
        <f>N6590*'mass balance'!$H$13+R6590*'mass balance'!$I$13+S6590*'mass balance'!$J$13</f>
        <v>2.2880676696139168E-3</v>
      </c>
      <c r="BH6590" s="2">
        <f>N6590*'mass balance'!$H$14+R6590*'mass balance'!$I$14+S6590*'mass balance'!$J$14</f>
        <v>7.9730220637091792E-4</v>
      </c>
      <c r="BI6590" s="36">
        <f t="shared" si="6997"/>
        <v>6.4767575960678318E-26</v>
      </c>
      <c r="BJ6590" s="36">
        <f t="shared" si="6998"/>
        <v>2.8283081051086502E-29</v>
      </c>
      <c r="BK6590" s="36">
        <f t="shared" si="6999"/>
        <v>1.7860886650424918E-25</v>
      </c>
      <c r="BL6590" s="36">
        <f t="shared" si="7000"/>
        <v>1.0972321515055864E-25</v>
      </c>
      <c r="BM6590" s="36">
        <f t="shared" si="7001"/>
        <v>3.3357182962872703E-22</v>
      </c>
      <c r="BN6590" s="36">
        <f t="shared" ca="1" si="7013"/>
        <v>0.85412025755844379</v>
      </c>
      <c r="BO6590" s="36">
        <f t="shared" ca="1" si="7002"/>
        <v>1</v>
      </c>
      <c r="BP6590" s="36">
        <f t="shared" si="7003"/>
        <v>-3.3357182962872703E-22</v>
      </c>
      <c r="BQ6590" s="36">
        <f t="shared" si="7004"/>
        <v>1</v>
      </c>
      <c r="BR6590" s="2">
        <f t="shared" si="7016"/>
        <v>-5</v>
      </c>
      <c r="BS6590">
        <v>0</v>
      </c>
      <c r="BT6590" s="37">
        <f t="shared" si="7005"/>
        <v>4.0992354982893788</v>
      </c>
      <c r="BU6590" s="34">
        <f t="shared" si="7006"/>
        <v>-5</v>
      </c>
      <c r="BV6590" s="34">
        <f t="shared" si="7007"/>
        <v>-5</v>
      </c>
      <c r="BW6590" s="34">
        <f t="shared" si="7008"/>
        <v>-5</v>
      </c>
      <c r="BX6590" s="34">
        <f t="shared" si="7009"/>
        <v>-5</v>
      </c>
      <c r="BY6590" s="34">
        <f t="shared" si="7010"/>
        <v>70.187812675881446</v>
      </c>
      <c r="BZ6590" s="36">
        <f t="shared" si="7011"/>
        <v>4.0890129658746931E-3</v>
      </c>
      <c r="CA6590" s="34">
        <f t="shared" si="7012"/>
        <v>9.3361616332381919E-3</v>
      </c>
    </row>
    <row r="6591" spans="1:79" ht="13.2" x14ac:dyDescent="0.25">
      <c r="A6591" s="75">
        <f t="shared" si="7014"/>
        <v>17.96438356164122</v>
      </c>
      <c r="B6591" s="34">
        <f t="shared" si="6949"/>
        <v>6556.999999999045</v>
      </c>
      <c r="C6591">
        <f t="shared" si="7015"/>
        <v>20</v>
      </c>
      <c r="D6591" s="35">
        <f t="shared" si="6950"/>
        <v>3000</v>
      </c>
      <c r="E6591" s="27">
        <v>0</v>
      </c>
      <c r="F6591" s="64">
        <f t="shared" si="6951"/>
        <v>0.96267801959344901</v>
      </c>
      <c r="G6591" s="34">
        <v>0</v>
      </c>
      <c r="H6591" s="34">
        <f t="shared" si="6952"/>
        <v>1</v>
      </c>
      <c r="I6591" s="34">
        <f t="shared" si="6953"/>
        <v>12793.990880396937</v>
      </c>
      <c r="J6591" s="34">
        <f t="shared" si="6954"/>
        <v>261256.46771014182</v>
      </c>
      <c r="K6591" s="34">
        <f t="shared" si="6955"/>
        <v>229090.52154542474</v>
      </c>
      <c r="L6591" s="36">
        <f t="shared" si="6956"/>
        <v>32296.805286594725</v>
      </c>
      <c r="M6591" s="34">
        <f t="shared" si="6957"/>
        <v>149.95224105927213</v>
      </c>
      <c r="N6591" s="34">
        <f t="shared" si="6958"/>
        <v>3062.0619625726736</v>
      </c>
      <c r="O6591" s="34">
        <f t="shared" si="6959"/>
        <v>13.261852397919354</v>
      </c>
      <c r="P6591">
        <f t="shared" si="6960"/>
        <v>1223.7584703861735</v>
      </c>
      <c r="Q6591" s="36">
        <f t="shared" si="6961"/>
        <v>2540.673597694803</v>
      </c>
      <c r="R6591" s="34">
        <f t="shared" si="6962"/>
        <v>1586.0260177963316</v>
      </c>
      <c r="S6591" s="34">
        <f t="shared" si="6963"/>
        <v>148.78962729648993</v>
      </c>
      <c r="T6591" s="36">
        <f t="shared" si="6964"/>
        <v>1.7150077363230035E-6</v>
      </c>
      <c r="U6591" s="36">
        <f t="shared" si="6965"/>
        <v>27368.131142841274</v>
      </c>
      <c r="V6591" s="36">
        <f t="shared" si="6966"/>
        <v>1.9050924738030231E-2</v>
      </c>
      <c r="W6591" s="68">
        <f t="shared" si="6967"/>
        <v>92.276586533127784</v>
      </c>
      <c r="X6591">
        <f t="shared" si="6968"/>
        <v>9.2963789842473741</v>
      </c>
      <c r="Y6591">
        <f t="shared" si="6969"/>
        <v>5.4790819485161157E-3</v>
      </c>
      <c r="Z6591" s="34">
        <f t="shared" si="6970"/>
        <v>1.6980387444359678E-3</v>
      </c>
      <c r="AA6591" s="36">
        <f t="shared" si="6971"/>
        <v>2.0645458890257982E-4</v>
      </c>
      <c r="AB6591" s="34">
        <f t="shared" si="6972"/>
        <v>1.9253560391868981E-3</v>
      </c>
      <c r="AC6591" s="36">
        <f t="shared" si="6973"/>
        <v>319.85397095742223</v>
      </c>
      <c r="AD6591" s="34">
        <f t="shared" si="6974"/>
        <v>0</v>
      </c>
      <c r="AE6591">
        <f t="shared" si="6975"/>
        <v>166127.18086806458</v>
      </c>
      <c r="AF6591" s="36">
        <f t="shared" si="6976"/>
        <v>0</v>
      </c>
      <c r="AG6591" s="34">
        <f t="shared" si="6977"/>
        <v>848.27152905471735</v>
      </c>
      <c r="AH6591">
        <f t="shared" si="6978"/>
        <v>4.1601018070437021</v>
      </c>
      <c r="AI6591" s="29">
        <f t="shared" si="6979"/>
        <v>848.27152905471735</v>
      </c>
      <c r="AJ6591">
        <f t="shared" si="6980"/>
        <v>145270.9978261466</v>
      </c>
      <c r="AK6591" s="36">
        <f t="shared" si="6981"/>
        <v>-4.142816099793043E-72</v>
      </c>
      <c r="AL6591" s="36">
        <f t="shared" si="6982"/>
        <v>-3.6075926461756727E-5</v>
      </c>
      <c r="AM6591" s="36">
        <f t="shared" si="6983"/>
        <v>-6.035954378955901E-6</v>
      </c>
      <c r="AN6591" s="37">
        <f t="shared" si="6984"/>
        <v>4.2673863395041717E-71</v>
      </c>
      <c r="AO6591" s="36">
        <f t="shared" si="6985"/>
        <v>6.3700835276299259E-2</v>
      </c>
      <c r="AP6591" s="36">
        <f t="shared" si="6986"/>
        <v>3.1289332639217282E-3</v>
      </c>
      <c r="AQ6591" s="74">
        <f t="shared" si="6987"/>
        <v>9.0455374817250827E-70</v>
      </c>
      <c r="AR6591" s="73">
        <f t="shared" si="6988"/>
        <v>3.7429568298366925E-72</v>
      </c>
      <c r="AS6591" s="72">
        <f t="shared" si="6989"/>
        <v>2.5848502101018868E-4</v>
      </c>
      <c r="AT6591" s="37">
        <f t="shared" si="6990"/>
        <v>2.4755946885183395E-65</v>
      </c>
      <c r="AU6591" s="37">
        <f t="shared" si="6991"/>
        <v>0.4691905550499661</v>
      </c>
      <c r="AV6591" s="34">
        <f t="shared" si="6992"/>
        <v>19.954461347575243</v>
      </c>
      <c r="AW6591" s="34">
        <f t="shared" si="6993"/>
        <v>8.6778873308515596</v>
      </c>
      <c r="AX6591" s="37">
        <f t="shared" si="6994"/>
        <v>346.88483647983867</v>
      </c>
      <c r="AY6591" s="7">
        <f t="shared" si="6995"/>
        <v>467.79377169139326</v>
      </c>
      <c r="AZ6591" s="37">
        <f t="shared" si="6996"/>
        <v>439.16142301296645</v>
      </c>
      <c r="BA6591" s="2">
        <f>BE6591*'mass balance'!$B$17+BF6591*'mass balance'!$C$17+BG6591*'mass balance'!$D$17+BH6591*'mass balance'!$E$17</f>
        <v>3.2221500063153714E-3</v>
      </c>
      <c r="BB6591" s="2">
        <f>BE6591*'mass balance'!$B$18+BF6591*'mass balance'!$C$18+BG6591*'mass balance'!$D$18+BH6591*'mass balance'!$E$18</f>
        <v>3.271721544874069E-3</v>
      </c>
      <c r="BC6591" s="2">
        <f>BE6591*'mass balance'!$B$19+BF6591*'mass balance'!$C$19+BG6591*'mass balance'!$D$19+BH6591*'mass balance'!$E$19</f>
        <v>-4.0896519310925855E-3</v>
      </c>
      <c r="BD6591" s="2">
        <f>BE6591*'mass balance'!$B$20+BF6591*'mass balance'!$C$20+BG6591*'mass balance'!$D$20+BH6591*'mass balance'!$E$20</f>
        <v>1.48714615676094E-4</v>
      </c>
      <c r="BE6591" s="2">
        <f>N6591*'mass balance'!$H$11+R6591*'mass balance'!$I$11+S6591*'mass balance'!$J$11</f>
        <v>-7.290623720411127E-3</v>
      </c>
      <c r="BF6591" s="2">
        <f>N6591*'mass balance'!$H$12+R6591*'mass balance'!$I$12+S6591*'mass balance'!$J$12</f>
        <v>2.3913294650247151E-4</v>
      </c>
      <c r="BG6591" s="2">
        <f>N6591*'mass balance'!$H$13+R6591*'mass balance'!$I$13+S6591*'mass balance'!$J$13</f>
        <v>2.2883557197928479E-3</v>
      </c>
      <c r="BH6591" s="2">
        <f>N6591*'mass balance'!$H$14+R6591*'mass balance'!$I$14+S6591*'mass balance'!$J$14</f>
        <v>7.9741196941996698E-4</v>
      </c>
      <c r="BI6591" s="36">
        <f t="shared" si="6997"/>
        <v>6.4767575960678318E-26</v>
      </c>
      <c r="BJ6591" s="36">
        <f t="shared" si="6998"/>
        <v>2.8285129803865574E-29</v>
      </c>
      <c r="BK6591" s="36">
        <f t="shared" si="6999"/>
        <v>1.7863714958530028E-25</v>
      </c>
      <c r="BL6591" s="36">
        <f t="shared" si="7000"/>
        <v>1.0974706176854306E-25</v>
      </c>
      <c r="BM6591" s="36">
        <f t="shared" si="7001"/>
        <v>3.3368155284387757E-22</v>
      </c>
      <c r="BN6591" s="36">
        <f t="shared" ca="1" si="7013"/>
        <v>0.24641369022054072</v>
      </c>
      <c r="BO6591" s="36">
        <f t="shared" ca="1" si="7002"/>
        <v>1</v>
      </c>
      <c r="BP6591" s="36">
        <f t="shared" si="7003"/>
        <v>-3.3368155284387757E-22</v>
      </c>
      <c r="BQ6591" s="36">
        <f t="shared" si="7004"/>
        <v>1</v>
      </c>
      <c r="BR6591" s="2">
        <f t="shared" si="7016"/>
        <v>-5</v>
      </c>
      <c r="BS6591">
        <v>0</v>
      </c>
      <c r="BT6591" s="37">
        <f t="shared" si="7005"/>
        <v>4.0998760609203169</v>
      </c>
      <c r="BU6591" s="34">
        <f t="shared" si="7006"/>
        <v>-5</v>
      </c>
      <c r="BV6591" s="34">
        <f t="shared" si="7007"/>
        <v>-5</v>
      </c>
      <c r="BW6591" s="34">
        <f t="shared" si="7008"/>
        <v>-5</v>
      </c>
      <c r="BX6591" s="34">
        <f t="shared" si="7009"/>
        <v>-5</v>
      </c>
      <c r="BY6591" s="34">
        <f t="shared" si="7010"/>
        <v>70.19747529598186</v>
      </c>
      <c r="BZ6591" s="36">
        <f t="shared" si="7011"/>
        <v>4.0896519310925855E-3</v>
      </c>
      <c r="CA6591" s="34">
        <f t="shared" si="7012"/>
        <v>9.3356926316346001E-3</v>
      </c>
    </row>
    <row r="6592" spans="1:79" ht="13.2" x14ac:dyDescent="0.25">
      <c r="A6592" s="75">
        <f t="shared" si="7014"/>
        <v>17.967123287668617</v>
      </c>
      <c r="B6592" s="34">
        <f t="shared" si="6949"/>
        <v>6557.999999999045</v>
      </c>
      <c r="C6592">
        <f t="shared" si="7015"/>
        <v>20</v>
      </c>
      <c r="D6592" s="35">
        <f t="shared" si="6950"/>
        <v>3000</v>
      </c>
      <c r="E6592" s="27">
        <v>0</v>
      </c>
      <c r="F6592" s="64">
        <f t="shared" si="6951"/>
        <v>0.96267801959344901</v>
      </c>
      <c r="G6592" s="34">
        <v>0</v>
      </c>
      <c r="H6592" s="34">
        <f t="shared" si="6952"/>
        <v>1</v>
      </c>
      <c r="I6592" s="34">
        <f t="shared" si="6953"/>
        <v>12793.990880396937</v>
      </c>
      <c r="J6592" s="34">
        <f t="shared" si="6954"/>
        <v>261292.42487071879</v>
      </c>
      <c r="K6592" s="34">
        <f t="shared" si="6955"/>
        <v>229122.05165352911</v>
      </c>
      <c r="L6592" s="36">
        <f t="shared" si="6956"/>
        <v>32303.473110253031</v>
      </c>
      <c r="M6592" s="34">
        <f t="shared" si="6957"/>
        <v>149.95224105927213</v>
      </c>
      <c r="N6592" s="34">
        <f t="shared" si="6958"/>
        <v>3062.4833992347008</v>
      </c>
      <c r="O6592" s="34">
        <f t="shared" si="6959"/>
        <v>13.261852397919354</v>
      </c>
      <c r="P6592">
        <f t="shared" si="6960"/>
        <v>1224.011120938093</v>
      </c>
      <c r="Q6592" s="36">
        <f t="shared" si="6961"/>
        <v>2541.125288476082</v>
      </c>
      <c r="R6592" s="34">
        <f t="shared" si="6962"/>
        <v>1586.2890520417766</v>
      </c>
      <c r="S6592" s="34">
        <f t="shared" si="6963"/>
        <v>148.78099365534081</v>
      </c>
      <c r="T6592" s="36">
        <f t="shared" si="6964"/>
        <v>1.7128104454988531E-6</v>
      </c>
      <c r="U6592" s="36">
        <f t="shared" si="6965"/>
        <v>27368.131144556282</v>
      </c>
      <c r="V6592" s="36">
        <f t="shared" si="6966"/>
        <v>1.9049819292370245E-2</v>
      </c>
      <c r="W6592" s="68">
        <f t="shared" si="6967"/>
        <v>92.295637457865809</v>
      </c>
      <c r="X6592">
        <f t="shared" si="6968"/>
        <v>9.297018700259116</v>
      </c>
      <c r="Y6592">
        <f t="shared" si="6969"/>
        <v>5.4790819485161157E-3</v>
      </c>
      <c r="Z6592" s="34">
        <f t="shared" si="6970"/>
        <v>1.6980387444359678E-3</v>
      </c>
      <c r="AA6592" s="36">
        <f t="shared" si="6971"/>
        <v>2.0639999697782835E-4</v>
      </c>
      <c r="AB6592" s="34">
        <f t="shared" si="6972"/>
        <v>1.9253560391868981E-3</v>
      </c>
      <c r="AC6592" s="36">
        <f t="shared" si="6973"/>
        <v>319.85397095742223</v>
      </c>
      <c r="AD6592" s="34">
        <f t="shared" si="6974"/>
        <v>0</v>
      </c>
      <c r="AE6592">
        <f t="shared" si="6975"/>
        <v>166127.18086806458</v>
      </c>
      <c r="AF6592" s="36">
        <f t="shared" si="6976"/>
        <v>0</v>
      </c>
      <c r="AG6592" s="34">
        <f t="shared" si="6977"/>
        <v>848.47920292522599</v>
      </c>
      <c r="AH6592">
        <f t="shared" si="6978"/>
        <v>4.1597705872001143</v>
      </c>
      <c r="AI6592" s="29">
        <f t="shared" si="6979"/>
        <v>848.47920292522599</v>
      </c>
      <c r="AJ6592">
        <f t="shared" si="6980"/>
        <v>146119.47702907183</v>
      </c>
      <c r="AK6592" s="36">
        <f t="shared" si="6981"/>
        <v>-3.7429568298366925E-72</v>
      </c>
      <c r="AL6592" s="36">
        <f t="shared" si="6982"/>
        <v>-3.6055495450696528E-5</v>
      </c>
      <c r="AM6592" s="36">
        <f t="shared" si="6983"/>
        <v>-6.0243105559044723E-6</v>
      </c>
      <c r="AN6592" s="37">
        <f t="shared" si="6984"/>
        <v>3.8531047295248677E-71</v>
      </c>
      <c r="AO6592" s="36">
        <f t="shared" si="6985"/>
        <v>6.3664759349837508E-2</v>
      </c>
      <c r="AP6592" s="36">
        <f t="shared" si="6986"/>
        <v>3.1228973095427724E-3</v>
      </c>
      <c r="AQ6592" s="74">
        <f t="shared" si="6987"/>
        <v>8.1812809000148233E-70</v>
      </c>
      <c r="AR6592" s="73">
        <f t="shared" si="6988"/>
        <v>3.3814652807212977E-72</v>
      </c>
      <c r="AS6592" s="72">
        <f t="shared" si="6989"/>
        <v>2.5804610338270529E-4</v>
      </c>
      <c r="AT6592" s="37">
        <f t="shared" si="6990"/>
        <v>2.2390638016007276E-65</v>
      </c>
      <c r="AU6592" s="37">
        <f t="shared" si="6991"/>
        <v>0.46828545016391016</v>
      </c>
      <c r="AV6592" s="34">
        <f t="shared" si="6992"/>
        <v>20.071005284550864</v>
      </c>
      <c r="AW6592" s="34">
        <f t="shared" si="6993"/>
        <v>8.6796789205129929</v>
      </c>
      <c r="AX6592" s="37">
        <f t="shared" si="6994"/>
        <v>346.95645246789252</v>
      </c>
      <c r="AY6592" s="7">
        <f t="shared" si="6995"/>
        <v>468.00277413082222</v>
      </c>
      <c r="AZ6592" s="37">
        <f t="shared" si="6996"/>
        <v>439.25208992575836</v>
      </c>
      <c r="BA6592" s="2">
        <f>BE6592*'mass balance'!$B$17+BF6592*'mass balance'!$C$17+BG6592*'mass balance'!$D$17+BH6592*'mass balance'!$E$17</f>
        <v>3.2226533940842633E-3</v>
      </c>
      <c r="BB6592" s="2">
        <f>BE6592*'mass balance'!$B$18+BF6592*'mass balance'!$C$18+BG6592*'mass balance'!$D$18+BH6592*'mass balance'!$E$18</f>
        <v>3.2722326770701742E-3</v>
      </c>
      <c r="BC6592" s="2">
        <f>BE6592*'mass balance'!$B$19+BF6592*'mass balance'!$C$19+BG6592*'mass balance'!$D$19+BH6592*'mass balance'!$E$19</f>
        <v>-4.0902908463377186E-3</v>
      </c>
      <c r="BD6592" s="2">
        <f>BE6592*'mass balance'!$B$20+BF6592*'mass balance'!$C$20+BG6592*'mass balance'!$D$20+BH6592*'mass balance'!$E$20</f>
        <v>1.4873784895773519E-4</v>
      </c>
      <c r="BE6592" s="2">
        <f>N6592*'mass balance'!$H$11+R6592*'mass balance'!$I$11+S6592*'mass balance'!$J$11</f>
        <v>-7.2916271410350016E-3</v>
      </c>
      <c r="BF6592" s="2">
        <f>N6592*'mass balance'!$H$12+R6592*'mass balance'!$I$12+S6592*'mass balance'!$J$12</f>
        <v>2.3911907061552597E-4</v>
      </c>
      <c r="BG6592" s="2">
        <f>N6592*'mass balance'!$H$13+R6592*'mass balance'!$I$13+S6592*'mass balance'!$J$13</f>
        <v>2.2886437129958333E-3</v>
      </c>
      <c r="BH6592" s="2">
        <f>N6592*'mass balance'!$H$14+R6592*'mass balance'!$I$14+S6592*'mass balance'!$J$14</f>
        <v>7.9752171855070324E-4</v>
      </c>
      <c r="BI6592" s="36">
        <f t="shared" si="6997"/>
        <v>6.4767575960678318E-26</v>
      </c>
      <c r="BJ6592" s="36">
        <f t="shared" si="6998"/>
        <v>2.8287178594662462E-29</v>
      </c>
      <c r="BK6592" s="36">
        <f t="shared" si="6999"/>
        <v>1.7866543471510415E-25</v>
      </c>
      <c r="BL6592" s="36">
        <f t="shared" si="7000"/>
        <v>1.0977091142335339E-25</v>
      </c>
      <c r="BM6592" s="36">
        <f t="shared" si="7001"/>
        <v>3.337912999056461E-22</v>
      </c>
      <c r="BN6592" s="36">
        <f t="shared" ca="1" si="7013"/>
        <v>0.19860659859868213</v>
      </c>
      <c r="BO6592" s="36">
        <f t="shared" ca="1" si="7002"/>
        <v>1</v>
      </c>
      <c r="BP6592" s="36">
        <f t="shared" si="7003"/>
        <v>-3.337912999056461E-22</v>
      </c>
      <c r="BQ6592" s="36">
        <f t="shared" si="7004"/>
        <v>1</v>
      </c>
      <c r="BR6592" s="2">
        <f t="shared" si="7016"/>
        <v>-5</v>
      </c>
      <c r="BS6592">
        <v>0</v>
      </c>
      <c r="BT6592" s="37">
        <f t="shared" si="7005"/>
        <v>4.1005165734535627</v>
      </c>
      <c r="BU6592" s="34">
        <f t="shared" si="7006"/>
        <v>-5</v>
      </c>
      <c r="BV6592" s="34">
        <f t="shared" si="7007"/>
        <v>-5</v>
      </c>
      <c r="BW6592" s="34">
        <f t="shared" si="7008"/>
        <v>-5</v>
      </c>
      <c r="BX6592" s="34">
        <f t="shared" si="7009"/>
        <v>-5</v>
      </c>
      <c r="BY6592" s="34">
        <f t="shared" si="7010"/>
        <v>70.207136690830524</v>
      </c>
      <c r="BZ6592" s="36">
        <f t="shared" si="7011"/>
        <v>4.0902908463377186E-3</v>
      </c>
      <c r="CA6592" s="34">
        <f t="shared" si="7012"/>
        <v>9.335223821351938E-3</v>
      </c>
    </row>
    <row r="6593" spans="1:79" ht="13.2" x14ac:dyDescent="0.25">
      <c r="A6593" s="75">
        <f t="shared" si="7014"/>
        <v>17.969863013696013</v>
      </c>
      <c r="B6593" s="34">
        <f t="shared" si="6949"/>
        <v>6558.999999999045</v>
      </c>
      <c r="C6593">
        <f t="shared" si="7015"/>
        <v>20</v>
      </c>
      <c r="D6593" s="35">
        <f t="shared" si="6950"/>
        <v>3000</v>
      </c>
      <c r="E6593" s="27">
        <v>0</v>
      </c>
      <c r="F6593" s="64">
        <f t="shared" si="6951"/>
        <v>0.96267801959344901</v>
      </c>
      <c r="G6593" s="34">
        <v>0</v>
      </c>
      <c r="H6593" s="34">
        <f t="shared" si="6952"/>
        <v>1</v>
      </c>
      <c r="I6593" s="34">
        <f t="shared" si="6953"/>
        <v>12793.990880396937</v>
      </c>
      <c r="J6593" s="34">
        <f t="shared" si="6954"/>
        <v>261328.37747115595</v>
      </c>
      <c r="K6593" s="34">
        <f t="shared" si="6955"/>
        <v>229153.57776293895</v>
      </c>
      <c r="L6593" s="36">
        <f t="shared" si="6956"/>
        <v>32310.140547005365</v>
      </c>
      <c r="M6593" s="34">
        <f t="shared" si="6957"/>
        <v>149.95224105927213</v>
      </c>
      <c r="N6593" s="34">
        <f t="shared" si="6958"/>
        <v>3062.9047824495133</v>
      </c>
      <c r="O6593" s="34">
        <f t="shared" si="6959"/>
        <v>13.261852397919354</v>
      </c>
      <c r="P6593">
        <f t="shared" si="6960"/>
        <v>1224.2637568297555</v>
      </c>
      <c r="Q6593" s="36">
        <f t="shared" si="6961"/>
        <v>2541.5769430260566</v>
      </c>
      <c r="R6593" s="34">
        <f t="shared" si="6962"/>
        <v>1586.5520707940611</v>
      </c>
      <c r="S6593" s="34">
        <f t="shared" si="6963"/>
        <v>148.77235510121113</v>
      </c>
      <c r="T6593" s="36">
        <f t="shared" si="6964"/>
        <v>1.7106161401767392E-6</v>
      </c>
      <c r="U6593" s="36">
        <f t="shared" si="6965"/>
        <v>27368.131146269094</v>
      </c>
      <c r="V6593" s="36">
        <f t="shared" si="6966"/>
        <v>1.9048713217655448E-2</v>
      </c>
      <c r="W6593" s="68">
        <f t="shared" si="6967"/>
        <v>92.314687277158185</v>
      </c>
      <c r="X6593">
        <f t="shared" si="6968"/>
        <v>9.2976582911344927</v>
      </c>
      <c r="Y6593">
        <f t="shared" si="6969"/>
        <v>5.4790819485161157E-3</v>
      </c>
      <c r="Z6593" s="34">
        <f t="shared" si="6970"/>
        <v>1.6980387444359678E-3</v>
      </c>
      <c r="AA6593" s="36">
        <f t="shared" si="6971"/>
        <v>2.063454232419715E-4</v>
      </c>
      <c r="AB6593" s="34">
        <f t="shared" si="6972"/>
        <v>1.9253560391868981E-3</v>
      </c>
      <c r="AC6593" s="36">
        <f t="shared" si="6973"/>
        <v>319.85397095742223</v>
      </c>
      <c r="AD6593" s="34">
        <f t="shared" si="6974"/>
        <v>0</v>
      </c>
      <c r="AE6593">
        <f t="shared" si="6975"/>
        <v>166127.18086806458</v>
      </c>
      <c r="AF6593" s="36">
        <f t="shared" si="6976"/>
        <v>0</v>
      </c>
      <c r="AG6593" s="34">
        <f t="shared" si="6977"/>
        <v>848.68686013766774</v>
      </c>
      <c r="AH6593">
        <f t="shared" si="6978"/>
        <v>4.1594392702818368</v>
      </c>
      <c r="AI6593" s="29">
        <f t="shared" si="6979"/>
        <v>848.68686013766774</v>
      </c>
      <c r="AJ6593">
        <f t="shared" si="6980"/>
        <v>146968.16388920951</v>
      </c>
      <c r="AK6593" s="36">
        <f t="shared" si="6981"/>
        <v>-3.3814652807212977E-72</v>
      </c>
      <c r="AL6593" s="36">
        <f t="shared" si="6982"/>
        <v>-3.603507601040537E-5</v>
      </c>
      <c r="AM6593" s="36">
        <f t="shared" si="6983"/>
        <v>-6.0126891946886924E-6</v>
      </c>
      <c r="AN6593" s="37">
        <f t="shared" si="6984"/>
        <v>3.4788090465411983E-71</v>
      </c>
      <c r="AO6593" s="36">
        <f t="shared" si="6985"/>
        <v>6.3628703854386806E-2</v>
      </c>
      <c r="AP6593" s="36">
        <f t="shared" si="6986"/>
        <v>3.1168729989868678E-3</v>
      </c>
      <c r="AQ6593" s="74">
        <f t="shared" si="6987"/>
        <v>7.3991044340985255E-70</v>
      </c>
      <c r="AR6593" s="73">
        <f t="shared" si="6988"/>
        <v>3.0546817916738169E-72</v>
      </c>
      <c r="AS6593" s="72">
        <f t="shared" si="6989"/>
        <v>2.576079310544386E-4</v>
      </c>
      <c r="AT6593" s="37">
        <f t="shared" si="6990"/>
        <v>2.0249967095767885E-65</v>
      </c>
      <c r="AU6593" s="37">
        <f t="shared" si="6991"/>
        <v>0.46738209129521524</v>
      </c>
      <c r="AV6593" s="34">
        <f t="shared" si="6992"/>
        <v>20.187577744544058</v>
      </c>
      <c r="AW6593" s="34">
        <f t="shared" si="6993"/>
        <v>8.681470406215956</v>
      </c>
      <c r="AX6593" s="37">
        <f t="shared" si="6994"/>
        <v>347.02806430035184</v>
      </c>
      <c r="AY6593" s="7">
        <f t="shared" si="6995"/>
        <v>468.21179972827008</v>
      </c>
      <c r="AZ6593" s="37">
        <f t="shared" si="6996"/>
        <v>439.34275157751006</v>
      </c>
      <c r="BA6593" s="2">
        <f>BE6593*'mass balance'!$B$17+BF6593*'mass balance'!$C$17+BG6593*'mass balance'!$D$17+BH6593*'mass balance'!$E$17</f>
        <v>3.2231567424686205E-3</v>
      </c>
      <c r="BB6593" s="2">
        <f>BE6593*'mass balance'!$B$18+BF6593*'mass balance'!$C$18+BG6593*'mass balance'!$D$18+BH6593*'mass balance'!$E$18</f>
        <v>3.2727437692758299E-3</v>
      </c>
      <c r="BC6593" s="2">
        <f>BE6593*'mass balance'!$B$19+BF6593*'mass balance'!$C$19+BG6593*'mass balance'!$D$19+BH6593*'mass balance'!$E$19</f>
        <v>-4.0909297115947858E-3</v>
      </c>
      <c r="BD6593" s="2">
        <f>BE6593*'mass balance'!$B$20+BF6593*'mass balance'!$C$20+BG6593*'mass balance'!$D$20+BH6593*'mass balance'!$E$20</f>
        <v>1.4876108042162861E-4</v>
      </c>
      <c r="BE6593" s="2">
        <f>N6593*'mass balance'!$H$11+R6593*'mass balance'!$I$11+S6593*'mass balance'!$J$11</f>
        <v>-7.2926304344036021E-3</v>
      </c>
      <c r="BF6593" s="2">
        <f>N6593*'mass balance'!$H$12+R6593*'mass balance'!$I$12+S6593*'mass balance'!$J$12</f>
        <v>2.3910518683249564E-4</v>
      </c>
      <c r="BG6593" s="2">
        <f>N6593*'mass balance'!$H$13+R6593*'mass balance'!$I$13+S6593*'mass balance'!$J$13</f>
        <v>2.28893164923145E-3</v>
      </c>
      <c r="BH6593" s="2">
        <f>N6593*'mass balance'!$H$14+R6593*'mass balance'!$I$14+S6593*'mass balance'!$J$14</f>
        <v>7.9763145376289394E-4</v>
      </c>
      <c r="BI6593" s="36">
        <f t="shared" si="6997"/>
        <v>6.4767575960678318E-26</v>
      </c>
      <c r="BJ6593" s="36">
        <f t="shared" si="6998"/>
        <v>2.8289227423423732E-29</v>
      </c>
      <c r="BK6593" s="36">
        <f t="shared" si="6999"/>
        <v>1.7869372189369882E-25</v>
      </c>
      <c r="BL6593" s="36">
        <f t="shared" si="7000"/>
        <v>1.0979476411500313E-25</v>
      </c>
      <c r="BM6593" s="36">
        <f t="shared" si="7001"/>
        <v>3.3390107081706946E-22</v>
      </c>
      <c r="BN6593" s="36">
        <f t="shared" ca="1" si="7013"/>
        <v>0.88297535542509753</v>
      </c>
      <c r="BO6593" s="36">
        <f t="shared" ca="1" si="7002"/>
        <v>1</v>
      </c>
      <c r="BP6593" s="36">
        <f t="shared" si="7003"/>
        <v>-3.3390107081706946E-22</v>
      </c>
      <c r="BQ6593" s="36">
        <f t="shared" si="7004"/>
        <v>1</v>
      </c>
      <c r="BR6593" s="2">
        <f t="shared" si="7016"/>
        <v>-5</v>
      </c>
      <c r="BS6593">
        <v>0</v>
      </c>
      <c r="BT6593" s="37">
        <f t="shared" si="7005"/>
        <v>4.101157035873773</v>
      </c>
      <c r="BU6593" s="34">
        <f t="shared" si="7006"/>
        <v>-5</v>
      </c>
      <c r="BV6593" s="34">
        <f t="shared" si="7007"/>
        <v>-5</v>
      </c>
      <c r="BW6593" s="34">
        <f t="shared" si="7008"/>
        <v>-5</v>
      </c>
      <c r="BX6593" s="34">
        <f t="shared" si="7009"/>
        <v>-5</v>
      </c>
      <c r="BY6593" s="34">
        <f t="shared" si="7010"/>
        <v>70.21679686040693</v>
      </c>
      <c r="BZ6593" s="36">
        <f t="shared" si="7011"/>
        <v>4.0909297115947858E-3</v>
      </c>
      <c r="CA6593" s="34">
        <f t="shared" si="7012"/>
        <v>9.3347552022836448E-3</v>
      </c>
    </row>
    <row r="6594" spans="1:79" ht="13.2" x14ac:dyDescent="0.25">
      <c r="A6594" s="75">
        <f t="shared" si="7014"/>
        <v>17.97260273972341</v>
      </c>
      <c r="B6594" s="34">
        <f t="shared" si="6949"/>
        <v>6559.999999999045</v>
      </c>
      <c r="C6594">
        <f t="shared" si="7015"/>
        <v>20</v>
      </c>
      <c r="D6594" s="35">
        <f t="shared" si="6950"/>
        <v>3000</v>
      </c>
      <c r="E6594" s="27">
        <v>0</v>
      </c>
      <c r="F6594" s="64">
        <f t="shared" si="6951"/>
        <v>0.96267801959344901</v>
      </c>
      <c r="G6594" s="34">
        <v>0</v>
      </c>
      <c r="H6594" s="34">
        <f t="shared" si="6952"/>
        <v>1</v>
      </c>
      <c r="I6594" s="34">
        <f t="shared" si="6953"/>
        <v>12793.990880396937</v>
      </c>
      <c r="J6594" s="34">
        <f t="shared" si="6954"/>
        <v>261364.32551137754</v>
      </c>
      <c r="K6594" s="34">
        <f t="shared" si="6955"/>
        <v>229185.09987358787</v>
      </c>
      <c r="L6594" s="36">
        <f t="shared" si="6956"/>
        <v>32316.807596631545</v>
      </c>
      <c r="M6594" s="34">
        <f t="shared" si="6957"/>
        <v>149.95224105927213</v>
      </c>
      <c r="N6594" s="34">
        <f t="shared" si="6958"/>
        <v>3063.3261122162221</v>
      </c>
      <c r="O6594" s="34">
        <f t="shared" si="6959"/>
        <v>13.261852397919354</v>
      </c>
      <c r="P6594">
        <f t="shared" si="6960"/>
        <v>1224.5163780528185</v>
      </c>
      <c r="Q6594" s="36">
        <f t="shared" si="6961"/>
        <v>2542.0285613343126</v>
      </c>
      <c r="R6594" s="34">
        <f t="shared" si="6962"/>
        <v>1586.8150740446035</v>
      </c>
      <c r="S6594" s="34">
        <f t="shared" si="6963"/>
        <v>148.76371163681711</v>
      </c>
      <c r="T6594" s="36">
        <f t="shared" si="6964"/>
        <v>1.7084248259357459E-6</v>
      </c>
      <c r="U6594" s="36">
        <f t="shared" si="6965"/>
        <v>27368.131147979711</v>
      </c>
      <c r="V6594" s="36">
        <f t="shared" si="6966"/>
        <v>1.9047606514233796E-2</v>
      </c>
      <c r="W6594" s="68">
        <f t="shared" si="6967"/>
        <v>92.333735990375843</v>
      </c>
      <c r="X6594">
        <f t="shared" si="6968"/>
        <v>9.2982977568979805</v>
      </c>
      <c r="Y6594">
        <f t="shared" si="6969"/>
        <v>5.4790819485161157E-3</v>
      </c>
      <c r="Z6594" s="34">
        <f t="shared" si="6970"/>
        <v>1.6980387444359678E-3</v>
      </c>
      <c r="AA6594" s="36">
        <f t="shared" si="6971"/>
        <v>2.0629086768696517E-4</v>
      </c>
      <c r="AB6594" s="34">
        <f t="shared" si="6972"/>
        <v>1.9253560391868981E-3</v>
      </c>
      <c r="AC6594" s="36">
        <f t="shared" si="6973"/>
        <v>319.85397095742223</v>
      </c>
      <c r="AD6594" s="34">
        <f t="shared" si="6974"/>
        <v>0</v>
      </c>
      <c r="AE6594">
        <f t="shared" si="6975"/>
        <v>166127.18086806458</v>
      </c>
      <c r="AF6594" s="36">
        <f t="shared" si="6976"/>
        <v>0</v>
      </c>
      <c r="AG6594" s="34">
        <f t="shared" si="6977"/>
        <v>848.89450068725478</v>
      </c>
      <c r="AH6594">
        <f t="shared" si="6978"/>
        <v>4.1591078563548081</v>
      </c>
      <c r="AI6594" s="29">
        <f t="shared" si="6979"/>
        <v>848.89450068725478</v>
      </c>
      <c r="AJ6594">
        <f t="shared" si="6980"/>
        <v>147817.05838989676</v>
      </c>
      <c r="AK6594" s="36">
        <f t="shared" si="6981"/>
        <v>-3.0546817916738169E-72</v>
      </c>
      <c r="AL6594" s="36">
        <f t="shared" si="6982"/>
        <v>-3.601466813433033E-5</v>
      </c>
      <c r="AM6594" s="36">
        <f t="shared" si="6983"/>
        <v>-6.0010902519779448E-6</v>
      </c>
      <c r="AN6594" s="37">
        <f t="shared" si="6984"/>
        <v>3.1406625184690684E-71</v>
      </c>
      <c r="AO6594" s="36">
        <f t="shared" si="6985"/>
        <v>6.3592668778376396E-2</v>
      </c>
      <c r="AP6594" s="36">
        <f t="shared" si="6986"/>
        <v>3.1108603097921789E-3</v>
      </c>
      <c r="AQ6594" s="74">
        <f t="shared" si="6987"/>
        <v>6.6912601276806082E-70</v>
      </c>
      <c r="AR6594" s="73">
        <f t="shared" si="6988"/>
        <v>2.7592936779541461E-72</v>
      </c>
      <c r="AS6594" s="72">
        <f t="shared" si="6989"/>
        <v>2.5717050275984155E-4</v>
      </c>
      <c r="AT6594" s="37">
        <f t="shared" si="6990"/>
        <v>1.8312729414970662E-65</v>
      </c>
      <c r="AU6594" s="37">
        <f t="shared" si="6991"/>
        <v>0.46648047507567875</v>
      </c>
      <c r="AV6594" s="34">
        <f t="shared" si="6992"/>
        <v>20.304178725266087</v>
      </c>
      <c r="AW6594" s="34">
        <f t="shared" si="6993"/>
        <v>8.6832617879012908</v>
      </c>
      <c r="AX6594" s="37">
        <f t="shared" si="6994"/>
        <v>347.09967197485179</v>
      </c>
      <c r="AY6594" s="7">
        <f t="shared" si="6995"/>
        <v>468.42084847839499</v>
      </c>
      <c r="AZ6594" s="37">
        <f t="shared" si="6996"/>
        <v>439.43340796522762</v>
      </c>
      <c r="BA6594" s="2">
        <f>BE6594*'mass balance'!$B$17+BF6594*'mass balance'!$C$17+BG6594*'mass balance'!$D$17+BH6594*'mass balance'!$E$17</f>
        <v>3.2236600514563927E-3</v>
      </c>
      <c r="BB6594" s="2">
        <f>BE6594*'mass balance'!$B$18+BF6594*'mass balance'!$C$18+BG6594*'mass balance'!$D$18+BH6594*'mass balance'!$E$18</f>
        <v>3.2732548214787988E-3</v>
      </c>
      <c r="BC6594" s="2">
        <f>BE6594*'mass balance'!$B$19+BF6594*'mass balance'!$C$19+BG6594*'mass balance'!$D$19+BH6594*'mass balance'!$E$19</f>
        <v>-4.0915685268484974E-3</v>
      </c>
      <c r="BD6594" s="2">
        <f>BE6594*'mass balance'!$B$20+BF6594*'mass balance'!$C$20+BG6594*'mass balance'!$D$20+BH6594*'mass balance'!$E$20</f>
        <v>1.4878431006721805E-4</v>
      </c>
      <c r="BE6594" s="2">
        <f>N6594*'mass balance'!$H$11+R6594*'mass balance'!$I$11+S6594*'mass balance'!$J$11</f>
        <v>-7.293633600514814E-3</v>
      </c>
      <c r="BF6594" s="2">
        <f>N6594*'mass balance'!$H$12+R6594*'mass balance'!$I$12+S6594*'mass balance'!$J$12</f>
        <v>2.3909129515774593E-4</v>
      </c>
      <c r="BG6594" s="2">
        <f>N6594*'mass balance'!$H$13+R6594*'mass balance'!$I$13+S6594*'mass balance'!$J$13</f>
        <v>2.2892195285082783E-3</v>
      </c>
      <c r="BH6594" s="2">
        <f>N6594*'mass balance'!$H$14+R6594*'mass balance'!$I$14+S6594*'mass balance'!$J$14</f>
        <v>7.977411750563077E-4</v>
      </c>
      <c r="BI6594" s="36">
        <f t="shared" si="6997"/>
        <v>6.4767575960678318E-26</v>
      </c>
      <c r="BJ6594" s="36">
        <f t="shared" si="6998"/>
        <v>2.8291276290095809E-29</v>
      </c>
      <c r="BK6594" s="36">
        <f t="shared" si="6999"/>
        <v>1.7872201112112225E-25</v>
      </c>
      <c r="BL6594" s="36">
        <f t="shared" si="7000"/>
        <v>1.0981861984350542E-25</v>
      </c>
      <c r="BM6594" s="36">
        <f t="shared" si="7001"/>
        <v>3.3401086558118445E-22</v>
      </c>
      <c r="BN6594" s="36">
        <f t="shared" ca="1" si="7013"/>
        <v>0.78384179314595348</v>
      </c>
      <c r="BO6594" s="36">
        <f t="shared" ca="1" si="7002"/>
        <v>1</v>
      </c>
      <c r="BP6594" s="36">
        <f t="shared" si="7003"/>
        <v>-3.3401086558118445E-22</v>
      </c>
      <c r="BQ6594" s="36">
        <f t="shared" si="7004"/>
        <v>1</v>
      </c>
      <c r="BR6594" s="2">
        <f t="shared" si="7016"/>
        <v>-5</v>
      </c>
      <c r="BS6594">
        <v>0</v>
      </c>
      <c r="BT6594" s="37">
        <f t="shared" si="7005"/>
        <v>4.1017974481656188</v>
      </c>
      <c r="BU6594" s="34">
        <f t="shared" si="7006"/>
        <v>-5</v>
      </c>
      <c r="BV6594" s="34">
        <f t="shared" si="7007"/>
        <v>-5</v>
      </c>
      <c r="BW6594" s="34">
        <f t="shared" si="7008"/>
        <v>-5</v>
      </c>
      <c r="BX6594" s="34">
        <f t="shared" si="7009"/>
        <v>-5</v>
      </c>
      <c r="BY6594" s="34">
        <f t="shared" si="7010"/>
        <v>70.22645580469073</v>
      </c>
      <c r="BZ6594" s="36">
        <f t="shared" si="7011"/>
        <v>4.0915685268484974E-3</v>
      </c>
      <c r="CA6594" s="34">
        <f t="shared" si="7012"/>
        <v>9.3342867743232538E-3</v>
      </c>
    </row>
    <row r="6595" spans="1:79" ht="13.2" x14ac:dyDescent="0.25">
      <c r="A6595" s="75">
        <f t="shared" si="7014"/>
        <v>17.975342465750806</v>
      </c>
      <c r="B6595" s="34">
        <f t="shared" si="6949"/>
        <v>6560.9999999990441</v>
      </c>
      <c r="C6595">
        <f t="shared" si="7015"/>
        <v>20</v>
      </c>
      <c r="D6595" s="35">
        <f t="shared" si="6950"/>
        <v>3000</v>
      </c>
      <c r="E6595" s="27">
        <v>0</v>
      </c>
      <c r="F6595" s="64">
        <f t="shared" si="6951"/>
        <v>0.96267801959344901</v>
      </c>
      <c r="G6595" s="34">
        <v>0</v>
      </c>
      <c r="H6595" s="34">
        <f t="shared" si="6952"/>
        <v>1</v>
      </c>
      <c r="I6595" s="34">
        <f t="shared" si="6953"/>
        <v>12793.990880396937</v>
      </c>
      <c r="J6595" s="34">
        <f t="shared" si="6954"/>
        <v>261400.26899130794</v>
      </c>
      <c r="K6595" s="34">
        <f t="shared" si="6955"/>
        <v>229216.61798540951</v>
      </c>
      <c r="L6595" s="36">
        <f t="shared" si="6956"/>
        <v>32323.474258911527</v>
      </c>
      <c r="M6595" s="34">
        <f t="shared" si="6957"/>
        <v>149.95224105927213</v>
      </c>
      <c r="N6595" s="34">
        <f t="shared" si="6958"/>
        <v>3063.7473885339418</v>
      </c>
      <c r="O6595" s="34">
        <f t="shared" si="6959"/>
        <v>13.261852397919354</v>
      </c>
      <c r="P6595">
        <f t="shared" si="6960"/>
        <v>1224.7689845989439</v>
      </c>
      <c r="Q6595" s="36">
        <f t="shared" si="6961"/>
        <v>2542.4801433904463</v>
      </c>
      <c r="R6595" s="34">
        <f t="shared" si="6962"/>
        <v>1587.0780617848263</v>
      </c>
      <c r="S6595" s="34">
        <f t="shared" si="6963"/>
        <v>148.75506326487675</v>
      </c>
      <c r="T6595" s="36">
        <f t="shared" si="6964"/>
        <v>1.7062364894902233E-6</v>
      </c>
      <c r="U6595" s="36">
        <f t="shared" si="6965"/>
        <v>27368.131149688135</v>
      </c>
      <c r="V6595" s="36">
        <f t="shared" si="6966"/>
        <v>1.904649918245311E-2</v>
      </c>
      <c r="W6595" s="68">
        <f t="shared" si="6967"/>
        <v>92.352783596890077</v>
      </c>
      <c r="X6595">
        <f t="shared" si="6968"/>
        <v>9.2989370975740453</v>
      </c>
      <c r="Y6595">
        <f t="shared" si="6969"/>
        <v>5.4790819485161157E-3</v>
      </c>
      <c r="Z6595" s="34">
        <f t="shared" si="6970"/>
        <v>1.6980387444359678E-3</v>
      </c>
      <c r="AA6595" s="36">
        <f t="shared" si="6971"/>
        <v>2.062363303047694E-4</v>
      </c>
      <c r="AB6595" s="34">
        <f t="shared" si="6972"/>
        <v>1.9253560391868981E-3</v>
      </c>
      <c r="AC6595" s="36">
        <f t="shared" si="6973"/>
        <v>319.85397095742223</v>
      </c>
      <c r="AD6595" s="34">
        <f t="shared" si="6974"/>
        <v>0</v>
      </c>
      <c r="AE6595">
        <f t="shared" si="6975"/>
        <v>166127.18086806458</v>
      </c>
      <c r="AF6595" s="36">
        <f t="shared" si="6976"/>
        <v>0</v>
      </c>
      <c r="AG6595" s="34">
        <f t="shared" si="6977"/>
        <v>849.1021245692034</v>
      </c>
      <c r="AH6595">
        <f t="shared" si="6978"/>
        <v>4.1587763454856486</v>
      </c>
      <c r="AI6595" s="29">
        <f t="shared" si="6979"/>
        <v>849.1021245692034</v>
      </c>
      <c r="AJ6595">
        <f t="shared" si="6980"/>
        <v>148666.16051446597</v>
      </c>
      <c r="AK6595" s="36">
        <f t="shared" si="6981"/>
        <v>-2.7592936779541461E-72</v>
      </c>
      <c r="AL6595" s="36">
        <f t="shared" si="6982"/>
        <v>-3.5994271815922202E-5</v>
      </c>
      <c r="AM6595" s="36">
        <f t="shared" si="6983"/>
        <v>-5.9895136845251961E-6</v>
      </c>
      <c r="AN6595" s="37">
        <f t="shared" si="6984"/>
        <v>2.8351943393016867E-71</v>
      </c>
      <c r="AO6595" s="36">
        <f t="shared" si="6985"/>
        <v>6.355665411024207E-2</v>
      </c>
      <c r="AP6595" s="36">
        <f t="shared" si="6986"/>
        <v>3.1048592195402009E-3</v>
      </c>
      <c r="AQ6595" s="74">
        <f t="shared" si="6987"/>
        <v>6.0507268938211216E-70</v>
      </c>
      <c r="AR6595" s="73">
        <f t="shared" si="6988"/>
        <v>2.492302533782883E-72</v>
      </c>
      <c r="AS6595" s="72">
        <f t="shared" si="6989"/>
        <v>2.5673381723551628E-4</v>
      </c>
      <c r="AT6595" s="37">
        <f t="shared" si="6990"/>
        <v>1.6559709569808724E-65</v>
      </c>
      <c r="AU6595" s="37">
        <f t="shared" si="6991"/>
        <v>0.4655805981435957</v>
      </c>
      <c r="AV6595" s="34">
        <f t="shared" si="6992"/>
        <v>20.42080822442755</v>
      </c>
      <c r="AW6595" s="34">
        <f t="shared" si="6993"/>
        <v>8.6850530655098694</v>
      </c>
      <c r="AX6595" s="37">
        <f t="shared" si="6994"/>
        <v>347.17127548902914</v>
      </c>
      <c r="AY6595" s="7">
        <f t="shared" si="6995"/>
        <v>468.62992037585667</v>
      </c>
      <c r="AZ6595" s="37">
        <f t="shared" si="6996"/>
        <v>439.52405908591925</v>
      </c>
      <c r="BA6595" s="2">
        <f>BE6595*'mass balance'!$B$17+BF6595*'mass balance'!$C$17+BG6595*'mass balance'!$D$17+BH6595*'mass balance'!$E$17</f>
        <v>3.2241633210355353E-3</v>
      </c>
      <c r="BB6595" s="2">
        <f>BE6595*'mass balance'!$B$18+BF6595*'mass balance'!$C$18+BG6595*'mass balance'!$D$18+BH6595*'mass balance'!$E$18</f>
        <v>3.2737658336668518E-3</v>
      </c>
      <c r="BC6595" s="2">
        <f>BE6595*'mass balance'!$B$19+BF6595*'mass balance'!$C$19+BG6595*'mass balance'!$D$19+BH6595*'mass balance'!$E$19</f>
        <v>-4.0922072920835635E-3</v>
      </c>
      <c r="BD6595" s="2">
        <f>BE6595*'mass balance'!$B$20+BF6595*'mass balance'!$C$20+BG6595*'mass balance'!$D$20+BH6595*'mass balance'!$E$20</f>
        <v>1.4880753789394774E-4</v>
      </c>
      <c r="BE6595" s="2">
        <f>N6595*'mass balance'!$H$11+R6595*'mass balance'!$I$11+S6595*'mass balance'!$J$11</f>
        <v>-7.2946366393665278E-3</v>
      </c>
      <c r="BF6595" s="2">
        <f>N6595*'mass balance'!$H$12+R6595*'mass balance'!$I$12+S6595*'mass balance'!$J$12</f>
        <v>2.3907739559564525E-4</v>
      </c>
      <c r="BG6595" s="2">
        <f>N6595*'mass balance'!$H$13+R6595*'mass balance'!$I$13+S6595*'mass balance'!$J$13</f>
        <v>2.2895073508348942E-3</v>
      </c>
      <c r="BH6595" s="2">
        <f>N6595*'mass balance'!$H$14+R6595*'mass balance'!$I$14+S6595*'mass balance'!$J$14</f>
        <v>7.9785088243071391E-4</v>
      </c>
      <c r="BI6595" s="36">
        <f t="shared" si="6997"/>
        <v>6.4767575960678318E-26</v>
      </c>
      <c r="BJ6595" s="36">
        <f t="shared" si="6998"/>
        <v>2.8293325194625304E-29</v>
      </c>
      <c r="BK6595" s="36">
        <f t="shared" si="6999"/>
        <v>1.7875030239741235E-25</v>
      </c>
      <c r="BL6595" s="36">
        <f t="shared" si="7000"/>
        <v>1.0984247860887361E-25</v>
      </c>
      <c r="BM6595" s="36">
        <f t="shared" si="7001"/>
        <v>3.3412068420102795E-22</v>
      </c>
      <c r="BN6595" s="36">
        <f t="shared" ca="1" si="7013"/>
        <v>0.83146468676738838</v>
      </c>
      <c r="BO6595" s="36">
        <f t="shared" ca="1" si="7002"/>
        <v>1</v>
      </c>
      <c r="BP6595" s="36">
        <f t="shared" si="7003"/>
        <v>-3.3412068420102795E-22</v>
      </c>
      <c r="BQ6595" s="36">
        <f t="shared" si="7004"/>
        <v>1</v>
      </c>
      <c r="BR6595" s="2">
        <f t="shared" si="7016"/>
        <v>-5</v>
      </c>
      <c r="BS6595">
        <v>0</v>
      </c>
      <c r="BT6595" s="37">
        <f t="shared" si="7005"/>
        <v>4.1024378103137717</v>
      </c>
      <c r="BU6595" s="34">
        <f t="shared" si="7006"/>
        <v>-5</v>
      </c>
      <c r="BV6595" s="34">
        <f t="shared" si="7007"/>
        <v>-5</v>
      </c>
      <c r="BW6595" s="34">
        <f t="shared" si="7008"/>
        <v>-5</v>
      </c>
      <c r="BX6595" s="34">
        <f t="shared" si="7009"/>
        <v>-5</v>
      </c>
      <c r="BY6595" s="34">
        <f t="shared" si="7010"/>
        <v>70.236113523661601</v>
      </c>
      <c r="BZ6595" s="36">
        <f t="shared" si="7011"/>
        <v>4.0922072920835635E-3</v>
      </c>
      <c r="CA6595" s="34">
        <f t="shared" si="7012"/>
        <v>9.3338185373643377E-3</v>
      </c>
    </row>
    <row r="6596" spans="1:79" ht="13.2" x14ac:dyDescent="0.25">
      <c r="A6596" s="75">
        <f t="shared" si="7014"/>
        <v>17.978082191778203</v>
      </c>
      <c r="B6596" s="34">
        <f t="shared" si="6949"/>
        <v>6561.9999999990441</v>
      </c>
      <c r="C6596">
        <f t="shared" si="7015"/>
        <v>20</v>
      </c>
      <c r="D6596" s="35">
        <f t="shared" si="6950"/>
        <v>3000</v>
      </c>
      <c r="E6596" s="27">
        <v>0</v>
      </c>
      <c r="F6596" s="64">
        <f t="shared" si="6951"/>
        <v>0.96267801959344901</v>
      </c>
      <c r="G6596" s="34">
        <v>0</v>
      </c>
      <c r="H6596" s="34">
        <f t="shared" si="6952"/>
        <v>1</v>
      </c>
      <c r="I6596" s="34">
        <f t="shared" si="6953"/>
        <v>12793.990880396937</v>
      </c>
      <c r="J6596" s="34">
        <f t="shared" si="6954"/>
        <v>261436.20791087177</v>
      </c>
      <c r="K6596" s="34">
        <f t="shared" si="6955"/>
        <v>229248.13209833778</v>
      </c>
      <c r="L6596" s="36">
        <f t="shared" si="6956"/>
        <v>32330.140533625385</v>
      </c>
      <c r="M6596" s="34">
        <f t="shared" si="6957"/>
        <v>149.95224105927213</v>
      </c>
      <c r="N6596" s="34">
        <f t="shared" si="6958"/>
        <v>3064.1686114017889</v>
      </c>
      <c r="O6596" s="34">
        <f t="shared" si="6959"/>
        <v>13.261852397919354</v>
      </c>
      <c r="P6596">
        <f t="shared" si="6960"/>
        <v>1225.0215764597986</v>
      </c>
      <c r="Q6596" s="36">
        <f t="shared" si="6961"/>
        <v>2542.9316891840604</v>
      </c>
      <c r="R6596" s="34">
        <f t="shared" si="6962"/>
        <v>1587.3410340061575</v>
      </c>
      <c r="S6596" s="34">
        <f t="shared" si="6963"/>
        <v>148.74640998810628</v>
      </c>
      <c r="T6596" s="36">
        <f t="shared" si="6964"/>
        <v>1.7040511301332204E-6</v>
      </c>
      <c r="U6596" s="36">
        <f t="shared" si="6965"/>
        <v>27368.131151394373</v>
      </c>
      <c r="V6596" s="36">
        <f t="shared" si="6966"/>
        <v>1.9045391222661197E-2</v>
      </c>
      <c r="W6596" s="68">
        <f t="shared" si="6967"/>
        <v>92.371830096072529</v>
      </c>
      <c r="X6596">
        <f t="shared" si="6968"/>
        <v>9.2995763131871421</v>
      </c>
      <c r="Y6596">
        <f t="shared" si="6969"/>
        <v>5.4790819485161157E-3</v>
      </c>
      <c r="Z6596" s="34">
        <f t="shared" si="6970"/>
        <v>1.6980387444359678E-3</v>
      </c>
      <c r="AA6596" s="36">
        <f t="shared" si="6971"/>
        <v>2.0618181108734979E-4</v>
      </c>
      <c r="AB6596" s="34">
        <f t="shared" si="6972"/>
        <v>1.9253560391868981E-3</v>
      </c>
      <c r="AC6596" s="36">
        <f t="shared" si="6973"/>
        <v>319.85397095742223</v>
      </c>
      <c r="AD6596" s="34">
        <f t="shared" si="6974"/>
        <v>0</v>
      </c>
      <c r="AE6596">
        <f t="shared" si="6975"/>
        <v>166127.18086806458</v>
      </c>
      <c r="AF6596" s="36">
        <f t="shared" si="6976"/>
        <v>0</v>
      </c>
      <c r="AG6596" s="34">
        <f t="shared" si="6977"/>
        <v>849.30973177873329</v>
      </c>
      <c r="AH6596">
        <f t="shared" si="6978"/>
        <v>4.1584447377413198</v>
      </c>
      <c r="AI6596" s="29">
        <f t="shared" si="6979"/>
        <v>849.30973177873329</v>
      </c>
      <c r="AJ6596">
        <f t="shared" si="6980"/>
        <v>149515.47024624472</v>
      </c>
      <c r="AK6596" s="36">
        <f t="shared" si="6981"/>
        <v>-2.492302533782883E-72</v>
      </c>
      <c r="AL6596" s="36">
        <f t="shared" si="6982"/>
        <v>-3.5973887048635509E-5</v>
      </c>
      <c r="AM6596" s="36">
        <f t="shared" si="6983"/>
        <v>-5.9779594491668451E-6</v>
      </c>
      <c r="AN6596" s="37">
        <f t="shared" si="6984"/>
        <v>2.559264971506272E-71</v>
      </c>
      <c r="AO6596" s="36">
        <f t="shared" si="6985"/>
        <v>6.3520659838426141E-2</v>
      </c>
      <c r="AP6596" s="36">
        <f t="shared" si="6986"/>
        <v>3.0988697058556757E-3</v>
      </c>
      <c r="AQ6596" s="74">
        <f t="shared" si="6987"/>
        <v>5.4711427491252117E-70</v>
      </c>
      <c r="AR6596" s="73">
        <f t="shared" si="6988"/>
        <v>2.2509945974792466E-72</v>
      </c>
      <c r="AS6596" s="72">
        <f t="shared" si="6989"/>
        <v>2.5629787322020963E-4</v>
      </c>
      <c r="AT6596" s="37">
        <f t="shared" si="6990"/>
        <v>1.4973495999794305E-65</v>
      </c>
      <c r="AU6596" s="37">
        <f t="shared" si="6991"/>
        <v>0.46468245714374601</v>
      </c>
      <c r="AV6596" s="34">
        <f t="shared" si="6992"/>
        <v>20.537466239738396</v>
      </c>
      <c r="AW6596" s="34">
        <f t="shared" si="6993"/>
        <v>8.6868442389826015</v>
      </c>
      <c r="AX6596" s="37">
        <f t="shared" si="6994"/>
        <v>347.24287484052178</v>
      </c>
      <c r="AY6596" s="7">
        <f t="shared" si="6995"/>
        <v>468.83901541531532</v>
      </c>
      <c r="AZ6596" s="37">
        <f t="shared" si="6996"/>
        <v>439.61470493659431</v>
      </c>
      <c r="BA6596" s="2">
        <f>BE6596*'mass balance'!$B$17+BF6596*'mass balance'!$C$17+BG6596*'mass balance'!$D$17+BH6596*'mass balance'!$E$17</f>
        <v>3.2246665511940151E-3</v>
      </c>
      <c r="BB6596" s="2">
        <f>BE6596*'mass balance'!$B$18+BF6596*'mass balance'!$C$18+BG6596*'mass balance'!$D$18+BH6596*'mass balance'!$E$18</f>
        <v>3.27427680582777E-3</v>
      </c>
      <c r="BC6596" s="2">
        <f>BE6596*'mass balance'!$B$19+BF6596*'mass balance'!$C$19+BG6596*'mass balance'!$D$19+BH6596*'mass balance'!$E$19</f>
        <v>-4.0928460072847108E-3</v>
      </c>
      <c r="BD6596" s="2">
        <f>BE6596*'mass balance'!$B$20+BF6596*'mass balance'!$C$20+BG6596*'mass balance'!$D$20+BH6596*'mass balance'!$E$20</f>
        <v>1.4883076390126228E-4</v>
      </c>
      <c r="BE6596" s="2">
        <f>N6596*'mass balance'!$H$11+R6596*'mass balance'!$I$11+S6596*'mass balance'!$J$11</f>
        <v>-7.2956395509566393E-3</v>
      </c>
      <c r="BF6596" s="2">
        <f>N6596*'mass balance'!$H$12+R6596*'mass balance'!$I$12+S6596*'mass balance'!$J$12</f>
        <v>2.3906348815055901E-4</v>
      </c>
      <c r="BG6596" s="2">
        <f>N6596*'mass balance'!$H$13+R6596*'mass balance'!$I$13+S6596*'mass balance'!$J$13</f>
        <v>2.2897951162198713E-3</v>
      </c>
      <c r="BH6596" s="2">
        <f>N6596*'mass balance'!$H$14+R6596*'mass balance'!$I$14+S6596*'mass balance'!$J$14</f>
        <v>7.9796057588588239E-4</v>
      </c>
      <c r="BI6596" s="36">
        <f t="shared" si="6997"/>
        <v>6.4767575960678318E-26</v>
      </c>
      <c r="BJ6596" s="36">
        <f t="shared" si="6998"/>
        <v>2.8295374136958737E-29</v>
      </c>
      <c r="BK6596" s="36">
        <f t="shared" si="6999"/>
        <v>1.7877859572260697E-25</v>
      </c>
      <c r="BL6596" s="36">
        <f t="shared" si="7000"/>
        <v>1.0986634041112068E-25</v>
      </c>
      <c r="BM6596" s="36">
        <f t="shared" si="7001"/>
        <v>3.3423052667963682E-22</v>
      </c>
      <c r="BN6596" s="36">
        <f t="shared" ca="1" si="7013"/>
        <v>2.6517009653471701E-3</v>
      </c>
      <c r="BO6596" s="36">
        <f t="shared" ca="1" si="7002"/>
        <v>1</v>
      </c>
      <c r="BP6596" s="36">
        <f t="shared" si="7003"/>
        <v>-3.3423052667963682E-22</v>
      </c>
      <c r="BQ6596" s="36">
        <f t="shared" si="7004"/>
        <v>1</v>
      </c>
      <c r="BR6596" s="2">
        <f t="shared" si="7016"/>
        <v>-5</v>
      </c>
      <c r="BS6596">
        <v>0</v>
      </c>
      <c r="BT6596" s="37">
        <f t="shared" si="7005"/>
        <v>4.1030781223029225</v>
      </c>
      <c r="BU6596" s="34">
        <f t="shared" si="7006"/>
        <v>-5</v>
      </c>
      <c r="BV6596" s="34">
        <f t="shared" si="7007"/>
        <v>-5</v>
      </c>
      <c r="BW6596" s="34">
        <f t="shared" si="7008"/>
        <v>-5</v>
      </c>
      <c r="BX6596" s="34">
        <f t="shared" si="7009"/>
        <v>-5</v>
      </c>
      <c r="BY6596" s="34">
        <f t="shared" si="7010"/>
        <v>70.245770017299279</v>
      </c>
      <c r="BZ6596" s="36">
        <f t="shared" si="7011"/>
        <v>4.0928460072847108E-3</v>
      </c>
      <c r="CA6596" s="34">
        <f t="shared" si="7012"/>
        <v>9.3333504913005808E-3</v>
      </c>
    </row>
    <row r="6597" spans="1:79" ht="13.2" x14ac:dyDescent="0.25">
      <c r="A6597" s="75">
        <f t="shared" si="7014"/>
        <v>17.980821917805599</v>
      </c>
      <c r="B6597" s="34">
        <f t="shared" si="6949"/>
        <v>6562.9999999990441</v>
      </c>
      <c r="C6597">
        <f t="shared" si="7015"/>
        <v>20</v>
      </c>
      <c r="D6597" s="35">
        <f t="shared" si="6950"/>
        <v>3000</v>
      </c>
      <c r="E6597" s="27">
        <v>0</v>
      </c>
      <c r="F6597" s="64">
        <f t="shared" si="6951"/>
        <v>0.96267801959344901</v>
      </c>
      <c r="G6597" s="34">
        <v>0</v>
      </c>
      <c r="H6597" s="34">
        <f t="shared" si="6952"/>
        <v>1</v>
      </c>
      <c r="I6597" s="34">
        <f t="shared" si="6953"/>
        <v>12793.990880396937</v>
      </c>
      <c r="J6597" s="34">
        <f t="shared" si="6954"/>
        <v>261472.14226999451</v>
      </c>
      <c r="K6597" s="34">
        <f t="shared" si="6955"/>
        <v>229279.64221230731</v>
      </c>
      <c r="L6597" s="36">
        <f t="shared" si="6956"/>
        <v>32336.806420553316</v>
      </c>
      <c r="M6597" s="34">
        <f t="shared" si="6957"/>
        <v>149.95224105927213</v>
      </c>
      <c r="N6597" s="34">
        <f t="shared" si="6958"/>
        <v>3064.5897808188888</v>
      </c>
      <c r="O6597" s="34">
        <f t="shared" si="6959"/>
        <v>13.261852397919354</v>
      </c>
      <c r="P6597">
        <f t="shared" si="6960"/>
        <v>1225.2741536270541</v>
      </c>
      <c r="Q6597" s="36">
        <f t="shared" si="6961"/>
        <v>2543.3831987047624</v>
      </c>
      <c r="R6597" s="34">
        <f t="shared" si="6962"/>
        <v>1587.6039907000297</v>
      </c>
      <c r="S6597" s="34">
        <f t="shared" si="6963"/>
        <v>148.73775180921962</v>
      </c>
      <c r="T6597" s="36">
        <f t="shared" si="6964"/>
        <v>1.701868740871284E-6</v>
      </c>
      <c r="U6597" s="36">
        <f t="shared" si="6965"/>
        <v>27368.131153098424</v>
      </c>
      <c r="V6597" s="36">
        <f t="shared" si="6966"/>
        <v>1.9044282635205672E-2</v>
      </c>
      <c r="W6597" s="68">
        <f t="shared" si="6967"/>
        <v>92.39087548729519</v>
      </c>
      <c r="X6597">
        <f t="shared" si="6968"/>
        <v>9.3002154037617348</v>
      </c>
      <c r="Y6597">
        <f t="shared" si="6969"/>
        <v>5.4790819485161157E-3</v>
      </c>
      <c r="Z6597" s="34">
        <f t="shared" si="6970"/>
        <v>1.6980387444359678E-3</v>
      </c>
      <c r="AA6597" s="36">
        <f t="shared" si="6971"/>
        <v>2.0612731002667552E-4</v>
      </c>
      <c r="AB6597" s="34">
        <f t="shared" si="6972"/>
        <v>1.9253560391868981E-3</v>
      </c>
      <c r="AC6597" s="36">
        <f t="shared" si="6973"/>
        <v>319.85397095742223</v>
      </c>
      <c r="AD6597" s="34">
        <f t="shared" si="6974"/>
        <v>0</v>
      </c>
      <c r="AE6597">
        <f t="shared" si="6975"/>
        <v>166127.18086806458</v>
      </c>
      <c r="AF6597" s="36">
        <f t="shared" si="6976"/>
        <v>0</v>
      </c>
      <c r="AG6597" s="34">
        <f t="shared" si="6977"/>
        <v>849.51732231106644</v>
      </c>
      <c r="AH6597">
        <f t="shared" si="6978"/>
        <v>4.1581130331874192</v>
      </c>
      <c r="AI6597" s="29">
        <f t="shared" si="6979"/>
        <v>849.51732231106644</v>
      </c>
      <c r="AJ6597">
        <f t="shared" si="6980"/>
        <v>150364.98756855578</v>
      </c>
      <c r="AK6597" s="36">
        <f t="shared" si="6981"/>
        <v>-2.2509945974792466E-72</v>
      </c>
      <c r="AL6597" s="36">
        <f t="shared" si="6982"/>
        <v>-3.595351382592844E-5</v>
      </c>
      <c r="AM6597" s="36">
        <f t="shared" si="6983"/>
        <v>-5.9664275028225522E-6</v>
      </c>
      <c r="AN6597" s="37">
        <f t="shared" si="6984"/>
        <v>2.3100347181279835E-71</v>
      </c>
      <c r="AO6597" s="36">
        <f t="shared" si="6985"/>
        <v>6.3484685951377504E-2</v>
      </c>
      <c r="AP6597" s="36">
        <f t="shared" si="6986"/>
        <v>3.092891746406509E-3</v>
      </c>
      <c r="AQ6597" s="74">
        <f t="shared" si="6987"/>
        <v>4.9467433258277454E-70</v>
      </c>
      <c r="AR6597" s="73">
        <f t="shared" si="6988"/>
        <v>2.0329138938104473E-72</v>
      </c>
      <c r="AS6597" s="72">
        <f t="shared" si="6989"/>
        <v>2.5586266945481058E-4</v>
      </c>
      <c r="AT6597" s="37">
        <f t="shared" si="6990"/>
        <v>1.3538312706816888E-65</v>
      </c>
      <c r="AU6597" s="37">
        <f t="shared" si="6991"/>
        <v>0.46378604872738199</v>
      </c>
      <c r="AV6597" s="34">
        <f t="shared" si="6992"/>
        <v>20.65415276890791</v>
      </c>
      <c r="AW6597" s="34">
        <f t="shared" si="6993"/>
        <v>8.6886353082604284</v>
      </c>
      <c r="AX6597" s="37">
        <f t="shared" si="6994"/>
        <v>347.31447002696876</v>
      </c>
      <c r="AY6597" s="7">
        <f t="shared" si="6995"/>
        <v>469.0481335914323</v>
      </c>
      <c r="AZ6597" s="37">
        <f t="shared" si="6996"/>
        <v>439.70534551426397</v>
      </c>
      <c r="BA6597" s="2">
        <f>BE6597*'mass balance'!$B$17+BF6597*'mass balance'!$C$17+BG6597*'mass balance'!$D$17+BH6597*'mass balance'!$E$17</f>
        <v>3.2251697419198085E-3</v>
      </c>
      <c r="BB6597" s="2">
        <f>BE6597*'mass balance'!$B$18+BF6597*'mass balance'!$C$18+BG6597*'mass balance'!$D$18+BH6597*'mass balance'!$E$18</f>
        <v>3.2747877379493439E-3</v>
      </c>
      <c r="BC6597" s="2">
        <f>BE6597*'mass balance'!$B$19+BF6597*'mass balance'!$C$19+BG6597*'mass balance'!$D$19+BH6597*'mass balance'!$E$19</f>
        <v>-4.0934846724366807E-3</v>
      </c>
      <c r="BD6597" s="2">
        <f>BE6597*'mass balance'!$B$20+BF6597*'mass balance'!$C$20+BG6597*'mass balance'!$D$20+BH6597*'mass balance'!$E$20</f>
        <v>1.4885398808860652E-4</v>
      </c>
      <c r="BE6597" s="2">
        <f>N6597*'mass balance'!$H$11+R6597*'mass balance'!$I$11+S6597*'mass balance'!$J$11</f>
        <v>-7.2966423352830677E-3</v>
      </c>
      <c r="BF6597" s="2">
        <f>N6597*'mass balance'!$H$12+R6597*'mass balance'!$I$12+S6597*'mass balance'!$J$12</f>
        <v>2.3904957282684907E-4</v>
      </c>
      <c r="BG6597" s="2">
        <f>N6597*'mass balance'!$H$13+R6597*'mass balance'!$I$13+S6597*'mass balance'!$J$13</f>
        <v>2.2900828246717924E-3</v>
      </c>
      <c r="BH6597" s="2">
        <f>N6597*'mass balance'!$H$14+R6597*'mass balance'!$I$14+S6597*'mass balance'!$J$14</f>
        <v>7.9807025542158547E-4</v>
      </c>
      <c r="BI6597" s="36">
        <f t="shared" si="6997"/>
        <v>6.4767575960678318E-26</v>
      </c>
      <c r="BJ6597" s="36">
        <f t="shared" si="6998"/>
        <v>2.8297423117042725E-29</v>
      </c>
      <c r="BK6597" s="36">
        <f t="shared" si="6999"/>
        <v>1.7880689109674392E-25</v>
      </c>
      <c r="BL6597" s="36">
        <f t="shared" si="7000"/>
        <v>1.0989020525025997E-25</v>
      </c>
      <c r="BM6597" s="36">
        <f t="shared" si="7001"/>
        <v>3.3434039302004792E-22</v>
      </c>
      <c r="BN6597" s="36">
        <f t="shared" ca="1" si="7013"/>
        <v>0.13882414446891045</v>
      </c>
      <c r="BO6597" s="36">
        <f t="shared" ca="1" si="7002"/>
        <v>1</v>
      </c>
      <c r="BP6597" s="36">
        <f t="shared" si="7003"/>
        <v>-3.3434039302004792E-22</v>
      </c>
      <c r="BQ6597" s="36">
        <f t="shared" si="7004"/>
        <v>1</v>
      </c>
      <c r="BR6597" s="2">
        <f t="shared" si="7016"/>
        <v>-5</v>
      </c>
      <c r="BS6597">
        <v>0</v>
      </c>
      <c r="BT6597" s="37">
        <f t="shared" si="7005"/>
        <v>4.103718384117772</v>
      </c>
      <c r="BU6597" s="34">
        <f t="shared" si="7006"/>
        <v>-5</v>
      </c>
      <c r="BV6597" s="34">
        <f t="shared" si="7007"/>
        <v>-5</v>
      </c>
      <c r="BW6597" s="34">
        <f t="shared" si="7008"/>
        <v>-5</v>
      </c>
      <c r="BX6597" s="34">
        <f t="shared" si="7009"/>
        <v>-5</v>
      </c>
      <c r="BY6597" s="34">
        <f t="shared" si="7010"/>
        <v>70.255425285583755</v>
      </c>
      <c r="BZ6597" s="36">
        <f t="shared" si="7011"/>
        <v>4.0934846724366807E-3</v>
      </c>
      <c r="CA6597" s="34">
        <f t="shared" si="7012"/>
        <v>9.332882636025738E-3</v>
      </c>
    </row>
    <row r="6598" spans="1:79" ht="13.2" x14ac:dyDescent="0.25">
      <c r="A6598" s="75">
        <f t="shared" si="7014"/>
        <v>17.983561643832996</v>
      </c>
      <c r="B6598" s="34">
        <f t="shared" ref="B6598:B6661" si="7017">A6598*365</f>
        <v>6563.9999999990432</v>
      </c>
      <c r="C6598">
        <f t="shared" si="7015"/>
        <v>20</v>
      </c>
      <c r="D6598" s="35">
        <f t="shared" ref="D6598:D6661" si="7018">IF($B$31=1,$B$28,IF(E6598=0,$B$28,0))</f>
        <v>3000</v>
      </c>
      <c r="E6598" s="27">
        <v>0</v>
      </c>
      <c r="F6598" s="64">
        <f t="shared" ref="F6598:F6661" si="7019">EXP($P$24*(1/($P$29)-1/(273+C6598)))/(1+EXP($P$25*(1/(273+C6598)-1/$P$27))+EXP($P$26*(1/$P$28-1/(273+C6598))))</f>
        <v>0.96267801959344901</v>
      </c>
      <c r="G6598" s="34">
        <v>0</v>
      </c>
      <c r="H6598" s="34">
        <f t="shared" ref="H6598:H6661" si="7020">IF(AE6598&gt;$F$24,IF(L6598&gt;0,1,0),1)</f>
        <v>1</v>
      </c>
      <c r="I6598" s="34">
        <f t="shared" ref="I6598:I6661" si="7021">$H$25*F6598</f>
        <v>12793.990880396937</v>
      </c>
      <c r="J6598" s="34">
        <f t="shared" ref="J6598:J6661" si="7022">IF(AE6598&lt;$F$24,0,I6598*W6598^(2/3))</f>
        <v>261508.0720686017</v>
      </c>
      <c r="K6598" s="34">
        <f t="shared" ref="K6598:K6661" si="7023">IF(AE6598&lt;$F$24,0,IF(E6598&gt;=0,I6598*(D6598/($F$29+D6598))*W6598^(2/3)-1*(M6598/$D$25)*W6598^(2/3),-1*(M6598/$D$25)*W6598^(2/3)))</f>
        <v>229311.14832725286</v>
      </c>
      <c r="L6598" s="36">
        <f t="shared" ref="L6598:L6661" si="7024">IF(L6597+K6598&gt;$F$28*W6598,$F$28*W6598,L6597+K6598)</f>
        <v>32343.47191947564</v>
      </c>
      <c r="M6598" s="34">
        <f t="shared" ref="M6598:M6661" si="7025">$H$24*F6598</f>
        <v>149.95224105927213</v>
      </c>
      <c r="N6598" s="34">
        <f t="shared" ref="N6598:N6661" si="7026">IF(AE6598&lt;$F$24,0,IF(L6598&gt;0.0000001*$F$28*W6598,H6598*M6598*W6598^(2/3),0))</f>
        <v>3065.0108967843698</v>
      </c>
      <c r="O6598" s="34">
        <f t="shared" ref="O6598:O6661" si="7027">$D$29*F6598</f>
        <v>13.261852397919354</v>
      </c>
      <c r="P6598">
        <f t="shared" ref="P6598:P6661" si="7028">O6598*W6598</f>
        <v>1225.5267160923866</v>
      </c>
      <c r="Q6598" s="36">
        <f t="shared" ref="Q6598:Q6661" si="7029">W6598*U6598*($D$30*(Y6598/W6598^(1/3))+O6598)/($D$27*U6598+$D$30)</f>
        <v>2543.8346719421706</v>
      </c>
      <c r="R6598" s="34">
        <f t="shared" ref="R6598:R6661" si="7030">IF(AE6598&gt;=$F$25,P6598+AC6598+(1-$D$28)*AG6598,P6598+AC6598+AF6598)</f>
        <v>1587.8669318578802</v>
      </c>
      <c r="S6598" s="34">
        <f t="shared" ref="S6598:S6661" si="7031">Q6598-P6598-AC6598-AG6598-AF6598</f>
        <v>148.72908873093229</v>
      </c>
      <c r="T6598" s="36">
        <f t="shared" ref="T6598:T6661" si="7032">IF(AE6598&lt;$F$24,(M6598*0-U6598*Y6598)/W6598^(1/3),IF(L6598/$F$28&lt;0.0000001,(M6598*0-U6598*Y6598)/W6598^(1/3),(M6598*H6598-U6598*Y6598)/W6598^(1/3)))</f>
        <v>1.6996893209996736E-6</v>
      </c>
      <c r="U6598" s="36">
        <f t="shared" ref="U6598:U6661" si="7033">IF(AE6598&lt;$F$24,AT6598,U6597+T6597)</f>
        <v>27368.131154800292</v>
      </c>
      <c r="V6598" s="36">
        <f t="shared" ref="V6598:V6661" si="7034">W6598*AA6598</f>
        <v>1.9043173420434076E-2</v>
      </c>
      <c r="W6598" s="68">
        <f t="shared" ref="W6598:W6661" si="7035">IF(AE6598&lt;$F$24,AS6598,W6597+V6597)</f>
        <v>92.409919769930397</v>
      </c>
      <c r="X6598">
        <f t="shared" ref="X6598:X6661" si="7036">W6598^(1/3)/$L$24</f>
        <v>9.3008543693222787</v>
      </c>
      <c r="Y6598">
        <f t="shared" ref="Y6598:Y6661" si="7037">M6598/$H$30</f>
        <v>5.4790819485161157E-3</v>
      </c>
      <c r="Z6598" s="34">
        <f t="shared" ref="Z6598:Z6661" si="7038">$H$28*F6598</f>
        <v>1.6980387444359678E-3</v>
      </c>
      <c r="AA6598" s="36">
        <f t="shared" ref="AA6598:AA6661" si="7039">Y6598*(((U6598/$H$30)/W6598^(1/3)-(1+G6598/W6598^(1/3))/$H$29^(1/3))/(U6598/$H$30+$H$27))</f>
        <v>2.060728271147207E-4</v>
      </c>
      <c r="AB6598" s="34">
        <f t="shared" ref="AB6598:AB6661" si="7040">$D$31*F6598</f>
        <v>1.9253560391868981E-3</v>
      </c>
      <c r="AC6598" s="36">
        <f t="shared" ref="AC6598:AC6661" si="7041">AB6598*AE6598</f>
        <v>319.85397095742223</v>
      </c>
      <c r="AD6598" s="34">
        <f t="shared" ref="AD6598:AD6661" si="7042">IF(AE6598&lt;$F$24,AM6598*M6598,IF(AE6598&lt;$F$25,(1-$D$27)*Q6598-AC6598,0))</f>
        <v>0</v>
      </c>
      <c r="AE6598">
        <f t="shared" ref="AE6598:AE6661" si="7043">IF(AE6597&lt;$F$24,AU6598,AE6597+AD6597)</f>
        <v>166127.18086806458</v>
      </c>
      <c r="AF6598" s="36">
        <f t="shared" ref="AF6598:AF6661" si="7044">AD6598</f>
        <v>0</v>
      </c>
      <c r="AG6598" s="34">
        <f t="shared" ref="AG6598:AG6661" si="7045">IF(AE6598&gt;=$F$25,(1-$D$27)*Q6598-AC6598,0)</f>
        <v>849.72489616142957</v>
      </c>
      <c r="AH6598">
        <f t="shared" ref="AH6598:AH6661" si="7046">IF(AH6597&lt;0,0,AH6597*$D$28+AG6598-AI6597)</f>
        <v>4.1577812318911356</v>
      </c>
      <c r="AI6598" s="29">
        <f t="shared" ref="AI6598:AI6661" si="7047">IF(AE6597&gt;=$F$25,IF(B6597&gt;=$J$29,IF(AH6597&gt;($D$28/$J$30)*((1-$D$27)*($H$30*(Y6598*W6598^(2/3)+Z6598*W6598)/(1+(1/$H$27)))-AC6598),($D$28/$J$30)*((1-$D$27)*($H$30*(Y6598*W6598^(2/3)+Z6598*W6598)/(1+(1/$H$27)))-AC6598),AG6598),0),0)</f>
        <v>849.72489616142957</v>
      </c>
      <c r="AJ6598">
        <f t="shared" ref="AJ6598:AJ6661" si="7048">IF(AJ6597&gt;$J$27*$J$28,0,AI6598+AJ6597)</f>
        <v>151214.71246471722</v>
      </c>
      <c r="AK6598" s="36">
        <f t="shared" ref="AK6598:AK6661" si="7049">-1*AR6597</f>
        <v>-2.0329138938104473E-72</v>
      </c>
      <c r="AL6598" s="36">
        <f t="shared" ref="AL6598:AL6661" si="7050">(Y6597*AQ6597-Z6597*$H$27*AO6597)/(3*(AQ6597+$H$27))</f>
        <v>-3.5933152141262922E-5</v>
      </c>
      <c r="AM6598" s="36">
        <f t="shared" ref="AM6598:AM6661" si="7051">(1-$D$27)*AR6597-AB6597*AP6597</f>
        <v>-5.9549178024950843E-6</v>
      </c>
      <c r="AN6598" s="37">
        <f t="shared" ref="AN6598:AN6661" si="7052">AN6597+AK6597</f>
        <v>2.0849352583800588E-71</v>
      </c>
      <c r="AO6598" s="36">
        <f t="shared" ref="AO6598:AO6661" si="7053">AO6597+AL6597</f>
        <v>6.3448732437551572E-2</v>
      </c>
      <c r="AP6598" s="36">
        <f t="shared" ref="AP6598:AP6661" si="7054">AP6597+AM6597</f>
        <v>3.0869253189036864E-3</v>
      </c>
      <c r="AQ6598" s="74">
        <f t="shared" ref="AQ6598:AQ6661" si="7055">(AN6598*Y6598)/AO6598^3</f>
        <v>4.4723060839038592E-70</v>
      </c>
      <c r="AR6598" s="73">
        <f t="shared" ref="AR6598:AR6661" si="7056">AO6598^2*(($H$27*AQ6598)/($H$27+AQ6598))*(1+((Z6598*AO6598)/Y6598))</f>
        <v>1.8358378949108471E-72</v>
      </c>
      <c r="AS6598" s="72">
        <f t="shared" ref="AS6598:AS6661" si="7057">AO6598^3</f>
        <v>2.5542820468234603E-4</v>
      </c>
      <c r="AT6598" s="37">
        <f t="shared" ref="AT6598:AT6661" si="7058">AN6598*M6598/AS6598</f>
        <v>1.2239866574107845E-65</v>
      </c>
      <c r="AU6598" s="37">
        <f t="shared" ref="AU6598:AU6661" si="7059">AP6598*M6598</f>
        <v>0.46289136955221605</v>
      </c>
      <c r="AV6598" s="34">
        <f t="shared" ref="AV6598:AV6661" si="7060">(((AH6598+AJ6598)/$X$27)*$L$29)/(1-$J$24)</f>
        <v>20.770867809644731</v>
      </c>
      <c r="AW6598" s="34">
        <f t="shared" ref="AW6598:AW6661" si="7061">L6598/$L$25/(1-$L$26)</f>
        <v>8.6904262732843236</v>
      </c>
      <c r="AX6598" s="37">
        <f t="shared" ref="AX6598:AX6661" si="7062">(((U6598*W6598)/$X$27)*$L$29)/$X$24</f>
        <v>347.3860610460107</v>
      </c>
      <c r="AY6598" s="7">
        <f t="shared" ref="AY6598:AY6661" si="7063">AX6598+W6598+AV6598+AW6598</f>
        <v>469.25727489887021</v>
      </c>
      <c r="AZ6598" s="37">
        <f t="shared" ref="AZ6598:AZ6661" si="7064">AX6598+W6598</f>
        <v>439.79598081594111</v>
      </c>
      <c r="BA6598" s="2">
        <f>BE6598*'mass balance'!$B$17+BF6598*'mass balance'!$C$17+BG6598*'mass balance'!$D$17+BH6598*'mass balance'!$E$17</f>
        <v>3.2256728932008949E-3</v>
      </c>
      <c r="BB6598" s="2">
        <f>BE6598*'mass balance'!$B$18+BF6598*'mass balance'!$C$18+BG6598*'mass balance'!$D$18+BH6598*'mass balance'!$E$18</f>
        <v>3.2752986300193703E-3</v>
      </c>
      <c r="BC6598" s="2">
        <f>BE6598*'mass balance'!$B$19+BF6598*'mass balance'!$C$19+BG6598*'mass balance'!$D$19+BH6598*'mass balance'!$E$19</f>
        <v>-4.0941232875242126E-3</v>
      </c>
      <c r="BD6598" s="2">
        <f>BE6598*'mass balance'!$B$20+BF6598*'mass balance'!$C$20+BG6598*'mass balance'!$D$20+BH6598*'mass balance'!$E$20</f>
        <v>1.4887721045542588E-4</v>
      </c>
      <c r="BE6598" s="2">
        <f>N6598*'mass balance'!$H$11+R6598*'mass balance'!$I$11+S6598*'mass balance'!$J$11</f>
        <v>-7.2976449923437374E-3</v>
      </c>
      <c r="BF6598" s="2">
        <f>N6598*'mass balance'!$H$12+R6598*'mass balance'!$I$12+S6598*'mass balance'!$J$12</f>
        <v>2.3903564962887976E-4</v>
      </c>
      <c r="BG6598" s="2">
        <f>N6598*'mass balance'!$H$13+R6598*'mass balance'!$I$13+S6598*'mass balance'!$J$13</f>
        <v>2.2903704761992371E-3</v>
      </c>
      <c r="BH6598" s="2">
        <f>N6598*'mass balance'!$H$14+R6598*'mass balance'!$I$14+S6598*'mass balance'!$J$14</f>
        <v>7.9817992103759622E-4</v>
      </c>
      <c r="BI6598" s="36">
        <f t="shared" ref="BI6598:BI6661" si="7065">$F$26*EXP($P$24*(1/(273+$P$29)-1/(273+C6598)))/(1+EXP($P$25*(1/(273+C6598)-1/$P$27))+EXP($P$26*(1/$P$28-1/(273+C6598))))</f>
        <v>6.4767575960678318E-26</v>
      </c>
      <c r="BJ6598" s="36">
        <f t="shared" ref="BJ6598:BJ6661" si="7066">($F$27*(W6598/$H$29)*BK6598+BI6598)*(U6598/$H$30)*((Y6598/W6598^(1/3))-AA6598)-AA6598*BK6598</f>
        <v>2.8299472134823967E-29</v>
      </c>
      <c r="BK6598" s="36">
        <f t="shared" ref="BK6598:BK6661" si="7067">IF(AE6598&gt;$F$24,BK6597+BJ6597,0)</f>
        <v>1.7883518851986097E-25</v>
      </c>
      <c r="BL6598" s="36">
        <f t="shared" ref="BL6598:BL6661" si="7068">BK6598-AA6598*BM6598</f>
        <v>1.0991407312630472E-25</v>
      </c>
      <c r="BM6598" s="36">
        <f t="shared" ref="BM6598:BM6661" si="7069">BM6597+BL6597</f>
        <v>3.3445028322529818E-22</v>
      </c>
      <c r="BN6598" s="36">
        <f t="shared" ca="1" si="7013"/>
        <v>0.47025462999262913</v>
      </c>
      <c r="BO6598" s="36">
        <f t="shared" ref="BO6598:BO6661" ca="1" si="7070">IF(BO6597=1,IF(BN6598&lt;BM6598,0,1),0)</f>
        <v>1</v>
      </c>
      <c r="BP6598" s="36">
        <f t="shared" ref="BP6598:BP6661" si="7071">-1*BQ6598*BM6598</f>
        <v>-3.3445028322529818E-22</v>
      </c>
      <c r="BQ6598" s="36">
        <f t="shared" ref="BQ6598:BQ6661" si="7072">BQ6597+BP6597</f>
        <v>1</v>
      </c>
      <c r="BR6598" s="2">
        <f t="shared" si="7016"/>
        <v>-5</v>
      </c>
      <c r="BS6598">
        <v>0</v>
      </c>
      <c r="BT6598" s="37">
        <f t="shared" ref="BT6598:BT6661" si="7073">IF($B$31=24,(-1*BC6598*(0.082058*(20+273.15))/(0.082058*293.15))*24.06*1000,(-1*BC6598*(0.082058*(20+273.15))/(0.082058*293.15))*24.06*1000/24)</f>
        <v>4.1043585957430224</v>
      </c>
      <c r="BU6598" s="34">
        <f t="shared" ref="BU6598:BU6661" si="7074">IF(AE6598&lt;=$F$25,X6598,-5)</f>
        <v>-5</v>
      </c>
      <c r="BV6598" s="34">
        <f t="shared" ref="BV6598:BV6661" si="7075">IF(AE6598&lt;=$F$25,AY6598,-5)</f>
        <v>-5</v>
      </c>
      <c r="BW6598" s="34">
        <f t="shared" ref="BW6598:BW6661" si="7076">IF(AE6598&lt;=$F$24,X6598,-5)</f>
        <v>-5</v>
      </c>
      <c r="BX6598" s="34">
        <f t="shared" ref="BX6598:BX6661" si="7077">IF(AE6598&lt;=$F$24,AY6598,-5)</f>
        <v>-5</v>
      </c>
      <c r="BY6598" s="34">
        <f t="shared" ref="BY6598:BY6661" si="7078">J6598/$L$25/(1-$L$26)</f>
        <v>70.26507932849502</v>
      </c>
      <c r="BZ6598" s="36">
        <f t="shared" ref="BZ6598:BZ6661" si="7079">BC6598*-1</f>
        <v>4.0941232875242126E-3</v>
      </c>
      <c r="CA6598" s="34">
        <f t="shared" ref="CA6598:CA6661" si="7080">BT6598/AZ6598</f>
        <v>9.3324149714336217E-3</v>
      </c>
    </row>
    <row r="6599" spans="1:79" ht="13.2" x14ac:dyDescent="0.25">
      <c r="A6599" s="75">
        <f t="shared" si="7014"/>
        <v>17.986301369860392</v>
      </c>
      <c r="B6599" s="34">
        <f t="shared" si="7017"/>
        <v>6564.9999999990432</v>
      </c>
      <c r="C6599">
        <f t="shared" si="7015"/>
        <v>20</v>
      </c>
      <c r="D6599" s="35">
        <f t="shared" si="7018"/>
        <v>3000</v>
      </c>
      <c r="E6599" s="27">
        <v>0</v>
      </c>
      <c r="F6599" s="64">
        <f t="shared" si="7019"/>
        <v>0.96267801959344901</v>
      </c>
      <c r="G6599" s="34">
        <v>0</v>
      </c>
      <c r="H6599" s="34">
        <f t="shared" si="7020"/>
        <v>1</v>
      </c>
      <c r="I6599" s="34">
        <f t="shared" si="7021"/>
        <v>12793.990880396937</v>
      </c>
      <c r="J6599" s="34">
        <f t="shared" si="7022"/>
        <v>261543.99730661948</v>
      </c>
      <c r="K6599" s="34">
        <f t="shared" si="7023"/>
        <v>229342.65044310965</v>
      </c>
      <c r="L6599" s="36">
        <f t="shared" si="7024"/>
        <v>32350.137030172787</v>
      </c>
      <c r="M6599" s="34">
        <f t="shared" si="7025"/>
        <v>149.95224105927213</v>
      </c>
      <c r="N6599" s="34">
        <f t="shared" si="7026"/>
        <v>3065.4319592973666</v>
      </c>
      <c r="O6599" s="34">
        <f t="shared" si="7027"/>
        <v>13.261852397919354</v>
      </c>
      <c r="P6599">
        <f t="shared" si="7028"/>
        <v>1225.7792638474762</v>
      </c>
      <c r="Q6599" s="36">
        <f t="shared" si="7029"/>
        <v>2544.2861088859067</v>
      </c>
      <c r="R6599" s="34">
        <f t="shared" si="7030"/>
        <v>1588.1298574711509</v>
      </c>
      <c r="S6599" s="34">
        <f t="shared" si="7031"/>
        <v>148.72042075595732</v>
      </c>
      <c r="T6599" s="36">
        <f t="shared" si="7032"/>
        <v>1.6975128698141059E-6</v>
      </c>
      <c r="U6599" s="36">
        <f t="shared" si="7033"/>
        <v>27368.131156499981</v>
      </c>
      <c r="V6599" s="36">
        <f t="shared" si="7034"/>
        <v>1.9042063578693893E-2</v>
      </c>
      <c r="W6599" s="68">
        <f t="shared" si="7035"/>
        <v>92.428962943350825</v>
      </c>
      <c r="X6599">
        <f t="shared" si="7036"/>
        <v>9.3014932098932164</v>
      </c>
      <c r="Y6599">
        <f t="shared" si="7037"/>
        <v>5.4790819485161157E-3</v>
      </c>
      <c r="Z6599" s="34">
        <f t="shared" si="7038"/>
        <v>1.6980387444359678E-3</v>
      </c>
      <c r="AA6599" s="36">
        <f t="shared" si="7039"/>
        <v>2.0601836234346437E-4</v>
      </c>
      <c r="AB6599" s="34">
        <f t="shared" si="7040"/>
        <v>1.9253560391868981E-3</v>
      </c>
      <c r="AC6599" s="36">
        <f t="shared" si="7041"/>
        <v>319.85397095742223</v>
      </c>
      <c r="AD6599" s="34">
        <f t="shared" si="7042"/>
        <v>0</v>
      </c>
      <c r="AE6599">
        <f t="shared" si="7043"/>
        <v>166127.18086806458</v>
      </c>
      <c r="AF6599" s="36">
        <f t="shared" si="7044"/>
        <v>0</v>
      </c>
      <c r="AG6599" s="34">
        <f t="shared" si="7045"/>
        <v>849.93245332505103</v>
      </c>
      <c r="AH6599">
        <f t="shared" si="7046"/>
        <v>4.1574493339180663</v>
      </c>
      <c r="AI6599" s="29">
        <f t="shared" si="7047"/>
        <v>849.93245332505103</v>
      </c>
      <c r="AJ6599">
        <f t="shared" si="7048"/>
        <v>152064.64491804226</v>
      </c>
      <c r="AK6599" s="36">
        <f t="shared" si="7049"/>
        <v>-1.8358378949108471E-72</v>
      </c>
      <c r="AL6599" s="36">
        <f t="shared" si="7050"/>
        <v>-3.5912801988104572E-5</v>
      </c>
      <c r="AM6599" s="36">
        <f t="shared" si="7051"/>
        <v>-5.9434303052701542E-6</v>
      </c>
      <c r="AN6599" s="37">
        <f t="shared" si="7052"/>
        <v>1.8816438689990143E-71</v>
      </c>
      <c r="AO6599" s="36">
        <f t="shared" si="7053"/>
        <v>6.3412799285410312E-2</v>
      </c>
      <c r="AP6599" s="36">
        <f t="shared" si="7054"/>
        <v>3.0809704011011915E-3</v>
      </c>
      <c r="AQ6599" s="74">
        <f t="shared" si="7055"/>
        <v>4.0430996981829385E-70</v>
      </c>
      <c r="AR6599" s="73">
        <f t="shared" si="7056"/>
        <v>1.6577554650643766E-72</v>
      </c>
      <c r="AS6599" s="72">
        <f t="shared" si="7057"/>
        <v>2.5499447764797708E-4</v>
      </c>
      <c r="AT6599" s="37">
        <f t="shared" si="7058"/>
        <v>1.1065208848223071E-65</v>
      </c>
      <c r="AU6599" s="37">
        <f t="shared" si="7059"/>
        <v>0.46199841628240818</v>
      </c>
      <c r="AV6599" s="34">
        <f t="shared" si="7060"/>
        <v>20.887611359656841</v>
      </c>
      <c r="AW6599" s="34">
        <f t="shared" si="7061"/>
        <v>8.6922171339952907</v>
      </c>
      <c r="AX6599" s="37">
        <f t="shared" si="7062"/>
        <v>347.45764789528948</v>
      </c>
      <c r="AY6599" s="7">
        <f t="shared" si="7063"/>
        <v>469.46643933229245</v>
      </c>
      <c r="AZ6599" s="37">
        <f t="shared" si="7064"/>
        <v>439.88661083864031</v>
      </c>
      <c r="BA6599" s="2">
        <f>BE6599*'mass balance'!$B$17+BF6599*'mass balance'!$C$17+BG6599*'mass balance'!$D$17+BH6599*'mass balance'!$E$17</f>
        <v>3.2261760050252661E-3</v>
      </c>
      <c r="BB6599" s="2">
        <f>BE6599*'mass balance'!$B$18+BF6599*'mass balance'!$C$18+BG6599*'mass balance'!$D$18+BH6599*'mass balance'!$E$18</f>
        <v>3.2758094820256544E-3</v>
      </c>
      <c r="BC6599" s="2">
        <f>BE6599*'mass balance'!$B$19+BF6599*'mass balance'!$C$19+BG6599*'mass balance'!$D$19+BH6599*'mass balance'!$E$19</f>
        <v>-4.0947618525320681E-3</v>
      </c>
      <c r="BD6599" s="2">
        <f>BE6599*'mass balance'!$B$20+BF6599*'mass balance'!$C$20+BG6599*'mass balance'!$D$20+BH6599*'mass balance'!$E$20</f>
        <v>1.4890043100116611E-4</v>
      </c>
      <c r="BE6599" s="2">
        <f>N6599*'mass balance'!$H$11+R6599*'mass balance'!$I$11+S6599*'mass balance'!$J$11</f>
        <v>-7.2986475221365867E-3</v>
      </c>
      <c r="BF6599" s="2">
        <f>N6599*'mass balance'!$H$12+R6599*'mass balance'!$I$12+S6599*'mass balance'!$J$12</f>
        <v>2.3902171856101141E-4</v>
      </c>
      <c r="BG6599" s="2">
        <f>N6599*'mass balance'!$H$13+R6599*'mass balance'!$I$13+S6599*'mass balance'!$J$13</f>
        <v>2.2906580708107901E-3</v>
      </c>
      <c r="BH6599" s="2">
        <f>N6599*'mass balance'!$H$14+R6599*'mass balance'!$I$14+S6599*'mass balance'!$J$14</f>
        <v>7.9828957273368913E-4</v>
      </c>
      <c r="BI6599" s="36">
        <f t="shared" si="7065"/>
        <v>6.4767575960678318E-26</v>
      </c>
      <c r="BJ6599" s="36">
        <f t="shared" si="7066"/>
        <v>2.8301521190249109E-29</v>
      </c>
      <c r="BK6599" s="36">
        <f t="shared" si="7067"/>
        <v>1.7886348799199578E-25</v>
      </c>
      <c r="BL6599" s="36">
        <f t="shared" si="7068"/>
        <v>1.0993794403926803E-25</v>
      </c>
      <c r="BM6599" s="36">
        <f t="shared" si="7069"/>
        <v>3.3456019729842449E-22</v>
      </c>
      <c r="BN6599" s="36">
        <f t="shared" ca="1" si="7013"/>
        <v>0.91054601853761286</v>
      </c>
      <c r="BO6599" s="36">
        <f t="shared" ca="1" si="7070"/>
        <v>1</v>
      </c>
      <c r="BP6599" s="36">
        <f t="shared" si="7071"/>
        <v>-3.3456019729842449E-22</v>
      </c>
      <c r="BQ6599" s="36">
        <f t="shared" si="7072"/>
        <v>1</v>
      </c>
      <c r="BR6599" s="2">
        <f t="shared" si="7016"/>
        <v>-5</v>
      </c>
      <c r="BS6599">
        <v>0</v>
      </c>
      <c r="BT6599" s="37">
        <f t="shared" si="7073"/>
        <v>4.1049987571633979</v>
      </c>
      <c r="BU6599" s="34">
        <f t="shared" si="7074"/>
        <v>-5</v>
      </c>
      <c r="BV6599" s="34">
        <f t="shared" si="7075"/>
        <v>-5</v>
      </c>
      <c r="BW6599" s="34">
        <f t="shared" si="7076"/>
        <v>-5</v>
      </c>
      <c r="BX6599" s="34">
        <f t="shared" si="7077"/>
        <v>-5</v>
      </c>
      <c r="BY6599" s="34">
        <f t="shared" si="7078"/>
        <v>70.274732146013207</v>
      </c>
      <c r="BZ6599" s="36">
        <f t="shared" si="7079"/>
        <v>4.0947618525320681E-3</v>
      </c>
      <c r="CA6599" s="34">
        <f t="shared" si="7080"/>
        <v>9.3319474974181433E-3</v>
      </c>
    </row>
    <row r="6600" spans="1:79" ht="13.2" x14ac:dyDescent="0.25">
      <c r="A6600" s="75">
        <f t="shared" si="7014"/>
        <v>17.989041095887789</v>
      </c>
      <c r="B6600" s="34">
        <f t="shared" si="7017"/>
        <v>6565.9999999990432</v>
      </c>
      <c r="C6600">
        <f t="shared" si="7015"/>
        <v>20</v>
      </c>
      <c r="D6600" s="35">
        <f t="shared" si="7018"/>
        <v>3000</v>
      </c>
      <c r="E6600" s="27">
        <v>0</v>
      </c>
      <c r="F6600" s="64">
        <f t="shared" si="7019"/>
        <v>0.96267801959344901</v>
      </c>
      <c r="G6600" s="34">
        <v>0</v>
      </c>
      <c r="H6600" s="34">
        <f t="shared" si="7020"/>
        <v>1</v>
      </c>
      <c r="I6600" s="34">
        <f t="shared" si="7021"/>
        <v>12793.990880396937</v>
      </c>
      <c r="J6600" s="34">
        <f t="shared" si="7022"/>
        <v>261579.91798397404</v>
      </c>
      <c r="K6600" s="34">
        <f t="shared" si="7023"/>
        <v>229374.14855981292</v>
      </c>
      <c r="L6600" s="36">
        <f t="shared" si="7024"/>
        <v>32356.801752425334</v>
      </c>
      <c r="M6600" s="34">
        <f t="shared" si="7025"/>
        <v>149.95224105927213</v>
      </c>
      <c r="N6600" s="34">
        <f t="shared" si="7026"/>
        <v>3065.8529683570132</v>
      </c>
      <c r="O6600" s="34">
        <f t="shared" si="7027"/>
        <v>13.261852397919354</v>
      </c>
      <c r="P6600">
        <f t="shared" si="7028"/>
        <v>1226.0317968840086</v>
      </c>
      <c r="Q6600" s="36">
        <f t="shared" si="7029"/>
        <v>2544.7375095256034</v>
      </c>
      <c r="R6600" s="34">
        <f t="shared" si="7030"/>
        <v>1588.3927675312891</v>
      </c>
      <c r="S6600" s="34">
        <f t="shared" si="7031"/>
        <v>148.71174788700819</v>
      </c>
      <c r="T6600" s="36">
        <f t="shared" si="7032"/>
        <v>1.6953393677537686E-6</v>
      </c>
      <c r="U6600" s="36">
        <f t="shared" si="7033"/>
        <v>27368.131158197495</v>
      </c>
      <c r="V6600" s="36">
        <f t="shared" si="7034"/>
        <v>1.904095311033251E-2</v>
      </c>
      <c r="W6600" s="68">
        <f t="shared" si="7035"/>
        <v>92.44800500692952</v>
      </c>
      <c r="X6600">
        <f t="shared" si="7036"/>
        <v>9.3021319254989923</v>
      </c>
      <c r="Y6600">
        <f t="shared" si="7037"/>
        <v>5.4790819485161157E-3</v>
      </c>
      <c r="Z6600" s="34">
        <f t="shared" si="7038"/>
        <v>1.6980387444359678E-3</v>
      </c>
      <c r="AA6600" s="36">
        <f t="shared" si="7039"/>
        <v>2.0596391570489031E-4</v>
      </c>
      <c r="AB6600" s="34">
        <f t="shared" si="7040"/>
        <v>1.9253560391868981E-3</v>
      </c>
      <c r="AC6600" s="36">
        <f t="shared" si="7041"/>
        <v>319.85397095742223</v>
      </c>
      <c r="AD6600" s="34">
        <f t="shared" si="7042"/>
        <v>0</v>
      </c>
      <c r="AE6600">
        <f t="shared" si="7043"/>
        <v>166127.18086806458</v>
      </c>
      <c r="AF6600" s="36">
        <f t="shared" si="7044"/>
        <v>0</v>
      </c>
      <c r="AG6600" s="34">
        <f t="shared" si="7045"/>
        <v>850.13999379716438</v>
      </c>
      <c r="AH6600">
        <f t="shared" si="7046"/>
        <v>4.1571173393355139</v>
      </c>
      <c r="AI6600" s="29">
        <f t="shared" si="7047"/>
        <v>850.13999379716438</v>
      </c>
      <c r="AJ6600">
        <f t="shared" si="7048"/>
        <v>152914.78491183944</v>
      </c>
      <c r="AK6600" s="36">
        <f t="shared" si="7049"/>
        <v>-1.6577554650643766E-72</v>
      </c>
      <c r="AL6600" s="36">
        <f t="shared" si="7050"/>
        <v>-3.5892463359922718E-5</v>
      </c>
      <c r="AM6600" s="36">
        <f t="shared" si="7051"/>
        <v>-5.9319649683162585E-6</v>
      </c>
      <c r="AN6600" s="37">
        <f t="shared" si="7052"/>
        <v>1.6980600795079297E-71</v>
      </c>
      <c r="AO6600" s="36">
        <f t="shared" si="7053"/>
        <v>6.3376886483422212E-2</v>
      </c>
      <c r="AP6600" s="36">
        <f t="shared" si="7054"/>
        <v>3.0750269707959213E-3</v>
      </c>
      <c r="AQ6600" s="74">
        <f t="shared" si="7055"/>
        <v>3.6548381434893161E-70</v>
      </c>
      <c r="AR6600" s="73">
        <f t="shared" si="7056"/>
        <v>1.496846876377957E-72</v>
      </c>
      <c r="AS6600" s="72">
        <f t="shared" si="7057"/>
        <v>2.5456148709899589E-4</v>
      </c>
      <c r="AT6600" s="37">
        <f t="shared" si="7058"/>
        <v>1.0002609478647418E-65</v>
      </c>
      <c r="AU6600" s="37">
        <f t="shared" si="7059"/>
        <v>0.46110718558855335</v>
      </c>
      <c r="AV6600" s="34">
        <f t="shared" si="7060"/>
        <v>21.004383416651567</v>
      </c>
      <c r="AW6600" s="34">
        <f t="shared" si="7061"/>
        <v>8.6940078903343707</v>
      </c>
      <c r="AX6600" s="37">
        <f t="shared" si="7062"/>
        <v>347.52923057244811</v>
      </c>
      <c r="AY6600" s="7">
        <f t="shared" si="7063"/>
        <v>469.6756268863636</v>
      </c>
      <c r="AZ6600" s="37">
        <f t="shared" si="7064"/>
        <v>439.97723557937763</v>
      </c>
      <c r="BA6600" s="2">
        <f>BE6600*'mass balance'!$B$17+BF6600*'mass balance'!$C$17+BG6600*'mass balance'!$D$17+BH6600*'mass balance'!$E$17</f>
        <v>3.2266790773809173E-3</v>
      </c>
      <c r="BB6600" s="2">
        <f>BE6600*'mass balance'!$B$18+BF6600*'mass balance'!$C$18+BG6600*'mass balance'!$D$18+BH6600*'mass balance'!$E$18</f>
        <v>3.2763202939560085E-3</v>
      </c>
      <c r="BC6600" s="2">
        <f>BE6600*'mass balance'!$B$19+BF6600*'mass balance'!$C$19+BG6600*'mass balance'!$D$19+BH6600*'mass balance'!$E$19</f>
        <v>-4.095400367445011E-3</v>
      </c>
      <c r="BD6600" s="2">
        <f>BE6600*'mass balance'!$B$20+BF6600*'mass balance'!$C$20+BG6600*'mass balance'!$D$20+BH6600*'mass balance'!$E$20</f>
        <v>1.4892364972527306E-4</v>
      </c>
      <c r="BE6600" s="2">
        <f>N6600*'mass balance'!$H$11+R6600*'mass balance'!$I$11+S6600*'mass balance'!$J$11</f>
        <v>-7.2996499246595547E-3</v>
      </c>
      <c r="BF6600" s="2">
        <f>N6600*'mass balance'!$H$12+R6600*'mass balance'!$I$12+S6600*'mass balance'!$J$12</f>
        <v>2.3900777962760508E-4</v>
      </c>
      <c r="BG6600" s="2">
        <f>N6600*'mass balance'!$H$13+R6600*'mass balance'!$I$13+S6600*'mass balance'!$J$13</f>
        <v>2.2909456085150278E-3</v>
      </c>
      <c r="BH6600" s="2">
        <f>N6600*'mass balance'!$H$14+R6600*'mass balance'!$I$14+S6600*'mass balance'!$J$14</f>
        <v>7.9839921050963868E-4</v>
      </c>
      <c r="BI6600" s="36">
        <f t="shared" si="7065"/>
        <v>6.4767575960678318E-26</v>
      </c>
      <c r="BJ6600" s="36">
        <f t="shared" si="7066"/>
        <v>2.830357028326481E-29</v>
      </c>
      <c r="BK6600" s="36">
        <f t="shared" si="7067"/>
        <v>1.7889178951318602E-25</v>
      </c>
      <c r="BL6600" s="36">
        <f t="shared" si="7068"/>
        <v>1.0996181798916299E-25</v>
      </c>
      <c r="BM6600" s="36">
        <f t="shared" si="7069"/>
        <v>3.3467013524246374E-22</v>
      </c>
      <c r="BN6600" s="36">
        <f t="shared" ca="1" si="7013"/>
        <v>0.31258641256265529</v>
      </c>
      <c r="BO6600" s="36">
        <f t="shared" ca="1" si="7070"/>
        <v>1</v>
      </c>
      <c r="BP6600" s="36">
        <f t="shared" si="7071"/>
        <v>-3.3467013524246374E-22</v>
      </c>
      <c r="BQ6600" s="36">
        <f t="shared" si="7072"/>
        <v>1</v>
      </c>
      <c r="BR6600" s="2">
        <f t="shared" si="7016"/>
        <v>-5</v>
      </c>
      <c r="BS6600">
        <v>0</v>
      </c>
      <c r="BT6600" s="37">
        <f t="shared" si="7073"/>
        <v>4.1056388683636236</v>
      </c>
      <c r="BU6600" s="34">
        <f t="shared" si="7074"/>
        <v>-5</v>
      </c>
      <c r="BV6600" s="34">
        <f t="shared" si="7075"/>
        <v>-5</v>
      </c>
      <c r="BW6600" s="34">
        <f t="shared" si="7076"/>
        <v>-5</v>
      </c>
      <c r="BX6600" s="34">
        <f t="shared" si="7077"/>
        <v>-5</v>
      </c>
      <c r="BY6600" s="34">
        <f t="shared" si="7078"/>
        <v>70.284383738118521</v>
      </c>
      <c r="BZ6600" s="36">
        <f t="shared" si="7079"/>
        <v>4.095400367445011E-3</v>
      </c>
      <c r="CA6600" s="34">
        <f t="shared" si="7080"/>
        <v>9.3314802138732764E-3</v>
      </c>
    </row>
    <row r="6601" spans="1:79" ht="13.2" x14ac:dyDescent="0.25">
      <c r="A6601" s="75">
        <f t="shared" si="7014"/>
        <v>17.991780821915185</v>
      </c>
      <c r="B6601" s="34">
        <f t="shared" si="7017"/>
        <v>6566.9999999990423</v>
      </c>
      <c r="C6601">
        <f t="shared" si="7015"/>
        <v>20</v>
      </c>
      <c r="D6601" s="35">
        <f t="shared" si="7018"/>
        <v>3000</v>
      </c>
      <c r="E6601" s="27">
        <v>0</v>
      </c>
      <c r="F6601" s="64">
        <f t="shared" si="7019"/>
        <v>0.96267801959344901</v>
      </c>
      <c r="G6601" s="34">
        <v>0</v>
      </c>
      <c r="H6601" s="34">
        <f t="shared" si="7020"/>
        <v>1</v>
      </c>
      <c r="I6601" s="34">
        <f t="shared" si="7021"/>
        <v>12793.990880396937</v>
      </c>
      <c r="J6601" s="34">
        <f t="shared" si="7022"/>
        <v>261615.83410059244</v>
      </c>
      <c r="K6601" s="34">
        <f t="shared" si="7023"/>
        <v>229405.64267729878</v>
      </c>
      <c r="L6601" s="36">
        <f t="shared" si="7024"/>
        <v>32363.466086013948</v>
      </c>
      <c r="M6601" s="34">
        <f t="shared" si="7025"/>
        <v>149.95224105927213</v>
      </c>
      <c r="N6601" s="34">
        <f t="shared" si="7026"/>
        <v>3066.2739239624552</v>
      </c>
      <c r="O6601" s="34">
        <f t="shared" si="7027"/>
        <v>13.261852397919354</v>
      </c>
      <c r="P6601">
        <f t="shared" si="7028"/>
        <v>1226.2843151936736</v>
      </c>
      <c r="Q6601" s="36">
        <f t="shared" si="7029"/>
        <v>2545.1888738508974</v>
      </c>
      <c r="R6601" s="34">
        <f t="shared" si="7030"/>
        <v>1588.6556620297461</v>
      </c>
      <c r="S6601" s="34">
        <f t="shared" si="7031"/>
        <v>148.70307012679677</v>
      </c>
      <c r="T6601" s="36">
        <f t="shared" si="7032"/>
        <v>1.6931688266896343E-6</v>
      </c>
      <c r="U6601" s="36">
        <f t="shared" si="7033"/>
        <v>27368.131159892833</v>
      </c>
      <c r="V6601" s="36">
        <f t="shared" si="7034"/>
        <v>1.9039842015697184E-2</v>
      </c>
      <c r="W6601" s="68">
        <f t="shared" si="7035"/>
        <v>92.467045960039854</v>
      </c>
      <c r="X6601">
        <f t="shared" si="7036"/>
        <v>9.3027705161640473</v>
      </c>
      <c r="Y6601">
        <f t="shared" si="7037"/>
        <v>5.4790819485161157E-3</v>
      </c>
      <c r="Z6601" s="34">
        <f t="shared" si="7038"/>
        <v>1.6980387444359678E-3</v>
      </c>
      <c r="AA6601" s="36">
        <f t="shared" si="7039"/>
        <v>2.0590948719098647E-4</v>
      </c>
      <c r="AB6601" s="34">
        <f t="shared" si="7040"/>
        <v>1.9253560391868981E-3</v>
      </c>
      <c r="AC6601" s="36">
        <f t="shared" si="7041"/>
        <v>319.85397095742223</v>
      </c>
      <c r="AD6601" s="34">
        <f t="shared" si="7042"/>
        <v>0</v>
      </c>
      <c r="AE6601">
        <f t="shared" si="7043"/>
        <v>166127.18086806458</v>
      </c>
      <c r="AF6601" s="36">
        <f t="shared" si="7044"/>
        <v>0</v>
      </c>
      <c r="AG6601" s="34">
        <f t="shared" si="7045"/>
        <v>850.34751757300478</v>
      </c>
      <c r="AH6601">
        <f t="shared" si="7046"/>
        <v>4.1567852482091894</v>
      </c>
      <c r="AI6601" s="29">
        <f t="shared" si="7047"/>
        <v>850.34751757300478</v>
      </c>
      <c r="AJ6601">
        <f t="shared" si="7048"/>
        <v>153765.13242941245</v>
      </c>
      <c r="AK6601" s="36">
        <f t="shared" si="7049"/>
        <v>-1.496846876377957E-72</v>
      </c>
      <c r="AL6601" s="36">
        <f t="shared" si="7050"/>
        <v>-3.5872136250190368E-5</v>
      </c>
      <c r="AM6601" s="36">
        <f t="shared" si="7051"/>
        <v>-5.9205217488845201E-6</v>
      </c>
      <c r="AN6601" s="37">
        <f t="shared" si="7052"/>
        <v>1.5322845330014919E-71</v>
      </c>
      <c r="AO6601" s="36">
        <f t="shared" si="7053"/>
        <v>6.3340994020062283E-2</v>
      </c>
      <c r="AP6601" s="36">
        <f t="shared" si="7054"/>
        <v>3.0690950058276049E-3</v>
      </c>
      <c r="AQ6601" s="74">
        <f t="shared" si="7055"/>
        <v>3.303639044510884E-70</v>
      </c>
      <c r="AR6601" s="73">
        <f t="shared" si="7056"/>
        <v>1.3514657021082344E-72</v>
      </c>
      <c r="AS6601" s="72">
        <f t="shared" si="7057"/>
        <v>2.5412923178482134E-4</v>
      </c>
      <c r="AT6601" s="37">
        <f t="shared" si="7058"/>
        <v>9.0414431291629812E-66</v>
      </c>
      <c r="AU6601" s="37">
        <f t="shared" si="7059"/>
        <v>0.46021767414766918</v>
      </c>
      <c r="AV6601" s="34">
        <f t="shared" si="7060"/>
        <v>21.121183978335573</v>
      </c>
      <c r="AW6601" s="34">
        <f t="shared" si="7061"/>
        <v>8.6957985422426329</v>
      </c>
      <c r="AX6601" s="37">
        <f t="shared" si="7062"/>
        <v>347.60080907513111</v>
      </c>
      <c r="AY6601" s="7">
        <f t="shared" si="7063"/>
        <v>469.88483755574919</v>
      </c>
      <c r="AZ6601" s="37">
        <f t="shared" si="7064"/>
        <v>440.06785503517096</v>
      </c>
      <c r="BA6601" s="2">
        <f>BE6601*'mass balance'!$B$17+BF6601*'mass balance'!$C$17+BG6601*'mass balance'!$D$17+BH6601*'mass balance'!$E$17</f>
        <v>3.2271821102558594E-3</v>
      </c>
      <c r="BB6601" s="2">
        <f>BE6601*'mass balance'!$B$18+BF6601*'mass balance'!$C$18+BG6601*'mass balance'!$D$18+BH6601*'mass balance'!$E$18</f>
        <v>3.2768310657982575E-3</v>
      </c>
      <c r="BC6601" s="2">
        <f>BE6601*'mass balance'!$B$19+BF6601*'mass balance'!$C$19+BG6601*'mass balance'!$D$19+BH6601*'mass balance'!$E$19</f>
        <v>-4.0960388322478216E-3</v>
      </c>
      <c r="BD6601" s="2">
        <f>BE6601*'mass balance'!$B$20+BF6601*'mass balance'!$C$20+BG6601*'mass balance'!$D$20+BH6601*'mass balance'!$E$20</f>
        <v>1.4894686662719352E-4</v>
      </c>
      <c r="BE6601" s="2">
        <f>N6601*'mass balance'!$H$11+R6601*'mass balance'!$I$11+S6601*'mass balance'!$J$11</f>
        <v>-7.3006521999106075E-3</v>
      </c>
      <c r="BF6601" s="2">
        <f>N6601*'mass balance'!$H$12+R6601*'mass balance'!$I$12+S6601*'mass balance'!$J$12</f>
        <v>2.3899383283301933E-4</v>
      </c>
      <c r="BG6601" s="2">
        <f>N6601*'mass balance'!$H$13+R6601*'mass balance'!$I$13+S6601*'mass balance'!$J$13</f>
        <v>2.2912330893205385E-3</v>
      </c>
      <c r="BH6601" s="2">
        <f>N6601*'mass balance'!$H$14+R6601*'mass balance'!$I$14+S6601*'mass balance'!$J$14</f>
        <v>7.985088343652226E-4</v>
      </c>
      <c r="BI6601" s="36">
        <f t="shared" si="7065"/>
        <v>6.4767575960678318E-26</v>
      </c>
      <c r="BJ6601" s="36">
        <f t="shared" si="7066"/>
        <v>2.8305619413817834E-29</v>
      </c>
      <c r="BK6601" s="36">
        <f t="shared" si="7067"/>
        <v>1.7892009308346929E-25</v>
      </c>
      <c r="BL6601" s="36">
        <f t="shared" si="7068"/>
        <v>1.0998569497600277E-25</v>
      </c>
      <c r="BM6601" s="36">
        <f t="shared" si="7069"/>
        <v>3.3478009706045292E-22</v>
      </c>
      <c r="BN6601" s="36">
        <f t="shared" ca="1" si="7013"/>
        <v>0.63003922240675547</v>
      </c>
      <c r="BO6601" s="36">
        <f t="shared" ca="1" si="7070"/>
        <v>1</v>
      </c>
      <c r="BP6601" s="36">
        <f t="shared" si="7071"/>
        <v>-3.3478009706045292E-22</v>
      </c>
      <c r="BQ6601" s="36">
        <f t="shared" si="7072"/>
        <v>1</v>
      </c>
      <c r="BR6601" s="2">
        <f t="shared" si="7016"/>
        <v>-5</v>
      </c>
      <c r="BS6601">
        <v>0</v>
      </c>
      <c r="BT6601" s="37">
        <f t="shared" si="7073"/>
        <v>4.1062789293284405</v>
      </c>
      <c r="BU6601" s="34">
        <f t="shared" si="7074"/>
        <v>-5</v>
      </c>
      <c r="BV6601" s="34">
        <f t="shared" si="7075"/>
        <v>-5</v>
      </c>
      <c r="BW6601" s="34">
        <f t="shared" si="7076"/>
        <v>-5</v>
      </c>
      <c r="BX6601" s="34">
        <f t="shared" si="7077"/>
        <v>-5</v>
      </c>
      <c r="BY6601" s="34">
        <f t="shared" si="7078"/>
        <v>70.294034104791336</v>
      </c>
      <c r="BZ6601" s="36">
        <f t="shared" si="7079"/>
        <v>4.0960388322478216E-3</v>
      </c>
      <c r="CA6601" s="34">
        <f t="shared" si="7080"/>
        <v>9.3310131206930796E-3</v>
      </c>
    </row>
    <row r="6602" spans="1:79" ht="13.2" x14ac:dyDescent="0.25">
      <c r="A6602" s="75">
        <f t="shared" si="7014"/>
        <v>17.994520547942582</v>
      </c>
      <c r="B6602" s="34">
        <f t="shared" si="7017"/>
        <v>6567.9999999990423</v>
      </c>
      <c r="C6602">
        <f t="shared" si="7015"/>
        <v>20</v>
      </c>
      <c r="D6602" s="35">
        <f t="shared" si="7018"/>
        <v>3000</v>
      </c>
      <c r="E6602" s="27">
        <v>0</v>
      </c>
      <c r="F6602" s="64">
        <f t="shared" si="7019"/>
        <v>0.96267801959344901</v>
      </c>
      <c r="G6602" s="34">
        <v>0</v>
      </c>
      <c r="H6602" s="34">
        <f t="shared" si="7020"/>
        <v>1</v>
      </c>
      <c r="I6602" s="34">
        <f t="shared" si="7021"/>
        <v>12793.990880396937</v>
      </c>
      <c r="J6602" s="34">
        <f t="shared" si="7022"/>
        <v>261651.74565640173</v>
      </c>
      <c r="K6602" s="34">
        <f t="shared" si="7023"/>
        <v>229437.13279550316</v>
      </c>
      <c r="L6602" s="36">
        <f t="shared" si="7024"/>
        <v>32370.130030719443</v>
      </c>
      <c r="M6602" s="34">
        <f t="shared" si="7025"/>
        <v>149.95224105927213</v>
      </c>
      <c r="N6602" s="34">
        <f t="shared" si="7026"/>
        <v>3066.6948261128373</v>
      </c>
      <c r="O6602" s="34">
        <f t="shared" si="7027"/>
        <v>13.261852397919354</v>
      </c>
      <c r="P6602">
        <f t="shared" si="7028"/>
        <v>1226.5368187681656</v>
      </c>
      <c r="Q6602" s="36">
        <f t="shared" si="7029"/>
        <v>2545.6402018514345</v>
      </c>
      <c r="R6602" s="34">
        <f t="shared" si="7030"/>
        <v>1588.9185409579784</v>
      </c>
      <c r="S6602" s="34">
        <f t="shared" si="7031"/>
        <v>148.69438747803474</v>
      </c>
      <c r="T6602" s="36">
        <f t="shared" si="7032"/>
        <v>1.6910012333504829E-6</v>
      </c>
      <c r="U6602" s="36">
        <f t="shared" si="7033"/>
        <v>27368.131161586003</v>
      </c>
      <c r="V6602" s="36">
        <f t="shared" si="7034"/>
        <v>1.9038730295135097E-2</v>
      </c>
      <c r="W6602" s="68">
        <f t="shared" si="7035"/>
        <v>92.486085802055555</v>
      </c>
      <c r="X6602">
        <f t="shared" si="7036"/>
        <v>9.3034089819128134</v>
      </c>
      <c r="Y6602">
        <f t="shared" si="7037"/>
        <v>5.4790819485161157E-3</v>
      </c>
      <c r="Z6602" s="34">
        <f t="shared" si="7038"/>
        <v>1.6980387444359678E-3</v>
      </c>
      <c r="AA6602" s="36">
        <f t="shared" si="7039"/>
        <v>2.0585507679374567E-4</v>
      </c>
      <c r="AB6602" s="34">
        <f t="shared" si="7040"/>
        <v>1.9253560391868981E-3</v>
      </c>
      <c r="AC6602" s="36">
        <f t="shared" si="7041"/>
        <v>319.85397095742223</v>
      </c>
      <c r="AD6602" s="34">
        <f t="shared" si="7042"/>
        <v>0</v>
      </c>
      <c r="AE6602">
        <f t="shared" si="7043"/>
        <v>166127.18086806458</v>
      </c>
      <c r="AF6602" s="36">
        <f t="shared" si="7044"/>
        <v>0</v>
      </c>
      <c r="AG6602" s="34">
        <f t="shared" si="7045"/>
        <v>850.55502464781193</v>
      </c>
      <c r="AH6602">
        <f t="shared" si="7046"/>
        <v>4.156453060605827</v>
      </c>
      <c r="AI6602" s="29">
        <f t="shared" si="7047"/>
        <v>850.55502464781193</v>
      </c>
      <c r="AJ6602">
        <f t="shared" si="7048"/>
        <v>154615.68745406027</v>
      </c>
      <c r="AK6602" s="36">
        <f t="shared" si="7049"/>
        <v>-1.3514657021082344E-72</v>
      </c>
      <c r="AL6602" s="36">
        <f t="shared" si="7050"/>
        <v>-3.585182065238423E-5</v>
      </c>
      <c r="AM6602" s="36">
        <f t="shared" si="7051"/>
        <v>-5.9091006043085275E-6</v>
      </c>
      <c r="AN6602" s="37">
        <f t="shared" si="7052"/>
        <v>1.3825998453636963E-71</v>
      </c>
      <c r="AO6602" s="36">
        <f t="shared" si="7053"/>
        <v>6.3305121883812099E-2</v>
      </c>
      <c r="AP6602" s="36">
        <f t="shared" si="7054"/>
        <v>3.0631744840787204E-3</v>
      </c>
      <c r="AQ6602" s="74">
        <f t="shared" si="7055"/>
        <v>2.9859858968011788E-70</v>
      </c>
      <c r="AR6602" s="73">
        <f t="shared" si="7056"/>
        <v>1.2201224123215012E-72</v>
      </c>
      <c r="AS6602" s="72">
        <f t="shared" si="7057"/>
        <v>2.536977104569964E-4</v>
      </c>
      <c r="AT6602" s="37">
        <f t="shared" si="7058"/>
        <v>8.1720857837868532E-66</v>
      </c>
      <c r="AU6602" s="37">
        <f t="shared" si="7059"/>
        <v>0.45932987864318381</v>
      </c>
      <c r="AV6602" s="34">
        <f t="shared" si="7060"/>
        <v>21.238013042414877</v>
      </c>
      <c r="AW6602" s="34">
        <f t="shared" si="7061"/>
        <v>8.697589089661184</v>
      </c>
      <c r="AX6602" s="37">
        <f t="shared" si="7062"/>
        <v>347.67238340098424</v>
      </c>
      <c r="AY6602" s="7">
        <f t="shared" si="7063"/>
        <v>470.09407133511581</v>
      </c>
      <c r="AZ6602" s="37">
        <f t="shared" si="7064"/>
        <v>440.15846920303977</v>
      </c>
      <c r="BA6602" s="2">
        <f>BE6602*'mass balance'!$B$17+BF6602*'mass balance'!$C$17+BG6602*'mass balance'!$D$17+BH6602*'mass balance'!$E$17</f>
        <v>3.2276851036381038E-3</v>
      </c>
      <c r="BB6602" s="2">
        <f>BE6602*'mass balance'!$B$18+BF6602*'mass balance'!$C$18+BG6602*'mass balance'!$D$18+BH6602*'mass balance'!$E$18</f>
        <v>3.2773417975402296E-3</v>
      </c>
      <c r="BC6602" s="2">
        <f>BE6602*'mass balance'!$B$19+BF6602*'mass balance'!$C$19+BG6602*'mass balance'!$D$19+BH6602*'mass balance'!$E$19</f>
        <v>-4.0966772469252857E-3</v>
      </c>
      <c r="BD6602" s="2">
        <f>BE6602*'mass balance'!$B$20+BF6602*'mass balance'!$C$20+BG6602*'mass balance'!$D$20+BH6602*'mass balance'!$E$20</f>
        <v>1.4897008170637404E-4</v>
      </c>
      <c r="BE6602" s="2">
        <f>N6602*'mass balance'!$H$11+R6602*'mass balance'!$I$11+S6602*'mass balance'!$J$11</f>
        <v>-7.3016543478877077E-3</v>
      </c>
      <c r="BF6602" s="2">
        <f>N6602*'mass balance'!$H$12+R6602*'mass balance'!$I$12+S6602*'mass balance'!$J$12</f>
        <v>2.3897987818161226E-4</v>
      </c>
      <c r="BG6602" s="2">
        <f>N6602*'mass balance'!$H$13+R6602*'mass balance'!$I$13+S6602*'mass balance'!$J$13</f>
        <v>2.2915205132359034E-3</v>
      </c>
      <c r="BH6602" s="2">
        <f>N6602*'mass balance'!$H$14+R6602*'mass balance'!$I$14+S6602*'mass balance'!$J$14</f>
        <v>7.9861844430021789E-4</v>
      </c>
      <c r="BI6602" s="36">
        <f t="shared" si="7065"/>
        <v>6.4767575960678318E-26</v>
      </c>
      <c r="BJ6602" s="36">
        <f t="shared" si="7066"/>
        <v>2.8307668581854975E-29</v>
      </c>
      <c r="BK6602" s="36">
        <f t="shared" si="7067"/>
        <v>1.7894839870288311E-25</v>
      </c>
      <c r="BL6602" s="36">
        <f t="shared" si="7068"/>
        <v>1.1000957499980044E-25</v>
      </c>
      <c r="BM6602" s="36">
        <f t="shared" si="7069"/>
        <v>3.348900827554289E-22</v>
      </c>
      <c r="BN6602" s="36">
        <f t="shared" ca="1" si="7013"/>
        <v>0.6508927768562206</v>
      </c>
      <c r="BO6602" s="36">
        <f t="shared" ca="1" si="7070"/>
        <v>1</v>
      </c>
      <c r="BP6602" s="36">
        <f t="shared" si="7071"/>
        <v>-3.348900827554289E-22</v>
      </c>
      <c r="BQ6602" s="36">
        <f t="shared" si="7072"/>
        <v>1</v>
      </c>
      <c r="BR6602" s="2">
        <f t="shared" si="7016"/>
        <v>-5</v>
      </c>
      <c r="BS6602">
        <v>0</v>
      </c>
      <c r="BT6602" s="37">
        <f t="shared" si="7073"/>
        <v>4.1069189400425987</v>
      </c>
      <c r="BU6602" s="34">
        <f t="shared" si="7074"/>
        <v>-5</v>
      </c>
      <c r="BV6602" s="34">
        <f t="shared" si="7075"/>
        <v>-5</v>
      </c>
      <c r="BW6602" s="34">
        <f t="shared" si="7076"/>
        <v>-5</v>
      </c>
      <c r="BX6602" s="34">
        <f t="shared" si="7077"/>
        <v>-5</v>
      </c>
      <c r="BY6602" s="34">
        <f t="shared" si="7078"/>
        <v>70.303683246012071</v>
      </c>
      <c r="BZ6602" s="36">
        <f t="shared" si="7079"/>
        <v>4.0966772469252857E-3</v>
      </c>
      <c r="CA6602" s="34">
        <f t="shared" si="7080"/>
        <v>9.3305462177716882E-3</v>
      </c>
    </row>
    <row r="6603" spans="1:79" ht="13.2" x14ac:dyDescent="0.25">
      <c r="A6603" s="75">
        <f t="shared" si="7014"/>
        <v>17.997260273969978</v>
      </c>
      <c r="B6603" s="34">
        <f t="shared" si="7017"/>
        <v>6568.9999999990423</v>
      </c>
      <c r="C6603">
        <f t="shared" si="7015"/>
        <v>20</v>
      </c>
      <c r="D6603" s="35">
        <f t="shared" si="7018"/>
        <v>3000</v>
      </c>
      <c r="E6603" s="27">
        <v>0</v>
      </c>
      <c r="F6603" s="64">
        <f t="shared" si="7019"/>
        <v>0.96267801959344901</v>
      </c>
      <c r="G6603" s="34">
        <v>0</v>
      </c>
      <c r="H6603" s="34">
        <f t="shared" si="7020"/>
        <v>1</v>
      </c>
      <c r="I6603" s="34">
        <f t="shared" si="7021"/>
        <v>12793.990880396937</v>
      </c>
      <c r="J6603" s="34">
        <f t="shared" si="7022"/>
        <v>261687.65265132944</v>
      </c>
      <c r="K6603" s="34">
        <f t="shared" si="7023"/>
        <v>229468.6189143626</v>
      </c>
      <c r="L6603" s="36">
        <f t="shared" si="7024"/>
        <v>32376.793586322743</v>
      </c>
      <c r="M6603" s="34">
        <f t="shared" si="7025"/>
        <v>149.95224105927213</v>
      </c>
      <c r="N6603" s="34">
        <f t="shared" si="7026"/>
        <v>3067.1156748073104</v>
      </c>
      <c r="O6603" s="34">
        <f t="shared" si="7027"/>
        <v>13.261852397919354</v>
      </c>
      <c r="P6603">
        <f t="shared" si="7028"/>
        <v>1226.7893075991835</v>
      </c>
      <c r="Q6603" s="36">
        <f t="shared" si="7029"/>
        <v>2546.0914935168662</v>
      </c>
      <c r="R6603" s="34">
        <f t="shared" si="7030"/>
        <v>1589.1814043074471</v>
      </c>
      <c r="S6603" s="34">
        <f t="shared" si="7031"/>
        <v>148.68569994343306</v>
      </c>
      <c r="T6603" s="36">
        <f t="shared" si="7032"/>
        <v>1.6888365870377343E-6</v>
      </c>
      <c r="U6603" s="36">
        <f t="shared" si="7033"/>
        <v>27368.131163277005</v>
      </c>
      <c r="V6603" s="36">
        <f t="shared" si="7034"/>
        <v>1.9037617948993356E-2</v>
      </c>
      <c r="W6603" s="68">
        <f t="shared" si="7035"/>
        <v>92.505124532350692</v>
      </c>
      <c r="X6603">
        <f t="shared" si="7036"/>
        <v>9.3040473227697209</v>
      </c>
      <c r="Y6603">
        <f t="shared" si="7037"/>
        <v>5.4790819485161157E-3</v>
      </c>
      <c r="Z6603" s="34">
        <f t="shared" si="7038"/>
        <v>1.6980387444359678E-3</v>
      </c>
      <c r="AA6603" s="36">
        <f t="shared" si="7039"/>
        <v>2.0580068450516556E-4</v>
      </c>
      <c r="AB6603" s="34">
        <f t="shared" si="7040"/>
        <v>1.9253560391868981E-3</v>
      </c>
      <c r="AC6603" s="36">
        <f t="shared" si="7041"/>
        <v>319.85397095742223</v>
      </c>
      <c r="AD6603" s="34">
        <f t="shared" si="7042"/>
        <v>0</v>
      </c>
      <c r="AE6603">
        <f t="shared" si="7043"/>
        <v>166127.18086806458</v>
      </c>
      <c r="AF6603" s="36">
        <f t="shared" si="7044"/>
        <v>0</v>
      </c>
      <c r="AG6603" s="34">
        <f t="shared" si="7045"/>
        <v>850.76251501682736</v>
      </c>
      <c r="AH6603">
        <f t="shared" si="7046"/>
        <v>4.156120776591024</v>
      </c>
      <c r="AI6603" s="29">
        <f t="shared" si="7047"/>
        <v>850.76251501682736</v>
      </c>
      <c r="AJ6603">
        <f t="shared" si="7048"/>
        <v>155466.4499690771</v>
      </c>
      <c r="AK6603" s="36">
        <f t="shared" si="7049"/>
        <v>-1.2201224123215012E-72</v>
      </c>
      <c r="AL6603" s="36">
        <f t="shared" si="7050"/>
        <v>-3.5831516559984731E-5</v>
      </c>
      <c r="AM6603" s="36">
        <f t="shared" si="7051"/>
        <v>-5.8977014920041752E-6</v>
      </c>
      <c r="AN6603" s="37">
        <f t="shared" si="7052"/>
        <v>1.2474532751528728E-71</v>
      </c>
      <c r="AO6603" s="36">
        <f t="shared" si="7053"/>
        <v>6.3269270063159716E-2</v>
      </c>
      <c r="AP6603" s="36">
        <f t="shared" si="7054"/>
        <v>3.0572653834744119E-3</v>
      </c>
      <c r="AQ6603" s="74">
        <f t="shared" si="7055"/>
        <v>2.6986938014107302E-70</v>
      </c>
      <c r="AR6603" s="73">
        <f t="shared" si="7056"/>
        <v>1.1014695128335136E-72</v>
      </c>
      <c r="AS6603" s="72">
        <f t="shared" si="7057"/>
        <v>2.5326692186918351E-4</v>
      </c>
      <c r="AT6603" s="37">
        <f t="shared" si="7058"/>
        <v>7.3858209688559652E-66</v>
      </c>
      <c r="AU6603" s="37">
        <f t="shared" si="7059"/>
        <v>0.45844379576492306</v>
      </c>
      <c r="AV6603" s="34">
        <f t="shared" si="7060"/>
        <v>21.354870606594847</v>
      </c>
      <c r="AW6603" s="34">
        <f t="shared" si="7061"/>
        <v>8.6993795325311556</v>
      </c>
      <c r="AX6603" s="37">
        <f t="shared" si="7062"/>
        <v>347.74395354765443</v>
      </c>
      <c r="AY6603" s="7">
        <f t="shared" si="7063"/>
        <v>470.30332821913112</v>
      </c>
      <c r="AZ6603" s="37">
        <f t="shared" si="7064"/>
        <v>440.24907808000512</v>
      </c>
      <c r="BA6603" s="2">
        <f>BE6603*'mass balance'!$B$17+BF6603*'mass balance'!$C$17+BG6603*'mass balance'!$D$17+BH6603*'mass balance'!$E$17</f>
        <v>3.2281880575156714E-3</v>
      </c>
      <c r="BB6603" s="2">
        <f>BE6603*'mass balance'!$B$18+BF6603*'mass balance'!$C$18+BG6603*'mass balance'!$D$18+BH6603*'mass balance'!$E$18</f>
        <v>3.2778524891697593E-3</v>
      </c>
      <c r="BC6603" s="2">
        <f>BE6603*'mass balance'!$B$19+BF6603*'mass balance'!$C$19+BG6603*'mass balance'!$D$19+BH6603*'mass balance'!$E$19</f>
        <v>-4.0973156114622001E-3</v>
      </c>
      <c r="BD6603" s="2">
        <f>BE6603*'mass balance'!$B$20+BF6603*'mass balance'!$C$20+BG6603*'mass balance'!$D$20+BH6603*'mass balance'!$E$20</f>
        <v>1.489932949622618E-4</v>
      </c>
      <c r="BE6603" s="2">
        <f>N6603*'mass balance'!$H$11+R6603*'mass balance'!$I$11+S6603*'mass balance'!$J$11</f>
        <v>-7.3026563685888333E-3</v>
      </c>
      <c r="BF6603" s="2">
        <f>N6603*'mass balance'!$H$12+R6603*'mass balance'!$I$12+S6603*'mass balance'!$J$12</f>
        <v>2.3896591567774091E-4</v>
      </c>
      <c r="BG6603" s="2">
        <f>N6603*'mass balance'!$H$13+R6603*'mass balance'!$I$13+S6603*'mass balance'!$J$13</f>
        <v>2.2918078802697077E-3</v>
      </c>
      <c r="BH6603" s="2">
        <f>N6603*'mass balance'!$H$14+R6603*'mass balance'!$I$14+S6603*'mass balance'!$J$14</f>
        <v>7.9872804031440358E-4</v>
      </c>
      <c r="BI6603" s="36">
        <f t="shared" si="7065"/>
        <v>6.4767575960678318E-26</v>
      </c>
      <c r="BJ6603" s="36">
        <f t="shared" si="7066"/>
        <v>2.8309717787323023E-29</v>
      </c>
      <c r="BK6603" s="36">
        <f t="shared" si="7067"/>
        <v>1.7897670637146497E-25</v>
      </c>
      <c r="BL6603" s="36">
        <f t="shared" si="7068"/>
        <v>1.1003345806056909E-25</v>
      </c>
      <c r="BM6603" s="36">
        <f t="shared" si="7069"/>
        <v>3.3500009233042869E-22</v>
      </c>
      <c r="BN6603" s="36">
        <f t="shared" ca="1" si="7013"/>
        <v>0.70328413518023025</v>
      </c>
      <c r="BO6603" s="36">
        <f t="shared" ca="1" si="7070"/>
        <v>1</v>
      </c>
      <c r="BP6603" s="36">
        <f t="shared" si="7071"/>
        <v>-3.3500009233042869E-22</v>
      </c>
      <c r="BQ6603" s="36">
        <f t="shared" si="7072"/>
        <v>1</v>
      </c>
      <c r="BR6603" s="2">
        <f t="shared" si="7016"/>
        <v>-5</v>
      </c>
      <c r="BS6603">
        <v>0</v>
      </c>
      <c r="BT6603" s="37">
        <f t="shared" si="7073"/>
        <v>4.1075589004908553</v>
      </c>
      <c r="BU6603" s="34">
        <f t="shared" si="7074"/>
        <v>-5</v>
      </c>
      <c r="BV6603" s="34">
        <f t="shared" si="7075"/>
        <v>-5</v>
      </c>
      <c r="BW6603" s="34">
        <f t="shared" si="7076"/>
        <v>-5</v>
      </c>
      <c r="BX6603" s="34">
        <f t="shared" si="7077"/>
        <v>-5</v>
      </c>
      <c r="BY6603" s="34">
        <f t="shared" si="7078"/>
        <v>70.313331161761226</v>
      </c>
      <c r="BZ6603" s="36">
        <f t="shared" si="7079"/>
        <v>4.0973156114622001E-3</v>
      </c>
      <c r="CA6603" s="34">
        <f t="shared" si="7080"/>
        <v>9.3300795050033046E-3</v>
      </c>
    </row>
    <row r="6604" spans="1:79" ht="13.2" x14ac:dyDescent="0.25">
      <c r="A6604" s="75">
        <f t="shared" si="7014"/>
        <v>17.999999999997375</v>
      </c>
      <c r="B6604" s="34">
        <f t="shared" si="7017"/>
        <v>6569.9999999990414</v>
      </c>
      <c r="C6604">
        <f t="shared" si="7015"/>
        <v>20</v>
      </c>
      <c r="D6604" s="35">
        <f t="shared" si="7018"/>
        <v>3000</v>
      </c>
      <c r="E6604" s="27">
        <v>0</v>
      </c>
      <c r="F6604" s="64">
        <f t="shared" si="7019"/>
        <v>0.96267801959344901</v>
      </c>
      <c r="G6604" s="34">
        <v>0</v>
      </c>
      <c r="H6604" s="34">
        <f t="shared" si="7020"/>
        <v>1</v>
      </c>
      <c r="I6604" s="34">
        <f t="shared" si="7021"/>
        <v>12793.990880396937</v>
      </c>
      <c r="J6604" s="34">
        <f t="shared" si="7022"/>
        <v>261723.55508530376</v>
      </c>
      <c r="K6604" s="34">
        <f t="shared" si="7023"/>
        <v>229500.10103381408</v>
      </c>
      <c r="L6604" s="36">
        <f t="shared" si="7024"/>
        <v>32383.456752604892</v>
      </c>
      <c r="M6604" s="34">
        <f t="shared" si="7025"/>
        <v>149.95224105927213</v>
      </c>
      <c r="N6604" s="34">
        <f t="shared" si="7026"/>
        <v>3067.5364700450323</v>
      </c>
      <c r="O6604" s="34">
        <f t="shared" si="7027"/>
        <v>13.261852397919354</v>
      </c>
      <c r="P6604">
        <f t="shared" si="7028"/>
        <v>1227.0417816784311</v>
      </c>
      <c r="Q6604" s="36">
        <f t="shared" si="7029"/>
        <v>2546.5427488368523</v>
      </c>
      <c r="R6604" s="34">
        <f t="shared" si="7030"/>
        <v>1589.4442520696182</v>
      </c>
      <c r="S6604" s="34">
        <f t="shared" si="7031"/>
        <v>148.67700752570158</v>
      </c>
      <c r="T6604" s="36">
        <f t="shared" si="7032"/>
        <v>1.6866748870532609E-6</v>
      </c>
      <c r="U6604" s="36">
        <f t="shared" si="7033"/>
        <v>27368.131164965842</v>
      </c>
      <c r="V6604" s="36">
        <f t="shared" si="7034"/>
        <v>1.9036504977618947E-2</v>
      </c>
      <c r="W6604" s="68">
        <f t="shared" si="7035"/>
        <v>92.524162150299688</v>
      </c>
      <c r="X6604">
        <f t="shared" si="7036"/>
        <v>9.3046855387591911</v>
      </c>
      <c r="Y6604">
        <f t="shared" si="7037"/>
        <v>5.4790819485161157E-3</v>
      </c>
      <c r="Z6604" s="34">
        <f t="shared" si="7038"/>
        <v>1.6980387444359678E-3</v>
      </c>
      <c r="AA6604" s="36">
        <f t="shared" si="7039"/>
        <v>2.0574631031724817E-4</v>
      </c>
      <c r="AB6604" s="34">
        <f t="shared" si="7040"/>
        <v>1.9253560391868981E-3</v>
      </c>
      <c r="AC6604" s="36">
        <f t="shared" si="7041"/>
        <v>319.85397095742223</v>
      </c>
      <c r="AD6604" s="34">
        <f t="shared" si="7042"/>
        <v>0</v>
      </c>
      <c r="AE6604">
        <f t="shared" si="7043"/>
        <v>166127.18086806458</v>
      </c>
      <c r="AF6604" s="36">
        <f t="shared" si="7044"/>
        <v>0</v>
      </c>
      <c r="AG6604" s="34">
        <f t="shared" si="7045"/>
        <v>850.96998867529737</v>
      </c>
      <c r="AH6604">
        <f t="shared" si="7046"/>
        <v>4.1557883962315145</v>
      </c>
      <c r="AI6604" s="29">
        <f t="shared" si="7047"/>
        <v>850.96998867529737</v>
      </c>
      <c r="AJ6604">
        <f t="shared" si="7048"/>
        <v>156317.4199577524</v>
      </c>
      <c r="AK6604" s="36">
        <f t="shared" si="7049"/>
        <v>-1.1014695128335136E-72</v>
      </c>
      <c r="AL6604" s="36">
        <f t="shared" si="7050"/>
        <v>-3.581122396647596E-5</v>
      </c>
      <c r="AM6604" s="36">
        <f t="shared" si="7051"/>
        <v>-5.8863243694695066E-6</v>
      </c>
      <c r="AN6604" s="37">
        <f t="shared" si="7052"/>
        <v>1.1254410339207227E-71</v>
      </c>
      <c r="AO6604" s="36">
        <f t="shared" si="7053"/>
        <v>6.3233438546599727E-2</v>
      </c>
      <c r="AP6604" s="36">
        <f t="shared" si="7054"/>
        <v>3.0513676819824078E-3</v>
      </c>
      <c r="AQ6604" s="74">
        <f t="shared" si="7055"/>
        <v>2.4388783884458876E-70</v>
      </c>
      <c r="AR6604" s="73">
        <f t="shared" si="7056"/>
        <v>9.9428808314308363E-73</v>
      </c>
      <c r="AS6604" s="72">
        <f t="shared" si="7057"/>
        <v>2.5283686477716154E-4</v>
      </c>
      <c r="AT6604" s="37">
        <f t="shared" si="7058"/>
        <v>6.6747547026109452E-66</v>
      </c>
      <c r="AU6604" s="37">
        <f t="shared" si="7059"/>
        <v>0.4575594222090984</v>
      </c>
      <c r="AV6604" s="34">
        <f t="shared" si="7060"/>
        <v>21.471756668580184</v>
      </c>
      <c r="AW6604" s="34">
        <f t="shared" si="7061"/>
        <v>8.7011698707937217</v>
      </c>
      <c r="AX6604" s="37">
        <f t="shared" si="7062"/>
        <v>347.81551951279016</v>
      </c>
      <c r="AY6604" s="7">
        <f t="shared" si="7063"/>
        <v>470.51260820246375</v>
      </c>
      <c r="AZ6604" s="37">
        <f t="shared" si="7064"/>
        <v>440.33968166308983</v>
      </c>
      <c r="BA6604" s="2">
        <f>BE6604*'mass balance'!$B$17+BF6604*'mass balance'!$C$17+BG6604*'mass balance'!$D$17+BH6604*'mass balance'!$E$17</f>
        <v>3.2286909718765989E-3</v>
      </c>
      <c r="BB6604" s="2">
        <f>BE6604*'mass balance'!$B$18+BF6604*'mass balance'!$C$18+BG6604*'mass balance'!$D$18+BH6604*'mass balance'!$E$18</f>
        <v>3.2783631406747E-3</v>
      </c>
      <c r="BC6604" s="2">
        <f>BE6604*'mass balance'!$B$19+BF6604*'mass balance'!$C$19+BG6604*'mass balance'!$D$19+BH6604*'mass balance'!$E$19</f>
        <v>-4.0979539258433756E-3</v>
      </c>
      <c r="BD6604" s="2">
        <f>BE6604*'mass balance'!$B$20+BF6604*'mass balance'!$C$20+BG6604*'mass balance'!$D$20+BH6604*'mass balance'!$E$20</f>
        <v>1.4901650639430458E-4</v>
      </c>
      <c r="BE6604" s="2">
        <f>N6604*'mass balance'!$H$11+R6604*'mass balance'!$I$11+S6604*'mass balance'!$J$11</f>
        <v>-7.3036582620119809E-3</v>
      </c>
      <c r="BF6604" s="2">
        <f>N6604*'mass balance'!$H$12+R6604*'mass balance'!$I$12+S6604*'mass balance'!$J$12</f>
        <v>2.3895194532576054E-4</v>
      </c>
      <c r="BG6604" s="2">
        <f>N6604*'mass balance'!$H$13+R6604*'mass balance'!$I$13+S6604*'mass balance'!$J$13</f>
        <v>2.2920951904305386E-3</v>
      </c>
      <c r="BH6604" s="2">
        <f>N6604*'mass balance'!$H$14+R6604*'mass balance'!$I$14+S6604*'mass balance'!$J$14</f>
        <v>7.9883762240756033E-4</v>
      </c>
      <c r="BI6604" s="36">
        <f t="shared" si="7065"/>
        <v>6.4767575960678318E-26</v>
      </c>
      <c r="BJ6604" s="36">
        <f t="shared" si="7066"/>
        <v>2.8311767030168773E-29</v>
      </c>
      <c r="BK6604" s="36">
        <f t="shared" si="7067"/>
        <v>1.7900501608925228E-25</v>
      </c>
      <c r="BL6604" s="36">
        <f t="shared" si="7068"/>
        <v>1.1005734415832171E-25</v>
      </c>
      <c r="BM6604" s="36">
        <f t="shared" si="7069"/>
        <v>3.3511012578848926E-22</v>
      </c>
      <c r="BN6604" s="36">
        <f t="shared" ca="1" si="7013"/>
        <v>0.9035558897378525</v>
      </c>
      <c r="BO6604" s="36">
        <f t="shared" ca="1" si="7070"/>
        <v>1</v>
      </c>
      <c r="BP6604" s="36">
        <f t="shared" si="7071"/>
        <v>-3.3511012578848926E-22</v>
      </c>
      <c r="BQ6604" s="36">
        <f t="shared" si="7072"/>
        <v>1</v>
      </c>
      <c r="BR6604" s="2">
        <f t="shared" si="7016"/>
        <v>-5</v>
      </c>
      <c r="BS6604">
        <v>0</v>
      </c>
      <c r="BT6604" s="37">
        <f t="shared" si="7073"/>
        <v>4.1081988106579841</v>
      </c>
      <c r="BU6604" s="34">
        <f t="shared" si="7074"/>
        <v>-5</v>
      </c>
      <c r="BV6604" s="34">
        <f t="shared" si="7075"/>
        <v>-5</v>
      </c>
      <c r="BW6604" s="34">
        <f t="shared" si="7076"/>
        <v>-5</v>
      </c>
      <c r="BX6604" s="34">
        <f t="shared" si="7077"/>
        <v>-5</v>
      </c>
      <c r="BY6604" s="34">
        <f t="shared" si="7078"/>
        <v>70.32297785201952</v>
      </c>
      <c r="BZ6604" s="36">
        <f t="shared" si="7079"/>
        <v>4.0979539258433756E-3</v>
      </c>
      <c r="CA6604" s="34">
        <f t="shared" si="7080"/>
        <v>9.3296129822822219E-3</v>
      </c>
    </row>
    <row r="6605" spans="1:79" ht="13.2" x14ac:dyDescent="0.25">
      <c r="A6605" s="75">
        <f t="shared" si="7014"/>
        <v>18.002739726024771</v>
      </c>
      <c r="B6605" s="34">
        <f t="shared" si="7017"/>
        <v>6570.9999999990414</v>
      </c>
      <c r="C6605">
        <f t="shared" si="7015"/>
        <v>20</v>
      </c>
      <c r="D6605" s="35">
        <f t="shared" si="7018"/>
        <v>3000</v>
      </c>
      <c r="E6605" s="27">
        <v>0</v>
      </c>
      <c r="F6605" s="64">
        <f t="shared" si="7019"/>
        <v>0.96267801959344901</v>
      </c>
      <c r="G6605" s="34">
        <v>0</v>
      </c>
      <c r="H6605" s="34">
        <f t="shared" si="7020"/>
        <v>1</v>
      </c>
      <c r="I6605" s="34">
        <f t="shared" si="7021"/>
        <v>12793.990880396937</v>
      </c>
      <c r="J6605" s="34">
        <f t="shared" si="7022"/>
        <v>261759.45295825295</v>
      </c>
      <c r="K6605" s="34">
        <f t="shared" si="7023"/>
        <v>229531.57915379474</v>
      </c>
      <c r="L6605" s="36">
        <f t="shared" si="7024"/>
        <v>32390.119529347059</v>
      </c>
      <c r="M6605" s="34">
        <f t="shared" si="7025"/>
        <v>149.95224105927213</v>
      </c>
      <c r="N6605" s="34">
        <f t="shared" si="7026"/>
        <v>3067.9572118251626</v>
      </c>
      <c r="O6605" s="34">
        <f t="shared" si="7027"/>
        <v>13.261852397919354</v>
      </c>
      <c r="P6605">
        <f t="shared" si="7028"/>
        <v>1227.2942409976165</v>
      </c>
      <c r="Q6605" s="36">
        <f t="shared" si="7029"/>
        <v>2546.9939678010601</v>
      </c>
      <c r="R6605" s="34">
        <f t="shared" si="7030"/>
        <v>1589.7070842359624</v>
      </c>
      <c r="S6605" s="34">
        <f t="shared" si="7031"/>
        <v>148.66831022755014</v>
      </c>
      <c r="T6605" s="36">
        <f t="shared" si="7032"/>
        <v>1.6845161138488696E-6</v>
      </c>
      <c r="U6605" s="36">
        <f t="shared" si="7033"/>
        <v>27368.131166652518</v>
      </c>
      <c r="V6605" s="36">
        <f t="shared" si="7034"/>
        <v>1.9035391381358759E-2</v>
      </c>
      <c r="W6605" s="68">
        <f t="shared" si="7035"/>
        <v>92.543198655277308</v>
      </c>
      <c r="X6605">
        <f t="shared" si="7036"/>
        <v>9.3053236299056472</v>
      </c>
      <c r="Y6605">
        <f t="shared" si="7037"/>
        <v>5.4790819485161157E-3</v>
      </c>
      <c r="Z6605" s="34">
        <f t="shared" si="7038"/>
        <v>1.6980387444359678E-3</v>
      </c>
      <c r="AA6605" s="36">
        <f t="shared" si="7039"/>
        <v>2.0569195422200009E-4</v>
      </c>
      <c r="AB6605" s="34">
        <f t="shared" si="7040"/>
        <v>1.9253560391868981E-3</v>
      </c>
      <c r="AC6605" s="36">
        <f t="shared" si="7041"/>
        <v>319.85397095742223</v>
      </c>
      <c r="AD6605" s="34">
        <f t="shared" si="7042"/>
        <v>0</v>
      </c>
      <c r="AE6605">
        <f t="shared" si="7043"/>
        <v>166127.18086806458</v>
      </c>
      <c r="AF6605" s="36">
        <f t="shared" si="7044"/>
        <v>0</v>
      </c>
      <c r="AG6605" s="34">
        <f t="shared" si="7045"/>
        <v>851.17744561847121</v>
      </c>
      <c r="AH6605">
        <f t="shared" si="7046"/>
        <v>4.1554559195938054</v>
      </c>
      <c r="AI6605" s="29">
        <f t="shared" si="7047"/>
        <v>851.17744561847121</v>
      </c>
      <c r="AJ6605">
        <f t="shared" si="7048"/>
        <v>157168.59740337086</v>
      </c>
      <c r="AK6605" s="36">
        <f t="shared" si="7049"/>
        <v>-9.9428808314308363E-73</v>
      </c>
      <c r="AL6605" s="36">
        <f t="shared" si="7050"/>
        <v>-3.5790942865345709E-5</v>
      </c>
      <c r="AM6605" s="36">
        <f t="shared" si="7051"/>
        <v>-5.8749691942845551E-6</v>
      </c>
      <c r="AN6605" s="37">
        <f t="shared" si="7052"/>
        <v>1.0152940826373714E-71</v>
      </c>
      <c r="AO6605" s="36">
        <f t="shared" si="7053"/>
        <v>6.3197627322633246E-2</v>
      </c>
      <c r="AP6605" s="36">
        <f t="shared" si="7054"/>
        <v>3.0454813576129385E-3</v>
      </c>
      <c r="AQ6605" s="74">
        <f t="shared" si="7055"/>
        <v>2.2039276346659523E-70</v>
      </c>
      <c r="AR6605" s="73">
        <f t="shared" si="7056"/>
        <v>8.9747558247818464E-73</v>
      </c>
      <c r="AS6605" s="72">
        <f t="shared" si="7057"/>
        <v>2.5240753793882224E-4</v>
      </c>
      <c r="AT6605" s="37">
        <f t="shared" si="7058"/>
        <v>6.0317383652223767E-66</v>
      </c>
      <c r="AU6605" s="37">
        <f t="shared" si="7059"/>
        <v>0.45667675467829466</v>
      </c>
      <c r="AV6605" s="34">
        <f t="shared" si="7060"/>
        <v>21.58867122607495</v>
      </c>
      <c r="AW6605" s="34">
        <f t="shared" si="7061"/>
        <v>8.7029601043900815</v>
      </c>
      <c r="AX6605" s="37">
        <f t="shared" si="7062"/>
        <v>347.88708129404097</v>
      </c>
      <c r="AY6605" s="7">
        <f t="shared" si="7063"/>
        <v>470.72191127978328</v>
      </c>
      <c r="AZ6605" s="37">
        <f t="shared" si="7064"/>
        <v>440.43027994931828</v>
      </c>
      <c r="BA6605" s="2">
        <f>BE6605*'mass balance'!$B$17+BF6605*'mass balance'!$C$17+BG6605*'mass balance'!$D$17+BH6605*'mass balance'!$E$17</f>
        <v>3.2291938467089191E-3</v>
      </c>
      <c r="BB6605" s="2">
        <f>BE6605*'mass balance'!$B$18+BF6605*'mass balance'!$C$18+BG6605*'mass balance'!$D$18+BH6605*'mass balance'!$E$18</f>
        <v>3.2788737520429031E-3</v>
      </c>
      <c r="BC6605" s="2">
        <f>BE6605*'mass balance'!$B$19+BF6605*'mass balance'!$C$19+BG6605*'mass balance'!$D$19+BH6605*'mass balance'!$E$19</f>
        <v>-4.0985921900536281E-3</v>
      </c>
      <c r="BD6605" s="2">
        <f>BE6605*'mass balance'!$B$20+BF6605*'mass balance'!$C$20+BG6605*'mass balance'!$D$20+BH6605*'mass balance'!$E$20</f>
        <v>1.4903971600195012E-4</v>
      </c>
      <c r="BE6605" s="2">
        <f>N6605*'mass balance'!$H$11+R6605*'mass balance'!$I$11+S6605*'mass balance'!$J$11</f>
        <v>-7.3046600281551485E-3</v>
      </c>
      <c r="BF6605" s="2">
        <f>N6605*'mass balance'!$H$12+R6605*'mass balance'!$I$12+S6605*'mass balance'!$J$12</f>
        <v>2.3893796713002637E-4</v>
      </c>
      <c r="BG6605" s="2">
        <f>N6605*'mass balance'!$H$13+R6605*'mass balance'!$I$13+S6605*'mass balance'!$J$13</f>
        <v>2.292382443726983E-3</v>
      </c>
      <c r="BH6605" s="2">
        <f>N6605*'mass balance'!$H$14+R6605*'mass balance'!$I$14+S6605*'mass balance'!$J$14</f>
        <v>7.9894719057946935E-4</v>
      </c>
      <c r="BI6605" s="36">
        <f t="shared" si="7065"/>
        <v>6.4767575960678318E-26</v>
      </c>
      <c r="BJ6605" s="36">
        <f t="shared" si="7066"/>
        <v>2.8313816310339146E-29</v>
      </c>
      <c r="BK6605" s="36">
        <f t="shared" si="7067"/>
        <v>1.7903332785628246E-25</v>
      </c>
      <c r="BL6605" s="36">
        <f t="shared" si="7068"/>
        <v>1.1008123329307143E-25</v>
      </c>
      <c r="BM6605" s="36">
        <f t="shared" si="7069"/>
        <v>3.352201831326476E-22</v>
      </c>
      <c r="BN6605" s="36">
        <f t="shared" ca="1" si="7013"/>
        <v>3.0580901598752153E-2</v>
      </c>
      <c r="BO6605" s="36">
        <f t="shared" ca="1" si="7070"/>
        <v>1</v>
      </c>
      <c r="BP6605" s="36">
        <f t="shared" si="7071"/>
        <v>-3.352201831326476E-22</v>
      </c>
      <c r="BQ6605" s="36">
        <f t="shared" si="7072"/>
        <v>1</v>
      </c>
      <c r="BR6605" s="2">
        <f t="shared" si="7016"/>
        <v>-5</v>
      </c>
      <c r="BS6605">
        <v>0</v>
      </c>
      <c r="BT6605" s="37">
        <f t="shared" si="7073"/>
        <v>4.1088386705287627</v>
      </c>
      <c r="BU6605" s="34">
        <f t="shared" si="7074"/>
        <v>-5</v>
      </c>
      <c r="BV6605" s="34">
        <f t="shared" si="7075"/>
        <v>-5</v>
      </c>
      <c r="BW6605" s="34">
        <f t="shared" si="7076"/>
        <v>-5</v>
      </c>
      <c r="BX6605" s="34">
        <f t="shared" si="7077"/>
        <v>-5</v>
      </c>
      <c r="BY6605" s="34">
        <f t="shared" si="7078"/>
        <v>70.332623316767695</v>
      </c>
      <c r="BZ6605" s="36">
        <f t="shared" si="7079"/>
        <v>4.0985921900536281E-3</v>
      </c>
      <c r="CA6605" s="34">
        <f t="shared" si="7080"/>
        <v>9.3291466495028005E-3</v>
      </c>
    </row>
    <row r="6606" spans="1:79" ht="13.2" x14ac:dyDescent="0.25">
      <c r="A6606" s="75">
        <f t="shared" si="7014"/>
        <v>18.005479452052167</v>
      </c>
      <c r="B6606" s="34">
        <f t="shared" si="7017"/>
        <v>6571.9999999990414</v>
      </c>
      <c r="C6606">
        <f t="shared" si="7015"/>
        <v>20</v>
      </c>
      <c r="D6606" s="35">
        <f t="shared" si="7018"/>
        <v>3000</v>
      </c>
      <c r="E6606" s="27">
        <v>0</v>
      </c>
      <c r="F6606" s="64">
        <f t="shared" si="7019"/>
        <v>0.96267801959344901</v>
      </c>
      <c r="G6606" s="34">
        <v>0</v>
      </c>
      <c r="H6606" s="34">
        <f t="shared" si="7020"/>
        <v>1</v>
      </c>
      <c r="I6606" s="34">
        <f t="shared" si="7021"/>
        <v>12793.990880396937</v>
      </c>
      <c r="J6606" s="34">
        <f t="shared" si="7022"/>
        <v>261795.34627010577</v>
      </c>
      <c r="K6606" s="34">
        <f t="shared" si="7023"/>
        <v>229563.05327424209</v>
      </c>
      <c r="L6606" s="36">
        <f t="shared" si="7024"/>
        <v>32396.781916330536</v>
      </c>
      <c r="M6606" s="34">
        <f t="shared" si="7025"/>
        <v>149.95224105927213</v>
      </c>
      <c r="N6606" s="34">
        <f t="shared" si="7026"/>
        <v>3068.3779001468665</v>
      </c>
      <c r="O6606" s="34">
        <f t="shared" si="7027"/>
        <v>13.261852397919354</v>
      </c>
      <c r="P6606">
        <f t="shared" si="7028"/>
        <v>1227.5466855484528</v>
      </c>
      <c r="Q6606" s="36">
        <f t="shared" si="7029"/>
        <v>2547.4451503991622</v>
      </c>
      <c r="R6606" s="34">
        <f t="shared" si="7030"/>
        <v>1589.9699007979552</v>
      </c>
      <c r="S6606" s="34">
        <f t="shared" si="7031"/>
        <v>148.65960805168652</v>
      </c>
      <c r="T6606" s="36">
        <f t="shared" si="7032"/>
        <v>1.6823602855804395E-6</v>
      </c>
      <c r="U6606" s="36">
        <f t="shared" si="7033"/>
        <v>27368.131168337033</v>
      </c>
      <c r="V6606" s="36">
        <f t="shared" si="7034"/>
        <v>1.903427716055962E-2</v>
      </c>
      <c r="W6606" s="68">
        <f t="shared" si="7035"/>
        <v>92.562234046658673</v>
      </c>
      <c r="X6606">
        <f t="shared" si="7036"/>
        <v>9.3059615962335016</v>
      </c>
      <c r="Y6606">
        <f t="shared" si="7037"/>
        <v>5.4790819485161157E-3</v>
      </c>
      <c r="Z6606" s="34">
        <f t="shared" si="7038"/>
        <v>1.6980387444359678E-3</v>
      </c>
      <c r="AA6606" s="36">
        <f t="shared" si="7039"/>
        <v>2.0563761621143284E-4</v>
      </c>
      <c r="AB6606" s="34">
        <f t="shared" si="7040"/>
        <v>1.9253560391868981E-3</v>
      </c>
      <c r="AC6606" s="36">
        <f t="shared" si="7041"/>
        <v>319.85397095742223</v>
      </c>
      <c r="AD6606" s="34">
        <f t="shared" si="7042"/>
        <v>0</v>
      </c>
      <c r="AE6606">
        <f t="shared" si="7043"/>
        <v>166127.18086806458</v>
      </c>
      <c r="AF6606" s="36">
        <f t="shared" si="7044"/>
        <v>0</v>
      </c>
      <c r="AG6606" s="34">
        <f t="shared" si="7045"/>
        <v>851.38488584160064</v>
      </c>
      <c r="AH6606">
        <f t="shared" si="7046"/>
        <v>4.155123346743494</v>
      </c>
      <c r="AI6606" s="29">
        <f t="shared" si="7047"/>
        <v>851.38488584160064</v>
      </c>
      <c r="AJ6606">
        <f t="shared" si="7048"/>
        <v>158019.98228921246</v>
      </c>
      <c r="AK6606" s="36">
        <f t="shared" si="7049"/>
        <v>-8.9747558247818464E-73</v>
      </c>
      <c r="AL6606" s="36">
        <f t="shared" si="7050"/>
        <v>-3.5770673250085453E-5</v>
      </c>
      <c r="AM6606" s="36">
        <f t="shared" si="7051"/>
        <v>-5.8636359241111844E-6</v>
      </c>
      <c r="AN6606" s="37">
        <f t="shared" si="7052"/>
        <v>9.1586527432306309E-72</v>
      </c>
      <c r="AO6606" s="36">
        <f t="shared" si="7053"/>
        <v>6.3161836379767897E-2</v>
      </c>
      <c r="AP6606" s="36">
        <f t="shared" si="7054"/>
        <v>3.0396063884186538E-3</v>
      </c>
      <c r="AQ6606" s="74">
        <f t="shared" si="7055"/>
        <v>1.9914763073226108E-70</v>
      </c>
      <c r="AR6606" s="73">
        <f t="shared" si="7056"/>
        <v>8.1003480524076246E-73</v>
      </c>
      <c r="AS6606" s="72">
        <f t="shared" si="7057"/>
        <v>2.5197894011416651E-4</v>
      </c>
      <c r="AT6606" s="37">
        <f t="shared" si="7058"/>
        <v>5.4502987563517885E-66</v>
      </c>
      <c r="AU6606" s="37">
        <f t="shared" si="7059"/>
        <v>0.45579578988145752</v>
      </c>
      <c r="AV6606" s="34">
        <f t="shared" si="7060"/>
        <v>21.705614276782555</v>
      </c>
      <c r="AW6606" s="34">
        <f t="shared" si="7061"/>
        <v>8.7047502332614695</v>
      </c>
      <c r="AX6606" s="37">
        <f t="shared" si="7062"/>
        <v>347.95863888905791</v>
      </c>
      <c r="AY6606" s="7">
        <f t="shared" si="7063"/>
        <v>470.93123744576059</v>
      </c>
      <c r="AZ6606" s="37">
        <f t="shared" si="7064"/>
        <v>440.52087293571657</v>
      </c>
      <c r="BA6606" s="2">
        <f>BE6606*'mass balance'!$B$17+BF6606*'mass balance'!$C$17+BG6606*'mass balance'!$D$17+BH6606*'mass balance'!$E$17</f>
        <v>3.2296966820006818E-3</v>
      </c>
      <c r="BB6606" s="2">
        <f>BE6606*'mass balance'!$B$18+BF6606*'mass balance'!$C$18+BG6606*'mass balance'!$D$18+BH6606*'mass balance'!$E$18</f>
        <v>3.2793843232622301E-3</v>
      </c>
      <c r="BC6606" s="2">
        <f>BE6606*'mass balance'!$B$19+BF6606*'mass balance'!$C$19+BG6606*'mass balance'!$D$19+BH6606*'mass balance'!$E$19</f>
        <v>-4.0992304040777892E-3</v>
      </c>
      <c r="BD6606" s="2">
        <f>BE6606*'mass balance'!$B$20+BF6606*'mass balance'!$C$20+BG6606*'mass balance'!$D$20+BH6606*'mass balance'!$E$20</f>
        <v>1.4906292378464686E-4</v>
      </c>
      <c r="BE6606" s="2">
        <f>N6606*'mass balance'!$H$11+R6606*'mass balance'!$I$11+S6606*'mass balance'!$J$11</f>
        <v>-7.3056616670163482E-3</v>
      </c>
      <c r="BF6606" s="2">
        <f>N6606*'mass balance'!$H$12+R6606*'mass balance'!$I$12+S6606*'mass balance'!$J$12</f>
        <v>2.3892398109489032E-4</v>
      </c>
      <c r="BG6606" s="2">
        <f>N6606*'mass balance'!$H$13+R6606*'mass balance'!$I$13+S6606*'mass balance'!$J$13</f>
        <v>2.2926696401676288E-3</v>
      </c>
      <c r="BH6606" s="2">
        <f>N6606*'mass balance'!$H$14+R6606*'mass balance'!$I$14+S6606*'mass balance'!$J$14</f>
        <v>7.9905674482991305E-4</v>
      </c>
      <c r="BI6606" s="36">
        <f t="shared" si="7065"/>
        <v>6.4767575960678318E-26</v>
      </c>
      <c r="BJ6606" s="36">
        <f t="shared" si="7066"/>
        <v>2.8315865627780997E-29</v>
      </c>
      <c r="BK6606" s="36">
        <f t="shared" si="7067"/>
        <v>1.790616416725928E-25</v>
      </c>
      <c r="BL6606" s="36">
        <f t="shared" si="7068"/>
        <v>1.1010512546483118E-25</v>
      </c>
      <c r="BM6606" s="36">
        <f t="shared" si="7069"/>
        <v>3.3533026436594067E-22</v>
      </c>
      <c r="BN6606" s="36">
        <f t="shared" ca="1" si="7013"/>
        <v>0.29016189076002485</v>
      </c>
      <c r="BO6606" s="36">
        <f t="shared" ca="1" si="7070"/>
        <v>1</v>
      </c>
      <c r="BP6606" s="36">
        <f t="shared" si="7071"/>
        <v>-3.3533026436594067E-22</v>
      </c>
      <c r="BQ6606" s="36">
        <f t="shared" si="7072"/>
        <v>1</v>
      </c>
      <c r="BR6606" s="2">
        <f t="shared" si="7016"/>
        <v>-5</v>
      </c>
      <c r="BS6606">
        <v>0</v>
      </c>
      <c r="BT6606" s="37">
        <f t="shared" si="7073"/>
        <v>4.1094784800879838</v>
      </c>
      <c r="BU6606" s="34">
        <f t="shared" si="7074"/>
        <v>-5</v>
      </c>
      <c r="BV6606" s="34">
        <f t="shared" si="7075"/>
        <v>-5</v>
      </c>
      <c r="BW6606" s="34">
        <f t="shared" si="7076"/>
        <v>-5</v>
      </c>
      <c r="BX6606" s="34">
        <f t="shared" si="7077"/>
        <v>-5</v>
      </c>
      <c r="BY6606" s="34">
        <f t="shared" si="7078"/>
        <v>70.342267555986595</v>
      </c>
      <c r="BZ6606" s="36">
        <f t="shared" si="7079"/>
        <v>4.0992304040777892E-3</v>
      </c>
      <c r="CA6606" s="34">
        <f t="shared" si="7080"/>
        <v>9.3286805065594773E-3</v>
      </c>
    </row>
    <row r="6607" spans="1:79" ht="13.2" x14ac:dyDescent="0.25">
      <c r="A6607" s="75">
        <f t="shared" si="7014"/>
        <v>18.008219178079564</v>
      </c>
      <c r="B6607" s="34">
        <f t="shared" si="7017"/>
        <v>6572.9999999990405</v>
      </c>
      <c r="C6607">
        <f t="shared" si="7015"/>
        <v>20</v>
      </c>
      <c r="D6607" s="35">
        <f t="shared" si="7018"/>
        <v>3000</v>
      </c>
      <c r="E6607" s="27">
        <v>0</v>
      </c>
      <c r="F6607" s="64">
        <f t="shared" si="7019"/>
        <v>0.96267801959344901</v>
      </c>
      <c r="G6607" s="34">
        <v>0</v>
      </c>
      <c r="H6607" s="34">
        <f t="shared" si="7020"/>
        <v>1</v>
      </c>
      <c r="I6607" s="34">
        <f t="shared" si="7021"/>
        <v>12793.990880396937</v>
      </c>
      <c r="J6607" s="34">
        <f t="shared" si="7022"/>
        <v>261831.23502079124</v>
      </c>
      <c r="K6607" s="34">
        <f t="shared" si="7023"/>
        <v>229594.52339509389</v>
      </c>
      <c r="L6607" s="36">
        <f t="shared" si="7024"/>
        <v>32403.44391333673</v>
      </c>
      <c r="M6607" s="34">
        <f t="shared" si="7025"/>
        <v>149.95224105927213</v>
      </c>
      <c r="N6607" s="34">
        <f t="shared" si="7026"/>
        <v>3068.7985350093122</v>
      </c>
      <c r="O6607" s="34">
        <f t="shared" si="7027"/>
        <v>13.261852397919354</v>
      </c>
      <c r="P6607">
        <f t="shared" si="7028"/>
        <v>1227.7991153226571</v>
      </c>
      <c r="Q6607" s="36">
        <f t="shared" si="7029"/>
        <v>2547.8962966208414</v>
      </c>
      <c r="R6607" s="34">
        <f t="shared" si="7030"/>
        <v>1590.2327017470766</v>
      </c>
      <c r="S6607" s="34">
        <f t="shared" si="7031"/>
        <v>148.65090100081989</v>
      </c>
      <c r="T6607" s="36">
        <f t="shared" si="7032"/>
        <v>1.6802073764206199E-6</v>
      </c>
      <c r="U6607" s="36">
        <f t="shared" si="7033"/>
        <v>27368.131170019395</v>
      </c>
      <c r="V6607" s="36">
        <f t="shared" si="7034"/>
        <v>1.9033162315568248E-2</v>
      </c>
      <c r="W6607" s="68">
        <f t="shared" si="7035"/>
        <v>92.581268323819231</v>
      </c>
      <c r="X6607">
        <f t="shared" si="7036"/>
        <v>9.3065994377671633</v>
      </c>
      <c r="Y6607">
        <f t="shared" si="7037"/>
        <v>5.4790819485161157E-3</v>
      </c>
      <c r="Z6607" s="34">
        <f t="shared" si="7038"/>
        <v>1.6980387444359678E-3</v>
      </c>
      <c r="AA6607" s="36">
        <f t="shared" si="7039"/>
        <v>2.0558329627756258E-4</v>
      </c>
      <c r="AB6607" s="34">
        <f t="shared" si="7040"/>
        <v>1.9253560391868981E-3</v>
      </c>
      <c r="AC6607" s="36">
        <f t="shared" si="7041"/>
        <v>319.85397095742223</v>
      </c>
      <c r="AD6607" s="34">
        <f t="shared" si="7042"/>
        <v>0</v>
      </c>
      <c r="AE6607">
        <f t="shared" si="7043"/>
        <v>166127.18086806458</v>
      </c>
      <c r="AF6607" s="36">
        <f t="shared" si="7044"/>
        <v>0</v>
      </c>
      <c r="AG6607" s="34">
        <f t="shared" si="7045"/>
        <v>851.59230933994218</v>
      </c>
      <c r="AH6607">
        <f t="shared" si="7046"/>
        <v>4.1547906777478829</v>
      </c>
      <c r="AI6607" s="29">
        <f t="shared" si="7047"/>
        <v>851.59230933994218</v>
      </c>
      <c r="AJ6607">
        <f t="shared" si="7048"/>
        <v>158871.5745985524</v>
      </c>
      <c r="AK6607" s="36">
        <f t="shared" si="7049"/>
        <v>-8.1003480524076246E-73</v>
      </c>
      <c r="AL6607" s="36">
        <f t="shared" si="7050"/>
        <v>-3.5750415114190365E-5</v>
      </c>
      <c r="AM6607" s="36">
        <f t="shared" si="7051"/>
        <v>-5.8523245166929317E-6</v>
      </c>
      <c r="AN6607" s="37">
        <f t="shared" si="7052"/>
        <v>8.2611771607524466E-72</v>
      </c>
      <c r="AO6607" s="36">
        <f t="shared" si="7053"/>
        <v>6.3126065706517812E-2</v>
      </c>
      <c r="AP6607" s="36">
        <f t="shared" si="7054"/>
        <v>3.0337427524945427E-3</v>
      </c>
      <c r="AQ6607" s="74">
        <f t="shared" si="7055"/>
        <v>1.7993827910659354E-70</v>
      </c>
      <c r="AR6607" s="73">
        <f t="shared" si="7056"/>
        <v>7.3106387817993017E-73</v>
      </c>
      <c r="AS6607" s="72">
        <f t="shared" si="7057"/>
        <v>2.5155107006530071E-4</v>
      </c>
      <c r="AT6607" s="37">
        <f t="shared" si="7058"/>
        <v>4.9245746747208265E-66</v>
      </c>
      <c r="AU6607" s="37">
        <f t="shared" si="7059"/>
        <v>0.45491652453388137</v>
      </c>
      <c r="AV6607" s="34">
        <f t="shared" si="7060"/>
        <v>21.822585818405749</v>
      </c>
      <c r="AW6607" s="34">
        <f t="shared" si="7061"/>
        <v>8.7065402573491539</v>
      </c>
      <c r="AX6607" s="37">
        <f t="shared" si="7062"/>
        <v>348.03019229549318</v>
      </c>
      <c r="AY6607" s="7">
        <f t="shared" si="7063"/>
        <v>471.14058669506733</v>
      </c>
      <c r="AZ6607" s="37">
        <f t="shared" si="7064"/>
        <v>440.61146061931242</v>
      </c>
      <c r="BA6607" s="2">
        <f>BE6607*'mass balance'!$B$17+BF6607*'mass balance'!$C$17+BG6607*'mass balance'!$D$17+BH6607*'mass balance'!$E$17</f>
        <v>3.2301994777399401E-3</v>
      </c>
      <c r="BB6607" s="2">
        <f>BE6607*'mass balance'!$B$18+BF6607*'mass balance'!$C$18+BG6607*'mass balance'!$D$18+BH6607*'mass balance'!$E$18</f>
        <v>3.2798948543205542E-3</v>
      </c>
      <c r="BC6607" s="2">
        <f>BE6607*'mass balance'!$B$19+BF6607*'mass balance'!$C$19+BG6607*'mass balance'!$D$19+BH6607*'mass balance'!$E$19</f>
        <v>-4.0998685679006939E-3</v>
      </c>
      <c r="BD6607" s="2">
        <f>BE6607*'mass balance'!$B$20+BF6607*'mass balance'!$C$20+BG6607*'mass balance'!$D$20+BH6607*'mass balance'!$E$20</f>
        <v>1.4908612974184337E-4</v>
      </c>
      <c r="BE6607" s="2">
        <f>N6607*'mass balance'!$H$11+R6607*'mass balance'!$I$11+S6607*'mass balance'!$J$11</f>
        <v>-7.3066631785935997E-3</v>
      </c>
      <c r="BF6607" s="2">
        <f>N6607*'mass balance'!$H$12+R6607*'mass balance'!$I$12+S6607*'mass balance'!$J$12</f>
        <v>2.3890998722470651E-4</v>
      </c>
      <c r="BG6607" s="2">
        <f>N6607*'mass balance'!$H$13+R6607*'mass balance'!$I$13+S6607*'mass balance'!$J$13</f>
        <v>2.2929567797610618E-3</v>
      </c>
      <c r="BH6607" s="2">
        <f>N6607*'mass balance'!$H$14+R6607*'mass balance'!$I$14+S6607*'mass balance'!$J$14</f>
        <v>7.9916628515867491E-4</v>
      </c>
      <c r="BI6607" s="36">
        <f t="shared" si="7065"/>
        <v>6.4767575960678318E-26</v>
      </c>
      <c r="BJ6607" s="36">
        <f t="shared" si="7066"/>
        <v>2.8317914982441229E-29</v>
      </c>
      <c r="BK6607" s="36">
        <f t="shared" si="7067"/>
        <v>1.7908995753822057E-25</v>
      </c>
      <c r="BL6607" s="36">
        <f t="shared" si="7068"/>
        <v>1.1012902067361388E-25</v>
      </c>
      <c r="BM6607" s="36">
        <f t="shared" si="7069"/>
        <v>3.3544036949140549E-22</v>
      </c>
      <c r="BN6607" s="36">
        <f t="shared" ca="1" si="7013"/>
        <v>0.837139033461204</v>
      </c>
      <c r="BO6607" s="36">
        <f t="shared" ca="1" si="7070"/>
        <v>1</v>
      </c>
      <c r="BP6607" s="36">
        <f t="shared" si="7071"/>
        <v>-3.3544036949140549E-22</v>
      </c>
      <c r="BQ6607" s="36">
        <f t="shared" si="7072"/>
        <v>1</v>
      </c>
      <c r="BR6607" s="2">
        <f t="shared" si="7016"/>
        <v>-5</v>
      </c>
      <c r="BS6607">
        <v>0</v>
      </c>
      <c r="BT6607" s="37">
        <f t="shared" si="7073"/>
        <v>4.1101182393204452</v>
      </c>
      <c r="BU6607" s="34">
        <f t="shared" si="7074"/>
        <v>-5</v>
      </c>
      <c r="BV6607" s="34">
        <f t="shared" si="7075"/>
        <v>-5</v>
      </c>
      <c r="BW6607" s="34">
        <f t="shared" si="7076"/>
        <v>-5</v>
      </c>
      <c r="BX6607" s="34">
        <f t="shared" si="7077"/>
        <v>-5</v>
      </c>
      <c r="BY6607" s="34">
        <f t="shared" si="7078"/>
        <v>70.351910569657136</v>
      </c>
      <c r="BZ6607" s="36">
        <f t="shared" si="7079"/>
        <v>4.0998685679006939E-3</v>
      </c>
      <c r="CA6607" s="34">
        <f t="shared" si="7080"/>
        <v>9.3282145533467656E-3</v>
      </c>
    </row>
    <row r="6608" spans="1:79" ht="13.2" x14ac:dyDescent="0.25">
      <c r="A6608" s="75">
        <f t="shared" si="7014"/>
        <v>18.01095890410696</v>
      </c>
      <c r="B6608" s="34">
        <f t="shared" si="7017"/>
        <v>6573.9999999990405</v>
      </c>
      <c r="C6608">
        <f t="shared" si="7015"/>
        <v>20</v>
      </c>
      <c r="D6608" s="35">
        <f t="shared" si="7018"/>
        <v>3000</v>
      </c>
      <c r="E6608" s="27">
        <v>0</v>
      </c>
      <c r="F6608" s="64">
        <f t="shared" si="7019"/>
        <v>0.96267801959344901</v>
      </c>
      <c r="G6608" s="34">
        <v>0</v>
      </c>
      <c r="H6608" s="34">
        <f t="shared" si="7020"/>
        <v>1</v>
      </c>
      <c r="I6608" s="34">
        <f t="shared" si="7021"/>
        <v>12793.990880396937</v>
      </c>
      <c r="J6608" s="34">
        <f t="shared" si="7022"/>
        <v>261867.11921023915</v>
      </c>
      <c r="K6608" s="34">
        <f t="shared" si="7023"/>
        <v>229625.98951628851</v>
      </c>
      <c r="L6608" s="36">
        <f t="shared" si="7024"/>
        <v>32410.105520147179</v>
      </c>
      <c r="M6608" s="34">
        <f t="shared" si="7025"/>
        <v>149.95224105927213</v>
      </c>
      <c r="N6608" s="34">
        <f t="shared" si="7026"/>
        <v>3069.2191164116762</v>
      </c>
      <c r="O6608" s="34">
        <f t="shared" si="7027"/>
        <v>13.261852397919354</v>
      </c>
      <c r="P6608">
        <f t="shared" si="7028"/>
        <v>1228.0515303119519</v>
      </c>
      <c r="Q6608" s="36">
        <f t="shared" si="7029"/>
        <v>2548.3474064557831</v>
      </c>
      <c r="R6608" s="34">
        <f t="shared" si="7030"/>
        <v>1590.4954870748118</v>
      </c>
      <c r="S6608" s="34">
        <f t="shared" si="7031"/>
        <v>148.64218907765576</v>
      </c>
      <c r="T6608" s="36">
        <f t="shared" si="7032"/>
        <v>1.6780573982426829E-6</v>
      </c>
      <c r="U6608" s="36">
        <f t="shared" si="7033"/>
        <v>27368.131171699602</v>
      </c>
      <c r="V6608" s="36">
        <f t="shared" si="7034"/>
        <v>1.9032046846731245E-2</v>
      </c>
      <c r="W6608" s="68">
        <f t="shared" si="7035"/>
        <v>92.600301486134796</v>
      </c>
      <c r="X6608">
        <f t="shared" si="7036"/>
        <v>9.3072371545310375</v>
      </c>
      <c r="Y6608">
        <f t="shared" si="7037"/>
        <v>5.4790819485161157E-3</v>
      </c>
      <c r="Z6608" s="34">
        <f t="shared" si="7038"/>
        <v>1.6980387444359678E-3</v>
      </c>
      <c r="AA6608" s="36">
        <f t="shared" si="7039"/>
        <v>2.0552899441240961E-4</v>
      </c>
      <c r="AB6608" s="34">
        <f t="shared" si="7040"/>
        <v>1.9253560391868981E-3</v>
      </c>
      <c r="AC6608" s="36">
        <f t="shared" si="7041"/>
        <v>319.85397095742223</v>
      </c>
      <c r="AD6608" s="34">
        <f t="shared" si="7042"/>
        <v>0</v>
      </c>
      <c r="AE6608">
        <f t="shared" si="7043"/>
        <v>166127.18086806458</v>
      </c>
      <c r="AF6608" s="36">
        <f t="shared" si="7044"/>
        <v>0</v>
      </c>
      <c r="AG6608" s="34">
        <f t="shared" si="7045"/>
        <v>851.79971610875327</v>
      </c>
      <c r="AH6608">
        <f t="shared" si="7046"/>
        <v>4.1544579126715462</v>
      </c>
      <c r="AI6608" s="29">
        <f t="shared" si="7047"/>
        <v>851.79971610875327</v>
      </c>
      <c r="AJ6608">
        <f t="shared" si="7048"/>
        <v>159723.37431466114</v>
      </c>
      <c r="AK6608" s="36">
        <f t="shared" si="7049"/>
        <v>-7.3106387817993017E-73</v>
      </c>
      <c r="AL6608" s="36">
        <f t="shared" si="7050"/>
        <v>-3.5730168451159297E-5</v>
      </c>
      <c r="AM6608" s="36">
        <f t="shared" si="7051"/>
        <v>-5.8410349298548507E-6</v>
      </c>
      <c r="AN6608" s="37">
        <f t="shared" si="7052"/>
        <v>7.4511423555116845E-72</v>
      </c>
      <c r="AO6608" s="36">
        <f t="shared" si="7053"/>
        <v>6.3090315291403617E-2</v>
      </c>
      <c r="AP6608" s="36">
        <f t="shared" si="7054"/>
        <v>3.0278904279778499E-3</v>
      </c>
      <c r="AQ6608" s="74">
        <f t="shared" si="7055"/>
        <v>1.625708077112817E-70</v>
      </c>
      <c r="AR6608" s="73">
        <f t="shared" si="7056"/>
        <v>6.5974720164593234E-73</v>
      </c>
      <c r="AS6608" s="72">
        <f t="shared" si="7057"/>
        <v>2.5112392655643316E-4</v>
      </c>
      <c r="AT6608" s="37">
        <f t="shared" si="7058"/>
        <v>4.4492594153889004E-66</v>
      </c>
      <c r="AU6608" s="37">
        <f t="shared" si="7059"/>
        <v>0.45403895535719718</v>
      </c>
      <c r="AV6608" s="34">
        <f t="shared" si="7060"/>
        <v>21.93958584864663</v>
      </c>
      <c r="AW6608" s="34">
        <f t="shared" si="7061"/>
        <v>8.7083301765944316</v>
      </c>
      <c r="AX6608" s="37">
        <f t="shared" si="7062"/>
        <v>348.10174151100028</v>
      </c>
      <c r="AY6608" s="7">
        <f t="shared" si="7063"/>
        <v>471.34995902237614</v>
      </c>
      <c r="AZ6608" s="37">
        <f t="shared" si="7064"/>
        <v>440.70204299713509</v>
      </c>
      <c r="BA6608" s="2">
        <f>BE6608*'mass balance'!$B$17+BF6608*'mass balance'!$C$17+BG6608*'mass balance'!$D$17+BH6608*'mass balance'!$E$17</f>
        <v>3.2307022339147576E-3</v>
      </c>
      <c r="BB6608" s="2">
        <f>BE6608*'mass balance'!$B$18+BF6608*'mass balance'!$C$18+BG6608*'mass balance'!$D$18+BH6608*'mass balance'!$E$18</f>
        <v>3.2804053452057552E-3</v>
      </c>
      <c r="BC6608" s="2">
        <f>BE6608*'mass balance'!$B$19+BF6608*'mass balance'!$C$19+BG6608*'mass balance'!$D$19+BH6608*'mass balance'!$E$19</f>
        <v>-4.100506681507193E-3</v>
      </c>
      <c r="BD6608" s="2">
        <f>BE6608*'mass balance'!$B$20+BF6608*'mass balance'!$C$20+BG6608*'mass balance'!$D$20+BH6608*'mass balance'!$E$20</f>
        <v>1.4910933387298885E-4</v>
      </c>
      <c r="BE6608" s="2">
        <f>N6608*'mass balance'!$H$11+R6608*'mass balance'!$I$11+S6608*'mass balance'!$J$11</f>
        <v>-7.3076645628849428E-3</v>
      </c>
      <c r="BF6608" s="2">
        <f>N6608*'mass balance'!$H$12+R6608*'mass balance'!$I$12+S6608*'mass balance'!$J$12</f>
        <v>2.388959855238232E-4</v>
      </c>
      <c r="BG6608" s="2">
        <f>N6608*'mass balance'!$H$13+R6608*'mass balance'!$I$13+S6608*'mass balance'!$J$13</f>
        <v>2.2932438625158768E-3</v>
      </c>
      <c r="BH6608" s="2">
        <f>N6608*'mass balance'!$H$14+R6608*'mass balance'!$I$14+S6608*'mass balance'!$J$14</f>
        <v>7.9927581156554058E-4</v>
      </c>
      <c r="BI6608" s="36">
        <f t="shared" si="7065"/>
        <v>6.4767575960678318E-26</v>
      </c>
      <c r="BJ6608" s="36">
        <f t="shared" si="7066"/>
        <v>2.8319964374266866E-29</v>
      </c>
      <c r="BK6608" s="36">
        <f t="shared" si="7067"/>
        <v>1.7911827545320302E-25</v>
      </c>
      <c r="BL6608" s="36">
        <f t="shared" si="7068"/>
        <v>1.1015291891943265E-25</v>
      </c>
      <c r="BM6608" s="36">
        <f t="shared" si="7069"/>
        <v>3.3555049851207911E-22</v>
      </c>
      <c r="BN6608" s="36">
        <f t="shared" ca="1" si="7013"/>
        <v>0.96029633676318071</v>
      </c>
      <c r="BO6608" s="36">
        <f t="shared" ca="1" si="7070"/>
        <v>1</v>
      </c>
      <c r="BP6608" s="36">
        <f t="shared" si="7071"/>
        <v>-3.3555049851207911E-22</v>
      </c>
      <c r="BQ6608" s="36">
        <f t="shared" si="7072"/>
        <v>1</v>
      </c>
      <c r="BR6608" s="2">
        <f t="shared" si="7016"/>
        <v>-5</v>
      </c>
      <c r="BS6608">
        <v>0</v>
      </c>
      <c r="BT6608" s="37">
        <f t="shared" si="7073"/>
        <v>4.1107579482109609</v>
      </c>
      <c r="BU6608" s="34">
        <f t="shared" si="7074"/>
        <v>-5</v>
      </c>
      <c r="BV6608" s="34">
        <f t="shared" si="7075"/>
        <v>-5</v>
      </c>
      <c r="BW6608" s="34">
        <f t="shared" si="7076"/>
        <v>-5</v>
      </c>
      <c r="BX6608" s="34">
        <f t="shared" si="7077"/>
        <v>-5</v>
      </c>
      <c r="BY6608" s="34">
        <f t="shared" si="7078"/>
        <v>70.361552357760459</v>
      </c>
      <c r="BZ6608" s="36">
        <f t="shared" si="7079"/>
        <v>4.100506681507193E-3</v>
      </c>
      <c r="CA6608" s="34">
        <f t="shared" si="7080"/>
        <v>9.3277487897592617E-3</v>
      </c>
    </row>
    <row r="6609" spans="1:79" ht="13.2" x14ac:dyDescent="0.25">
      <c r="A6609" s="75">
        <f t="shared" si="7014"/>
        <v>18.013698630134357</v>
      </c>
      <c r="B6609" s="34">
        <f t="shared" si="7017"/>
        <v>6574.9999999990405</v>
      </c>
      <c r="C6609">
        <f t="shared" si="7015"/>
        <v>20</v>
      </c>
      <c r="D6609" s="35">
        <f t="shared" si="7018"/>
        <v>3000</v>
      </c>
      <c r="E6609" s="27">
        <v>0</v>
      </c>
      <c r="F6609" s="64">
        <f t="shared" si="7019"/>
        <v>0.96267801959344901</v>
      </c>
      <c r="G6609" s="34">
        <v>0</v>
      </c>
      <c r="H6609" s="34">
        <f t="shared" si="7020"/>
        <v>1</v>
      </c>
      <c r="I6609" s="34">
        <f t="shared" si="7021"/>
        <v>12793.990880396937</v>
      </c>
      <c r="J6609" s="34">
        <f t="shared" si="7022"/>
        <v>261902.99883837934</v>
      </c>
      <c r="K6609" s="34">
        <f t="shared" si="7023"/>
        <v>229657.45163776455</v>
      </c>
      <c r="L6609" s="36">
        <f t="shared" si="7024"/>
        <v>32416.766736543534</v>
      </c>
      <c r="M6609" s="34">
        <f t="shared" si="7025"/>
        <v>149.95224105927213</v>
      </c>
      <c r="N6609" s="34">
        <f t="shared" si="7026"/>
        <v>3069.6396443531366</v>
      </c>
      <c r="O6609" s="34">
        <f t="shared" si="7027"/>
        <v>13.261852397919354</v>
      </c>
      <c r="P6609">
        <f t="shared" si="7028"/>
        <v>1228.3039305080636</v>
      </c>
      <c r="Q6609" s="36">
        <f t="shared" si="7029"/>
        <v>2548.7984798936836</v>
      </c>
      <c r="R6609" s="34">
        <f t="shared" si="7030"/>
        <v>1590.7582567726506</v>
      </c>
      <c r="S6609" s="34">
        <f t="shared" si="7031"/>
        <v>148.63347228490102</v>
      </c>
      <c r="T6609" s="36">
        <f t="shared" si="7032"/>
        <v>1.6759103440715543E-6</v>
      </c>
      <c r="U6609" s="36">
        <f t="shared" si="7033"/>
        <v>27368.13117337766</v>
      </c>
      <c r="V6609" s="36">
        <f t="shared" si="7034"/>
        <v>1.9030930754395135E-2</v>
      </c>
      <c r="W6609" s="68">
        <f t="shared" si="7035"/>
        <v>92.619333532981528</v>
      </c>
      <c r="X6609">
        <f t="shared" si="7036"/>
        <v>9.307874746549528</v>
      </c>
      <c r="Y6609">
        <f t="shared" si="7037"/>
        <v>5.4790819485161157E-3</v>
      </c>
      <c r="Z6609" s="34">
        <f t="shared" si="7038"/>
        <v>1.6980387444359678E-3</v>
      </c>
      <c r="AA6609" s="36">
        <f t="shared" si="7039"/>
        <v>2.0547471060799918E-4</v>
      </c>
      <c r="AB6609" s="34">
        <f t="shared" si="7040"/>
        <v>1.9253560391868981E-3</v>
      </c>
      <c r="AC6609" s="36">
        <f t="shared" si="7041"/>
        <v>319.85397095742223</v>
      </c>
      <c r="AD6609" s="34">
        <f t="shared" si="7042"/>
        <v>0</v>
      </c>
      <c r="AE6609">
        <f t="shared" si="7043"/>
        <v>166127.18086806458</v>
      </c>
      <c r="AF6609" s="36">
        <f t="shared" si="7044"/>
        <v>0</v>
      </c>
      <c r="AG6609" s="34">
        <f t="shared" si="7045"/>
        <v>852.00710614329682</v>
      </c>
      <c r="AH6609">
        <f t="shared" si="7046"/>
        <v>4.1541250515815591</v>
      </c>
      <c r="AI6609" s="29">
        <f t="shared" si="7047"/>
        <v>852.00710614329682</v>
      </c>
      <c r="AJ6609">
        <f t="shared" si="7048"/>
        <v>160575.38142080442</v>
      </c>
      <c r="AK6609" s="36">
        <f t="shared" si="7049"/>
        <v>-6.5974720164593234E-73</v>
      </c>
      <c r="AL6609" s="36">
        <f t="shared" si="7050"/>
        <v>-3.5709933254494775E-5</v>
      </c>
      <c r="AM6609" s="36">
        <f t="shared" si="7051"/>
        <v>-5.8297671215033545E-6</v>
      </c>
      <c r="AN6609" s="37">
        <f t="shared" si="7052"/>
        <v>6.7200784773317541E-72</v>
      </c>
      <c r="AO6609" s="36">
        <f t="shared" si="7053"/>
        <v>6.3054585122952464E-2</v>
      </c>
      <c r="AP6609" s="36">
        <f t="shared" si="7054"/>
        <v>3.0220493930479949E-3</v>
      </c>
      <c r="AQ6609" s="74">
        <f t="shared" si="7055"/>
        <v>1.4686967142005738E-70</v>
      </c>
      <c r="AR6609" s="73">
        <f t="shared" si="7056"/>
        <v>5.9534724637291774E-73</v>
      </c>
      <c r="AS6609" s="72">
        <f t="shared" si="7057"/>
        <v>2.5069750835387069E-4</v>
      </c>
      <c r="AT6609" s="37">
        <f t="shared" si="7058"/>
        <v>4.0195486360705151E-66</v>
      </c>
      <c r="AU6609" s="37">
        <f t="shared" si="7059"/>
        <v>0.45316307907935993</v>
      </c>
      <c r="AV6609" s="34">
        <f t="shared" si="7060"/>
        <v>22.056614365206656</v>
      </c>
      <c r="AW6609" s="34">
        <f t="shared" si="7061"/>
        <v>8.7101199909386384</v>
      </c>
      <c r="AX6609" s="37">
        <f t="shared" si="7062"/>
        <v>348.17328653323432</v>
      </c>
      <c r="AY6609" s="7">
        <f t="shared" si="7063"/>
        <v>471.55935442236114</v>
      </c>
      <c r="AZ6609" s="37">
        <f t="shared" si="7064"/>
        <v>440.79262006621582</v>
      </c>
      <c r="BA6609" s="2">
        <f>BE6609*'mass balance'!$B$17+BF6609*'mass balance'!$C$17+BG6609*'mass balance'!$D$17+BH6609*'mass balance'!$E$17</f>
        <v>3.2312049505132069E-3</v>
      </c>
      <c r="BB6609" s="2">
        <f>BE6609*'mass balance'!$B$18+BF6609*'mass balance'!$C$18+BG6609*'mass balance'!$D$18+BH6609*'mass balance'!$E$18</f>
        <v>3.2809157959057178E-3</v>
      </c>
      <c r="BC6609" s="2">
        <f>BE6609*'mass balance'!$B$19+BF6609*'mass balance'!$C$19+BG6609*'mass balance'!$D$19+BH6609*'mass balance'!$E$19</f>
        <v>-4.1011447448821466E-3</v>
      </c>
      <c r="BD6609" s="2">
        <f>BE6609*'mass balance'!$B$20+BF6609*'mass balance'!$C$20+BG6609*'mass balance'!$D$20+BH6609*'mass balance'!$E$20</f>
        <v>1.4913253617753258E-4</v>
      </c>
      <c r="BE6609" s="2">
        <f>N6609*'mass balance'!$H$11+R6609*'mass balance'!$I$11+S6609*'mass balance'!$J$11</f>
        <v>-7.30866581988842E-3</v>
      </c>
      <c r="BF6609" s="2">
        <f>N6609*'mass balance'!$H$12+R6609*'mass balance'!$I$12+S6609*'mass balance'!$J$12</f>
        <v>2.3888197599659092E-4</v>
      </c>
      <c r="BG6609" s="2">
        <f>N6609*'mass balance'!$H$13+R6609*'mass balance'!$I$13+S6609*'mass balance'!$J$13</f>
        <v>2.2935308884406641E-3</v>
      </c>
      <c r="BH6609" s="2">
        <f>N6609*'mass balance'!$H$14+R6609*'mass balance'!$I$14+S6609*'mass balance'!$J$14</f>
        <v>7.9938532405029582E-4</v>
      </c>
      <c r="BI6609" s="36">
        <f t="shared" si="7065"/>
        <v>6.4767575960678318E-26</v>
      </c>
      <c r="BJ6609" s="36">
        <f t="shared" si="7066"/>
        <v>2.8322013803204891E-29</v>
      </c>
      <c r="BK6609" s="36">
        <f t="shared" si="7067"/>
        <v>1.7914659541757728E-25</v>
      </c>
      <c r="BL6609" s="36">
        <f t="shared" si="7068"/>
        <v>1.1017682020230036E-25</v>
      </c>
      <c r="BM6609" s="36">
        <f t="shared" si="7069"/>
        <v>3.3566065143099854E-22</v>
      </c>
      <c r="BN6609" s="36">
        <f t="shared" ca="1" si="7013"/>
        <v>0.22101023482519433</v>
      </c>
      <c r="BO6609" s="36">
        <f t="shared" ca="1" si="7070"/>
        <v>1</v>
      </c>
      <c r="BP6609" s="36">
        <f t="shared" si="7071"/>
        <v>-3.3566065143099854E-22</v>
      </c>
      <c r="BQ6609" s="36">
        <f t="shared" si="7072"/>
        <v>1</v>
      </c>
      <c r="BR6609" s="2">
        <f t="shared" si="7016"/>
        <v>-5</v>
      </c>
      <c r="BS6609">
        <v>0</v>
      </c>
      <c r="BT6609" s="37">
        <f t="shared" si="7073"/>
        <v>4.1113976067443518</v>
      </c>
      <c r="BU6609" s="34">
        <f t="shared" si="7074"/>
        <v>-5</v>
      </c>
      <c r="BV6609" s="34">
        <f t="shared" si="7075"/>
        <v>-5</v>
      </c>
      <c r="BW6609" s="34">
        <f t="shared" si="7076"/>
        <v>-5</v>
      </c>
      <c r="BX6609" s="34">
        <f t="shared" si="7077"/>
        <v>-5</v>
      </c>
      <c r="BY6609" s="34">
        <f t="shared" si="7078"/>
        <v>70.371192920277736</v>
      </c>
      <c r="BZ6609" s="36">
        <f t="shared" si="7079"/>
        <v>4.1011447448821466E-3</v>
      </c>
      <c r="CA6609" s="34">
        <f t="shared" si="7080"/>
        <v>9.3272832156916282E-3</v>
      </c>
    </row>
    <row r="6610" spans="1:79" ht="13.2" x14ac:dyDescent="0.25">
      <c r="A6610" s="75">
        <f t="shared" si="7014"/>
        <v>18.016438356161753</v>
      </c>
      <c r="B6610" s="34">
        <f t="shared" si="7017"/>
        <v>6575.9999999990396</v>
      </c>
      <c r="C6610">
        <f t="shared" si="7015"/>
        <v>20</v>
      </c>
      <c r="D6610" s="35">
        <f t="shared" si="7018"/>
        <v>3000</v>
      </c>
      <c r="E6610" s="27">
        <v>0</v>
      </c>
      <c r="F6610" s="64">
        <f t="shared" si="7019"/>
        <v>0.96267801959344901</v>
      </c>
      <c r="G6610" s="34">
        <v>0</v>
      </c>
      <c r="H6610" s="34">
        <f t="shared" si="7020"/>
        <v>1</v>
      </c>
      <c r="I6610" s="34">
        <f t="shared" si="7021"/>
        <v>12793.990880396937</v>
      </c>
      <c r="J6610" s="34">
        <f t="shared" si="7022"/>
        <v>261938.87390514204</v>
      </c>
      <c r="K6610" s="34">
        <f t="shared" si="7023"/>
        <v>229688.90975946074</v>
      </c>
      <c r="L6610" s="36">
        <f t="shared" si="7024"/>
        <v>32423.427562307574</v>
      </c>
      <c r="M6610" s="34">
        <f t="shared" si="7025"/>
        <v>149.95224105927213</v>
      </c>
      <c r="N6610" s="34">
        <f t="shared" si="7026"/>
        <v>3070.0601188328756</v>
      </c>
      <c r="O6610" s="34">
        <f t="shared" si="7027"/>
        <v>13.261852397919354</v>
      </c>
      <c r="P6610">
        <f t="shared" si="7028"/>
        <v>1228.5563159027233</v>
      </c>
      <c r="Q6610" s="36">
        <f t="shared" si="7029"/>
        <v>2549.249516924247</v>
      </c>
      <c r="R6610" s="34">
        <f t="shared" si="7030"/>
        <v>1591.0210108320875</v>
      </c>
      <c r="S6610" s="34">
        <f t="shared" si="7031"/>
        <v>148.62475062526255</v>
      </c>
      <c r="T6610" s="36">
        <f t="shared" si="7032"/>
        <v>1.673766200652977E-6</v>
      </c>
      <c r="U6610" s="36">
        <f t="shared" si="7033"/>
        <v>27368.131175053571</v>
      </c>
      <c r="V6610" s="36">
        <f t="shared" si="7034"/>
        <v>1.9029814038906367E-2</v>
      </c>
      <c r="W6610" s="68">
        <f t="shared" si="7035"/>
        <v>92.638364463735925</v>
      </c>
      <c r="X6610">
        <f t="shared" si="7036"/>
        <v>9.3085122138470258</v>
      </c>
      <c r="Y6610">
        <f t="shared" si="7037"/>
        <v>5.4790819485161157E-3</v>
      </c>
      <c r="Z6610" s="34">
        <f t="shared" si="7038"/>
        <v>1.6980387444359678E-3</v>
      </c>
      <c r="AA6610" s="36">
        <f t="shared" si="7039"/>
        <v>2.054204448563613E-4</v>
      </c>
      <c r="AB6610" s="34">
        <f t="shared" si="7040"/>
        <v>1.9253560391868981E-3</v>
      </c>
      <c r="AC6610" s="36">
        <f t="shared" si="7041"/>
        <v>319.85397095742223</v>
      </c>
      <c r="AD6610" s="34">
        <f t="shared" si="7042"/>
        <v>0</v>
      </c>
      <c r="AE6610">
        <f t="shared" si="7043"/>
        <v>166127.18086806458</v>
      </c>
      <c r="AF6610" s="36">
        <f t="shared" si="7044"/>
        <v>0</v>
      </c>
      <c r="AG6610" s="34">
        <f t="shared" si="7045"/>
        <v>852.21447943883891</v>
      </c>
      <c r="AH6610">
        <f t="shared" si="7046"/>
        <v>4.1537920945445421</v>
      </c>
      <c r="AI6610" s="29">
        <f t="shared" si="7047"/>
        <v>852.21447943883891</v>
      </c>
      <c r="AJ6610">
        <f t="shared" si="7048"/>
        <v>161427.59590024326</v>
      </c>
      <c r="AK6610" s="36">
        <f t="shared" si="7049"/>
        <v>-5.9534724637291774E-73</v>
      </c>
      <c r="AL6610" s="36">
        <f t="shared" si="7050"/>
        <v>-3.5689709517703017E-5</v>
      </c>
      <c r="AM6610" s="36">
        <f t="shared" si="7051"/>
        <v>-5.8185210496260572E-6</v>
      </c>
      <c r="AN6610" s="37">
        <f t="shared" si="7052"/>
        <v>6.0603312756858222E-72</v>
      </c>
      <c r="AO6610" s="36">
        <f t="shared" si="7053"/>
        <v>6.3018875189697968E-2</v>
      </c>
      <c r="AP6610" s="36">
        <f t="shared" si="7054"/>
        <v>3.0162196259264917E-3</v>
      </c>
      <c r="AQ6610" s="74">
        <f t="shared" si="7055"/>
        <v>1.3267595393163641E-70</v>
      </c>
      <c r="AR6610" s="73">
        <f t="shared" si="7056"/>
        <v>5.3719712549237937E-73</v>
      </c>
      <c r="AS6610" s="72">
        <f t="shared" si="7057"/>
        <v>2.50271814226015E-4</v>
      </c>
      <c r="AT6610" s="37">
        <f t="shared" si="7058"/>
        <v>3.6310930943666112E-66</v>
      </c>
      <c r="AU6610" s="37">
        <f t="shared" si="7059"/>
        <v>0.45228889243463688</v>
      </c>
      <c r="AV6610" s="34">
        <f t="shared" si="7060"/>
        <v>22.173671365786632</v>
      </c>
      <c r="AW6610" s="34">
        <f t="shared" si="7061"/>
        <v>8.7119097003231385</v>
      </c>
      <c r="AX6610" s="37">
        <f t="shared" si="7062"/>
        <v>348.24482735985123</v>
      </c>
      <c r="AY6610" s="7">
        <f t="shared" si="7063"/>
        <v>471.76877288969689</v>
      </c>
      <c r="AZ6610" s="37">
        <f t="shared" si="7064"/>
        <v>440.88319182358714</v>
      </c>
      <c r="BA6610" s="2">
        <f>BE6610*'mass balance'!$B$17+BF6610*'mass balance'!$C$17+BG6610*'mass balance'!$D$17+BH6610*'mass balance'!$E$17</f>
        <v>3.2317076275233648E-3</v>
      </c>
      <c r="BB6610" s="2">
        <f>BE6610*'mass balance'!$B$18+BF6610*'mass balance'!$C$18+BG6610*'mass balance'!$D$18+BH6610*'mass balance'!$E$18</f>
        <v>3.2814262064083397E-3</v>
      </c>
      <c r="BC6610" s="2">
        <f>BE6610*'mass balance'!$B$19+BF6610*'mass balance'!$C$19+BG6610*'mass balance'!$D$19+BH6610*'mass balance'!$E$19</f>
        <v>-4.1017827580104235E-3</v>
      </c>
      <c r="BD6610" s="2">
        <f>BE6610*'mass balance'!$B$20+BF6610*'mass balance'!$C$20+BG6610*'mass balance'!$D$20+BH6610*'mass balance'!$E$20</f>
        <v>1.491557366549245E-4</v>
      </c>
      <c r="BE6610" s="2">
        <f>N6610*'mass balance'!$H$11+R6610*'mass balance'!$I$11+S6610*'mass balance'!$J$11</f>
        <v>-7.3096669496020839E-3</v>
      </c>
      <c r="BF6610" s="2">
        <f>N6610*'mass balance'!$H$12+R6610*'mass balance'!$I$12+S6610*'mass balance'!$J$12</f>
        <v>2.3886795864736012E-4</v>
      </c>
      <c r="BG6610" s="2">
        <f>N6610*'mass balance'!$H$13+R6610*'mass balance'!$I$13+S6610*'mass balance'!$J$13</f>
        <v>2.293817857544009E-3</v>
      </c>
      <c r="BH6610" s="2">
        <f>N6610*'mass balance'!$H$14+R6610*'mass balance'!$I$14+S6610*'mass balance'!$J$14</f>
        <v>7.9949482261272792E-4</v>
      </c>
      <c r="BI6610" s="36">
        <f t="shared" si="7065"/>
        <v>6.4767575960678318E-26</v>
      </c>
      <c r="BJ6610" s="36">
        <f t="shared" si="7066"/>
        <v>2.8324063269202282E-29</v>
      </c>
      <c r="BK6610" s="36">
        <f t="shared" si="7067"/>
        <v>1.7917491743138048E-25</v>
      </c>
      <c r="BL6610" s="36">
        <f t="shared" si="7068"/>
        <v>1.1020072452222992E-25</v>
      </c>
      <c r="BM6610" s="36">
        <f t="shared" si="7069"/>
        <v>3.3577082825120082E-22</v>
      </c>
      <c r="BN6610" s="36">
        <f t="shared" ca="1" si="7013"/>
        <v>0.86186934514511171</v>
      </c>
      <c r="BO6610" s="36">
        <f t="shared" ca="1" si="7070"/>
        <v>1</v>
      </c>
      <c r="BP6610" s="36">
        <f t="shared" si="7071"/>
        <v>-3.3577082825120082E-22</v>
      </c>
      <c r="BQ6610" s="36">
        <f t="shared" si="7072"/>
        <v>1</v>
      </c>
      <c r="BR6610" s="2">
        <f t="shared" si="7016"/>
        <v>-5</v>
      </c>
      <c r="BS6610">
        <v>0</v>
      </c>
      <c r="BT6610" s="37">
        <f t="shared" si="7073"/>
        <v>4.1120372149054498</v>
      </c>
      <c r="BU6610" s="34">
        <f t="shared" si="7074"/>
        <v>-5</v>
      </c>
      <c r="BV6610" s="34">
        <f t="shared" si="7075"/>
        <v>-5</v>
      </c>
      <c r="BW6610" s="34">
        <f t="shared" si="7076"/>
        <v>-5</v>
      </c>
      <c r="BX6610" s="34">
        <f t="shared" si="7077"/>
        <v>-5</v>
      </c>
      <c r="BY6610" s="34">
        <f t="shared" si="7078"/>
        <v>70.380832257190178</v>
      </c>
      <c r="BZ6610" s="36">
        <f t="shared" si="7079"/>
        <v>4.1017827580104235E-3</v>
      </c>
      <c r="CA6610" s="34">
        <f t="shared" si="7080"/>
        <v>9.3268178310386123E-3</v>
      </c>
    </row>
    <row r="6611" spans="1:79" ht="13.2" x14ac:dyDescent="0.25">
      <c r="A6611" s="75">
        <f t="shared" si="7014"/>
        <v>18.01917808218915</v>
      </c>
      <c r="B6611" s="34">
        <f t="shared" si="7017"/>
        <v>6576.9999999990396</v>
      </c>
      <c r="C6611">
        <f t="shared" si="7015"/>
        <v>20</v>
      </c>
      <c r="D6611" s="35">
        <f t="shared" si="7018"/>
        <v>3000</v>
      </c>
      <c r="E6611" s="27">
        <v>0</v>
      </c>
      <c r="F6611" s="64">
        <f t="shared" si="7019"/>
        <v>0.96267801959344901</v>
      </c>
      <c r="G6611" s="34">
        <v>0</v>
      </c>
      <c r="H6611" s="34">
        <f t="shared" si="7020"/>
        <v>1</v>
      </c>
      <c r="I6611" s="34">
        <f t="shared" si="7021"/>
        <v>12793.990880396937</v>
      </c>
      <c r="J6611" s="34">
        <f t="shared" si="7022"/>
        <v>261974.74441045817</v>
      </c>
      <c r="K6611" s="34">
        <f t="shared" si="7023"/>
        <v>229720.36388131653</v>
      </c>
      <c r="L6611" s="36">
        <f t="shared" si="7024"/>
        <v>32430.087997221188</v>
      </c>
      <c r="M6611" s="34">
        <f t="shared" si="7025"/>
        <v>149.95224105927213</v>
      </c>
      <c r="N6611" s="34">
        <f t="shared" si="7026"/>
        <v>3070.4805398500826</v>
      </c>
      <c r="O6611" s="34">
        <f t="shared" si="7027"/>
        <v>13.261852397919354</v>
      </c>
      <c r="P6611">
        <f t="shared" si="7028"/>
        <v>1228.808686487667</v>
      </c>
      <c r="Q6611" s="36">
        <f t="shared" si="7029"/>
        <v>2549.7005175371805</v>
      </c>
      <c r="R6611" s="34">
        <f t="shared" si="7030"/>
        <v>1591.2837492446217</v>
      </c>
      <c r="S6611" s="34">
        <f t="shared" si="7031"/>
        <v>148.61602410144405</v>
      </c>
      <c r="T6611" s="36">
        <f t="shared" si="7032"/>
        <v>1.6716249672984282E-6</v>
      </c>
      <c r="U6611" s="36">
        <f t="shared" si="7033"/>
        <v>27368.131176727336</v>
      </c>
      <c r="V6611" s="36">
        <f t="shared" si="7034"/>
        <v>1.9028696700611265E-2</v>
      </c>
      <c r="W6611" s="68">
        <f t="shared" si="7035"/>
        <v>92.657394277774827</v>
      </c>
      <c r="X6611">
        <f t="shared" si="7036"/>
        <v>9.3091495564479239</v>
      </c>
      <c r="Y6611">
        <f t="shared" si="7037"/>
        <v>5.4790819485161157E-3</v>
      </c>
      <c r="Z6611" s="34">
        <f t="shared" si="7038"/>
        <v>1.6980387444359678E-3</v>
      </c>
      <c r="AA6611" s="36">
        <f t="shared" si="7039"/>
        <v>2.0536619714953027E-4</v>
      </c>
      <c r="AB6611" s="34">
        <f t="shared" si="7040"/>
        <v>1.9253560391868981E-3</v>
      </c>
      <c r="AC6611" s="36">
        <f t="shared" si="7041"/>
        <v>319.85397095742223</v>
      </c>
      <c r="AD6611" s="34">
        <f t="shared" si="7042"/>
        <v>0</v>
      </c>
      <c r="AE6611">
        <f t="shared" si="7043"/>
        <v>166127.18086806458</v>
      </c>
      <c r="AF6611" s="36">
        <f t="shared" si="7044"/>
        <v>0</v>
      </c>
      <c r="AG6611" s="34">
        <f t="shared" si="7045"/>
        <v>852.4218359906472</v>
      </c>
      <c r="AH6611">
        <f t="shared" si="7046"/>
        <v>4.1534590416256378</v>
      </c>
      <c r="AI6611" s="29">
        <f t="shared" si="7047"/>
        <v>852.4218359906472</v>
      </c>
      <c r="AJ6611">
        <f t="shared" si="7048"/>
        <v>162280.01773623392</v>
      </c>
      <c r="AK6611" s="36">
        <f t="shared" si="7049"/>
        <v>-5.3719712549237937E-73</v>
      </c>
      <c r="AL6611" s="36">
        <f t="shared" si="7050"/>
        <v>-3.56694972342939E-5</v>
      </c>
      <c r="AM6611" s="36">
        <f t="shared" si="7051"/>
        <v>-5.8072966722916174E-6</v>
      </c>
      <c r="AN6611" s="37">
        <f t="shared" si="7052"/>
        <v>5.4649840293129045E-72</v>
      </c>
      <c r="AO6611" s="36">
        <f t="shared" si="7053"/>
        <v>6.2983185480180268E-2</v>
      </c>
      <c r="AP6611" s="36">
        <f t="shared" si="7054"/>
        <v>3.0104011048768657E-3</v>
      </c>
      <c r="AQ6611" s="74">
        <f t="shared" si="7055"/>
        <v>1.1984580229707116E-70</v>
      </c>
      <c r="AR6611" s="73">
        <f t="shared" si="7056"/>
        <v>4.8469386896847328E-73</v>
      </c>
      <c r="AS6611" s="72">
        <f t="shared" si="7057"/>
        <v>2.4984684294335907E-4</v>
      </c>
      <c r="AT6611" s="37">
        <f t="shared" si="7058"/>
        <v>3.2799558037016332E-66</v>
      </c>
      <c r="AU6611" s="37">
        <f t="shared" si="7059"/>
        <v>0.45141639216359492</v>
      </c>
      <c r="AV6611" s="34">
        <f t="shared" si="7060"/>
        <v>22.290756848086691</v>
      </c>
      <c r="AW6611" s="34">
        <f t="shared" si="7061"/>
        <v>8.7136993046893263</v>
      </c>
      <c r="AX6611" s="37">
        <f t="shared" si="7062"/>
        <v>348.31636398850856</v>
      </c>
      <c r="AY6611" s="7">
        <f t="shared" si="7063"/>
        <v>471.97821441905938</v>
      </c>
      <c r="AZ6611" s="37">
        <f t="shared" si="7064"/>
        <v>440.97375826628337</v>
      </c>
      <c r="BA6611" s="2">
        <f>BE6611*'mass balance'!$B$17+BF6611*'mass balance'!$C$17+BG6611*'mass balance'!$D$17+BH6611*'mass balance'!$E$17</f>
        <v>3.2322102649333193E-3</v>
      </c>
      <c r="BB6611" s="2">
        <f>BE6611*'mass balance'!$B$18+BF6611*'mass balance'!$C$18+BG6611*'mass balance'!$D$18+BH6611*'mass balance'!$E$18</f>
        <v>3.2819365767015238E-3</v>
      </c>
      <c r="BC6611" s="2">
        <f>BE6611*'mass balance'!$B$19+BF6611*'mass balance'!$C$19+BG6611*'mass balance'!$D$19+BH6611*'mass balance'!$E$19</f>
        <v>-4.1024207208769049E-3</v>
      </c>
      <c r="BD6611" s="2">
        <f>BE6611*'mass balance'!$B$20+BF6611*'mass balance'!$C$20+BG6611*'mass balance'!$D$20+BH6611*'mass balance'!$E$20</f>
        <v>1.4917893530461474E-4</v>
      </c>
      <c r="BE6611" s="2">
        <f>N6611*'mass balance'!$H$11+R6611*'mass balance'!$I$11+S6611*'mass balance'!$J$11</f>
        <v>-7.3106679520240055E-3</v>
      </c>
      <c r="BF6611" s="2">
        <f>N6611*'mass balance'!$H$12+R6611*'mass balance'!$I$12+S6611*'mass balance'!$J$12</f>
        <v>2.388539334804761E-4</v>
      </c>
      <c r="BG6611" s="2">
        <f>N6611*'mass balance'!$H$13+R6611*'mass balance'!$I$13+S6611*'mass balance'!$J$13</f>
        <v>2.2941047698345112E-3</v>
      </c>
      <c r="BH6611" s="2">
        <f>N6611*'mass balance'!$H$14+R6611*'mass balance'!$I$14+S6611*'mass balance'!$J$14</f>
        <v>7.9960430725262556E-4</v>
      </c>
      <c r="BI6611" s="36">
        <f t="shared" si="7065"/>
        <v>6.4767575960678318E-26</v>
      </c>
      <c r="BJ6611" s="36">
        <f t="shared" si="7066"/>
        <v>2.832611277220611E-29</v>
      </c>
      <c r="BK6611" s="36">
        <f t="shared" si="7067"/>
        <v>1.7920324149464969E-25</v>
      </c>
      <c r="BL6611" s="36">
        <f t="shared" si="7068"/>
        <v>1.1022463187923425E-25</v>
      </c>
      <c r="BM6611" s="36">
        <f t="shared" si="7069"/>
        <v>3.3588102897572307E-22</v>
      </c>
      <c r="BN6611" s="36">
        <f t="shared" ca="1" si="7013"/>
        <v>0.429491218938163</v>
      </c>
      <c r="BO6611" s="36">
        <f t="shared" ca="1" si="7070"/>
        <v>1</v>
      </c>
      <c r="BP6611" s="36">
        <f t="shared" si="7071"/>
        <v>-3.3588102897572307E-22</v>
      </c>
      <c r="BQ6611" s="36">
        <f t="shared" si="7072"/>
        <v>1</v>
      </c>
      <c r="BR6611" s="2">
        <f t="shared" si="7016"/>
        <v>-5</v>
      </c>
      <c r="BS6611">
        <v>0</v>
      </c>
      <c r="BT6611" s="37">
        <f t="shared" si="7073"/>
        <v>4.1126767726790971</v>
      </c>
      <c r="BU6611" s="34">
        <f t="shared" si="7074"/>
        <v>-5</v>
      </c>
      <c r="BV6611" s="34">
        <f t="shared" si="7075"/>
        <v>-5</v>
      </c>
      <c r="BW6611" s="34">
        <f t="shared" si="7076"/>
        <v>-5</v>
      </c>
      <c r="BX6611" s="34">
        <f t="shared" si="7077"/>
        <v>-5</v>
      </c>
      <c r="BY6611" s="34">
        <f t="shared" si="7078"/>
        <v>70.390470368479271</v>
      </c>
      <c r="BZ6611" s="36">
        <f t="shared" si="7079"/>
        <v>4.1024207208769049E-3</v>
      </c>
      <c r="CA6611" s="34">
        <f t="shared" si="7080"/>
        <v>9.3263526356950344E-3</v>
      </c>
    </row>
    <row r="6612" spans="1:79" ht="13.2" x14ac:dyDescent="0.25">
      <c r="A6612" s="75">
        <f t="shared" si="7014"/>
        <v>18.021917808216546</v>
      </c>
      <c r="B6612" s="34">
        <f t="shared" si="7017"/>
        <v>6577.9999999990396</v>
      </c>
      <c r="C6612">
        <f t="shared" si="7015"/>
        <v>20</v>
      </c>
      <c r="D6612" s="35">
        <f t="shared" si="7018"/>
        <v>3000</v>
      </c>
      <c r="E6612" s="27">
        <v>0</v>
      </c>
      <c r="F6612" s="64">
        <f t="shared" si="7019"/>
        <v>0.96267801959344901</v>
      </c>
      <c r="G6612" s="34">
        <v>0</v>
      </c>
      <c r="H6612" s="34">
        <f t="shared" si="7020"/>
        <v>1</v>
      </c>
      <c r="I6612" s="34">
        <f t="shared" si="7021"/>
        <v>12793.990880396937</v>
      </c>
      <c r="J6612" s="34">
        <f t="shared" si="7022"/>
        <v>262010.61035425848</v>
      </c>
      <c r="K6612" s="34">
        <f t="shared" si="7023"/>
        <v>229751.81400327123</v>
      </c>
      <c r="L6612" s="36">
        <f t="shared" si="7024"/>
        <v>32436.748041066407</v>
      </c>
      <c r="M6612" s="34">
        <f t="shared" si="7025"/>
        <v>149.95224105927213</v>
      </c>
      <c r="N6612" s="34">
        <f t="shared" si="7026"/>
        <v>3070.9009074039477</v>
      </c>
      <c r="O6612" s="34">
        <f t="shared" si="7027"/>
        <v>13.261852397919354</v>
      </c>
      <c r="P6612">
        <f t="shared" si="7028"/>
        <v>1229.0610422546354</v>
      </c>
      <c r="Q6612" s="36">
        <f t="shared" si="7029"/>
        <v>2550.1514817222023</v>
      </c>
      <c r="R6612" s="34">
        <f t="shared" si="7030"/>
        <v>1591.5464720017574</v>
      </c>
      <c r="S6612" s="34">
        <f t="shared" si="7031"/>
        <v>148.60729271614991</v>
      </c>
      <c r="T6612" s="36">
        <f t="shared" si="7032"/>
        <v>1.6694866496003245E-6</v>
      </c>
      <c r="U6612" s="36">
        <f t="shared" si="7033"/>
        <v>27368.131178398962</v>
      </c>
      <c r="V6612" s="36">
        <f t="shared" si="7034"/>
        <v>1.9027578739856083E-2</v>
      </c>
      <c r="W6612" s="68">
        <f t="shared" si="7035"/>
        <v>92.676422974475443</v>
      </c>
      <c r="X6612">
        <f t="shared" si="7036"/>
        <v>9.3097867743766063</v>
      </c>
      <c r="Y6612">
        <f t="shared" si="7037"/>
        <v>5.4790819485161157E-3</v>
      </c>
      <c r="Z6612" s="34">
        <f t="shared" si="7038"/>
        <v>1.6980387444359678E-3</v>
      </c>
      <c r="AA6612" s="36">
        <f t="shared" si="7039"/>
        <v>2.0531196747954525E-4</v>
      </c>
      <c r="AB6612" s="34">
        <f t="shared" si="7040"/>
        <v>1.9253560391868981E-3</v>
      </c>
      <c r="AC6612" s="36">
        <f t="shared" si="7041"/>
        <v>319.85397095742223</v>
      </c>
      <c r="AD6612" s="34">
        <f t="shared" si="7042"/>
        <v>0</v>
      </c>
      <c r="AE6612">
        <f t="shared" si="7043"/>
        <v>166127.18086806458</v>
      </c>
      <c r="AF6612" s="36">
        <f t="shared" si="7044"/>
        <v>0</v>
      </c>
      <c r="AG6612" s="34">
        <f t="shared" si="7045"/>
        <v>852.62917579399482</v>
      </c>
      <c r="AH6612">
        <f t="shared" si="7046"/>
        <v>4.1531258928919215</v>
      </c>
      <c r="AI6612" s="29">
        <f t="shared" si="7047"/>
        <v>852.62917579399482</v>
      </c>
      <c r="AJ6612">
        <f t="shared" si="7048"/>
        <v>163132.64691202791</v>
      </c>
      <c r="AK6612" s="36">
        <f t="shared" si="7049"/>
        <v>-4.8469386896847328E-73</v>
      </c>
      <c r="AL6612" s="36">
        <f t="shared" si="7050"/>
        <v>-3.564929639778099E-5</v>
      </c>
      <c r="AM6612" s="36">
        <f t="shared" si="7051"/>
        <v>-5.7960939476495841E-6</v>
      </c>
      <c r="AN6612" s="37">
        <f t="shared" si="7052"/>
        <v>4.927786903820525E-72</v>
      </c>
      <c r="AO6612" s="36">
        <f t="shared" si="7053"/>
        <v>6.294751598294597E-2</v>
      </c>
      <c r="AP6612" s="36">
        <f t="shared" si="7054"/>
        <v>3.0045938082045739E-3</v>
      </c>
      <c r="AQ6612" s="74">
        <f t="shared" si="7055"/>
        <v>1.082490079024702E-70</v>
      </c>
      <c r="AR6612" s="73">
        <f t="shared" si="7056"/>
        <v>4.3729233444172565E-73</v>
      </c>
      <c r="AS6612" s="72">
        <f t="shared" si="7057"/>
        <v>2.4942259327848337E-4</v>
      </c>
      <c r="AT6612" s="37">
        <f t="shared" si="7058"/>
        <v>2.9625731974704959E-66</v>
      </c>
      <c r="AU6612" s="37">
        <f t="shared" si="7059"/>
        <v>0.45054557501308867</v>
      </c>
      <c r="AV6612" s="34">
        <f t="shared" si="7060"/>
        <v>22.407870809806358</v>
      </c>
      <c r="AW6612" s="34">
        <f t="shared" si="7061"/>
        <v>8.7154888039786353</v>
      </c>
      <c r="AX6612" s="37">
        <f t="shared" si="7062"/>
        <v>348.38789641686509</v>
      </c>
      <c r="AY6612" s="7">
        <f t="shared" si="7063"/>
        <v>472.18767900512552</v>
      </c>
      <c r="AZ6612" s="37">
        <f t="shared" si="7064"/>
        <v>441.06431939134052</v>
      </c>
      <c r="BA6612" s="2">
        <f>BE6612*'mass balance'!$B$17+BF6612*'mass balance'!$C$17+BG6612*'mass balance'!$D$17+BH6612*'mass balance'!$E$17</f>
        <v>3.2327128627311643E-3</v>
      </c>
      <c r="BB6612" s="2">
        <f>BE6612*'mass balance'!$B$18+BF6612*'mass balance'!$C$18+BG6612*'mass balance'!$D$18+BH6612*'mass balance'!$E$18</f>
        <v>3.2824469067731835E-3</v>
      </c>
      <c r="BC6612" s="2">
        <f>BE6612*'mass balance'!$B$19+BF6612*'mass balance'!$C$19+BG6612*'mass balance'!$D$19+BH6612*'mass balance'!$E$19</f>
        <v>-4.1030586334664786E-3</v>
      </c>
      <c r="BD6612" s="2">
        <f>BE6612*'mass balance'!$B$20+BF6612*'mass balance'!$C$20+BG6612*'mass balance'!$D$20+BH6612*'mass balance'!$E$20</f>
        <v>1.4920213212605375E-4</v>
      </c>
      <c r="BE6612" s="2">
        <f>N6612*'mass balance'!$H$11+R6612*'mass balance'!$I$11+S6612*'mass balance'!$J$11</f>
        <v>-7.3116688271522559E-3</v>
      </c>
      <c r="BF6612" s="2">
        <f>N6612*'mass balance'!$H$12+R6612*'mass balance'!$I$12+S6612*'mass balance'!$J$12</f>
        <v>2.3883990050028539E-4</v>
      </c>
      <c r="BG6612" s="2">
        <f>N6612*'mass balance'!$H$13+R6612*'mass balance'!$I$13+S6612*'mass balance'!$J$13</f>
        <v>2.2943916253207594E-3</v>
      </c>
      <c r="BH6612" s="2">
        <f>N6612*'mass balance'!$H$14+R6612*'mass balance'!$I$14+S6612*'mass balance'!$J$14</f>
        <v>7.9971377796977797E-4</v>
      </c>
      <c r="BI6612" s="36">
        <f t="shared" si="7065"/>
        <v>6.4767575960678318E-26</v>
      </c>
      <c r="BJ6612" s="36">
        <f t="shared" si="7066"/>
        <v>2.8328162312163468E-29</v>
      </c>
      <c r="BK6612" s="36">
        <f t="shared" si="7067"/>
        <v>1.792315676074219E-25</v>
      </c>
      <c r="BL6612" s="36">
        <f t="shared" si="7068"/>
        <v>1.1024854227332621E-25</v>
      </c>
      <c r="BM6612" s="36">
        <f t="shared" si="7069"/>
        <v>3.3599125360760228E-22</v>
      </c>
      <c r="BN6612" s="36">
        <f t="shared" ca="1" si="7013"/>
        <v>0.8001795257605705</v>
      </c>
      <c r="BO6612" s="36">
        <f t="shared" ca="1" si="7070"/>
        <v>1</v>
      </c>
      <c r="BP6612" s="36">
        <f t="shared" si="7071"/>
        <v>-3.3599125360760228E-22</v>
      </c>
      <c r="BQ6612" s="36">
        <f t="shared" si="7072"/>
        <v>1</v>
      </c>
      <c r="BR6612" s="2">
        <f t="shared" si="7016"/>
        <v>-5</v>
      </c>
      <c r="BS6612">
        <v>0</v>
      </c>
      <c r="BT6612" s="37">
        <f t="shared" si="7073"/>
        <v>4.113316280050145</v>
      </c>
      <c r="BU6612" s="34">
        <f t="shared" si="7074"/>
        <v>-5</v>
      </c>
      <c r="BV6612" s="34">
        <f t="shared" si="7075"/>
        <v>-5</v>
      </c>
      <c r="BW6612" s="34">
        <f t="shared" si="7076"/>
        <v>-5</v>
      </c>
      <c r="BX6612" s="34">
        <f t="shared" si="7077"/>
        <v>-5</v>
      </c>
      <c r="BY6612" s="34">
        <f t="shared" si="7078"/>
        <v>70.400107254126368</v>
      </c>
      <c r="BZ6612" s="36">
        <f t="shared" si="7079"/>
        <v>4.1030586334664786E-3</v>
      </c>
      <c r="CA6612" s="34">
        <f t="shared" si="7080"/>
        <v>9.3258876295557874E-3</v>
      </c>
    </row>
    <row r="6613" spans="1:79" ht="13.2" x14ac:dyDescent="0.25">
      <c r="A6613" s="75">
        <f t="shared" si="7014"/>
        <v>18.024657534243943</v>
      </c>
      <c r="B6613" s="34">
        <f t="shared" si="7017"/>
        <v>6578.9999999990396</v>
      </c>
      <c r="C6613">
        <f t="shared" si="7015"/>
        <v>20</v>
      </c>
      <c r="D6613" s="35">
        <f t="shared" si="7018"/>
        <v>3000</v>
      </c>
      <c r="E6613" s="27">
        <v>0</v>
      </c>
      <c r="F6613" s="64">
        <f t="shared" si="7019"/>
        <v>0.96267801959344901</v>
      </c>
      <c r="G6613" s="34">
        <v>0</v>
      </c>
      <c r="H6613" s="34">
        <f t="shared" si="7020"/>
        <v>1</v>
      </c>
      <c r="I6613" s="34">
        <f t="shared" si="7021"/>
        <v>12793.990880396937</v>
      </c>
      <c r="J6613" s="34">
        <f t="shared" si="7022"/>
        <v>262046.47173647495</v>
      </c>
      <c r="K6613" s="34">
        <f t="shared" si="7023"/>
        <v>229783.26012526514</v>
      </c>
      <c r="L6613" s="36">
        <f t="shared" si="7024"/>
        <v>32443.407693625355</v>
      </c>
      <c r="M6613" s="34">
        <f t="shared" si="7025"/>
        <v>149.95224105927213</v>
      </c>
      <c r="N6613" s="34">
        <f t="shared" si="7026"/>
        <v>3071.321221493673</v>
      </c>
      <c r="O6613" s="34">
        <f t="shared" si="7027"/>
        <v>13.261852397919354</v>
      </c>
      <c r="P6613">
        <f t="shared" si="7028"/>
        <v>1229.313383195373</v>
      </c>
      <c r="Q6613" s="36">
        <f t="shared" si="7029"/>
        <v>2550.6024094690351</v>
      </c>
      <c r="R6613" s="34">
        <f t="shared" si="7030"/>
        <v>1591.8091790950032</v>
      </c>
      <c r="S6613" s="34">
        <f t="shared" si="7031"/>
        <v>148.59855647208383</v>
      </c>
      <c r="T6613" s="36">
        <f t="shared" si="7032"/>
        <v>1.6673512280295532E-6</v>
      </c>
      <c r="U6613" s="36">
        <f t="shared" si="7033"/>
        <v>27368.131180068449</v>
      </c>
      <c r="V6613" s="36">
        <f t="shared" si="7034"/>
        <v>1.902646015698695E-2</v>
      </c>
      <c r="W6613" s="68">
        <f t="shared" si="7035"/>
        <v>92.695450553215295</v>
      </c>
      <c r="X6613">
        <f t="shared" si="7036"/>
        <v>9.3104238676574589</v>
      </c>
      <c r="Y6613">
        <f t="shared" si="7037"/>
        <v>5.4790819485161157E-3</v>
      </c>
      <c r="Z6613" s="34">
        <f t="shared" si="7038"/>
        <v>1.6980387444359678E-3</v>
      </c>
      <c r="AA6613" s="36">
        <f t="shared" si="7039"/>
        <v>2.0525775583844967E-4</v>
      </c>
      <c r="AB6613" s="34">
        <f t="shared" si="7040"/>
        <v>1.9253560391868981E-3</v>
      </c>
      <c r="AC6613" s="36">
        <f t="shared" si="7041"/>
        <v>319.85397095742223</v>
      </c>
      <c r="AD6613" s="34">
        <f t="shared" si="7042"/>
        <v>0</v>
      </c>
      <c r="AE6613">
        <f t="shared" si="7043"/>
        <v>166127.18086806458</v>
      </c>
      <c r="AF6613" s="36">
        <f t="shared" si="7044"/>
        <v>0</v>
      </c>
      <c r="AG6613" s="34">
        <f t="shared" si="7045"/>
        <v>852.83649884415604</v>
      </c>
      <c r="AH6613">
        <f t="shared" si="7046"/>
        <v>4.1527926484085356</v>
      </c>
      <c r="AI6613" s="29">
        <f t="shared" si="7047"/>
        <v>852.83649884415604</v>
      </c>
      <c r="AJ6613">
        <f t="shared" si="7048"/>
        <v>163985.48341087205</v>
      </c>
      <c r="AK6613" s="36">
        <f t="shared" si="7049"/>
        <v>-4.3729233444172565E-73</v>
      </c>
      <c r="AL6613" s="36">
        <f t="shared" si="7050"/>
        <v>-3.5629107001681523E-5</v>
      </c>
      <c r="AM6613" s="36">
        <f t="shared" si="7051"/>
        <v>-5.7849128339302367E-6</v>
      </c>
      <c r="AN6613" s="37">
        <f t="shared" si="7052"/>
        <v>4.4430930348520516E-72</v>
      </c>
      <c r="AO6613" s="36">
        <f t="shared" si="7053"/>
        <v>6.291186668654819E-2</v>
      </c>
      <c r="AP6613" s="36">
        <f t="shared" si="7054"/>
        <v>2.9987977142569241E-3</v>
      </c>
      <c r="AQ6613" s="74">
        <f t="shared" si="7055"/>
        <v>9.7767720292489769E-71</v>
      </c>
      <c r="AR6613" s="73">
        <f t="shared" si="7056"/>
        <v>3.944996946327193E-73</v>
      </c>
      <c r="AS6613" s="72">
        <f t="shared" si="7057"/>
        <v>2.4899906400605314E-4</v>
      </c>
      <c r="AT6613" s="37">
        <f t="shared" si="7058"/>
        <v>2.6757199287894161E-66</v>
      </c>
      <c r="AU6613" s="37">
        <f t="shared" si="7059"/>
        <v>0.44967643773624855</v>
      </c>
      <c r="AV6613" s="34">
        <f t="shared" si="7060"/>
        <v>22.525013248644477</v>
      </c>
      <c r="AW6613" s="34">
        <f t="shared" si="7061"/>
        <v>8.7172781981325258</v>
      </c>
      <c r="AX6613" s="37">
        <f t="shared" si="7062"/>
        <v>348.45942464258093</v>
      </c>
      <c r="AY6613" s="7">
        <f t="shared" si="7063"/>
        <v>472.39716664257321</v>
      </c>
      <c r="AZ6613" s="37">
        <f t="shared" si="7064"/>
        <v>441.15487519579619</v>
      </c>
      <c r="BA6613" s="2">
        <f>BE6613*'mass balance'!$B$17+BF6613*'mass balance'!$C$17+BG6613*'mass balance'!$D$17+BH6613*'mass balance'!$E$17</f>
        <v>3.2332154209050068E-3</v>
      </c>
      <c r="BB6613" s="2">
        <f>BE6613*'mass balance'!$B$18+BF6613*'mass balance'!$C$18+BG6613*'mass balance'!$D$18+BH6613*'mass balance'!$E$18</f>
        <v>3.2829571966112381E-3</v>
      </c>
      <c r="BC6613" s="2">
        <f>BE6613*'mass balance'!$B$19+BF6613*'mass balance'!$C$19+BG6613*'mass balance'!$D$19+BH6613*'mass balance'!$E$19</f>
        <v>-4.1036964957640466E-3</v>
      </c>
      <c r="BD6613" s="2">
        <f>BE6613*'mass balance'!$B$20+BF6613*'mass balance'!$C$20+BG6613*'mass balance'!$D$20+BH6613*'mass balance'!$E$20</f>
        <v>1.492253271186926E-4</v>
      </c>
      <c r="BE6613" s="2">
        <f>N6613*'mass balance'!$H$11+R6613*'mass balance'!$I$11+S6613*'mass balance'!$J$11</f>
        <v>-7.3126695749849355E-3</v>
      </c>
      <c r="BF6613" s="2">
        <f>N6613*'mass balance'!$H$12+R6613*'mass balance'!$I$12+S6613*'mass balance'!$J$12</f>
        <v>2.388258597111333E-4</v>
      </c>
      <c r="BG6613" s="2">
        <f>N6613*'mass balance'!$H$13+R6613*'mass balance'!$I$13+S6613*'mass balance'!$J$13</f>
        <v>2.2946784240113552E-3</v>
      </c>
      <c r="BH6613" s="2">
        <f>N6613*'mass balance'!$H$14+R6613*'mass balance'!$I$14+S6613*'mass balance'!$J$14</f>
        <v>7.9982323476397721E-4</v>
      </c>
      <c r="BI6613" s="36">
        <f t="shared" si="7065"/>
        <v>6.4767575960678318E-26</v>
      </c>
      <c r="BJ6613" s="36">
        <f t="shared" si="7066"/>
        <v>2.8330211889021466E-29</v>
      </c>
      <c r="BK6613" s="36">
        <f t="shared" si="7067"/>
        <v>1.7925989576973405E-25</v>
      </c>
      <c r="BL6613" s="36">
        <f t="shared" si="7068"/>
        <v>1.1027245570451871E-25</v>
      </c>
      <c r="BM6613" s="36">
        <f t="shared" si="7069"/>
        <v>3.3610150214987561E-22</v>
      </c>
      <c r="BN6613" s="36">
        <f t="shared" ca="1" si="7013"/>
        <v>0.94156224677596956</v>
      </c>
      <c r="BO6613" s="36">
        <f t="shared" ca="1" si="7070"/>
        <v>1</v>
      </c>
      <c r="BP6613" s="36">
        <f t="shared" si="7071"/>
        <v>-3.3610150214987561E-22</v>
      </c>
      <c r="BQ6613" s="36">
        <f t="shared" si="7072"/>
        <v>1</v>
      </c>
      <c r="BR6613" s="2">
        <f t="shared" si="7016"/>
        <v>-5</v>
      </c>
      <c r="BS6613">
        <v>0</v>
      </c>
      <c r="BT6613" s="37">
        <f t="shared" si="7073"/>
        <v>4.1139557370034572</v>
      </c>
      <c r="BU6613" s="34">
        <f t="shared" si="7074"/>
        <v>-5</v>
      </c>
      <c r="BV6613" s="34">
        <f t="shared" si="7075"/>
        <v>-5</v>
      </c>
      <c r="BW6613" s="34">
        <f t="shared" si="7076"/>
        <v>-5</v>
      </c>
      <c r="BX6613" s="34">
        <f t="shared" si="7077"/>
        <v>-5</v>
      </c>
      <c r="BY6613" s="34">
        <f t="shared" si="7078"/>
        <v>70.409742914113224</v>
      </c>
      <c r="BZ6613" s="36">
        <f t="shared" si="7079"/>
        <v>4.1036964957640466E-3</v>
      </c>
      <c r="CA6613" s="34">
        <f t="shared" si="7080"/>
        <v>9.3254228125158427E-3</v>
      </c>
    </row>
    <row r="6614" spans="1:79" ht="13.2" x14ac:dyDescent="0.25">
      <c r="A6614" s="75">
        <f t="shared" si="7014"/>
        <v>18.027397260271339</v>
      </c>
      <c r="B6614" s="34">
        <f t="shared" si="7017"/>
        <v>6579.9999999990387</v>
      </c>
      <c r="C6614">
        <f t="shared" si="7015"/>
        <v>20</v>
      </c>
      <c r="D6614" s="35">
        <f t="shared" si="7018"/>
        <v>3000</v>
      </c>
      <c r="E6614" s="27">
        <v>0</v>
      </c>
      <c r="F6614" s="64">
        <f t="shared" si="7019"/>
        <v>0.96267801959344901</v>
      </c>
      <c r="G6614" s="34">
        <v>0</v>
      </c>
      <c r="H6614" s="34">
        <f t="shared" si="7020"/>
        <v>1</v>
      </c>
      <c r="I6614" s="34">
        <f t="shared" si="7021"/>
        <v>12793.990880396937</v>
      </c>
      <c r="J6614" s="34">
        <f t="shared" si="7022"/>
        <v>262082.32855703915</v>
      </c>
      <c r="K6614" s="34">
        <f t="shared" si="7023"/>
        <v>229814.70224723828</v>
      </c>
      <c r="L6614" s="36">
        <f t="shared" si="7024"/>
        <v>32450.0669546803</v>
      </c>
      <c r="M6614" s="34">
        <f t="shared" si="7025"/>
        <v>149.95224105927213</v>
      </c>
      <c r="N6614" s="34">
        <f t="shared" si="7026"/>
        <v>3071.7414821184557</v>
      </c>
      <c r="O6614" s="34">
        <f t="shared" si="7027"/>
        <v>13.261852397919354</v>
      </c>
      <c r="P6614">
        <f t="shared" si="7028"/>
        <v>1229.56570930163</v>
      </c>
      <c r="Q6614" s="36">
        <f t="shared" si="7029"/>
        <v>2551.0533007674112</v>
      </c>
      <c r="R6614" s="34">
        <f t="shared" si="7030"/>
        <v>1592.0718705158729</v>
      </c>
      <c r="S6614" s="34">
        <f t="shared" si="7031"/>
        <v>148.58981537194859</v>
      </c>
      <c r="T6614" s="36">
        <f t="shared" si="7032"/>
        <v>1.6652187144607748E-6</v>
      </c>
      <c r="U6614" s="36">
        <f t="shared" si="7033"/>
        <v>27368.1311817358</v>
      </c>
      <c r="V6614" s="36">
        <f t="shared" si="7034"/>
        <v>1.902534095234993E-2</v>
      </c>
      <c r="W6614" s="68">
        <f t="shared" si="7035"/>
        <v>92.714477013372289</v>
      </c>
      <c r="X6614">
        <f t="shared" si="7036"/>
        <v>9.311060836314855</v>
      </c>
      <c r="Y6614">
        <f t="shared" si="7037"/>
        <v>5.4790819485161157E-3</v>
      </c>
      <c r="Z6614" s="34">
        <f t="shared" si="7038"/>
        <v>1.6980387444359678E-3</v>
      </c>
      <c r="AA6614" s="36">
        <f t="shared" si="7039"/>
        <v>2.0520356221829185E-4</v>
      </c>
      <c r="AB6614" s="34">
        <f t="shared" si="7040"/>
        <v>1.9253560391868981E-3</v>
      </c>
      <c r="AC6614" s="36">
        <f t="shared" si="7041"/>
        <v>319.85397095742223</v>
      </c>
      <c r="AD6614" s="34">
        <f t="shared" si="7042"/>
        <v>0</v>
      </c>
      <c r="AE6614">
        <f t="shared" si="7043"/>
        <v>166127.18086806458</v>
      </c>
      <c r="AF6614" s="36">
        <f t="shared" si="7044"/>
        <v>0</v>
      </c>
      <c r="AG6614" s="34">
        <f t="shared" si="7045"/>
        <v>853.04380513641036</v>
      </c>
      <c r="AH6614">
        <f t="shared" si="7046"/>
        <v>4.1524593082424417</v>
      </c>
      <c r="AI6614" s="29">
        <f t="shared" si="7047"/>
        <v>853.04380513641036</v>
      </c>
      <c r="AJ6614">
        <f t="shared" si="7048"/>
        <v>164838.52721600846</v>
      </c>
      <c r="AK6614" s="36">
        <f t="shared" si="7049"/>
        <v>-3.944996946327193E-73</v>
      </c>
      <c r="AL6614" s="36">
        <f t="shared" si="7050"/>
        <v>-3.5608929039516421E-5</v>
      </c>
      <c r="AM6614" s="36">
        <f t="shared" si="7051"/>
        <v>-5.7737532894444348E-6</v>
      </c>
      <c r="AN6614" s="37">
        <f t="shared" si="7052"/>
        <v>4.0058007004103261E-72</v>
      </c>
      <c r="AO6614" s="36">
        <f t="shared" si="7053"/>
        <v>6.2876237579546509E-2</v>
      </c>
      <c r="AP6614" s="36">
        <f t="shared" si="7054"/>
        <v>2.9930128014229937E-3</v>
      </c>
      <c r="AQ6614" s="74">
        <f t="shared" si="7055"/>
        <v>8.8295281477499911E-71</v>
      </c>
      <c r="AR6614" s="73">
        <f t="shared" si="7056"/>
        <v>3.5587044705034544E-73</v>
      </c>
      <c r="AS6614" s="72">
        <f t="shared" si="7057"/>
        <v>2.4857625390281379E-4</v>
      </c>
      <c r="AT6614" s="37">
        <f t="shared" si="7058"/>
        <v>2.4164769676599059E-66</v>
      </c>
      <c r="AU6614" s="37">
        <f t="shared" si="7059"/>
        <v>0.44880897709246814</v>
      </c>
      <c r="AV6614" s="34">
        <f t="shared" si="7060"/>
        <v>22.642184162299245</v>
      </c>
      <c r="AW6614" s="34">
        <f t="shared" si="7061"/>
        <v>8.7190674870924934</v>
      </c>
      <c r="AX6614" s="37">
        <f t="shared" si="7062"/>
        <v>348.53094866331753</v>
      </c>
      <c r="AY6614" s="7">
        <f t="shared" si="7063"/>
        <v>472.60667732608158</v>
      </c>
      <c r="AZ6614" s="37">
        <f t="shared" si="7064"/>
        <v>441.24542567668982</v>
      </c>
      <c r="BA6614" s="2">
        <f>BE6614*'mass balance'!$B$17+BF6614*'mass balance'!$C$17+BG6614*'mass balance'!$D$17+BH6614*'mass balance'!$E$17</f>
        <v>3.233717939442955E-3</v>
      </c>
      <c r="BB6614" s="2">
        <f>BE6614*'mass balance'!$B$18+BF6614*'mass balance'!$C$18+BG6614*'mass balance'!$D$18+BH6614*'mass balance'!$E$18</f>
        <v>3.2834674462036153E-3</v>
      </c>
      <c r="BC6614" s="2">
        <f>BE6614*'mass balance'!$B$19+BF6614*'mass balance'!$C$19+BG6614*'mass balance'!$D$19+BH6614*'mass balance'!$E$19</f>
        <v>-4.1043343077545183E-3</v>
      </c>
      <c r="BD6614" s="2">
        <f>BE6614*'mass balance'!$B$20+BF6614*'mass balance'!$C$20+BG6614*'mass balance'!$D$20+BH6614*'mass balance'!$E$20</f>
        <v>1.4924852028198253E-4</v>
      </c>
      <c r="BE6614" s="2">
        <f>N6614*'mass balance'!$H$11+R6614*'mass balance'!$I$11+S6614*'mass balance'!$J$11</f>
        <v>-7.3136701955201317E-3</v>
      </c>
      <c r="BF6614" s="2">
        <f>N6614*'mass balance'!$H$12+R6614*'mass balance'!$I$12+S6614*'mass balance'!$J$12</f>
        <v>2.3881181111736375E-4</v>
      </c>
      <c r="BG6614" s="2">
        <f>N6614*'mass balance'!$H$13+R6614*'mass balance'!$I$13+S6614*'mass balance'!$J$13</f>
        <v>2.2949651659148864E-3</v>
      </c>
      <c r="BH6614" s="2">
        <f>N6614*'mass balance'!$H$14+R6614*'mass balance'!$I$14+S6614*'mass balance'!$J$14</f>
        <v>7.9993267763501434E-4</v>
      </c>
      <c r="BI6614" s="36">
        <f t="shared" si="7065"/>
        <v>6.4767575960678318E-26</v>
      </c>
      <c r="BJ6614" s="36">
        <f t="shared" si="7066"/>
        <v>2.8332261502727273E-29</v>
      </c>
      <c r="BK6614" s="36">
        <f t="shared" si="7067"/>
        <v>1.7928822598162308E-25</v>
      </c>
      <c r="BL6614" s="36">
        <f t="shared" si="7068"/>
        <v>1.1029637217282459E-25</v>
      </c>
      <c r="BM6614" s="36">
        <f t="shared" si="7069"/>
        <v>3.3621177460558011E-22</v>
      </c>
      <c r="BN6614" s="36">
        <f t="shared" ca="1" si="7013"/>
        <v>2.5474488181734256E-2</v>
      </c>
      <c r="BO6614" s="36">
        <f t="shared" ca="1" si="7070"/>
        <v>1</v>
      </c>
      <c r="BP6614" s="36">
        <f t="shared" si="7071"/>
        <v>-3.3621177460558011E-22</v>
      </c>
      <c r="BQ6614" s="36">
        <f t="shared" si="7072"/>
        <v>1</v>
      </c>
      <c r="BR6614" s="2">
        <f t="shared" si="7016"/>
        <v>-5</v>
      </c>
      <c r="BS6614">
        <v>0</v>
      </c>
      <c r="BT6614" s="37">
        <f t="shared" si="7073"/>
        <v>4.1145951435239043</v>
      </c>
      <c r="BU6614" s="34">
        <f t="shared" si="7074"/>
        <v>-5</v>
      </c>
      <c r="BV6614" s="34">
        <f t="shared" si="7075"/>
        <v>-5</v>
      </c>
      <c r="BW6614" s="34">
        <f t="shared" si="7076"/>
        <v>-5</v>
      </c>
      <c r="BX6614" s="34">
        <f t="shared" si="7077"/>
        <v>-5</v>
      </c>
      <c r="BY6614" s="34">
        <f t="shared" si="7078"/>
        <v>70.419377348421435</v>
      </c>
      <c r="BZ6614" s="36">
        <f t="shared" si="7079"/>
        <v>4.1043343077545183E-3</v>
      </c>
      <c r="CA6614" s="34">
        <f t="shared" si="7080"/>
        <v>9.3249581844702407E-3</v>
      </c>
    </row>
    <row r="6615" spans="1:79" ht="13.2" x14ac:dyDescent="0.25">
      <c r="A6615" s="75">
        <f t="shared" si="7014"/>
        <v>18.030136986298736</v>
      </c>
      <c r="B6615" s="34">
        <f t="shared" si="7017"/>
        <v>6580.9999999990387</v>
      </c>
      <c r="C6615">
        <f t="shared" si="7015"/>
        <v>20</v>
      </c>
      <c r="D6615" s="35">
        <f t="shared" si="7018"/>
        <v>3000</v>
      </c>
      <c r="E6615" s="27">
        <v>0</v>
      </c>
      <c r="F6615" s="64">
        <f t="shared" si="7019"/>
        <v>0.96267801959344901</v>
      </c>
      <c r="G6615" s="34">
        <v>0</v>
      </c>
      <c r="H6615" s="34">
        <f t="shared" si="7020"/>
        <v>1</v>
      </c>
      <c r="I6615" s="34">
        <f t="shared" si="7021"/>
        <v>12793.990880396937</v>
      </c>
      <c r="J6615" s="34">
        <f t="shared" si="7022"/>
        <v>262118.18081588339</v>
      </c>
      <c r="K6615" s="34">
        <f t="shared" si="7023"/>
        <v>229846.14036913129</v>
      </c>
      <c r="L6615" s="36">
        <f t="shared" si="7024"/>
        <v>32456.725824013625</v>
      </c>
      <c r="M6615" s="34">
        <f t="shared" si="7025"/>
        <v>149.95224105927213</v>
      </c>
      <c r="N6615" s="34">
        <f t="shared" si="7026"/>
        <v>3072.1616892775032</v>
      </c>
      <c r="O6615" s="34">
        <f t="shared" si="7027"/>
        <v>13.261852397919354</v>
      </c>
      <c r="P6615">
        <f t="shared" si="7028"/>
        <v>1229.8180205651604</v>
      </c>
      <c r="Q6615" s="36">
        <f t="shared" si="7029"/>
        <v>2551.5041556070664</v>
      </c>
      <c r="R6615" s="34">
        <f t="shared" si="7030"/>
        <v>1592.3345462558846</v>
      </c>
      <c r="S6615" s="34">
        <f t="shared" si="7031"/>
        <v>148.58106941844517</v>
      </c>
      <c r="T6615" s="36">
        <f t="shared" si="7032"/>
        <v>1.6630890893696339E-6</v>
      </c>
      <c r="U6615" s="36">
        <f t="shared" si="7033"/>
        <v>27368.131183401019</v>
      </c>
      <c r="V6615" s="36">
        <f t="shared" si="7034"/>
        <v>1.9024221126291003E-2</v>
      </c>
      <c r="W6615" s="68">
        <f t="shared" si="7035"/>
        <v>92.733502354324642</v>
      </c>
      <c r="X6615">
        <f t="shared" si="7036"/>
        <v>9.3116976803731646</v>
      </c>
      <c r="Y6615">
        <f t="shared" si="7037"/>
        <v>5.4790819485161157E-3</v>
      </c>
      <c r="Z6615" s="34">
        <f t="shared" si="7038"/>
        <v>1.6980387444359678E-3</v>
      </c>
      <c r="AA6615" s="36">
        <f t="shared" si="7039"/>
        <v>2.0514938661112485E-4</v>
      </c>
      <c r="AB6615" s="34">
        <f t="shared" si="7040"/>
        <v>1.9253560391868981E-3</v>
      </c>
      <c r="AC6615" s="36">
        <f t="shared" si="7041"/>
        <v>319.85397095742223</v>
      </c>
      <c r="AD6615" s="34">
        <f t="shared" si="7042"/>
        <v>0</v>
      </c>
      <c r="AE6615">
        <f t="shared" si="7043"/>
        <v>166127.18086806458</v>
      </c>
      <c r="AF6615" s="36">
        <f t="shared" si="7044"/>
        <v>0</v>
      </c>
      <c r="AG6615" s="34">
        <f t="shared" si="7045"/>
        <v>853.25109466603863</v>
      </c>
      <c r="AH6615">
        <f t="shared" si="7046"/>
        <v>4.152125872458555</v>
      </c>
      <c r="AI6615" s="29">
        <f t="shared" si="7047"/>
        <v>853.25109466603863</v>
      </c>
      <c r="AJ6615">
        <f t="shared" si="7048"/>
        <v>165691.7783106745</v>
      </c>
      <c r="AK6615" s="36">
        <f t="shared" si="7049"/>
        <v>-3.5587044705034544E-73</v>
      </c>
      <c r="AL6615" s="36">
        <f t="shared" si="7050"/>
        <v>-3.5588762504810254E-5</v>
      </c>
      <c r="AM6615" s="36">
        <f t="shared" si="7051"/>
        <v>-5.7626152725834575E-6</v>
      </c>
      <c r="AN6615" s="37">
        <f t="shared" si="7052"/>
        <v>3.6113010057776068E-72</v>
      </c>
      <c r="AO6615" s="36">
        <f t="shared" si="7053"/>
        <v>6.2840628650506991E-2</v>
      </c>
      <c r="AP6615" s="36">
        <f t="shared" si="7054"/>
        <v>2.9872390481335493E-3</v>
      </c>
      <c r="AQ6615" s="74">
        <f t="shared" si="7055"/>
        <v>7.9735169509428915E-71</v>
      </c>
      <c r="AR6615" s="73">
        <f t="shared" si="7056"/>
        <v>3.2100189682281447E-73</v>
      </c>
      <c r="AS6615" s="72">
        <f t="shared" si="7057"/>
        <v>2.4815416174758808E-4</v>
      </c>
      <c r="AT6615" s="37">
        <f t="shared" si="7058"/>
        <v>2.1822026886124504E-66</v>
      </c>
      <c r="AU6615" s="37">
        <f t="shared" si="7059"/>
        <v>0.44794318984739256</v>
      </c>
      <c r="AV6615" s="34">
        <f t="shared" si="7060"/>
        <v>22.759383548468232</v>
      </c>
      <c r="AW6615" s="34">
        <f t="shared" si="7061"/>
        <v>8.7208566708000674</v>
      </c>
      <c r="AX6615" s="37">
        <f t="shared" si="7062"/>
        <v>348.60246847673727</v>
      </c>
      <c r="AY6615" s="7">
        <f t="shared" si="7063"/>
        <v>472.8162110503302</v>
      </c>
      <c r="AZ6615" s="37">
        <f t="shared" si="7064"/>
        <v>441.3359708310619</v>
      </c>
      <c r="BA6615" s="2">
        <f>BE6615*'mass balance'!$B$17+BF6615*'mass balance'!$C$17+BG6615*'mass balance'!$D$17+BH6615*'mass balance'!$E$17</f>
        <v>3.2342204183331284E-3</v>
      </c>
      <c r="BB6615" s="2">
        <f>BE6615*'mass balance'!$B$18+BF6615*'mass balance'!$C$18+BG6615*'mass balance'!$D$18+BH6615*'mass balance'!$E$18</f>
        <v>3.2839776555382543E-3</v>
      </c>
      <c r="BC6615" s="2">
        <f>BE6615*'mass balance'!$B$19+BF6615*'mass balance'!$C$19+BG6615*'mass balance'!$D$19+BH6615*'mass balance'!$E$19</f>
        <v>-4.1049720694228175E-3</v>
      </c>
      <c r="BD6615" s="2">
        <f>BE6615*'mass balance'!$B$20+BF6615*'mass balance'!$C$20+BG6615*'mass balance'!$D$20+BH6615*'mass balance'!$E$20</f>
        <v>1.4927171161537516E-4</v>
      </c>
      <c r="BE6615" s="2">
        <f>N6615*'mass balance'!$H$11+R6615*'mass balance'!$I$11+S6615*'mass balance'!$J$11</f>
        <v>-7.3146706887559591E-3</v>
      </c>
      <c r="BF6615" s="2">
        <f>N6615*'mass balance'!$H$12+R6615*'mass balance'!$I$12+S6615*'mass balance'!$J$12</f>
        <v>2.3879775472331768E-4</v>
      </c>
      <c r="BG6615" s="2">
        <f>N6615*'mass balance'!$H$13+R6615*'mass balance'!$I$13+S6615*'mass balance'!$J$13</f>
        <v>2.2952518510399537E-3</v>
      </c>
      <c r="BH6615" s="2">
        <f>N6615*'mass balance'!$H$14+R6615*'mass balance'!$I$14+S6615*'mass balance'!$J$14</f>
        <v>8.0004210658268305E-4</v>
      </c>
      <c r="BI6615" s="36">
        <f t="shared" si="7065"/>
        <v>6.4767575960678318E-26</v>
      </c>
      <c r="BJ6615" s="36">
        <f t="shared" si="7066"/>
        <v>2.8334311153228067E-29</v>
      </c>
      <c r="BK6615" s="36">
        <f t="shared" si="7067"/>
        <v>1.7931655824312579E-25</v>
      </c>
      <c r="BL6615" s="36">
        <f t="shared" si="7068"/>
        <v>1.1032029167825658E-25</v>
      </c>
      <c r="BM6615" s="36">
        <f t="shared" si="7069"/>
        <v>3.3632207097775293E-22</v>
      </c>
      <c r="BN6615" s="36">
        <f t="shared" ca="1" si="7013"/>
        <v>0.65558536052152516</v>
      </c>
      <c r="BO6615" s="36">
        <f t="shared" ca="1" si="7070"/>
        <v>1</v>
      </c>
      <c r="BP6615" s="36">
        <f t="shared" si="7071"/>
        <v>-3.3632207097775293E-22</v>
      </c>
      <c r="BQ6615" s="36">
        <f t="shared" si="7072"/>
        <v>1</v>
      </c>
      <c r="BR6615" s="2">
        <f t="shared" si="7016"/>
        <v>-5</v>
      </c>
      <c r="BS6615">
        <v>0</v>
      </c>
      <c r="BT6615" s="37">
        <f t="shared" si="7073"/>
        <v>4.1152344995963741</v>
      </c>
      <c r="BU6615" s="34">
        <f t="shared" si="7074"/>
        <v>-5</v>
      </c>
      <c r="BV6615" s="34">
        <f t="shared" si="7075"/>
        <v>-5</v>
      </c>
      <c r="BW6615" s="34">
        <f t="shared" si="7076"/>
        <v>-5</v>
      </c>
      <c r="BX6615" s="34">
        <f t="shared" si="7077"/>
        <v>-5</v>
      </c>
      <c r="BY6615" s="34">
        <f t="shared" si="7078"/>
        <v>70.429010557032811</v>
      </c>
      <c r="BZ6615" s="36">
        <f t="shared" si="7079"/>
        <v>4.1049720694228175E-3</v>
      </c>
      <c r="CA6615" s="34">
        <f t="shared" si="7080"/>
        <v>9.3244937453141261E-3</v>
      </c>
    </row>
    <row r="6616" spans="1:79" ht="13.2" x14ac:dyDescent="0.25">
      <c r="A6616" s="75">
        <f t="shared" si="7014"/>
        <v>18.032876712326132</v>
      </c>
      <c r="B6616" s="34">
        <f t="shared" si="7017"/>
        <v>6581.9999999990387</v>
      </c>
      <c r="C6616">
        <f t="shared" si="7015"/>
        <v>20</v>
      </c>
      <c r="D6616" s="35">
        <f t="shared" si="7018"/>
        <v>3000</v>
      </c>
      <c r="E6616" s="27">
        <v>0</v>
      </c>
      <c r="F6616" s="64">
        <f t="shared" si="7019"/>
        <v>0.96267801959344901</v>
      </c>
      <c r="G6616" s="34">
        <v>0</v>
      </c>
      <c r="H6616" s="34">
        <f t="shared" si="7020"/>
        <v>1</v>
      </c>
      <c r="I6616" s="34">
        <f t="shared" si="7021"/>
        <v>12793.990880396937</v>
      </c>
      <c r="J6616" s="34">
        <f t="shared" si="7022"/>
        <v>262154.02851294033</v>
      </c>
      <c r="K6616" s="34">
        <f t="shared" si="7023"/>
        <v>229877.5744908851</v>
      </c>
      <c r="L6616" s="36">
        <f t="shared" si="7024"/>
        <v>32463.384301407827</v>
      </c>
      <c r="M6616" s="34">
        <f t="shared" si="7025"/>
        <v>149.95224105927213</v>
      </c>
      <c r="N6616" s="34">
        <f t="shared" si="7026"/>
        <v>3072.5818429700262</v>
      </c>
      <c r="O6616" s="34">
        <f t="shared" si="7027"/>
        <v>13.261852397919354</v>
      </c>
      <c r="P6616">
        <f t="shared" si="7028"/>
        <v>1230.0703169777225</v>
      </c>
      <c r="Q6616" s="36">
        <f t="shared" si="7029"/>
        <v>2551.9549739777476</v>
      </c>
      <c r="R6616" s="34">
        <f t="shared" si="7030"/>
        <v>1592.5972063065612</v>
      </c>
      <c r="S6616" s="34">
        <f t="shared" si="7031"/>
        <v>148.57231861427613</v>
      </c>
      <c r="T6616" s="36">
        <f t="shared" si="7032"/>
        <v>1.6609623583524715E-6</v>
      </c>
      <c r="U6616" s="36">
        <f t="shared" si="7033"/>
        <v>27368.131185064107</v>
      </c>
      <c r="V6616" s="36">
        <f t="shared" si="7034"/>
        <v>1.9023100679156021E-2</v>
      </c>
      <c r="W6616" s="68">
        <f t="shared" si="7035"/>
        <v>92.752526575450929</v>
      </c>
      <c r="X6616">
        <f t="shared" si="7036"/>
        <v>9.3123343998567574</v>
      </c>
      <c r="Y6616">
        <f t="shared" si="7037"/>
        <v>5.4790819485161157E-3</v>
      </c>
      <c r="Z6616" s="34">
        <f t="shared" si="7038"/>
        <v>1.6980387444359678E-3</v>
      </c>
      <c r="AA6616" s="36">
        <f t="shared" si="7039"/>
        <v>2.0509522900900596E-4</v>
      </c>
      <c r="AB6616" s="34">
        <f t="shared" si="7040"/>
        <v>1.9253560391868981E-3</v>
      </c>
      <c r="AC6616" s="36">
        <f t="shared" si="7041"/>
        <v>319.85397095742223</v>
      </c>
      <c r="AD6616" s="34">
        <f t="shared" si="7042"/>
        <v>0</v>
      </c>
      <c r="AE6616">
        <f t="shared" si="7043"/>
        <v>166127.18086806458</v>
      </c>
      <c r="AF6616" s="36">
        <f t="shared" si="7044"/>
        <v>0</v>
      </c>
      <c r="AG6616" s="34">
        <f t="shared" si="7045"/>
        <v>853.45836742832671</v>
      </c>
      <c r="AH6616">
        <f t="shared" si="7046"/>
        <v>4.1517923411237234</v>
      </c>
      <c r="AI6616" s="29">
        <f t="shared" si="7047"/>
        <v>853.45836742832671</v>
      </c>
      <c r="AJ6616">
        <f t="shared" si="7048"/>
        <v>166545.23667810284</v>
      </c>
      <c r="AK6616" s="36">
        <f t="shared" si="7049"/>
        <v>-3.2100189682281447E-73</v>
      </c>
      <c r="AL6616" s="36">
        <f t="shared" si="7050"/>
        <v>-3.5568607391091262E-5</v>
      </c>
      <c r="AM6616" s="36">
        <f t="shared" si="7051"/>
        <v>-5.7514987418188499E-6</v>
      </c>
      <c r="AN6616" s="37">
        <f t="shared" si="7052"/>
        <v>3.2554305587272611E-72</v>
      </c>
      <c r="AO6616" s="36">
        <f t="shared" si="7053"/>
        <v>6.2805039888002179E-2</v>
      </c>
      <c r="AP6616" s="36">
        <f t="shared" si="7054"/>
        <v>2.9814764328609657E-3</v>
      </c>
      <c r="AQ6616" s="74">
        <f t="shared" si="7055"/>
        <v>7.2000041148524661E-71</v>
      </c>
      <c r="AR6616" s="73">
        <f t="shared" si="7056"/>
        <v>2.8953006807180093E-73</v>
      </c>
      <c r="AS6616" s="72">
        <f t="shared" si="7057"/>
        <v>2.4773278632127227E-4</v>
      </c>
      <c r="AT6616" s="37">
        <f t="shared" si="7058"/>
        <v>1.9705066702835289E-66</v>
      </c>
      <c r="AU6616" s="37">
        <f t="shared" si="7059"/>
        <v>0.44707907277290626</v>
      </c>
      <c r="AV6616" s="34">
        <f t="shared" si="7060"/>
        <v>22.876611404848333</v>
      </c>
      <c r="AW6616" s="34">
        <f t="shared" si="7061"/>
        <v>8.7226457491968059</v>
      </c>
      <c r="AX6616" s="37">
        <f t="shared" si="7062"/>
        <v>348.67398408050434</v>
      </c>
      <c r="AY6616" s="7">
        <f t="shared" si="7063"/>
        <v>473.02576781000045</v>
      </c>
      <c r="AZ6616" s="37">
        <f t="shared" si="7064"/>
        <v>441.42651065595527</v>
      </c>
      <c r="BA6616" s="2">
        <f>BE6616*'mass balance'!$B$17+BF6616*'mass balance'!$C$17+BG6616*'mass balance'!$D$17+BH6616*'mass balance'!$E$17</f>
        <v>3.2347228575636557E-3</v>
      </c>
      <c r="BB6616" s="2">
        <f>BE6616*'mass balance'!$B$18+BF6616*'mass balance'!$C$18+BG6616*'mass balance'!$D$18+BH6616*'mass balance'!$E$18</f>
        <v>3.2844878246030967E-3</v>
      </c>
      <c r="BC6616" s="2">
        <f>BE6616*'mass balance'!$B$19+BF6616*'mass balance'!$C$19+BG6616*'mass balance'!$D$19+BH6616*'mass balance'!$E$19</f>
        <v>-4.1056097807538709E-3</v>
      </c>
      <c r="BD6616" s="2">
        <f>BE6616*'mass balance'!$B$20+BF6616*'mass balance'!$C$20+BG6616*'mass balance'!$D$20+BH6616*'mass balance'!$E$20</f>
        <v>1.4929490111832252E-4</v>
      </c>
      <c r="BE6616" s="2">
        <f>N6616*'mass balance'!$H$11+R6616*'mass balance'!$I$11+S6616*'mass balance'!$J$11</f>
        <v>-7.3156710546905378E-3</v>
      </c>
      <c r="BF6616" s="2">
        <f>N6616*'mass balance'!$H$12+R6616*'mass balance'!$I$12+S6616*'mass balance'!$J$12</f>
        <v>2.3878369053333863E-4</v>
      </c>
      <c r="BG6616" s="2">
        <f>N6616*'mass balance'!$H$13+R6616*'mass balance'!$I$13+S6616*'mass balance'!$J$13</f>
        <v>2.2955384793951527E-3</v>
      </c>
      <c r="BH6616" s="2">
        <f>N6616*'mass balance'!$H$14+R6616*'mass balance'!$I$14+S6616*'mass balance'!$J$14</f>
        <v>8.0015152160677755E-4</v>
      </c>
      <c r="BI6616" s="36">
        <f t="shared" si="7065"/>
        <v>6.4767575960678318E-26</v>
      </c>
      <c r="BJ6616" s="36">
        <f t="shared" si="7066"/>
        <v>2.8336360840470985E-29</v>
      </c>
      <c r="BK6616" s="36">
        <f t="shared" si="7067"/>
        <v>1.7934489255427903E-25</v>
      </c>
      <c r="BL6616" s="36">
        <f t="shared" si="7068"/>
        <v>1.1034421422082754E-25</v>
      </c>
      <c r="BM6616" s="36">
        <f t="shared" si="7069"/>
        <v>3.3643239126943117E-22</v>
      </c>
      <c r="BN6616" s="36">
        <f t="shared" ca="1" si="7013"/>
        <v>0.60063165284294551</v>
      </c>
      <c r="BO6616" s="36">
        <f t="shared" ca="1" si="7070"/>
        <v>1</v>
      </c>
      <c r="BP6616" s="36">
        <f t="shared" si="7071"/>
        <v>-3.3643239126943117E-22</v>
      </c>
      <c r="BQ6616" s="36">
        <f t="shared" si="7072"/>
        <v>1</v>
      </c>
      <c r="BR6616" s="2">
        <f t="shared" si="7016"/>
        <v>-5</v>
      </c>
      <c r="BS6616">
        <v>0</v>
      </c>
      <c r="BT6616" s="37">
        <f t="shared" si="7073"/>
        <v>4.1158738052057551</v>
      </c>
      <c r="BU6616" s="34">
        <f t="shared" si="7074"/>
        <v>-5</v>
      </c>
      <c r="BV6616" s="34">
        <f t="shared" si="7075"/>
        <v>-5</v>
      </c>
      <c r="BW6616" s="34">
        <f t="shared" si="7076"/>
        <v>-5</v>
      </c>
      <c r="BX6616" s="34">
        <f t="shared" si="7077"/>
        <v>-5</v>
      </c>
      <c r="BY6616" s="34">
        <f t="shared" si="7078"/>
        <v>70.438642539929262</v>
      </c>
      <c r="BZ6616" s="36">
        <f t="shared" si="7079"/>
        <v>4.1056097807538709E-3</v>
      </c>
      <c r="CA6616" s="34">
        <f t="shared" si="7080"/>
        <v>9.3240294949426782E-3</v>
      </c>
    </row>
    <row r="6617" spans="1:79" ht="13.2" x14ac:dyDescent="0.25">
      <c r="A6617" s="75">
        <f t="shared" si="7014"/>
        <v>18.035616438353529</v>
      </c>
      <c r="B6617" s="34">
        <f t="shared" si="7017"/>
        <v>6582.9999999990378</v>
      </c>
      <c r="C6617">
        <f t="shared" si="7015"/>
        <v>20</v>
      </c>
      <c r="D6617" s="35">
        <f t="shared" si="7018"/>
        <v>3000</v>
      </c>
      <c r="E6617" s="27">
        <v>0</v>
      </c>
      <c r="F6617" s="64">
        <f t="shared" si="7019"/>
        <v>0.96267801959344901</v>
      </c>
      <c r="G6617" s="34">
        <v>0</v>
      </c>
      <c r="H6617" s="34">
        <f t="shared" si="7020"/>
        <v>1</v>
      </c>
      <c r="I6617" s="34">
        <f t="shared" si="7021"/>
        <v>12793.990880396937</v>
      </c>
      <c r="J6617" s="34">
        <f t="shared" si="7022"/>
        <v>262189.87164814322</v>
      </c>
      <c r="K6617" s="34">
        <f t="shared" si="7023"/>
        <v>229909.0046124412</v>
      </c>
      <c r="L6617" s="36">
        <f t="shared" si="7024"/>
        <v>32470.042386645528</v>
      </c>
      <c r="M6617" s="34">
        <f t="shared" si="7025"/>
        <v>149.95224105927213</v>
      </c>
      <c r="N6617" s="34">
        <f t="shared" si="7026"/>
        <v>3073.0019431952414</v>
      </c>
      <c r="O6617" s="34">
        <f t="shared" si="7027"/>
        <v>13.261852397919354</v>
      </c>
      <c r="P6617">
        <f t="shared" si="7028"/>
        <v>1230.3225985310801</v>
      </c>
      <c r="Q6617" s="36">
        <f t="shared" si="7029"/>
        <v>2552.4057558692075</v>
      </c>
      <c r="R6617" s="34">
        <f t="shared" si="7030"/>
        <v>1592.8598506594305</v>
      </c>
      <c r="S6617" s="34">
        <f t="shared" si="7031"/>
        <v>148.56356296214176</v>
      </c>
      <c r="T6617" s="36">
        <f t="shared" si="7032"/>
        <v>1.6588385144476618E-6</v>
      </c>
      <c r="U6617" s="36">
        <f t="shared" si="7033"/>
        <v>27368.13118672507</v>
      </c>
      <c r="V6617" s="36">
        <f t="shared" si="7034"/>
        <v>1.9021979611290742E-2</v>
      </c>
      <c r="W6617" s="68">
        <f t="shared" si="7035"/>
        <v>92.771549676130078</v>
      </c>
      <c r="X6617">
        <f t="shared" si="7036"/>
        <v>9.3129709947899961</v>
      </c>
      <c r="Y6617">
        <f t="shared" si="7037"/>
        <v>5.4790819485161157E-3</v>
      </c>
      <c r="Z6617" s="34">
        <f t="shared" si="7038"/>
        <v>1.6980387444359678E-3</v>
      </c>
      <c r="AA6617" s="36">
        <f t="shared" si="7039"/>
        <v>2.0504108940399705E-4</v>
      </c>
      <c r="AB6617" s="34">
        <f t="shared" si="7040"/>
        <v>1.9253560391868981E-3</v>
      </c>
      <c r="AC6617" s="36">
        <f t="shared" si="7041"/>
        <v>319.85397095742223</v>
      </c>
      <c r="AD6617" s="34">
        <f t="shared" si="7042"/>
        <v>0</v>
      </c>
      <c r="AE6617">
        <f t="shared" si="7043"/>
        <v>166127.18086806458</v>
      </c>
      <c r="AF6617" s="36">
        <f t="shared" si="7044"/>
        <v>0</v>
      </c>
      <c r="AG6617" s="34">
        <f t="shared" si="7045"/>
        <v>853.66562341856343</v>
      </c>
      <c r="AH6617">
        <f t="shared" si="7046"/>
        <v>4.1514587143042263</v>
      </c>
      <c r="AI6617" s="29">
        <f t="shared" si="7047"/>
        <v>853.66562341856343</v>
      </c>
      <c r="AJ6617">
        <f t="shared" si="7048"/>
        <v>167398.90230152139</v>
      </c>
      <c r="AK6617" s="36">
        <f t="shared" si="7049"/>
        <v>-2.8953006807180093E-73</v>
      </c>
      <c r="AL6617" s="36">
        <f t="shared" si="7050"/>
        <v>-3.5548463691891361E-5</v>
      </c>
      <c r="AM6617" s="36">
        <f t="shared" si="7051"/>
        <v>-5.7404036557022703E-6</v>
      </c>
      <c r="AN6617" s="37">
        <f t="shared" si="7052"/>
        <v>2.9344286619044467E-72</v>
      </c>
      <c r="AO6617" s="36">
        <f t="shared" si="7053"/>
        <v>6.2769471280611083E-2</v>
      </c>
      <c r="AP6617" s="36">
        <f t="shared" si="7054"/>
        <v>2.975724934119147E-3</v>
      </c>
      <c r="AQ6617" s="74">
        <f t="shared" si="7055"/>
        <v>6.5010864385195548E-71</v>
      </c>
      <c r="AR6617" s="73">
        <f t="shared" si="7056"/>
        <v>2.6112600342434091E-73</v>
      </c>
      <c r="AS6617" s="72">
        <f t="shared" si="7057"/>
        <v>2.4731212640683294E-4</v>
      </c>
      <c r="AT6617" s="37">
        <f t="shared" si="7058"/>
        <v>1.7792259541583705E-66</v>
      </c>
      <c r="AU6617" s="37">
        <f t="shared" si="7059"/>
        <v>0.44621662264712098</v>
      </c>
      <c r="AV6617" s="34">
        <f t="shared" si="7060"/>
        <v>22.993867729135822</v>
      </c>
      <c r="AW6617" s="34">
        <f t="shared" si="7061"/>
        <v>8.7244347222243022</v>
      </c>
      <c r="AX6617" s="37">
        <f t="shared" si="7062"/>
        <v>348.74549547228406</v>
      </c>
      <c r="AY6617" s="7">
        <f t="shared" si="7063"/>
        <v>473.23534759977429</v>
      </c>
      <c r="AZ6617" s="37">
        <f t="shared" si="7064"/>
        <v>441.51704514841413</v>
      </c>
      <c r="BA6617" s="2">
        <f>BE6617*'mass balance'!$B$17+BF6617*'mass balance'!$C$17+BG6617*'mass balance'!$D$17+BH6617*'mass balance'!$E$17</f>
        <v>3.2352252571226734E-3</v>
      </c>
      <c r="BB6617" s="2">
        <f>BE6617*'mass balance'!$B$18+BF6617*'mass balance'!$C$18+BG6617*'mass balance'!$D$18+BH6617*'mass balance'!$E$18</f>
        <v>3.2849979533860984E-3</v>
      </c>
      <c r="BC6617" s="2">
        <f>BE6617*'mass balance'!$B$19+BF6617*'mass balance'!$C$19+BG6617*'mass balance'!$D$19+BH6617*'mass balance'!$E$19</f>
        <v>-4.1062474417326222E-3</v>
      </c>
      <c r="BD6617" s="2">
        <f>BE6617*'mass balance'!$B$20+BF6617*'mass balance'!$C$20+BG6617*'mass balance'!$D$20+BH6617*'mass balance'!$E$20</f>
        <v>1.493180887902772E-4</v>
      </c>
      <c r="BE6617" s="2">
        <f>N6617*'mass balance'!$H$11+R6617*'mass balance'!$I$11+S6617*'mass balance'!$J$11</f>
        <v>-7.3166712933220033E-3</v>
      </c>
      <c r="BF6617" s="2">
        <f>N6617*'mass balance'!$H$12+R6617*'mass balance'!$I$12+S6617*'mass balance'!$J$12</f>
        <v>2.3876961855176648E-4</v>
      </c>
      <c r="BG6617" s="2">
        <f>N6617*'mass balance'!$H$13+R6617*'mass balance'!$I$13+S6617*'mass balance'!$J$13</f>
        <v>2.2958250509890841E-3</v>
      </c>
      <c r="BH6617" s="2">
        <f>N6617*'mass balance'!$H$14+R6617*'mass balance'!$I$14+S6617*'mass balance'!$J$14</f>
        <v>8.0026092270709401E-4</v>
      </c>
      <c r="BI6617" s="36">
        <f t="shared" si="7065"/>
        <v>6.4767575960678318E-26</v>
      </c>
      <c r="BJ6617" s="36">
        <f t="shared" si="7066"/>
        <v>2.8338410564403412E-29</v>
      </c>
      <c r="BK6617" s="36">
        <f t="shared" si="7067"/>
        <v>1.7937322891511949E-25</v>
      </c>
      <c r="BL6617" s="36">
        <f t="shared" si="7068"/>
        <v>1.1036813980055028E-25</v>
      </c>
      <c r="BM6617" s="36">
        <f t="shared" si="7069"/>
        <v>3.3654273548365198E-22</v>
      </c>
      <c r="BN6617" s="36">
        <f t="shared" ca="1" si="7013"/>
        <v>0.29344764997566075</v>
      </c>
      <c r="BO6617" s="36">
        <f t="shared" ca="1" si="7070"/>
        <v>1</v>
      </c>
      <c r="BP6617" s="36">
        <f t="shared" si="7071"/>
        <v>-3.3654273548365198E-22</v>
      </c>
      <c r="BQ6617" s="36">
        <f t="shared" si="7072"/>
        <v>1</v>
      </c>
      <c r="BR6617" s="2">
        <f t="shared" si="7016"/>
        <v>-5</v>
      </c>
      <c r="BS6617">
        <v>0</v>
      </c>
      <c r="BT6617" s="37">
        <f t="shared" si="7073"/>
        <v>4.1165130603369535</v>
      </c>
      <c r="BU6617" s="34">
        <f t="shared" si="7074"/>
        <v>-5</v>
      </c>
      <c r="BV6617" s="34">
        <f t="shared" si="7075"/>
        <v>-5</v>
      </c>
      <c r="BW6617" s="34">
        <f t="shared" si="7076"/>
        <v>-5</v>
      </c>
      <c r="BX6617" s="34">
        <f t="shared" si="7077"/>
        <v>-5</v>
      </c>
      <c r="BY6617" s="34">
        <f t="shared" si="7078"/>
        <v>70.448273297092854</v>
      </c>
      <c r="BZ6617" s="36">
        <f t="shared" si="7079"/>
        <v>4.1062474417326222E-3</v>
      </c>
      <c r="CA6617" s="34">
        <f t="shared" si="7080"/>
        <v>9.3235654332511769E-3</v>
      </c>
    </row>
    <row r="6618" spans="1:79" ht="13.2" x14ac:dyDescent="0.25">
      <c r="A6618" s="75">
        <f t="shared" si="7014"/>
        <v>18.038356164380925</v>
      </c>
      <c r="B6618" s="34">
        <f t="shared" si="7017"/>
        <v>6583.9999999990378</v>
      </c>
      <c r="C6618">
        <f t="shared" si="7015"/>
        <v>20</v>
      </c>
      <c r="D6618" s="35">
        <f t="shared" si="7018"/>
        <v>3000</v>
      </c>
      <c r="E6618" s="27">
        <v>0</v>
      </c>
      <c r="F6618" s="64">
        <f t="shared" si="7019"/>
        <v>0.96267801959344901</v>
      </c>
      <c r="G6618" s="34">
        <v>0</v>
      </c>
      <c r="H6618" s="34">
        <f t="shared" si="7020"/>
        <v>1</v>
      </c>
      <c r="I6618" s="34">
        <f t="shared" si="7021"/>
        <v>12793.990880396937</v>
      </c>
      <c r="J6618" s="34">
        <f t="shared" si="7022"/>
        <v>262225.71022142516</v>
      </c>
      <c r="K6618" s="34">
        <f t="shared" si="7023"/>
        <v>229940.430733741</v>
      </c>
      <c r="L6618" s="36">
        <f t="shared" si="7024"/>
        <v>32476.700079509479</v>
      </c>
      <c r="M6618" s="34">
        <f t="shared" si="7025"/>
        <v>149.95224105927213</v>
      </c>
      <c r="N6618" s="34">
        <f t="shared" si="7026"/>
        <v>3073.4219899523669</v>
      </c>
      <c r="O6618" s="34">
        <f t="shared" si="7027"/>
        <v>13.261852397919354</v>
      </c>
      <c r="P6618">
        <f t="shared" si="7028"/>
        <v>1230.5748652170014</v>
      </c>
      <c r="Q6618" s="36">
        <f t="shared" si="7029"/>
        <v>2552.8565012712052</v>
      </c>
      <c r="R6618" s="34">
        <f t="shared" si="7030"/>
        <v>1593.1224793060258</v>
      </c>
      <c r="S6618" s="34">
        <f t="shared" si="7031"/>
        <v>148.55480246474167</v>
      </c>
      <c r="T6618" s="36">
        <f t="shared" si="7032"/>
        <v>1.6567175506957373E-6</v>
      </c>
      <c r="U6618" s="36">
        <f t="shared" si="7033"/>
        <v>27368.131188383908</v>
      </c>
      <c r="V6618" s="36">
        <f t="shared" si="7034"/>
        <v>1.9020857923040878E-2</v>
      </c>
      <c r="W6618" s="68">
        <f t="shared" si="7035"/>
        <v>92.790571655741374</v>
      </c>
      <c r="X6618">
        <f t="shared" si="7036"/>
        <v>9.3136074651972347</v>
      </c>
      <c r="Y6618">
        <f t="shared" si="7037"/>
        <v>5.4790819485161157E-3</v>
      </c>
      <c r="Z6618" s="34">
        <f t="shared" si="7038"/>
        <v>1.6980387444359678E-3</v>
      </c>
      <c r="AA6618" s="36">
        <f t="shared" si="7039"/>
        <v>2.0498696778816506E-4</v>
      </c>
      <c r="AB6618" s="34">
        <f t="shared" si="7040"/>
        <v>1.9253560391868981E-3</v>
      </c>
      <c r="AC6618" s="36">
        <f t="shared" si="7041"/>
        <v>319.85397095742223</v>
      </c>
      <c r="AD6618" s="34">
        <f t="shared" si="7042"/>
        <v>0</v>
      </c>
      <c r="AE6618">
        <f t="shared" si="7043"/>
        <v>166127.18086806458</v>
      </c>
      <c r="AF6618" s="36">
        <f t="shared" si="7044"/>
        <v>0</v>
      </c>
      <c r="AG6618" s="34">
        <f t="shared" si="7045"/>
        <v>853.87286263203987</v>
      </c>
      <c r="AH6618">
        <f t="shared" si="7046"/>
        <v>4.1511249920654336</v>
      </c>
      <c r="AI6618" s="29">
        <f t="shared" si="7047"/>
        <v>853.87286263203987</v>
      </c>
      <c r="AJ6618">
        <f t="shared" si="7048"/>
        <v>168252.77516415343</v>
      </c>
      <c r="AK6618" s="36">
        <f t="shared" si="7049"/>
        <v>-2.6112600342434091E-73</v>
      </c>
      <c r="AL6618" s="36">
        <f t="shared" si="7050"/>
        <v>-3.5528331400746122E-5</v>
      </c>
      <c r="AM6618" s="36">
        <f t="shared" si="7051"/>
        <v>-5.7293299728653342E-6</v>
      </c>
      <c r="AN6618" s="37">
        <f t="shared" si="7052"/>
        <v>2.6448985938326455E-72</v>
      </c>
      <c r="AO6618" s="36">
        <f t="shared" si="7053"/>
        <v>6.2733922816919196E-2</v>
      </c>
      <c r="AP6618" s="36">
        <f t="shared" si="7054"/>
        <v>2.9699845304634446E-3</v>
      </c>
      <c r="AQ6618" s="74">
        <f t="shared" si="7055"/>
        <v>5.8696132436414439E-71</v>
      </c>
      <c r="AR6618" s="73">
        <f t="shared" si="7056"/>
        <v>2.3549241504297386E-73</v>
      </c>
      <c r="AS6618" s="72">
        <f t="shared" si="7057"/>
        <v>2.4689218078930298E-4</v>
      </c>
      <c r="AT6618" s="37">
        <f t="shared" si="7058"/>
        <v>1.6064035331203428E-66</v>
      </c>
      <c r="AU6618" s="37">
        <f t="shared" si="7059"/>
        <v>0.44535583625436359</v>
      </c>
      <c r="AV6618" s="34">
        <f t="shared" si="7060"/>
        <v>23.111152519026302</v>
      </c>
      <c r="AW6618" s="34">
        <f t="shared" si="7061"/>
        <v>8.7262235898241798</v>
      </c>
      <c r="AX6618" s="37">
        <f t="shared" si="7062"/>
        <v>348.81700264974302</v>
      </c>
      <c r="AY6618" s="7">
        <f t="shared" si="7063"/>
        <v>473.44495041433487</v>
      </c>
      <c r="AZ6618" s="37">
        <f t="shared" si="7064"/>
        <v>441.60757430548438</v>
      </c>
      <c r="BA6618" s="2">
        <f>BE6618*'mass balance'!$B$17+BF6618*'mass balance'!$C$17+BG6618*'mass balance'!$D$17+BH6618*'mass balance'!$E$17</f>
        <v>3.2357276169983212E-3</v>
      </c>
      <c r="BB6618" s="2">
        <f>BE6618*'mass balance'!$B$18+BF6618*'mass balance'!$C$18+BG6618*'mass balance'!$D$18+BH6618*'mass balance'!$E$18</f>
        <v>3.2855080418752189E-3</v>
      </c>
      <c r="BC6618" s="2">
        <f>BE6618*'mass balance'!$B$19+BF6618*'mass balance'!$C$19+BG6618*'mass balance'!$D$19+BH6618*'mass balance'!$E$19</f>
        <v>-4.1068850523440226E-3</v>
      </c>
      <c r="BD6618" s="2">
        <f>BE6618*'mass balance'!$B$20+BF6618*'mass balance'!$C$20+BG6618*'mass balance'!$D$20+BH6618*'mass balance'!$E$20</f>
        <v>1.4934127463069174E-4</v>
      </c>
      <c r="BE6618" s="2">
        <f>N6618*'mass balance'!$H$11+R6618*'mass balance'!$I$11+S6618*'mass balance'!$J$11</f>
        <v>-7.3176714046484922E-3</v>
      </c>
      <c r="BF6618" s="2">
        <f>N6618*'mass balance'!$H$12+R6618*'mass balance'!$I$12+S6618*'mass balance'!$J$12</f>
        <v>2.3875553878294003E-4</v>
      </c>
      <c r="BG6618" s="2">
        <f>N6618*'mass balance'!$H$13+R6618*'mass balance'!$I$13+S6618*'mass balance'!$J$13</f>
        <v>2.2961115658303435E-3</v>
      </c>
      <c r="BH6618" s="2">
        <f>N6618*'mass balance'!$H$14+R6618*'mass balance'!$I$14+S6618*'mass balance'!$J$14</f>
        <v>8.0037030988342871E-4</v>
      </c>
      <c r="BI6618" s="36">
        <f t="shared" si="7065"/>
        <v>6.4767575960678318E-26</v>
      </c>
      <c r="BJ6618" s="36">
        <f t="shared" si="7066"/>
        <v>2.8340460324972462E-29</v>
      </c>
      <c r="BK6618" s="36">
        <f t="shared" si="7067"/>
        <v>1.794015673256839E-25</v>
      </c>
      <c r="BL6618" s="36">
        <f t="shared" si="7068"/>
        <v>1.1039206841743744E-25</v>
      </c>
      <c r="BM6618" s="36">
        <f t="shared" si="7069"/>
        <v>3.3665310362345255E-22</v>
      </c>
      <c r="BN6618" s="36">
        <f t="shared" ca="1" si="7013"/>
        <v>0.75376975376979138</v>
      </c>
      <c r="BO6618" s="36">
        <f t="shared" ca="1" si="7070"/>
        <v>1</v>
      </c>
      <c r="BP6618" s="36">
        <f t="shared" si="7071"/>
        <v>-3.3665310362345255E-22</v>
      </c>
      <c r="BQ6618" s="36">
        <f t="shared" si="7072"/>
        <v>1</v>
      </c>
      <c r="BR6618" s="2">
        <f t="shared" si="7016"/>
        <v>-5</v>
      </c>
      <c r="BS6618">
        <v>0</v>
      </c>
      <c r="BT6618" s="37">
        <f t="shared" si="7073"/>
        <v>4.1171522649748828</v>
      </c>
      <c r="BU6618" s="34">
        <f t="shared" si="7074"/>
        <v>-5</v>
      </c>
      <c r="BV6618" s="34">
        <f t="shared" si="7075"/>
        <v>-5</v>
      </c>
      <c r="BW6618" s="34">
        <f t="shared" si="7076"/>
        <v>-5</v>
      </c>
      <c r="BX6618" s="34">
        <f t="shared" si="7077"/>
        <v>-5</v>
      </c>
      <c r="BY6618" s="34">
        <f t="shared" si="7078"/>
        <v>70.457902828505624</v>
      </c>
      <c r="BZ6618" s="36">
        <f t="shared" si="7079"/>
        <v>4.1068850523440226E-3</v>
      </c>
      <c r="CA6618" s="34">
        <f t="shared" si="7080"/>
        <v>9.3231015601349734E-3</v>
      </c>
    </row>
    <row r="6619" spans="1:79" ht="13.2" x14ac:dyDescent="0.25">
      <c r="A6619" s="75">
        <f t="shared" si="7014"/>
        <v>18.041095890408322</v>
      </c>
      <c r="B6619" s="34">
        <f t="shared" si="7017"/>
        <v>6584.9999999990378</v>
      </c>
      <c r="C6619">
        <f t="shared" si="7015"/>
        <v>20</v>
      </c>
      <c r="D6619" s="35">
        <f t="shared" si="7018"/>
        <v>3000</v>
      </c>
      <c r="E6619" s="27">
        <v>0</v>
      </c>
      <c r="F6619" s="64">
        <f t="shared" si="7019"/>
        <v>0.96267801959344901</v>
      </c>
      <c r="G6619" s="34">
        <v>0</v>
      </c>
      <c r="H6619" s="34">
        <f t="shared" si="7020"/>
        <v>1</v>
      </c>
      <c r="I6619" s="34">
        <f t="shared" si="7021"/>
        <v>12793.990880396937</v>
      </c>
      <c r="J6619" s="34">
        <f t="shared" si="7022"/>
        <v>262261.54423272028</v>
      </c>
      <c r="K6619" s="34">
        <f t="shared" si="7023"/>
        <v>229971.8528547266</v>
      </c>
      <c r="L6619" s="36">
        <f t="shared" si="7024"/>
        <v>32483.357379782545</v>
      </c>
      <c r="M6619" s="34">
        <f t="shared" si="7025"/>
        <v>149.95224105927213</v>
      </c>
      <c r="N6619" s="34">
        <f t="shared" si="7026"/>
        <v>3073.841983240628</v>
      </c>
      <c r="O6619" s="34">
        <f t="shared" si="7027"/>
        <v>13.261852397919354</v>
      </c>
      <c r="P6619">
        <f t="shared" si="7028"/>
        <v>1230.8271170272585</v>
      </c>
      <c r="Q6619" s="36">
        <f t="shared" si="7029"/>
        <v>2553.3072101735052</v>
      </c>
      <c r="R6619" s="34">
        <f t="shared" si="7030"/>
        <v>1593.3850922378833</v>
      </c>
      <c r="S6619" s="34">
        <f t="shared" si="7031"/>
        <v>148.5460371247741</v>
      </c>
      <c r="T6619" s="36">
        <f t="shared" si="7032"/>
        <v>1.6545994726943633E-6</v>
      </c>
      <c r="U6619" s="36">
        <f t="shared" si="7033"/>
        <v>27368.131190040625</v>
      </c>
      <c r="V6619" s="36">
        <f t="shared" si="7034"/>
        <v>1.9019735614751971E-2</v>
      </c>
      <c r="W6619" s="68">
        <f t="shared" si="7035"/>
        <v>92.809592513664413</v>
      </c>
      <c r="X6619">
        <f t="shared" si="7036"/>
        <v>9.3142438111028305</v>
      </c>
      <c r="Y6619">
        <f t="shared" si="7037"/>
        <v>5.4790819485161157E-3</v>
      </c>
      <c r="Z6619" s="34">
        <f t="shared" si="7038"/>
        <v>1.6980387444359678E-3</v>
      </c>
      <c r="AA6619" s="36">
        <f t="shared" si="7039"/>
        <v>2.0493286415358073E-4</v>
      </c>
      <c r="AB6619" s="34">
        <f t="shared" si="7040"/>
        <v>1.9253560391868981E-3</v>
      </c>
      <c r="AC6619" s="36">
        <f t="shared" si="7041"/>
        <v>319.85397095742223</v>
      </c>
      <c r="AD6619" s="34">
        <f t="shared" si="7042"/>
        <v>0</v>
      </c>
      <c r="AE6619">
        <f t="shared" si="7043"/>
        <v>166127.18086806458</v>
      </c>
      <c r="AF6619" s="36">
        <f t="shared" si="7044"/>
        <v>0</v>
      </c>
      <c r="AG6619" s="34">
        <f t="shared" si="7045"/>
        <v>854.08008506405031</v>
      </c>
      <c r="AH6619">
        <f t="shared" si="7046"/>
        <v>4.1507911744726016</v>
      </c>
      <c r="AI6619" s="29">
        <f t="shared" si="7047"/>
        <v>854.08008506405031</v>
      </c>
      <c r="AJ6619">
        <f t="shared" si="7048"/>
        <v>169106.85524921748</v>
      </c>
      <c r="AK6619" s="36">
        <f t="shared" si="7049"/>
        <v>-2.3549241504297386E-73</v>
      </c>
      <c r="AL6619" s="36">
        <f t="shared" si="7050"/>
        <v>-3.5508210511194793E-5</v>
      </c>
      <c r="AM6619" s="36">
        <f t="shared" si="7051"/>
        <v>-5.718277652019457E-6</v>
      </c>
      <c r="AN6619" s="37">
        <f t="shared" si="7052"/>
        <v>2.3837725904083046E-72</v>
      </c>
      <c r="AO6619" s="36">
        <f t="shared" si="7053"/>
        <v>6.2698394485518449E-2</v>
      </c>
      <c r="AP6619" s="36">
        <f t="shared" si="7054"/>
        <v>2.9642552004905793E-3</v>
      </c>
      <c r="AQ6619" s="74">
        <f t="shared" si="7055"/>
        <v>5.2991151612791408E-71</v>
      </c>
      <c r="AR6619" s="73">
        <f t="shared" si="7056"/>
        <v>2.1236065398799452E-73</v>
      </c>
      <c r="AS6619" s="72">
        <f t="shared" si="7057"/>
        <v>2.4647294825577834E-4</v>
      </c>
      <c r="AT6619" s="37">
        <f t="shared" si="7058"/>
        <v>1.4502688617026005E-66</v>
      </c>
      <c r="AU6619" s="37">
        <f t="shared" si="7059"/>
        <v>0.44449671038516436</v>
      </c>
      <c r="AV6619" s="34">
        <f t="shared" si="7060"/>
        <v>23.228465772214754</v>
      </c>
      <c r="AW6619" s="34">
        <f t="shared" si="7061"/>
        <v>8.7280123519380997</v>
      </c>
      <c r="AX6619" s="37">
        <f t="shared" si="7062"/>
        <v>348.88850561054892</v>
      </c>
      <c r="AY6619" s="7">
        <f t="shared" si="7063"/>
        <v>473.6545762483662</v>
      </c>
      <c r="AZ6619" s="37">
        <f t="shared" si="7064"/>
        <v>441.69809812421335</v>
      </c>
      <c r="BA6619" s="2">
        <f>BE6619*'mass balance'!$B$17+BF6619*'mass balance'!$C$17+BG6619*'mass balance'!$D$17+BH6619*'mass balance'!$E$17</f>
        <v>3.2362299371787528E-3</v>
      </c>
      <c r="BB6619" s="2">
        <f>BE6619*'mass balance'!$B$18+BF6619*'mass balance'!$C$18+BG6619*'mass balance'!$D$18+BH6619*'mass balance'!$E$18</f>
        <v>3.2860180900584268E-3</v>
      </c>
      <c r="BC6619" s="2">
        <f>BE6619*'mass balance'!$B$19+BF6619*'mass balance'!$C$19+BG6619*'mass balance'!$D$19+BH6619*'mass balance'!$E$19</f>
        <v>-4.1075226125730328E-3</v>
      </c>
      <c r="BD6619" s="2">
        <f>BE6619*'mass balance'!$B$20+BF6619*'mass balance'!$C$20+BG6619*'mass balance'!$D$20+BH6619*'mass balance'!$E$20</f>
        <v>1.4936445863901937E-4</v>
      </c>
      <c r="BE6619" s="2">
        <f>N6619*'mass balance'!$H$11+R6619*'mass balance'!$I$11+S6619*'mass balance'!$J$11</f>
        <v>-7.3186713886681616E-3</v>
      </c>
      <c r="BF6619" s="2">
        <f>N6619*'mass balance'!$H$12+R6619*'mass balance'!$I$12+S6619*'mass balance'!$J$12</f>
        <v>2.3874145123119582E-4</v>
      </c>
      <c r="BG6619" s="2">
        <f>N6619*'mass balance'!$H$13+R6619*'mass balance'!$I$13+S6619*'mass balance'!$J$13</f>
        <v>2.2963980239275356E-3</v>
      </c>
      <c r="BH6619" s="2">
        <f>N6619*'mass balance'!$H$14+R6619*'mass balance'!$I$14+S6619*'mass balance'!$J$14</f>
        <v>8.004796831355801E-4</v>
      </c>
      <c r="BI6619" s="36">
        <f t="shared" si="7065"/>
        <v>6.4767575960678318E-26</v>
      </c>
      <c r="BJ6619" s="36">
        <f t="shared" si="7066"/>
        <v>2.8342510122125609E-29</v>
      </c>
      <c r="BK6619" s="36">
        <f t="shared" si="7067"/>
        <v>1.7942990778600886E-25</v>
      </c>
      <c r="BL6619" s="36">
        <f t="shared" si="7068"/>
        <v>1.1041600007150188E-25</v>
      </c>
      <c r="BM6619" s="36">
        <f t="shared" si="7069"/>
        <v>3.3676349569186999E-22</v>
      </c>
      <c r="BN6619" s="36">
        <f t="shared" ca="1" si="7013"/>
        <v>0.90120397175679867</v>
      </c>
      <c r="BO6619" s="36">
        <f t="shared" ca="1" si="7070"/>
        <v>1</v>
      </c>
      <c r="BP6619" s="36">
        <f t="shared" si="7071"/>
        <v>-3.3676349569186999E-22</v>
      </c>
      <c r="BQ6619" s="36">
        <f t="shared" si="7072"/>
        <v>1</v>
      </c>
      <c r="BR6619" s="2">
        <f t="shared" si="7016"/>
        <v>-5</v>
      </c>
      <c r="BS6619">
        <v>0</v>
      </c>
      <c r="BT6619" s="37">
        <f t="shared" si="7073"/>
        <v>4.1177914191044644</v>
      </c>
      <c r="BU6619" s="34">
        <f t="shared" si="7074"/>
        <v>-5</v>
      </c>
      <c r="BV6619" s="34">
        <f t="shared" si="7075"/>
        <v>-5</v>
      </c>
      <c r="BW6619" s="34">
        <f t="shared" si="7076"/>
        <v>-5</v>
      </c>
      <c r="BX6619" s="34">
        <f t="shared" si="7077"/>
        <v>-5</v>
      </c>
      <c r="BY6619" s="34">
        <f t="shared" si="7078"/>
        <v>70.467531134149866</v>
      </c>
      <c r="BZ6619" s="36">
        <f t="shared" si="7079"/>
        <v>4.1075226125730328E-3</v>
      </c>
      <c r="CA6619" s="34">
        <f t="shared" si="7080"/>
        <v>9.3226378754894899E-3</v>
      </c>
    </row>
    <row r="6620" spans="1:79" ht="13.2" x14ac:dyDescent="0.25">
      <c r="A6620" s="75">
        <f t="shared" si="7014"/>
        <v>18.043835616435718</v>
      </c>
      <c r="B6620" s="34">
        <f t="shared" si="7017"/>
        <v>6585.9999999990368</v>
      </c>
      <c r="C6620">
        <f t="shared" si="7015"/>
        <v>20</v>
      </c>
      <c r="D6620" s="35">
        <f t="shared" si="7018"/>
        <v>3000</v>
      </c>
      <c r="E6620" s="27">
        <v>0</v>
      </c>
      <c r="F6620" s="64">
        <f t="shared" si="7019"/>
        <v>0.96267801959344901</v>
      </c>
      <c r="G6620" s="34">
        <v>0</v>
      </c>
      <c r="H6620" s="34">
        <f t="shared" si="7020"/>
        <v>1</v>
      </c>
      <c r="I6620" s="34">
        <f t="shared" si="7021"/>
        <v>12793.990880396937</v>
      </c>
      <c r="J6620" s="34">
        <f t="shared" si="7022"/>
        <v>262297.37368196266</v>
      </c>
      <c r="K6620" s="34">
        <f t="shared" si="7023"/>
        <v>230003.2709753403</v>
      </c>
      <c r="L6620" s="36">
        <f t="shared" si="7024"/>
        <v>32490.014287247704</v>
      </c>
      <c r="M6620" s="34">
        <f t="shared" si="7025"/>
        <v>149.95224105927213</v>
      </c>
      <c r="N6620" s="34">
        <f t="shared" si="7026"/>
        <v>3074.2619230592541</v>
      </c>
      <c r="O6620" s="34">
        <f t="shared" si="7027"/>
        <v>13.261852397919354</v>
      </c>
      <c r="P6620">
        <f t="shared" si="7028"/>
        <v>1231.0793539536287</v>
      </c>
      <c r="Q6620" s="36">
        <f t="shared" si="7029"/>
        <v>2553.7578825658852</v>
      </c>
      <c r="R6620" s="34">
        <f t="shared" si="7030"/>
        <v>1593.6476894465457</v>
      </c>
      <c r="S6620" s="34">
        <f t="shared" si="7031"/>
        <v>148.53726694493935</v>
      </c>
      <c r="T6620" s="36">
        <f t="shared" si="7032"/>
        <v>1.6524842609316923E-6</v>
      </c>
      <c r="U6620" s="36">
        <f t="shared" si="7033"/>
        <v>27368.131191695225</v>
      </c>
      <c r="V6620" s="36">
        <f t="shared" si="7034"/>
        <v>1.9018612686769559E-2</v>
      </c>
      <c r="W6620" s="68">
        <f t="shared" si="7035"/>
        <v>92.828612249279161</v>
      </c>
      <c r="X6620">
        <f t="shared" si="7036"/>
        <v>9.3148800325311285</v>
      </c>
      <c r="Y6620">
        <f t="shared" si="7037"/>
        <v>5.4790819485161157E-3</v>
      </c>
      <c r="Z6620" s="34">
        <f t="shared" si="7038"/>
        <v>1.6980387444359678E-3</v>
      </c>
      <c r="AA6620" s="36">
        <f t="shared" si="7039"/>
        <v>2.0487877849232033E-4</v>
      </c>
      <c r="AB6620" s="34">
        <f t="shared" si="7040"/>
        <v>1.9253560391868981E-3</v>
      </c>
      <c r="AC6620" s="36">
        <f t="shared" si="7041"/>
        <v>319.85397095742223</v>
      </c>
      <c r="AD6620" s="34">
        <f t="shared" si="7042"/>
        <v>0</v>
      </c>
      <c r="AE6620">
        <f t="shared" si="7043"/>
        <v>166127.18086806458</v>
      </c>
      <c r="AF6620" s="36">
        <f t="shared" si="7044"/>
        <v>0</v>
      </c>
      <c r="AG6620" s="34">
        <f t="shared" si="7045"/>
        <v>854.28729070989493</v>
      </c>
      <c r="AH6620">
        <f t="shared" si="7046"/>
        <v>4.1504572615936013</v>
      </c>
      <c r="AI6620" s="29">
        <f t="shared" si="7047"/>
        <v>854.28729070989493</v>
      </c>
      <c r="AJ6620">
        <f t="shared" si="7048"/>
        <v>169961.14253992739</v>
      </c>
      <c r="AK6620" s="36">
        <f t="shared" si="7049"/>
        <v>-2.1236065398799452E-73</v>
      </c>
      <c r="AL6620" s="36">
        <f t="shared" si="7050"/>
        <v>-3.5488101016780251E-5</v>
      </c>
      <c r="AM6620" s="36">
        <f t="shared" si="7051"/>
        <v>-5.7072466519557065E-6</v>
      </c>
      <c r="AN6620" s="37">
        <f t="shared" si="7052"/>
        <v>2.1482801753653307E-72</v>
      </c>
      <c r="AO6620" s="36">
        <f t="shared" si="7053"/>
        <v>6.2662886275007254E-2</v>
      </c>
      <c r="AP6620" s="36">
        <f t="shared" si="7054"/>
        <v>2.9585369228385598E-3</v>
      </c>
      <c r="AQ6620" s="74">
        <f t="shared" si="7055"/>
        <v>4.7837396157542532E-71</v>
      </c>
      <c r="AR6620" s="73">
        <f t="shared" si="7056"/>
        <v>1.9148796783920002E-73</v>
      </c>
      <c r="AS6620" s="72">
        <f t="shared" si="7057"/>
        <v>2.460544275954147E-4</v>
      </c>
      <c r="AT6620" s="37">
        <f t="shared" si="7058"/>
        <v>1.3092201992354664E-66</v>
      </c>
      <c r="AU6620" s="37">
        <f t="shared" si="7059"/>
        <v>0.44363924183624487</v>
      </c>
      <c r="AV6620" s="34">
        <f t="shared" si="7060"/>
        <v>23.345807486395497</v>
      </c>
      <c r="AW6620" s="34">
        <f t="shared" si="7061"/>
        <v>8.7298010085077493</v>
      </c>
      <c r="AX6620" s="37">
        <f t="shared" si="7062"/>
        <v>348.96000435237107</v>
      </c>
      <c r="AY6620" s="7">
        <f t="shared" si="7063"/>
        <v>473.86422509655347</v>
      </c>
      <c r="AZ6620" s="37">
        <f t="shared" si="7064"/>
        <v>441.78861660165023</v>
      </c>
      <c r="BA6620" s="2">
        <f>BE6620*'mass balance'!$B$17+BF6620*'mass balance'!$C$17+BG6620*'mass balance'!$D$17+BH6620*'mass balance'!$E$17</f>
        <v>3.2367322176521298E-3</v>
      </c>
      <c r="BB6620" s="2">
        <f>BE6620*'mass balance'!$B$18+BF6620*'mass balance'!$C$18+BG6620*'mass balance'!$D$18+BH6620*'mass balance'!$E$18</f>
        <v>3.2865280979237008E-3</v>
      </c>
      <c r="BC6620" s="2">
        <f>BE6620*'mass balance'!$B$19+BF6620*'mass balance'!$C$19+BG6620*'mass balance'!$D$19+BH6620*'mass balance'!$E$19</f>
        <v>-4.108160122404626E-3</v>
      </c>
      <c r="BD6620" s="2">
        <f>BE6620*'mass balance'!$B$20+BF6620*'mass balance'!$C$20+BG6620*'mass balance'!$D$20+BH6620*'mass balance'!$E$20</f>
        <v>1.4938764081471367E-4</v>
      </c>
      <c r="BE6620" s="2">
        <f>N6620*'mass balance'!$H$11+R6620*'mass balance'!$I$11+S6620*'mass balance'!$J$11</f>
        <v>-7.319671245379176E-3</v>
      </c>
      <c r="BF6620" s="2">
        <f>N6620*'mass balance'!$H$12+R6620*'mass balance'!$I$12+S6620*'mass balance'!$J$12</f>
        <v>2.3872735590087376E-4</v>
      </c>
      <c r="BG6620" s="2">
        <f>N6620*'mass balance'!$H$13+R6620*'mass balance'!$I$13+S6620*'mass balance'!$J$13</f>
        <v>2.2966844252892572E-3</v>
      </c>
      <c r="BH6620" s="2">
        <f>N6620*'mass balance'!$H$14+R6620*'mass balance'!$I$14+S6620*'mass balance'!$J$14</f>
        <v>8.0058904246334728E-4</v>
      </c>
      <c r="BI6620" s="36">
        <f t="shared" si="7065"/>
        <v>6.4767575960678318E-26</v>
      </c>
      <c r="BJ6620" s="36">
        <f t="shared" si="7066"/>
        <v>2.8344559955810018E-29</v>
      </c>
      <c r="BK6620" s="36">
        <f t="shared" si="7067"/>
        <v>1.7945825029613098E-25</v>
      </c>
      <c r="BL6620" s="36">
        <f t="shared" si="7068"/>
        <v>1.1043993476275622E-25</v>
      </c>
      <c r="BM6620" s="36">
        <f t="shared" si="7069"/>
        <v>3.3687391169194149E-22</v>
      </c>
      <c r="BN6620" s="36">
        <f t="shared" ca="1" si="7013"/>
        <v>0.90652158042275177</v>
      </c>
      <c r="BO6620" s="36">
        <f t="shared" ca="1" si="7070"/>
        <v>1</v>
      </c>
      <c r="BP6620" s="36">
        <f t="shared" si="7071"/>
        <v>-3.3687391169194149E-22</v>
      </c>
      <c r="BQ6620" s="36">
        <f t="shared" si="7072"/>
        <v>1</v>
      </c>
      <c r="BR6620" s="2">
        <f t="shared" si="7016"/>
        <v>-5</v>
      </c>
      <c r="BS6620">
        <v>0</v>
      </c>
      <c r="BT6620" s="37">
        <f t="shared" si="7073"/>
        <v>4.1184305227106375</v>
      </c>
      <c r="BU6620" s="34">
        <f t="shared" si="7074"/>
        <v>-5</v>
      </c>
      <c r="BV6620" s="34">
        <f t="shared" si="7075"/>
        <v>-5</v>
      </c>
      <c r="BW6620" s="34">
        <f t="shared" si="7076"/>
        <v>-5</v>
      </c>
      <c r="BX6620" s="34">
        <f t="shared" si="7077"/>
        <v>-5</v>
      </c>
      <c r="BY6620" s="34">
        <f t="shared" si="7078"/>
        <v>70.477158214007844</v>
      </c>
      <c r="BZ6620" s="36">
        <f t="shared" si="7079"/>
        <v>4.108160122404626E-3</v>
      </c>
      <c r="CA6620" s="34">
        <f t="shared" si="7080"/>
        <v>9.3221743792102352E-3</v>
      </c>
    </row>
    <row r="6621" spans="1:79" ht="13.2" x14ac:dyDescent="0.25">
      <c r="A6621" s="75">
        <f t="shared" si="7014"/>
        <v>18.046575342463115</v>
      </c>
      <c r="B6621" s="34">
        <f t="shared" si="7017"/>
        <v>6586.9999999990368</v>
      </c>
      <c r="C6621">
        <f t="shared" si="7015"/>
        <v>20</v>
      </c>
      <c r="D6621" s="35">
        <f t="shared" si="7018"/>
        <v>3000</v>
      </c>
      <c r="E6621" s="27">
        <v>0</v>
      </c>
      <c r="F6621" s="64">
        <f t="shared" si="7019"/>
        <v>0.96267801959344901</v>
      </c>
      <c r="G6621" s="34">
        <v>0</v>
      </c>
      <c r="H6621" s="34">
        <f t="shared" si="7020"/>
        <v>1</v>
      </c>
      <c r="I6621" s="34">
        <f t="shared" si="7021"/>
        <v>12793.990880396937</v>
      </c>
      <c r="J6621" s="34">
        <f t="shared" si="7022"/>
        <v>262333.19856908696</v>
      </c>
      <c r="K6621" s="34">
        <f t="shared" si="7023"/>
        <v>230034.68509552474</v>
      </c>
      <c r="L6621" s="36">
        <f t="shared" si="7024"/>
        <v>32496.670801688073</v>
      </c>
      <c r="M6621" s="34">
        <f t="shared" si="7025"/>
        <v>149.95224105927213</v>
      </c>
      <c r="N6621" s="34">
        <f t="shared" si="7026"/>
        <v>3074.6818094074779</v>
      </c>
      <c r="O6621" s="34">
        <f t="shared" si="7027"/>
        <v>13.261852397919354</v>
      </c>
      <c r="P6621">
        <f t="shared" si="7028"/>
        <v>1231.3315759878938</v>
      </c>
      <c r="Q6621" s="36">
        <f t="shared" si="7029"/>
        <v>2554.2085184381208</v>
      </c>
      <c r="R6621" s="34">
        <f t="shared" si="7030"/>
        <v>1593.9102709235597</v>
      </c>
      <c r="S6621" s="34">
        <f t="shared" si="7031"/>
        <v>148.52849192793224</v>
      </c>
      <c r="T6621" s="36">
        <f t="shared" si="7032"/>
        <v>1.6503719272846141E-6</v>
      </c>
      <c r="U6621" s="36">
        <f t="shared" si="7033"/>
        <v>27368.131193347708</v>
      </c>
      <c r="V6621" s="36">
        <f t="shared" si="7034"/>
        <v>1.9017489139438994E-2</v>
      </c>
      <c r="W6621" s="68">
        <f t="shared" si="7035"/>
        <v>92.847630861965925</v>
      </c>
      <c r="X6621">
        <f t="shared" si="7036"/>
        <v>9.3155161295064737</v>
      </c>
      <c r="Y6621">
        <f t="shared" si="7037"/>
        <v>5.4790819485161157E-3</v>
      </c>
      <c r="Z6621" s="34">
        <f t="shared" si="7038"/>
        <v>1.6980387444359678E-3</v>
      </c>
      <c r="AA6621" s="36">
        <f t="shared" si="7039"/>
        <v>2.0482471079646375E-4</v>
      </c>
      <c r="AB6621" s="34">
        <f t="shared" si="7040"/>
        <v>1.9253560391868981E-3</v>
      </c>
      <c r="AC6621" s="36">
        <f t="shared" si="7041"/>
        <v>319.85397095742223</v>
      </c>
      <c r="AD6621" s="34">
        <f t="shared" si="7042"/>
        <v>0</v>
      </c>
      <c r="AE6621">
        <f t="shared" si="7043"/>
        <v>166127.18086806458</v>
      </c>
      <c r="AF6621" s="36">
        <f t="shared" si="7044"/>
        <v>0</v>
      </c>
      <c r="AG6621" s="34">
        <f t="shared" si="7045"/>
        <v>854.49447956487256</v>
      </c>
      <c r="AH6621">
        <f t="shared" si="7046"/>
        <v>4.1501232534915289</v>
      </c>
      <c r="AI6621" s="29">
        <f t="shared" si="7047"/>
        <v>854.49447956487256</v>
      </c>
      <c r="AJ6621">
        <f t="shared" si="7048"/>
        <v>170815.63701949225</v>
      </c>
      <c r="AK6621" s="36">
        <f t="shared" si="7049"/>
        <v>-1.9148796783920002E-73</v>
      </c>
      <c r="AL6621" s="36">
        <f t="shared" si="7050"/>
        <v>-3.5468002911049047E-5</v>
      </c>
      <c r="AM6621" s="36">
        <f t="shared" si="7051"/>
        <v>-5.696236931544643E-6</v>
      </c>
      <c r="AN6621" s="37">
        <f t="shared" si="7052"/>
        <v>1.9359195213773362E-72</v>
      </c>
      <c r="AO6621" s="36">
        <f t="shared" si="7053"/>
        <v>6.2627398173990476E-2</v>
      </c>
      <c r="AP6621" s="36">
        <f t="shared" si="7054"/>
        <v>2.9528296761866042E-3</v>
      </c>
      <c r="AQ6621" s="74">
        <f t="shared" si="7055"/>
        <v>4.3181923798739869E-71</v>
      </c>
      <c r="AR6621" s="73">
        <f t="shared" si="7056"/>
        <v>1.7265501932775618E-73</v>
      </c>
      <c r="AS6621" s="72">
        <f t="shared" si="7057"/>
        <v>2.4563661759942378E-4</v>
      </c>
      <c r="AT6621" s="37">
        <f t="shared" si="7058"/>
        <v>1.1818086146029313E-66</v>
      </c>
      <c r="AU6621" s="37">
        <f t="shared" si="7059"/>
        <v>0.44278342741050614</v>
      </c>
      <c r="AV6621" s="34">
        <f t="shared" si="7060"/>
        <v>23.4631776592622</v>
      </c>
      <c r="AW6621" s="34">
        <f t="shared" si="7061"/>
        <v>8.7315895594748536</v>
      </c>
      <c r="AX6621" s="37">
        <f t="shared" si="7062"/>
        <v>349.03149887287981</v>
      </c>
      <c r="AY6621" s="7">
        <f t="shared" si="7063"/>
        <v>474.07389695358279</v>
      </c>
      <c r="AZ6621" s="37">
        <f t="shared" si="7064"/>
        <v>441.87912973484572</v>
      </c>
      <c r="BA6621" s="2">
        <f>BE6621*'mass balance'!$B$17+BF6621*'mass balance'!$C$17+BG6621*'mass balance'!$D$17+BH6621*'mass balance'!$E$17</f>
        <v>3.2372344584066181E-3</v>
      </c>
      <c r="BB6621" s="2">
        <f>BE6621*'mass balance'!$B$18+BF6621*'mass balance'!$C$18+BG6621*'mass balance'!$D$18+BH6621*'mass balance'!$E$18</f>
        <v>3.287038065459027E-3</v>
      </c>
      <c r="BC6621" s="2">
        <f>BE6621*'mass balance'!$B$19+BF6621*'mass balance'!$C$19+BG6621*'mass balance'!$D$19+BH6621*'mass balance'!$E$19</f>
        <v>-4.1087975818237827E-3</v>
      </c>
      <c r="BD6621" s="2">
        <f>BE6621*'mass balance'!$B$20+BF6621*'mass balance'!$C$20+BG6621*'mass balance'!$D$20+BH6621*'mass balance'!$E$20</f>
        <v>1.4941082115722853E-4</v>
      </c>
      <c r="BE6621" s="2">
        <f>N6621*'mass balance'!$H$11+R6621*'mass balance'!$I$11+S6621*'mass balance'!$J$11</f>
        <v>-7.3206709747797088E-3</v>
      </c>
      <c r="BF6621" s="2">
        <f>N6621*'mass balance'!$H$12+R6621*'mass balance'!$I$12+S6621*'mass balance'!$J$12</f>
        <v>2.3871325279630493E-4</v>
      </c>
      <c r="BG6621" s="2">
        <f>N6621*'mass balance'!$H$13+R6621*'mass balance'!$I$13+S6621*'mass balance'!$J$13</f>
        <v>2.2969707699241138E-3</v>
      </c>
      <c r="BH6621" s="2">
        <f>N6621*'mass balance'!$H$14+R6621*'mass balance'!$I$14+S6621*'mass balance'!$J$14</f>
        <v>8.0069838786653053E-4</v>
      </c>
      <c r="BI6621" s="36">
        <f t="shared" si="7065"/>
        <v>6.4767575960678318E-26</v>
      </c>
      <c r="BJ6621" s="36">
        <f t="shared" si="7066"/>
        <v>2.8346609825973169E-29</v>
      </c>
      <c r="BK6621" s="36">
        <f t="shared" si="7067"/>
        <v>1.7948659485608679E-25</v>
      </c>
      <c r="BL6621" s="36">
        <f t="shared" si="7068"/>
        <v>1.1046387249121323E-25</v>
      </c>
      <c r="BM6621" s="36">
        <f t="shared" si="7069"/>
        <v>3.3698435162670424E-22</v>
      </c>
      <c r="BN6621" s="36">
        <f t="shared" ca="1" si="7013"/>
        <v>7.3929950178694859E-2</v>
      </c>
      <c r="BO6621" s="36">
        <f t="shared" ca="1" si="7070"/>
        <v>1</v>
      </c>
      <c r="BP6621" s="36">
        <f t="shared" si="7071"/>
        <v>-3.3698435162670424E-22</v>
      </c>
      <c r="BQ6621" s="36">
        <f t="shared" si="7072"/>
        <v>1</v>
      </c>
      <c r="BR6621" s="2">
        <f t="shared" si="7016"/>
        <v>-5</v>
      </c>
      <c r="BS6621">
        <v>0</v>
      </c>
      <c r="BT6621" s="37">
        <f t="shared" si="7073"/>
        <v>4.119069575778342</v>
      </c>
      <c r="BU6621" s="34">
        <f t="shared" si="7074"/>
        <v>-5</v>
      </c>
      <c r="BV6621" s="34">
        <f t="shared" si="7075"/>
        <v>-5</v>
      </c>
      <c r="BW6621" s="34">
        <f t="shared" si="7076"/>
        <v>-5</v>
      </c>
      <c r="BX6621" s="34">
        <f t="shared" si="7077"/>
        <v>-5</v>
      </c>
      <c r="BY6621" s="34">
        <f t="shared" si="7078"/>
        <v>70.486784068062022</v>
      </c>
      <c r="BZ6621" s="36">
        <f t="shared" si="7079"/>
        <v>4.1087975818237827E-3</v>
      </c>
      <c r="CA6621" s="34">
        <f t="shared" si="7080"/>
        <v>9.321711071192779E-3</v>
      </c>
    </row>
    <row r="6622" spans="1:79" ht="13.2" x14ac:dyDescent="0.25">
      <c r="A6622" s="75">
        <f t="shared" si="7014"/>
        <v>18.049315068490511</v>
      </c>
      <c r="B6622" s="34">
        <f t="shared" si="7017"/>
        <v>6587.9999999990368</v>
      </c>
      <c r="C6622">
        <f t="shared" si="7015"/>
        <v>20</v>
      </c>
      <c r="D6622" s="35">
        <f t="shared" si="7018"/>
        <v>3000</v>
      </c>
      <c r="E6622" s="27">
        <v>0</v>
      </c>
      <c r="F6622" s="64">
        <f t="shared" si="7019"/>
        <v>0.96267801959344901</v>
      </c>
      <c r="G6622" s="34">
        <v>0</v>
      </c>
      <c r="H6622" s="34">
        <f t="shared" si="7020"/>
        <v>1</v>
      </c>
      <c r="I6622" s="34">
        <f t="shared" si="7021"/>
        <v>12793.990880396937</v>
      </c>
      <c r="J6622" s="34">
        <f t="shared" si="7022"/>
        <v>262369.01889402798</v>
      </c>
      <c r="K6622" s="34">
        <f t="shared" si="7023"/>
        <v>230066.09521522274</v>
      </c>
      <c r="L6622" s="36">
        <f t="shared" si="7024"/>
        <v>32503.326922886878</v>
      </c>
      <c r="M6622" s="34">
        <f t="shared" si="7025"/>
        <v>149.95224105927213</v>
      </c>
      <c r="N6622" s="34">
        <f t="shared" si="7026"/>
        <v>3075.1016422845364</v>
      </c>
      <c r="O6622" s="34">
        <f t="shared" si="7027"/>
        <v>13.261852397919354</v>
      </c>
      <c r="P6622">
        <f t="shared" si="7028"/>
        <v>1231.58378312184</v>
      </c>
      <c r="Q6622" s="36">
        <f t="shared" si="7029"/>
        <v>2554.6591177800055</v>
      </c>
      <c r="R6622" s="34">
        <f t="shared" si="7030"/>
        <v>1594.1728366604768</v>
      </c>
      <c r="S6622" s="34">
        <f t="shared" si="7031"/>
        <v>148.51971207645238</v>
      </c>
      <c r="T6622" s="36">
        <f t="shared" si="7032"/>
        <v>1.6482624522460175E-6</v>
      </c>
      <c r="U6622" s="36">
        <f t="shared" si="7033"/>
        <v>27368.131194998081</v>
      </c>
      <c r="V6622" s="36">
        <f t="shared" si="7034"/>
        <v>1.9016364973105646E-2</v>
      </c>
      <c r="W6622" s="68">
        <f t="shared" si="7035"/>
        <v>92.866648351105368</v>
      </c>
      <c r="X6622">
        <f t="shared" si="7036"/>
        <v>9.3161521020531985</v>
      </c>
      <c r="Y6622">
        <f t="shared" si="7037"/>
        <v>5.4790819485161157E-3</v>
      </c>
      <c r="Z6622" s="34">
        <f t="shared" si="7038"/>
        <v>1.6980387444359678E-3</v>
      </c>
      <c r="AA6622" s="36">
        <f t="shared" si="7039"/>
        <v>2.0477066105809664E-4</v>
      </c>
      <c r="AB6622" s="34">
        <f t="shared" si="7040"/>
        <v>1.9253560391868981E-3</v>
      </c>
      <c r="AC6622" s="36">
        <f t="shared" si="7041"/>
        <v>319.85397095742223</v>
      </c>
      <c r="AD6622" s="34">
        <f t="shared" si="7042"/>
        <v>0</v>
      </c>
      <c r="AE6622">
        <f t="shared" si="7043"/>
        <v>166127.18086806458</v>
      </c>
      <c r="AF6622" s="36">
        <f t="shared" si="7044"/>
        <v>0</v>
      </c>
      <c r="AG6622" s="34">
        <f t="shared" si="7045"/>
        <v>854.70165162429089</v>
      </c>
      <c r="AH6622">
        <f t="shared" si="7046"/>
        <v>4.1497891502352786</v>
      </c>
      <c r="AI6622" s="29">
        <f t="shared" si="7047"/>
        <v>854.70165162429089</v>
      </c>
      <c r="AJ6622">
        <f t="shared" si="7048"/>
        <v>171670.33867111654</v>
      </c>
      <c r="AK6622" s="36">
        <f t="shared" si="7049"/>
        <v>-1.7265501932775618E-73</v>
      </c>
      <c r="AL6622" s="36">
        <f t="shared" si="7050"/>
        <v>-3.5447916187551398E-5</v>
      </c>
      <c r="AM6622" s="36">
        <f t="shared" si="7051"/>
        <v>-5.6852484497361708E-6</v>
      </c>
      <c r="AN6622" s="37">
        <f t="shared" si="7052"/>
        <v>1.7444315535381362E-72</v>
      </c>
      <c r="AO6622" s="36">
        <f t="shared" si="7053"/>
        <v>6.2591930171079432E-2</v>
      </c>
      <c r="AP6622" s="36">
        <f t="shared" si="7054"/>
        <v>2.9471334392550596E-3</v>
      </c>
      <c r="AQ6622" s="74">
        <f t="shared" si="7055"/>
        <v>3.8976846337367259E-71</v>
      </c>
      <c r="AR6622" s="73">
        <f t="shared" si="7056"/>
        <v>1.556636412886792E-73</v>
      </c>
      <c r="AS6622" s="72">
        <f t="shared" si="7057"/>
        <v>2.4521951706106982E-4</v>
      </c>
      <c r="AT6622" s="37">
        <f t="shared" si="7058"/>
        <v>1.0667234972263914E-66</v>
      </c>
      <c r="AU6622" s="37">
        <f t="shared" si="7059"/>
        <v>0.44192926391701642</v>
      </c>
      <c r="AV6622" s="34">
        <f t="shared" si="7060"/>
        <v>23.580576288507906</v>
      </c>
      <c r="AW6622" s="34">
        <f t="shared" si="7061"/>
        <v>8.7333780047811675</v>
      </c>
      <c r="AX6622" s="37">
        <f t="shared" si="7062"/>
        <v>349.10298916974727</v>
      </c>
      <c r="AY6622" s="7">
        <f t="shared" si="7063"/>
        <v>474.28359181414174</v>
      </c>
      <c r="AZ6622" s="37">
        <f t="shared" si="7064"/>
        <v>441.96963752085264</v>
      </c>
      <c r="BA6622" s="2">
        <f>BE6622*'mass balance'!$B$17+BF6622*'mass balance'!$C$17+BG6622*'mass balance'!$D$17+BH6622*'mass balance'!$E$17</f>
        <v>3.2377366594303911E-3</v>
      </c>
      <c r="BB6622" s="2">
        <f>BE6622*'mass balance'!$B$18+BF6622*'mass balance'!$C$18+BG6622*'mass balance'!$D$18+BH6622*'mass balance'!$E$18</f>
        <v>3.287547992652397E-3</v>
      </c>
      <c r="BC6622" s="2">
        <f>BE6622*'mass balance'!$B$19+BF6622*'mass balance'!$C$19+BG6622*'mass balance'!$D$19+BH6622*'mass balance'!$E$19</f>
        <v>-4.109434990815496E-3</v>
      </c>
      <c r="BD6622" s="2">
        <f>BE6622*'mass balance'!$B$20+BF6622*'mass balance'!$C$20+BG6622*'mass balance'!$D$20+BH6622*'mass balance'!$E$20</f>
        <v>1.494339996660181E-4</v>
      </c>
      <c r="BE6622" s="2">
        <f>N6622*'mass balance'!$H$11+R6622*'mass balance'!$I$11+S6622*'mass balance'!$J$11</f>
        <v>-7.3216705768679429E-3</v>
      </c>
      <c r="BF6622" s="2">
        <f>N6622*'mass balance'!$H$12+R6622*'mass balance'!$I$12+S6622*'mass balance'!$J$12</f>
        <v>2.3869914192182812E-4</v>
      </c>
      <c r="BG6622" s="2">
        <f>N6622*'mass balance'!$H$13+R6622*'mass balance'!$I$13+S6622*'mass balance'!$J$13</f>
        <v>2.2972570578407019E-3</v>
      </c>
      <c r="BH6622" s="2">
        <f>N6622*'mass balance'!$H$14+R6622*'mass balance'!$I$14+S6622*'mass balance'!$J$14</f>
        <v>8.0080771934493123E-4</v>
      </c>
      <c r="BI6622" s="36">
        <f t="shared" si="7065"/>
        <v>6.4767575960678318E-26</v>
      </c>
      <c r="BJ6622" s="36">
        <f t="shared" si="7066"/>
        <v>2.8348659732562367E-29</v>
      </c>
      <c r="BK6622" s="36">
        <f t="shared" si="7067"/>
        <v>1.7951494146591276E-25</v>
      </c>
      <c r="BL6622" s="36">
        <f t="shared" si="7068"/>
        <v>1.1048781325688538E-25</v>
      </c>
      <c r="BM6622" s="36">
        <f t="shared" si="7069"/>
        <v>3.3709481549919545E-22</v>
      </c>
      <c r="BN6622" s="36">
        <f t="shared" ca="1" si="7013"/>
        <v>0.86087538398855623</v>
      </c>
      <c r="BO6622" s="36">
        <f t="shared" ca="1" si="7070"/>
        <v>1</v>
      </c>
      <c r="BP6622" s="36">
        <f t="shared" si="7071"/>
        <v>-3.3709481549919545E-22</v>
      </c>
      <c r="BQ6622" s="36">
        <f t="shared" si="7072"/>
        <v>1</v>
      </c>
      <c r="BR6622" s="2">
        <f t="shared" si="7016"/>
        <v>-5</v>
      </c>
      <c r="BS6622">
        <v>0</v>
      </c>
      <c r="BT6622" s="37">
        <f t="shared" si="7073"/>
        <v>4.119708578292534</v>
      </c>
      <c r="BU6622" s="34">
        <f t="shared" si="7074"/>
        <v>-5</v>
      </c>
      <c r="BV6622" s="34">
        <f t="shared" si="7075"/>
        <v>-5</v>
      </c>
      <c r="BW6622" s="34">
        <f t="shared" si="7076"/>
        <v>-5</v>
      </c>
      <c r="BX6622" s="34">
        <f t="shared" si="7077"/>
        <v>-5</v>
      </c>
      <c r="BY6622" s="34">
        <f t="shared" si="7078"/>
        <v>70.496408696294893</v>
      </c>
      <c r="BZ6622" s="36">
        <f t="shared" si="7079"/>
        <v>4.109434990815496E-3</v>
      </c>
      <c r="CA6622" s="34">
        <f t="shared" si="7080"/>
        <v>9.321247951332769E-3</v>
      </c>
    </row>
    <row r="6623" spans="1:79" ht="13.2" x14ac:dyDescent="0.25">
      <c r="A6623" s="75">
        <f t="shared" si="7014"/>
        <v>18.052054794517908</v>
      </c>
      <c r="B6623" s="34">
        <f t="shared" si="7017"/>
        <v>6588.9999999990359</v>
      </c>
      <c r="C6623">
        <f t="shared" si="7015"/>
        <v>20</v>
      </c>
      <c r="D6623" s="35">
        <f t="shared" si="7018"/>
        <v>3000</v>
      </c>
      <c r="E6623" s="27">
        <v>0</v>
      </c>
      <c r="F6623" s="64">
        <f t="shared" si="7019"/>
        <v>0.96267801959344901</v>
      </c>
      <c r="G6623" s="34">
        <v>0</v>
      </c>
      <c r="H6623" s="34">
        <f t="shared" si="7020"/>
        <v>1</v>
      </c>
      <c r="I6623" s="34">
        <f t="shared" si="7021"/>
        <v>12793.990880396937</v>
      </c>
      <c r="J6623" s="34">
        <f t="shared" si="7022"/>
        <v>262404.83465672127</v>
      </c>
      <c r="K6623" s="34">
        <f t="shared" si="7023"/>
        <v>230097.50133437794</v>
      </c>
      <c r="L6623" s="36">
        <f t="shared" si="7024"/>
        <v>32509.982650627469</v>
      </c>
      <c r="M6623" s="34">
        <f t="shared" si="7025"/>
        <v>149.95224105927213</v>
      </c>
      <c r="N6623" s="34">
        <f t="shared" si="7026"/>
        <v>3075.5214216896743</v>
      </c>
      <c r="O6623" s="34">
        <f t="shared" si="7027"/>
        <v>13.261852397919354</v>
      </c>
      <c r="P6623">
        <f t="shared" si="7028"/>
        <v>1231.8359753472585</v>
      </c>
      <c r="Q6623" s="36">
        <f t="shared" si="7029"/>
        <v>2555.1096805813313</v>
      </c>
      <c r="R6623" s="34">
        <f t="shared" si="7030"/>
        <v>1594.4353866488536</v>
      </c>
      <c r="S6623" s="34">
        <f t="shared" si="7031"/>
        <v>148.51092739319415</v>
      </c>
      <c r="T6623" s="36">
        <f t="shared" si="7032"/>
        <v>1.6461558414174638E-6</v>
      </c>
      <c r="U6623" s="36">
        <f t="shared" si="7033"/>
        <v>27368.131196646344</v>
      </c>
      <c r="V6623" s="36">
        <f t="shared" si="7034"/>
        <v>1.9015240188114641E-2</v>
      </c>
      <c r="W6623" s="68">
        <f t="shared" si="7035"/>
        <v>92.88566471607848</v>
      </c>
      <c r="X6623">
        <f t="shared" si="7036"/>
        <v>9.3167879501956445</v>
      </c>
      <c r="Y6623">
        <f t="shared" si="7037"/>
        <v>5.4790819485161157E-3</v>
      </c>
      <c r="Z6623" s="34">
        <f t="shared" si="7038"/>
        <v>1.6980387444359678E-3</v>
      </c>
      <c r="AA6623" s="36">
        <f t="shared" si="7039"/>
        <v>2.0471662926930756E-4</v>
      </c>
      <c r="AB6623" s="34">
        <f t="shared" si="7040"/>
        <v>1.9253560391868981E-3</v>
      </c>
      <c r="AC6623" s="36">
        <f t="shared" si="7041"/>
        <v>319.85397095742223</v>
      </c>
      <c r="AD6623" s="34">
        <f t="shared" si="7042"/>
        <v>0</v>
      </c>
      <c r="AE6623">
        <f t="shared" si="7043"/>
        <v>166127.18086806458</v>
      </c>
      <c r="AF6623" s="36">
        <f t="shared" si="7044"/>
        <v>0</v>
      </c>
      <c r="AG6623" s="34">
        <f t="shared" si="7045"/>
        <v>854.90880688345646</v>
      </c>
      <c r="AH6623">
        <f t="shared" si="7046"/>
        <v>4.1494549518890835</v>
      </c>
      <c r="AI6623" s="29">
        <f t="shared" si="7047"/>
        <v>854.90880688345646</v>
      </c>
      <c r="AJ6623">
        <f t="shared" si="7048"/>
        <v>172525.247478</v>
      </c>
      <c r="AK6623" s="36">
        <f t="shared" si="7049"/>
        <v>-1.556636412886792E-73</v>
      </c>
      <c r="AL6623" s="36">
        <f t="shared" si="7050"/>
        <v>-3.5427840839841159E-5</v>
      </c>
      <c r="AM6623" s="36">
        <f t="shared" si="7051"/>
        <v>-5.6742811655593825E-6</v>
      </c>
      <c r="AN6623" s="37">
        <f t="shared" si="7052"/>
        <v>1.5717765342103799E-72</v>
      </c>
      <c r="AO6623" s="36">
        <f t="shared" si="7053"/>
        <v>6.2556482254891882E-2</v>
      </c>
      <c r="AP6623" s="36">
        <f t="shared" si="7054"/>
        <v>2.9414481908053235E-3</v>
      </c>
      <c r="AQ6623" s="74">
        <f t="shared" si="7055"/>
        <v>3.5178850121235693E-71</v>
      </c>
      <c r="AR6623" s="73">
        <f t="shared" si="7056"/>
        <v>1.4033480556533512E-73</v>
      </c>
      <c r="AS6623" s="72">
        <f t="shared" si="7057"/>
        <v>2.4480312477566602E-4</v>
      </c>
      <c r="AT6623" s="37">
        <f t="shared" si="7058"/>
        <v>9.6277943333119744E-67</v>
      </c>
      <c r="AU6623" s="37">
        <f t="shared" si="7059"/>
        <v>0.44107674817099973</v>
      </c>
      <c r="AV6623" s="34">
        <f t="shared" si="7060"/>
        <v>23.698003371825003</v>
      </c>
      <c r="AW6623" s="34">
        <f t="shared" si="7061"/>
        <v>8.7351663443684764</v>
      </c>
      <c r="AX6623" s="37">
        <f t="shared" si="7062"/>
        <v>349.17447524064607</v>
      </c>
      <c r="AY6623" s="7">
        <f t="shared" si="7063"/>
        <v>474.49330967291803</v>
      </c>
      <c r="AZ6623" s="37">
        <f t="shared" si="7064"/>
        <v>442.06013995672458</v>
      </c>
      <c r="BA6623" s="2">
        <f>BE6623*'mass balance'!$B$17+BF6623*'mass balance'!$C$17+BG6623*'mass balance'!$D$17+BH6623*'mass balance'!$E$17</f>
        <v>3.2382388207116363E-3</v>
      </c>
      <c r="BB6623" s="2">
        <f>BE6623*'mass balance'!$B$18+BF6623*'mass balance'!$C$18+BG6623*'mass balance'!$D$18+BH6623*'mass balance'!$E$18</f>
        <v>3.2880578794918167E-3</v>
      </c>
      <c r="BC6623" s="2">
        <f>BE6623*'mass balance'!$B$19+BF6623*'mass balance'!$C$19+BG6623*'mass balance'!$D$19+BH6623*'mass balance'!$E$19</f>
        <v>-4.11007234936477E-3</v>
      </c>
      <c r="BD6623" s="2">
        <f>BE6623*'mass balance'!$B$20+BF6623*'mass balance'!$C$20+BG6623*'mass balance'!$D$20+BH6623*'mass balance'!$E$20</f>
        <v>1.4945717634053704E-4</v>
      </c>
      <c r="BE6623" s="2">
        <f>N6623*'mass balance'!$H$11+R6623*'mass balance'!$I$11+S6623*'mass balance'!$J$11</f>
        <v>-7.3226700516420811E-3</v>
      </c>
      <c r="BF6623" s="2">
        <f>N6623*'mass balance'!$H$12+R6623*'mass balance'!$I$12+S6623*'mass balance'!$J$12</f>
        <v>2.3868502328177368E-4</v>
      </c>
      <c r="BG6623" s="2">
        <f>N6623*'mass balance'!$H$13+R6623*'mass balance'!$I$13+S6623*'mass balance'!$J$13</f>
        <v>2.2975432890476322E-3</v>
      </c>
      <c r="BH6623" s="2">
        <f>N6623*'mass balance'!$H$14+R6623*'mass balance'!$I$14+S6623*'mass balance'!$J$14</f>
        <v>8.0091703689835259E-4</v>
      </c>
      <c r="BI6623" s="36">
        <f t="shared" si="7065"/>
        <v>6.4767575960678318E-26</v>
      </c>
      <c r="BJ6623" s="36">
        <f t="shared" si="7066"/>
        <v>2.8350709675525165E-29</v>
      </c>
      <c r="BK6623" s="36">
        <f t="shared" si="7067"/>
        <v>1.7954329012564533E-25</v>
      </c>
      <c r="BL6623" s="36">
        <f t="shared" si="7068"/>
        <v>1.1051175705978561E-25</v>
      </c>
      <c r="BM6623" s="36">
        <f t="shared" si="7069"/>
        <v>3.3720530331245235E-22</v>
      </c>
      <c r="BN6623" s="36">
        <f t="shared" ca="1" si="7013"/>
        <v>0.98248928545641867</v>
      </c>
      <c r="BO6623" s="36">
        <f t="shared" ca="1" si="7070"/>
        <v>1</v>
      </c>
      <c r="BP6623" s="36">
        <f t="shared" si="7071"/>
        <v>-3.3720530331245235E-22</v>
      </c>
      <c r="BQ6623" s="36">
        <f t="shared" si="7072"/>
        <v>1</v>
      </c>
      <c r="BR6623" s="2">
        <f t="shared" si="7016"/>
        <v>-5</v>
      </c>
      <c r="BS6623">
        <v>0</v>
      </c>
      <c r="BT6623" s="37">
        <f t="shared" si="7073"/>
        <v>4.1203475302381811</v>
      </c>
      <c r="BU6623" s="34">
        <f t="shared" si="7074"/>
        <v>-5</v>
      </c>
      <c r="BV6623" s="34">
        <f t="shared" si="7075"/>
        <v>-5</v>
      </c>
      <c r="BW6623" s="34">
        <f t="shared" si="7076"/>
        <v>-5</v>
      </c>
      <c r="BX6623" s="34">
        <f t="shared" si="7077"/>
        <v>-5</v>
      </c>
      <c r="BY6623" s="34">
        <f t="shared" si="7078"/>
        <v>70.506032098689118</v>
      </c>
      <c r="BZ6623" s="36">
        <f t="shared" si="7079"/>
        <v>4.11007234936477E-3</v>
      </c>
      <c r="CA6623" s="34">
        <f t="shared" si="7080"/>
        <v>9.3207850195259449E-3</v>
      </c>
    </row>
    <row r="6624" spans="1:79" ht="13.2" x14ac:dyDescent="0.25">
      <c r="A6624" s="75">
        <f t="shared" si="7014"/>
        <v>18.054794520545304</v>
      </c>
      <c r="B6624" s="34">
        <f t="shared" si="7017"/>
        <v>6589.9999999990359</v>
      </c>
      <c r="C6624">
        <f t="shared" si="7015"/>
        <v>20</v>
      </c>
      <c r="D6624" s="35">
        <f t="shared" si="7018"/>
        <v>3000</v>
      </c>
      <c r="E6624" s="27">
        <v>0</v>
      </c>
      <c r="F6624" s="64">
        <f t="shared" si="7019"/>
        <v>0.96267801959344901</v>
      </c>
      <c r="G6624" s="34">
        <v>0</v>
      </c>
      <c r="H6624" s="34">
        <f t="shared" si="7020"/>
        <v>1</v>
      </c>
      <c r="I6624" s="34">
        <f t="shared" si="7021"/>
        <v>12793.990880396937</v>
      </c>
      <c r="J6624" s="34">
        <f t="shared" si="7022"/>
        <v>262440.64585710259</v>
      </c>
      <c r="K6624" s="34">
        <f t="shared" si="7023"/>
        <v>230128.90345293382</v>
      </c>
      <c r="L6624" s="36">
        <f t="shared" si="7024"/>
        <v>32516.637984693305</v>
      </c>
      <c r="M6624" s="34">
        <f t="shared" si="7025"/>
        <v>149.95224105927213</v>
      </c>
      <c r="N6624" s="34">
        <f t="shared" si="7026"/>
        <v>3075.9411476221376</v>
      </c>
      <c r="O6624" s="34">
        <f t="shared" si="7027"/>
        <v>13.261852397919354</v>
      </c>
      <c r="P6624">
        <f t="shared" si="7028"/>
        <v>1232.0881526559442</v>
      </c>
      <c r="Q6624" s="36">
        <f t="shared" si="7029"/>
        <v>2555.5602068319008</v>
      </c>
      <c r="R6624" s="34">
        <f t="shared" si="7030"/>
        <v>1594.6979208802504</v>
      </c>
      <c r="S6624" s="34">
        <f t="shared" si="7031"/>
        <v>148.50213788085352</v>
      </c>
      <c r="T6624" s="36">
        <f t="shared" si="7032"/>
        <v>1.6440520878485485E-6</v>
      </c>
      <c r="U6624" s="36">
        <f t="shared" si="7033"/>
        <v>27368.1311982925</v>
      </c>
      <c r="V6624" s="36">
        <f t="shared" si="7034"/>
        <v>1.9014114784811156E-2</v>
      </c>
      <c r="W6624" s="68">
        <f t="shared" si="7035"/>
        <v>92.904679956266591</v>
      </c>
      <c r="X6624">
        <f t="shared" si="7036"/>
        <v>9.3174236739581335</v>
      </c>
      <c r="Y6624">
        <f t="shared" si="7037"/>
        <v>5.4790819485161157E-3</v>
      </c>
      <c r="Z6624" s="34">
        <f t="shared" si="7038"/>
        <v>1.6980387444359678E-3</v>
      </c>
      <c r="AA6624" s="36">
        <f t="shared" si="7039"/>
        <v>2.0466261542219133E-4</v>
      </c>
      <c r="AB6624" s="34">
        <f t="shared" si="7040"/>
        <v>1.9253560391868981E-3</v>
      </c>
      <c r="AC6624" s="36">
        <f t="shared" si="7041"/>
        <v>319.85397095742223</v>
      </c>
      <c r="AD6624" s="34">
        <f t="shared" si="7042"/>
        <v>0</v>
      </c>
      <c r="AE6624">
        <f t="shared" si="7043"/>
        <v>166127.18086806458</v>
      </c>
      <c r="AF6624" s="36">
        <f t="shared" si="7044"/>
        <v>0</v>
      </c>
      <c r="AG6624" s="34">
        <f t="shared" si="7045"/>
        <v>855.11594533768084</v>
      </c>
      <c r="AH6624">
        <f t="shared" si="7046"/>
        <v>4.1491206585189957</v>
      </c>
      <c r="AI6624" s="29">
        <f t="shared" si="7047"/>
        <v>855.11594533768084</v>
      </c>
      <c r="AJ6624">
        <f t="shared" si="7048"/>
        <v>173380.36342333769</v>
      </c>
      <c r="AK6624" s="36">
        <f t="shared" si="7049"/>
        <v>-1.4033480556533512E-73</v>
      </c>
      <c r="AL6624" s="36">
        <f t="shared" si="7050"/>
        <v>-3.5407776861475832E-5</v>
      </c>
      <c r="AM6624" s="36">
        <f t="shared" si="7051"/>
        <v>-5.6633350381224046E-6</v>
      </c>
      <c r="AN6624" s="37">
        <f t="shared" si="7052"/>
        <v>1.4161128929217008E-72</v>
      </c>
      <c r="AO6624" s="36">
        <f t="shared" si="7053"/>
        <v>6.2521054414052035E-2</v>
      </c>
      <c r="AP6624" s="36">
        <f t="shared" si="7054"/>
        <v>2.9357739096397641E-3</v>
      </c>
      <c r="AQ6624" s="74">
        <f t="shared" si="7055"/>
        <v>3.1748761733641135E-71</v>
      </c>
      <c r="AR6624" s="73">
        <f t="shared" si="7056"/>
        <v>1.2650678560146572E-73</v>
      </c>
      <c r="AS6624" s="72">
        <f t="shared" si="7057"/>
        <v>2.443874395405713E-4</v>
      </c>
      <c r="AT6624" s="37">
        <f t="shared" si="7058"/>
        <v>8.6890431965627071E-67</v>
      </c>
      <c r="AU6624" s="37">
        <f t="shared" si="7059"/>
        <v>0.44022587699382371</v>
      </c>
      <c r="AV6624" s="34">
        <f t="shared" si="7060"/>
        <v>23.815458906905224</v>
      </c>
      <c r="AW6624" s="34">
        <f t="shared" si="7061"/>
        <v>8.7369545781786009</v>
      </c>
      <c r="AX6624" s="37">
        <f t="shared" si="7062"/>
        <v>349.24595708325097</v>
      </c>
      <c r="AY6624" s="7">
        <f t="shared" si="7063"/>
        <v>474.70305052460139</v>
      </c>
      <c r="AZ6624" s="37">
        <f t="shared" si="7064"/>
        <v>442.15063703951756</v>
      </c>
      <c r="BA6624" s="2">
        <f>BE6624*'mass balance'!$B$17+BF6624*'mass balance'!$C$17+BG6624*'mass balance'!$D$17+BH6624*'mass balance'!$E$17</f>
        <v>3.2387409422385462E-3</v>
      </c>
      <c r="BB6624" s="2">
        <f>BE6624*'mass balance'!$B$18+BF6624*'mass balance'!$C$18+BG6624*'mass balance'!$D$18+BH6624*'mass balance'!$E$18</f>
        <v>3.2885677259652931E-3</v>
      </c>
      <c r="BC6624" s="2">
        <f>BE6624*'mass balance'!$B$19+BF6624*'mass balance'!$C$19+BG6624*'mass balance'!$D$19+BH6624*'mass balance'!$E$19</f>
        <v>-4.1107096574566158E-3</v>
      </c>
      <c r="BD6624" s="2">
        <f>BE6624*'mass balance'!$B$20+BF6624*'mass balance'!$C$20+BG6624*'mass balance'!$D$20+BH6624*'mass balance'!$E$20</f>
        <v>1.4948035118024061E-4</v>
      </c>
      <c r="BE6624" s="2">
        <f>N6624*'mass balance'!$H$11+R6624*'mass balance'!$I$11+S6624*'mass balance'!$J$11</f>
        <v>-7.3236693991003271E-3</v>
      </c>
      <c r="BF6624" s="2">
        <f>N6624*'mass balance'!$H$12+R6624*'mass balance'!$I$12+S6624*'mass balance'!$J$12</f>
        <v>2.3867089688047458E-4</v>
      </c>
      <c r="BG6624" s="2">
        <f>N6624*'mass balance'!$H$13+R6624*'mass balance'!$I$13+S6624*'mass balance'!$J$13</f>
        <v>2.2978294635535058E-3</v>
      </c>
      <c r="BH6624" s="2">
        <f>N6624*'mass balance'!$H$14+R6624*'mass balance'!$I$14+S6624*'mass balance'!$J$14</f>
        <v>8.0102634052659817E-4</v>
      </c>
      <c r="BI6624" s="36">
        <f t="shared" si="7065"/>
        <v>6.4767575960678318E-26</v>
      </c>
      <c r="BJ6624" s="36">
        <f t="shared" si="7066"/>
        <v>2.8352759654808946E-29</v>
      </c>
      <c r="BK6624" s="36">
        <f t="shared" si="7067"/>
        <v>1.7957164083532085E-25</v>
      </c>
      <c r="BL6624" s="36">
        <f t="shared" si="7068"/>
        <v>1.1053570389992628E-25</v>
      </c>
      <c r="BM6624" s="36">
        <f t="shared" si="7069"/>
        <v>3.3731581506951213E-22</v>
      </c>
      <c r="BN6624" s="36">
        <f t="shared" ca="1" si="7013"/>
        <v>0.11870315922920127</v>
      </c>
      <c r="BO6624" s="36">
        <f t="shared" ca="1" si="7070"/>
        <v>1</v>
      </c>
      <c r="BP6624" s="36">
        <f t="shared" si="7071"/>
        <v>-3.3731581506951213E-22</v>
      </c>
      <c r="BQ6624" s="36">
        <f t="shared" si="7072"/>
        <v>1</v>
      </c>
      <c r="BR6624" s="2">
        <f t="shared" si="7016"/>
        <v>-5</v>
      </c>
      <c r="BS6624">
        <v>0</v>
      </c>
      <c r="BT6624" s="37">
        <f t="shared" si="7073"/>
        <v>4.1209864316002571</v>
      </c>
      <c r="BU6624" s="34">
        <f t="shared" si="7074"/>
        <v>-5</v>
      </c>
      <c r="BV6624" s="34">
        <f t="shared" si="7075"/>
        <v>-5</v>
      </c>
      <c r="BW6624" s="34">
        <f t="shared" si="7076"/>
        <v>-5</v>
      </c>
      <c r="BX6624" s="34">
        <f t="shared" si="7077"/>
        <v>-5</v>
      </c>
      <c r="BY6624" s="34">
        <f t="shared" si="7078"/>
        <v>70.515654275227448</v>
      </c>
      <c r="BZ6624" s="36">
        <f t="shared" si="7079"/>
        <v>4.1107096574566158E-3</v>
      </c>
      <c r="CA6624" s="34">
        <f t="shared" si="7080"/>
        <v>9.3203222756681019E-3</v>
      </c>
    </row>
    <row r="6625" spans="1:79" ht="13.2" x14ac:dyDescent="0.25">
      <c r="A6625" s="75">
        <f t="shared" si="7014"/>
        <v>18.0575342465727</v>
      </c>
      <c r="B6625" s="34">
        <f t="shared" si="7017"/>
        <v>6590.9999999990359</v>
      </c>
      <c r="C6625">
        <f t="shared" si="7015"/>
        <v>20</v>
      </c>
      <c r="D6625" s="35">
        <f t="shared" si="7018"/>
        <v>3000</v>
      </c>
      <c r="E6625" s="27">
        <v>0</v>
      </c>
      <c r="F6625" s="64">
        <f t="shared" si="7019"/>
        <v>0.96267801959344901</v>
      </c>
      <c r="G6625" s="34">
        <v>0</v>
      </c>
      <c r="H6625" s="34">
        <f t="shared" si="7020"/>
        <v>1</v>
      </c>
      <c r="I6625" s="34">
        <f t="shared" si="7021"/>
        <v>12793.990880396937</v>
      </c>
      <c r="J6625" s="34">
        <f t="shared" si="7022"/>
        <v>262476.45249510818</v>
      </c>
      <c r="K6625" s="34">
        <f t="shared" si="7023"/>
        <v>230160.3015708345</v>
      </c>
      <c r="L6625" s="36">
        <f t="shared" si="7024"/>
        <v>32523.29292486799</v>
      </c>
      <c r="M6625" s="34">
        <f t="shared" si="7025"/>
        <v>149.95224105927213</v>
      </c>
      <c r="N6625" s="34">
        <f t="shared" si="7026"/>
        <v>3076.3608200811791</v>
      </c>
      <c r="O6625" s="34">
        <f t="shared" si="7027"/>
        <v>13.261852397919354</v>
      </c>
      <c r="P6625">
        <f t="shared" si="7028"/>
        <v>1232.3403150396975</v>
      </c>
      <c r="Q6625" s="36">
        <f t="shared" si="7029"/>
        <v>2556.0106965215232</v>
      </c>
      <c r="R6625" s="34">
        <f t="shared" si="7030"/>
        <v>1594.9604393462337</v>
      </c>
      <c r="S6625" s="34">
        <f t="shared" si="7031"/>
        <v>148.49334354212488</v>
      </c>
      <c r="T6625" s="36">
        <f t="shared" si="7032"/>
        <v>1.6419511908659308E-6</v>
      </c>
      <c r="U6625" s="36">
        <f t="shared" si="7033"/>
        <v>27368.131199936553</v>
      </c>
      <c r="V6625" s="36">
        <f t="shared" si="7034"/>
        <v>1.9012988763540167E-2</v>
      </c>
      <c r="W6625" s="68">
        <f t="shared" si="7035"/>
        <v>92.923694071051401</v>
      </c>
      <c r="X6625">
        <f t="shared" si="7036"/>
        <v>9.3180592733649963</v>
      </c>
      <c r="Y6625">
        <f t="shared" si="7037"/>
        <v>5.4790819485161157E-3</v>
      </c>
      <c r="Z6625" s="34">
        <f t="shared" si="7038"/>
        <v>1.6980387444359678E-3</v>
      </c>
      <c r="AA6625" s="36">
        <f t="shared" si="7039"/>
        <v>2.0460861950884603E-4</v>
      </c>
      <c r="AB6625" s="34">
        <f t="shared" si="7040"/>
        <v>1.9253560391868981E-3</v>
      </c>
      <c r="AC6625" s="36">
        <f t="shared" si="7041"/>
        <v>319.85397095742223</v>
      </c>
      <c r="AD6625" s="34">
        <f t="shared" si="7042"/>
        <v>0</v>
      </c>
      <c r="AE6625">
        <f t="shared" si="7043"/>
        <v>166127.18086806458</v>
      </c>
      <c r="AF6625" s="36">
        <f t="shared" si="7044"/>
        <v>0</v>
      </c>
      <c r="AG6625" s="34">
        <f t="shared" si="7045"/>
        <v>855.32306698227853</v>
      </c>
      <c r="AH6625">
        <f t="shared" si="7046"/>
        <v>4.1487862701907261</v>
      </c>
      <c r="AI6625" s="29">
        <f t="shared" si="7047"/>
        <v>855.32306698227853</v>
      </c>
      <c r="AJ6625">
        <f t="shared" si="7048"/>
        <v>174235.68649031996</v>
      </c>
      <c r="AK6625" s="36">
        <f t="shared" si="7049"/>
        <v>-1.2650678560146572E-73</v>
      </c>
      <c r="AL6625" s="36">
        <f t="shared" si="7050"/>
        <v>-3.5387724246016578E-5</v>
      </c>
      <c r="AM6625" s="36">
        <f t="shared" si="7051"/>
        <v>-5.6524100266122507E-6</v>
      </c>
      <c r="AN6625" s="37">
        <f t="shared" si="7052"/>
        <v>1.2757780873563656E-72</v>
      </c>
      <c r="AO6625" s="36">
        <f t="shared" si="7053"/>
        <v>6.2485646637190556E-2</v>
      </c>
      <c r="AP6625" s="36">
        <f t="shared" si="7054"/>
        <v>2.9301105746016415E-3</v>
      </c>
      <c r="AQ6625" s="74">
        <f t="shared" si="7055"/>
        <v>2.8651154660244846E-71</v>
      </c>
      <c r="AR6625" s="73">
        <f t="shared" si="7056"/>
        <v>1.1403349436367938E-73</v>
      </c>
      <c r="AS6625" s="72">
        <f t="shared" si="7057"/>
        <v>2.4397246015518676E-4</v>
      </c>
      <c r="AT6625" s="37">
        <f t="shared" si="7058"/>
        <v>7.8412859866114596E-67</v>
      </c>
      <c r="AU6625" s="37">
        <f t="shared" si="7059"/>
        <v>0.43937664721298769</v>
      </c>
      <c r="AV6625" s="34">
        <f t="shared" si="7060"/>
        <v>23.932942891439684</v>
      </c>
      <c r="AW6625" s="34">
        <f t="shared" si="7061"/>
        <v>8.7387427061533973</v>
      </c>
      <c r="AX6625" s="37">
        <f t="shared" si="7062"/>
        <v>349.31743469523735</v>
      </c>
      <c r="AY6625" s="7">
        <f t="shared" si="7063"/>
        <v>474.91281436388181</v>
      </c>
      <c r="AZ6625" s="37">
        <f t="shared" si="7064"/>
        <v>442.24112876628874</v>
      </c>
      <c r="BA6625" s="2">
        <f>BE6625*'mass balance'!$B$17+BF6625*'mass balance'!$C$17+BG6625*'mass balance'!$D$17+BH6625*'mass balance'!$E$17</f>
        <v>3.2392430239993161E-3</v>
      </c>
      <c r="BB6625" s="2">
        <f>BE6625*'mass balance'!$B$18+BF6625*'mass balance'!$C$18+BG6625*'mass balance'!$D$18+BH6625*'mass balance'!$E$18</f>
        <v>3.2890775320608442E-3</v>
      </c>
      <c r="BC6625" s="2">
        <f>BE6625*'mass balance'!$B$19+BF6625*'mass balance'!$C$19+BG6625*'mass balance'!$D$19+BH6625*'mass balance'!$E$19</f>
        <v>-4.111346915076055E-3</v>
      </c>
      <c r="BD6625" s="2">
        <f>BE6625*'mass balance'!$B$20+BF6625*'mass balance'!$C$20+BG6625*'mass balance'!$D$20+BH6625*'mass balance'!$E$20</f>
        <v>1.4950352418458381E-4</v>
      </c>
      <c r="BE6625" s="2">
        <f>N6625*'mass balance'!$H$11+R6625*'mass balance'!$I$11+S6625*'mass balance'!$J$11</f>
        <v>-7.3246686192409019E-3</v>
      </c>
      <c r="BF6625" s="2">
        <f>N6625*'mass balance'!$H$12+R6625*'mass balance'!$I$12+S6625*'mass balance'!$J$12</f>
        <v>2.3865676272226118E-4</v>
      </c>
      <c r="BG6625" s="2">
        <f>N6625*'mass balance'!$H$13+R6625*'mass balance'!$I$13+S6625*'mass balance'!$J$13</f>
        <v>2.2981155813669323E-3</v>
      </c>
      <c r="BH6625" s="2">
        <f>N6625*'mass balance'!$H$14+R6625*'mass balance'!$I$14+S6625*'mass balance'!$J$14</f>
        <v>8.0113563022947355E-4</v>
      </c>
      <c r="BI6625" s="36">
        <f t="shared" si="7065"/>
        <v>6.4767575960678318E-26</v>
      </c>
      <c r="BJ6625" s="36">
        <f t="shared" si="7066"/>
        <v>2.835480967036119E-29</v>
      </c>
      <c r="BK6625" s="36">
        <f t="shared" si="7067"/>
        <v>1.7959999359497565E-25</v>
      </c>
      <c r="BL6625" s="36">
        <f t="shared" si="7068"/>
        <v>1.1055965377732018E-25</v>
      </c>
      <c r="BM6625" s="36">
        <f t="shared" si="7069"/>
        <v>3.3742635077341205E-22</v>
      </c>
      <c r="BN6625" s="36">
        <f t="shared" ca="1" si="7013"/>
        <v>0.12188492205632018</v>
      </c>
      <c r="BO6625" s="36">
        <f t="shared" ca="1" si="7070"/>
        <v>1</v>
      </c>
      <c r="BP6625" s="36">
        <f t="shared" si="7071"/>
        <v>-3.3742635077341205E-22</v>
      </c>
      <c r="BQ6625" s="36">
        <f t="shared" si="7072"/>
        <v>1</v>
      </c>
      <c r="BR6625" s="2">
        <f t="shared" si="7016"/>
        <v>-5</v>
      </c>
      <c r="BS6625">
        <v>0</v>
      </c>
      <c r="BT6625" s="37">
        <f t="shared" si="7073"/>
        <v>4.1216252823637447</v>
      </c>
      <c r="BU6625" s="34">
        <f t="shared" si="7074"/>
        <v>-5</v>
      </c>
      <c r="BV6625" s="34">
        <f t="shared" si="7075"/>
        <v>-5</v>
      </c>
      <c r="BW6625" s="34">
        <f t="shared" si="7076"/>
        <v>-5</v>
      </c>
      <c r="BX6625" s="34">
        <f t="shared" si="7077"/>
        <v>-5</v>
      </c>
      <c r="BY6625" s="34">
        <f t="shared" si="7078"/>
        <v>70.525275225892742</v>
      </c>
      <c r="BZ6625" s="36">
        <f t="shared" si="7079"/>
        <v>4.111346915076055E-3</v>
      </c>
      <c r="CA6625" s="34">
        <f t="shared" si="7080"/>
        <v>9.3198597196551131E-3</v>
      </c>
    </row>
    <row r="6626" spans="1:79" ht="13.2" x14ac:dyDescent="0.25">
      <c r="A6626" s="75">
        <f t="shared" si="7014"/>
        <v>18.060273972600097</v>
      </c>
      <c r="B6626" s="34">
        <f t="shared" si="7017"/>
        <v>6591.999999999035</v>
      </c>
      <c r="C6626">
        <f t="shared" si="7015"/>
        <v>20</v>
      </c>
      <c r="D6626" s="35">
        <f t="shared" si="7018"/>
        <v>3000</v>
      </c>
      <c r="E6626" s="27">
        <v>0</v>
      </c>
      <c r="F6626" s="64">
        <f t="shared" si="7019"/>
        <v>0.96267801959344901</v>
      </c>
      <c r="G6626" s="34">
        <v>0</v>
      </c>
      <c r="H6626" s="34">
        <f t="shared" si="7020"/>
        <v>1</v>
      </c>
      <c r="I6626" s="34">
        <f t="shared" si="7021"/>
        <v>12793.990880396937</v>
      </c>
      <c r="J6626" s="34">
        <f t="shared" si="7022"/>
        <v>262512.25457067438</v>
      </c>
      <c r="K6626" s="34">
        <f t="shared" si="7023"/>
        <v>230191.69568802428</v>
      </c>
      <c r="L6626" s="36">
        <f t="shared" si="7024"/>
        <v>32529.947470935229</v>
      </c>
      <c r="M6626" s="34">
        <f t="shared" si="7025"/>
        <v>149.95224105927213</v>
      </c>
      <c r="N6626" s="34">
        <f t="shared" si="7026"/>
        <v>3076.780439066054</v>
      </c>
      <c r="O6626" s="34">
        <f t="shared" si="7027"/>
        <v>13.261852397919354</v>
      </c>
      <c r="P6626">
        <f t="shared" si="7028"/>
        <v>1232.5924624903228</v>
      </c>
      <c r="Q6626" s="36">
        <f t="shared" si="7029"/>
        <v>2556.4611496400153</v>
      </c>
      <c r="R6626" s="34">
        <f t="shared" si="7030"/>
        <v>1595.2229420383735</v>
      </c>
      <c r="S6626" s="34">
        <f t="shared" si="7031"/>
        <v>148.48454437970258</v>
      </c>
      <c r="T6626" s="36">
        <f t="shared" si="7032"/>
        <v>1.6398531435222173E-6</v>
      </c>
      <c r="U6626" s="36">
        <f t="shared" si="7033"/>
        <v>27368.131201578504</v>
      </c>
      <c r="V6626" s="36">
        <f t="shared" si="7034"/>
        <v>1.9011862124646606E-2</v>
      </c>
      <c r="W6626" s="68">
        <f t="shared" si="7035"/>
        <v>92.942707059814936</v>
      </c>
      <c r="X6626">
        <f t="shared" si="7036"/>
        <v>9.3186947484405493</v>
      </c>
      <c r="Y6626">
        <f t="shared" si="7037"/>
        <v>5.4790819485161157E-3</v>
      </c>
      <c r="Z6626" s="34">
        <f t="shared" si="7038"/>
        <v>1.6980387444359678E-3</v>
      </c>
      <c r="AA6626" s="36">
        <f t="shared" si="7039"/>
        <v>2.0455464152137492E-4</v>
      </c>
      <c r="AB6626" s="34">
        <f t="shared" si="7040"/>
        <v>1.9253560391868981E-3</v>
      </c>
      <c r="AC6626" s="36">
        <f t="shared" si="7041"/>
        <v>319.85397095742223</v>
      </c>
      <c r="AD6626" s="34">
        <f t="shared" si="7042"/>
        <v>0</v>
      </c>
      <c r="AE6626">
        <f t="shared" si="7043"/>
        <v>166127.18086806458</v>
      </c>
      <c r="AF6626" s="36">
        <f t="shared" si="7044"/>
        <v>0</v>
      </c>
      <c r="AG6626" s="34">
        <f t="shared" si="7045"/>
        <v>855.53017181256769</v>
      </c>
      <c r="AH6626">
        <f t="shared" si="7046"/>
        <v>4.1484517869703268</v>
      </c>
      <c r="AI6626" s="29">
        <f t="shared" si="7047"/>
        <v>855.53017181256769</v>
      </c>
      <c r="AJ6626">
        <f t="shared" si="7048"/>
        <v>175091.21666213253</v>
      </c>
      <c r="AK6626" s="36">
        <f t="shared" si="7049"/>
        <v>-1.1403349436367938E-73</v>
      </c>
      <c r="AL6626" s="36">
        <f t="shared" si="7050"/>
        <v>-3.5367682987028196E-5</v>
      </c>
      <c r="AM6626" s="36">
        <f t="shared" si="7051"/>
        <v>-5.6415060902946624E-6</v>
      </c>
      <c r="AN6626" s="37">
        <f t="shared" si="7052"/>
        <v>1.1492713017549E-72</v>
      </c>
      <c r="AO6626" s="36">
        <f t="shared" si="7053"/>
        <v>6.2450258912944541E-2</v>
      </c>
      <c r="AP6626" s="36">
        <f t="shared" si="7054"/>
        <v>2.9244581645750294E-3</v>
      </c>
      <c r="AQ6626" s="74">
        <f t="shared" si="7055"/>
        <v>2.5853993092080216E-71</v>
      </c>
      <c r="AR6626" s="73">
        <f t="shared" si="7056"/>
        <v>1.027829809663685E-73</v>
      </c>
      <c r="AS6626" s="72">
        <f t="shared" si="7057"/>
        <v>2.4355818542095217E-4</v>
      </c>
      <c r="AT6626" s="37">
        <f t="shared" si="7058"/>
        <v>7.0757551007944487E-67</v>
      </c>
      <c r="AU6626" s="37">
        <f t="shared" si="7059"/>
        <v>0.43852905566211131</v>
      </c>
      <c r="AV6626" s="34">
        <f t="shared" si="7060"/>
        <v>24.050455323118829</v>
      </c>
      <c r="AW6626" s="34">
        <f t="shared" si="7061"/>
        <v>8.7405307282347469</v>
      </c>
      <c r="AX6626" s="37">
        <f t="shared" si="7062"/>
        <v>349.38890807428231</v>
      </c>
      <c r="AY6626" s="7">
        <f t="shared" si="7063"/>
        <v>475.12260118545089</v>
      </c>
      <c r="AZ6626" s="37">
        <f t="shared" si="7064"/>
        <v>442.33161513409726</v>
      </c>
      <c r="BA6626" s="2">
        <f>BE6626*'mass balance'!$B$17+BF6626*'mass balance'!$C$17+BG6626*'mass balance'!$D$17+BH6626*'mass balance'!$E$17</f>
        <v>3.2397450659821577E-3</v>
      </c>
      <c r="BB6626" s="2">
        <f>BE6626*'mass balance'!$B$18+BF6626*'mass balance'!$C$18+BG6626*'mass balance'!$D$18+BH6626*'mass balance'!$E$18</f>
        <v>3.289587297766499E-3</v>
      </c>
      <c r="BC6626" s="2">
        <f>BE6626*'mass balance'!$B$19+BF6626*'mass balance'!$C$19+BG6626*'mass balance'!$D$19+BH6626*'mass balance'!$E$19</f>
        <v>-4.1119841222081229E-3</v>
      </c>
      <c r="BD6626" s="2">
        <f>BE6626*'mass balance'!$B$20+BF6626*'mass balance'!$C$20+BG6626*'mass balance'!$D$20+BH6626*'mass balance'!$E$20</f>
        <v>1.4952669535302267E-4</v>
      </c>
      <c r="BE6626" s="2">
        <f>N6626*'mass balance'!$H$11+R6626*'mass balance'!$I$11+S6626*'mass balance'!$J$11</f>
        <v>-7.3256677120620327E-3</v>
      </c>
      <c r="BF6626" s="2">
        <f>N6626*'mass balance'!$H$12+R6626*'mass balance'!$I$12+S6626*'mass balance'!$J$12</f>
        <v>2.3864262081146382E-4</v>
      </c>
      <c r="BG6626" s="2">
        <f>N6626*'mass balance'!$H$13+R6626*'mass balance'!$I$13+S6626*'mass balance'!$J$13</f>
        <v>2.2984016424965133E-3</v>
      </c>
      <c r="BH6626" s="2">
        <f>N6626*'mass balance'!$H$14+R6626*'mass balance'!$I$14+S6626*'mass balance'!$J$14</f>
        <v>8.0124490600678479E-4</v>
      </c>
      <c r="BI6626" s="36">
        <f t="shared" si="7065"/>
        <v>6.4767575960678318E-26</v>
      </c>
      <c r="BJ6626" s="36">
        <f t="shared" si="7066"/>
        <v>2.8356859722129517E-29</v>
      </c>
      <c r="BK6626" s="36">
        <f t="shared" si="7067"/>
        <v>1.7962834840464602E-25</v>
      </c>
      <c r="BL6626" s="36">
        <f t="shared" si="7068"/>
        <v>1.1058360669197987E-25</v>
      </c>
      <c r="BM6626" s="36">
        <f t="shared" si="7069"/>
        <v>3.3753691042718939E-22</v>
      </c>
      <c r="BN6626" s="36">
        <f t="shared" ref="BN6626:BN6689" ca="1" si="7081">RAND()</f>
        <v>0.47024356243273424</v>
      </c>
      <c r="BO6626" s="36">
        <f t="shared" ca="1" si="7070"/>
        <v>1</v>
      </c>
      <c r="BP6626" s="36">
        <f t="shared" si="7071"/>
        <v>-3.3753691042718939E-22</v>
      </c>
      <c r="BQ6626" s="36">
        <f t="shared" si="7072"/>
        <v>1</v>
      </c>
      <c r="BR6626" s="2">
        <f t="shared" si="7016"/>
        <v>-5</v>
      </c>
      <c r="BS6626">
        <v>0</v>
      </c>
      <c r="BT6626" s="37">
        <f t="shared" si="7073"/>
        <v>4.1222640825136425</v>
      </c>
      <c r="BU6626" s="34">
        <f t="shared" si="7074"/>
        <v>-5</v>
      </c>
      <c r="BV6626" s="34">
        <f t="shared" si="7075"/>
        <v>-5</v>
      </c>
      <c r="BW6626" s="34">
        <f t="shared" si="7076"/>
        <v>-5</v>
      </c>
      <c r="BX6626" s="34">
        <f t="shared" si="7077"/>
        <v>-5</v>
      </c>
      <c r="BY6626" s="34">
        <f t="shared" si="7078"/>
        <v>70.534894950667905</v>
      </c>
      <c r="BZ6626" s="36">
        <f t="shared" si="7079"/>
        <v>4.1119841222081229E-3</v>
      </c>
      <c r="CA6626" s="34">
        <f t="shared" si="7080"/>
        <v>9.3193973513829367E-3</v>
      </c>
    </row>
    <row r="6627" spans="1:79" ht="13.2" x14ac:dyDescent="0.25">
      <c r="A6627" s="75">
        <f t="shared" ref="A6627:A6690" si="7082">IF($B$31=24,A6626+1/(365*24),A6626+1/365)</f>
        <v>18.063013698627493</v>
      </c>
      <c r="B6627" s="34">
        <f t="shared" si="7017"/>
        <v>6592.999999999035</v>
      </c>
      <c r="C6627">
        <f t="shared" ref="C6627:C6690" si="7083">$B$29</f>
        <v>20</v>
      </c>
      <c r="D6627" s="35">
        <f t="shared" si="7018"/>
        <v>3000</v>
      </c>
      <c r="E6627" s="27">
        <v>0</v>
      </c>
      <c r="F6627" s="64">
        <f t="shared" si="7019"/>
        <v>0.96267801959344901</v>
      </c>
      <c r="G6627" s="34">
        <v>0</v>
      </c>
      <c r="H6627" s="34">
        <f t="shared" si="7020"/>
        <v>1</v>
      </c>
      <c r="I6627" s="34">
        <f t="shared" si="7021"/>
        <v>12793.990880396937</v>
      </c>
      <c r="J6627" s="34">
        <f t="shared" si="7022"/>
        <v>262548.05208373832</v>
      </c>
      <c r="K6627" s="34">
        <f t="shared" si="7023"/>
        <v>230223.08580444788</v>
      </c>
      <c r="L6627" s="36">
        <f t="shared" si="7024"/>
        <v>32536.601622678852</v>
      </c>
      <c r="M6627" s="34">
        <f t="shared" si="7025"/>
        <v>149.95224105927213</v>
      </c>
      <c r="N6627" s="34">
        <f t="shared" si="7026"/>
        <v>3077.2000045760237</v>
      </c>
      <c r="O6627" s="34">
        <f t="shared" si="7027"/>
        <v>13.261852397919354</v>
      </c>
      <c r="P6627">
        <f t="shared" si="7028"/>
        <v>1232.8445949996294</v>
      </c>
      <c r="Q6627" s="36">
        <f t="shared" si="7029"/>
        <v>2556.9115661771998</v>
      </c>
      <c r="R6627" s="34">
        <f t="shared" si="7030"/>
        <v>1595.485428948245</v>
      </c>
      <c r="S6627" s="34">
        <f t="shared" si="7031"/>
        <v>148.47574039627921</v>
      </c>
      <c r="T6627" s="36">
        <f t="shared" si="7032"/>
        <v>1.6377579388721599E-6</v>
      </c>
      <c r="U6627" s="36">
        <f t="shared" si="7033"/>
        <v>27368.131203218356</v>
      </c>
      <c r="V6627" s="36">
        <f t="shared" si="7034"/>
        <v>1.9010734868475321E-2</v>
      </c>
      <c r="W6627" s="68">
        <f t="shared" si="7035"/>
        <v>92.961718921939578</v>
      </c>
      <c r="X6627">
        <f t="shared" si="7036"/>
        <v>9.3193300992091075</v>
      </c>
      <c r="Y6627">
        <f t="shared" si="7037"/>
        <v>5.4790819485161157E-3</v>
      </c>
      <c r="Z6627" s="34">
        <f t="shared" si="7038"/>
        <v>1.6980387444359678E-3</v>
      </c>
      <c r="AA6627" s="36">
        <f t="shared" si="7039"/>
        <v>2.045006814518859E-4</v>
      </c>
      <c r="AB6627" s="34">
        <f t="shared" si="7040"/>
        <v>1.9253560391868981E-3</v>
      </c>
      <c r="AC6627" s="36">
        <f t="shared" si="7041"/>
        <v>319.85397095742223</v>
      </c>
      <c r="AD6627" s="34">
        <f t="shared" si="7042"/>
        <v>0</v>
      </c>
      <c r="AE6627">
        <f t="shared" si="7043"/>
        <v>166127.18086806458</v>
      </c>
      <c r="AF6627" s="36">
        <f t="shared" si="7044"/>
        <v>0</v>
      </c>
      <c r="AG6627" s="34">
        <f t="shared" si="7045"/>
        <v>855.73725982386895</v>
      </c>
      <c r="AH6627">
        <f t="shared" si="7046"/>
        <v>4.148117208923054</v>
      </c>
      <c r="AI6627" s="29">
        <f t="shared" si="7047"/>
        <v>855.73725982386895</v>
      </c>
      <c r="AJ6627">
        <f t="shared" si="7048"/>
        <v>175946.95392195639</v>
      </c>
      <c r="AK6627" s="36">
        <f t="shared" si="7049"/>
        <v>-1.027829809663685E-73</v>
      </c>
      <c r="AL6627" s="36">
        <f t="shared" si="7050"/>
        <v>-3.534765307807915E-5</v>
      </c>
      <c r="AM6627" s="36">
        <f t="shared" si="7051"/>
        <v>-5.6306231885139641E-6</v>
      </c>
      <c r="AN6627" s="37">
        <f t="shared" si="7052"/>
        <v>1.0352378073912206E-72</v>
      </c>
      <c r="AO6627" s="36">
        <f t="shared" si="7053"/>
        <v>6.2414891229957511E-2</v>
      </c>
      <c r="AP6627" s="36">
        <f t="shared" si="7054"/>
        <v>2.9188166584847349E-3</v>
      </c>
      <c r="AQ6627" s="74">
        <f t="shared" si="7055"/>
        <v>2.3328309380529243E-71</v>
      </c>
      <c r="AR6627" s="73">
        <f t="shared" si="7056"/>
        <v>9.2636070938202024E-74</v>
      </c>
      <c r="AS6627" s="72">
        <f t="shared" si="7057"/>
        <v>2.4314461414134237E-4</v>
      </c>
      <c r="AT6627" s="37">
        <f t="shared" si="7058"/>
        <v>6.3845226346391654E-67</v>
      </c>
      <c r="AU6627" s="37">
        <f t="shared" si="7059"/>
        <v>0.43768309918092213</v>
      </c>
      <c r="AV6627" s="34">
        <f t="shared" si="7060"/>
        <v>24.167996199632473</v>
      </c>
      <c r="AW6627" s="34">
        <f t="shared" si="7061"/>
        <v>8.7423186443645662</v>
      </c>
      <c r="AX6627" s="37">
        <f t="shared" si="7062"/>
        <v>349.46037721806408</v>
      </c>
      <c r="AY6627" s="7">
        <f t="shared" si="7063"/>
        <v>475.33241098400066</v>
      </c>
      <c r="AZ6627" s="37">
        <f t="shared" si="7064"/>
        <v>442.42209614000365</v>
      </c>
      <c r="BA6627" s="2">
        <f>BE6627*'mass balance'!$B$17+BF6627*'mass balance'!$C$17+BG6627*'mass balance'!$D$17+BH6627*'mass balance'!$E$17</f>
        <v>3.2402470681752839E-3</v>
      </c>
      <c r="BB6627" s="2">
        <f>BE6627*'mass balance'!$B$18+BF6627*'mass balance'!$C$18+BG6627*'mass balance'!$D$18+BH6627*'mass balance'!$E$18</f>
        <v>3.2900970230702884E-3</v>
      </c>
      <c r="BC6627" s="2">
        <f>BE6627*'mass balance'!$B$19+BF6627*'mass balance'!$C$19+BG6627*'mass balance'!$D$19+BH6627*'mass balance'!$E$19</f>
        <v>-4.1126212788378603E-3</v>
      </c>
      <c r="BD6627" s="2">
        <f>BE6627*'mass balance'!$B$20+BF6627*'mass balance'!$C$20+BG6627*'mass balance'!$D$20+BH6627*'mass balance'!$E$20</f>
        <v>1.4954986468501309E-4</v>
      </c>
      <c r="BE6627" s="2">
        <f>N6627*'mass balance'!$H$11+R6627*'mass balance'!$I$11+S6627*'mass balance'!$J$11</f>
        <v>-7.3266666775619604E-3</v>
      </c>
      <c r="BF6627" s="2">
        <f>N6627*'mass balance'!$H$12+R6627*'mass balance'!$I$12+S6627*'mass balance'!$J$12</f>
        <v>2.3862847115241001E-4</v>
      </c>
      <c r="BG6627" s="2">
        <f>N6627*'mass balance'!$H$13+R6627*'mass balance'!$I$13+S6627*'mass balance'!$J$13</f>
        <v>2.2986876469508616E-3</v>
      </c>
      <c r="BH6627" s="2">
        <f>N6627*'mass balance'!$H$14+R6627*'mass balance'!$I$14+S6627*'mass balance'!$J$14</f>
        <v>8.0135416785833942E-4</v>
      </c>
      <c r="BI6627" s="36">
        <f t="shared" si="7065"/>
        <v>6.4767575960678318E-26</v>
      </c>
      <c r="BJ6627" s="36">
        <f t="shared" si="7066"/>
        <v>2.8358909810061394E-29</v>
      </c>
      <c r="BK6627" s="36">
        <f t="shared" si="7067"/>
        <v>1.7965670526436814E-25</v>
      </c>
      <c r="BL6627" s="36">
        <f t="shared" si="7068"/>
        <v>1.1060756264391781E-25</v>
      </c>
      <c r="BM6627" s="36">
        <f t="shared" si="7069"/>
        <v>3.3764749403388139E-22</v>
      </c>
      <c r="BN6627" s="36">
        <f t="shared" ca="1" si="7081"/>
        <v>0.44001542528695936</v>
      </c>
      <c r="BO6627" s="36">
        <f t="shared" ca="1" si="7070"/>
        <v>1</v>
      </c>
      <c r="BP6627" s="36">
        <f t="shared" si="7071"/>
        <v>-3.3764749403388139E-22</v>
      </c>
      <c r="BQ6627" s="36">
        <f t="shared" si="7072"/>
        <v>1</v>
      </c>
      <c r="BR6627" s="2">
        <f t="shared" si="7016"/>
        <v>-5</v>
      </c>
      <c r="BS6627">
        <v>0</v>
      </c>
      <c r="BT6627" s="37">
        <f t="shared" si="7073"/>
        <v>4.1229028320349554</v>
      </c>
      <c r="BU6627" s="34">
        <f t="shared" si="7074"/>
        <v>-5</v>
      </c>
      <c r="BV6627" s="34">
        <f t="shared" si="7075"/>
        <v>-5</v>
      </c>
      <c r="BW6627" s="34">
        <f t="shared" si="7076"/>
        <v>-5</v>
      </c>
      <c r="BX6627" s="34">
        <f t="shared" si="7077"/>
        <v>-5</v>
      </c>
      <c r="BY6627" s="34">
        <f t="shared" si="7078"/>
        <v>70.544513449536041</v>
      </c>
      <c r="BZ6627" s="36">
        <f t="shared" si="7079"/>
        <v>4.1126212788378603E-3</v>
      </c>
      <c r="CA6627" s="34">
        <f t="shared" si="7080"/>
        <v>9.3189351707475988E-3</v>
      </c>
    </row>
    <row r="6628" spans="1:79" ht="13.2" x14ac:dyDescent="0.25">
      <c r="A6628" s="75">
        <f t="shared" si="7082"/>
        <v>18.06575342465489</v>
      </c>
      <c r="B6628" s="34">
        <f t="shared" si="7017"/>
        <v>6593.999999999035</v>
      </c>
      <c r="C6628">
        <f t="shared" si="7083"/>
        <v>20</v>
      </c>
      <c r="D6628" s="35">
        <f t="shared" si="7018"/>
        <v>3000</v>
      </c>
      <c r="E6628" s="27">
        <v>0</v>
      </c>
      <c r="F6628" s="64">
        <f t="shared" si="7019"/>
        <v>0.96267801959344901</v>
      </c>
      <c r="G6628" s="34">
        <v>0</v>
      </c>
      <c r="H6628" s="34">
        <f t="shared" si="7020"/>
        <v>1</v>
      </c>
      <c r="I6628" s="34">
        <f t="shared" si="7021"/>
        <v>12793.990880396937</v>
      </c>
      <c r="J6628" s="34">
        <f t="shared" si="7022"/>
        <v>262583.84503423714</v>
      </c>
      <c r="K6628" s="34">
        <f t="shared" si="7023"/>
        <v>230254.47192005024</v>
      </c>
      <c r="L6628" s="36">
        <f t="shared" si="7024"/>
        <v>32543.255379882819</v>
      </c>
      <c r="M6628" s="34">
        <f t="shared" si="7025"/>
        <v>149.95224105927213</v>
      </c>
      <c r="N6628" s="34">
        <f t="shared" si="7026"/>
        <v>3077.6195166103525</v>
      </c>
      <c r="O6628" s="34">
        <f t="shared" si="7027"/>
        <v>13.261852397919354</v>
      </c>
      <c r="P6628">
        <f t="shared" si="7028"/>
        <v>1233.0967125594311</v>
      </c>
      <c r="Q6628" s="36">
        <f t="shared" si="7029"/>
        <v>2557.3619461229082</v>
      </c>
      <c r="R6628" s="34">
        <f t="shared" si="7030"/>
        <v>1595.7479000674289</v>
      </c>
      <c r="S6628" s="34">
        <f t="shared" si="7031"/>
        <v>148.46693159454753</v>
      </c>
      <c r="T6628" s="36">
        <f t="shared" si="7032"/>
        <v>1.6356655825199242E-6</v>
      </c>
      <c r="U6628" s="36">
        <f t="shared" si="7033"/>
        <v>27368.131204856112</v>
      </c>
      <c r="V6628" s="36">
        <f t="shared" si="7034"/>
        <v>1.9009606995371065E-2</v>
      </c>
      <c r="W6628" s="68">
        <f t="shared" si="7035"/>
        <v>92.980729656808052</v>
      </c>
      <c r="X6628">
        <f t="shared" si="7036"/>
        <v>9.3199653256949784</v>
      </c>
      <c r="Y6628">
        <f t="shared" si="7037"/>
        <v>5.4790819485161157E-3</v>
      </c>
      <c r="Z6628" s="34">
        <f t="shared" si="7038"/>
        <v>1.6980387444359678E-3</v>
      </c>
      <c r="AA6628" s="36">
        <f t="shared" si="7039"/>
        <v>2.0444673929249148E-4</v>
      </c>
      <c r="AB6628" s="34">
        <f t="shared" si="7040"/>
        <v>1.9253560391868981E-3</v>
      </c>
      <c r="AC6628" s="36">
        <f t="shared" si="7041"/>
        <v>319.85397095742223</v>
      </c>
      <c r="AD6628" s="34">
        <f t="shared" si="7042"/>
        <v>0</v>
      </c>
      <c r="AE6628">
        <f t="shared" si="7043"/>
        <v>166127.18086806458</v>
      </c>
      <c r="AF6628" s="36">
        <f t="shared" si="7044"/>
        <v>0</v>
      </c>
      <c r="AG6628" s="34">
        <f t="shared" si="7045"/>
        <v>855.9443310115073</v>
      </c>
      <c r="AH6628">
        <f t="shared" si="7046"/>
        <v>4.1477825361153009</v>
      </c>
      <c r="AI6628" s="29">
        <f t="shared" si="7047"/>
        <v>855.9443310115073</v>
      </c>
      <c r="AJ6628">
        <f t="shared" si="7048"/>
        <v>176802.89825296789</v>
      </c>
      <c r="AK6628" s="36">
        <f t="shared" si="7049"/>
        <v>-9.2636070938202024E-74</v>
      </c>
      <c r="AL6628" s="36">
        <f t="shared" si="7050"/>
        <v>-3.5327634512741518E-5</v>
      </c>
      <c r="AM6628" s="36">
        <f t="shared" si="7051"/>
        <v>-5.6197612806929061E-6</v>
      </c>
      <c r="AN6628" s="37">
        <f t="shared" si="7052"/>
        <v>9.3245482642485215E-73</v>
      </c>
      <c r="AO6628" s="36">
        <f t="shared" si="7053"/>
        <v>6.2379543576879436E-2</v>
      </c>
      <c r="AP6628" s="36">
        <f t="shared" si="7054"/>
        <v>2.9131860352962211E-3</v>
      </c>
      <c r="AQ6628" s="74">
        <f t="shared" si="7055"/>
        <v>2.1047911984920429E-71</v>
      </c>
      <c r="AR6628" s="73">
        <f t="shared" si="7056"/>
        <v>8.3485136489756844E-74</v>
      </c>
      <c r="AS6628" s="72">
        <f t="shared" si="7057"/>
        <v>2.4273174512186413E-4</v>
      </c>
      <c r="AT6628" s="37">
        <f t="shared" si="7058"/>
        <v>5.7604204525758393E-67</v>
      </c>
      <c r="AU6628" s="37">
        <f t="shared" si="7059"/>
        <v>0.43683877461524417</v>
      </c>
      <c r="AV6628" s="34">
        <f t="shared" si="7060"/>
        <v>24.285565518669799</v>
      </c>
      <c r="AW6628" s="34">
        <f t="shared" si="7061"/>
        <v>8.7441064544848075</v>
      </c>
      <c r="AX6628" s="37">
        <f t="shared" si="7062"/>
        <v>349.5318421242622</v>
      </c>
      <c r="AY6628" s="7">
        <f t="shared" si="7063"/>
        <v>475.54224375422484</v>
      </c>
      <c r="AZ6628" s="37">
        <f t="shared" si="7064"/>
        <v>442.51257178107028</v>
      </c>
      <c r="BA6628" s="2">
        <f>BE6628*'mass balance'!$B$17+BF6628*'mass balance'!$C$17+BG6628*'mass balance'!$D$17+BH6628*'mass balance'!$E$17</f>
        <v>3.2407490305669225E-3</v>
      </c>
      <c r="BB6628" s="2">
        <f>BE6628*'mass balance'!$B$18+BF6628*'mass balance'!$C$18+BG6628*'mass balance'!$D$18+BH6628*'mass balance'!$E$18</f>
        <v>3.2906067079602605E-3</v>
      </c>
      <c r="BC6628" s="2">
        <f>BE6628*'mass balance'!$B$19+BF6628*'mass balance'!$C$19+BG6628*'mass balance'!$D$19+BH6628*'mass balance'!$E$19</f>
        <v>-4.1132583849503241E-3</v>
      </c>
      <c r="BD6628" s="2">
        <f>BE6628*'mass balance'!$B$20+BF6628*'mass balance'!$C$20+BG6628*'mass balance'!$D$20+BH6628*'mass balance'!$E$20</f>
        <v>1.4957303218001176E-4</v>
      </c>
      <c r="BE6628" s="2">
        <f>N6628*'mass balance'!$H$11+R6628*'mass balance'!$I$11+S6628*'mass balance'!$J$11</f>
        <v>-7.3276655157389339E-3</v>
      </c>
      <c r="BF6628" s="2">
        <f>N6628*'mass balance'!$H$12+R6628*'mass balance'!$I$12+S6628*'mass balance'!$J$12</f>
        <v>2.3861431374942751E-4</v>
      </c>
      <c r="BG6628" s="2">
        <f>N6628*'mass balance'!$H$13+R6628*'mass balance'!$I$13+S6628*'mass balance'!$J$13</f>
        <v>2.2989735947385793E-3</v>
      </c>
      <c r="BH6628" s="2">
        <f>N6628*'mass balance'!$H$14+R6628*'mass balance'!$I$14+S6628*'mass balance'!$J$14</f>
        <v>8.0146341578394588E-4</v>
      </c>
      <c r="BI6628" s="36">
        <f t="shared" si="7065"/>
        <v>6.4767575960678318E-26</v>
      </c>
      <c r="BJ6628" s="36">
        <f t="shared" si="7066"/>
        <v>2.8360959934104357E-29</v>
      </c>
      <c r="BK6628" s="36">
        <f t="shared" si="7067"/>
        <v>1.7968506417417821E-25</v>
      </c>
      <c r="BL6628" s="36">
        <f t="shared" si="7068"/>
        <v>1.1063152163314655E-25</v>
      </c>
      <c r="BM6628" s="36">
        <f t="shared" si="7069"/>
        <v>3.377581015965253E-22</v>
      </c>
      <c r="BN6628" s="36">
        <f t="shared" ca="1" si="7081"/>
        <v>6.2710729060941328E-2</v>
      </c>
      <c r="BO6628" s="36">
        <f t="shared" ca="1" si="7070"/>
        <v>1</v>
      </c>
      <c r="BP6628" s="36">
        <f t="shared" si="7071"/>
        <v>-3.377581015965253E-22</v>
      </c>
      <c r="BQ6628" s="36">
        <f t="shared" si="7072"/>
        <v>1</v>
      </c>
      <c r="BR6628" s="2">
        <f t="shared" ref="BR6628:BR6691" si="7084">IF(AJ6628-AJ6627&lt;-10000,$N$28*0.7,-5)</f>
        <v>-5</v>
      </c>
      <c r="BS6628">
        <v>0</v>
      </c>
      <c r="BT6628" s="37">
        <f t="shared" si="7073"/>
        <v>4.123541530912699</v>
      </c>
      <c r="BU6628" s="34">
        <f t="shared" si="7074"/>
        <v>-5</v>
      </c>
      <c r="BV6628" s="34">
        <f t="shared" si="7075"/>
        <v>-5</v>
      </c>
      <c r="BW6628" s="34">
        <f t="shared" si="7076"/>
        <v>-5</v>
      </c>
      <c r="BX6628" s="34">
        <f t="shared" si="7077"/>
        <v>-5</v>
      </c>
      <c r="BY6628" s="34">
        <f t="shared" si="7078"/>
        <v>70.554130722480267</v>
      </c>
      <c r="BZ6628" s="36">
        <f t="shared" si="7079"/>
        <v>4.1132583849503241E-3</v>
      </c>
      <c r="CA6628" s="34">
        <f t="shared" si="7080"/>
        <v>9.3184731776451979E-3</v>
      </c>
    </row>
    <row r="6629" spans="1:79" ht="13.2" x14ac:dyDescent="0.25">
      <c r="A6629" s="75">
        <f t="shared" si="7082"/>
        <v>18.068493150682286</v>
      </c>
      <c r="B6629" s="34">
        <f t="shared" si="7017"/>
        <v>6594.9999999990341</v>
      </c>
      <c r="C6629">
        <f t="shared" si="7083"/>
        <v>20</v>
      </c>
      <c r="D6629" s="35">
        <f t="shared" si="7018"/>
        <v>3000</v>
      </c>
      <c r="E6629" s="27">
        <v>0</v>
      </c>
      <c r="F6629" s="64">
        <f t="shared" si="7019"/>
        <v>0.96267801959344901</v>
      </c>
      <c r="G6629" s="34">
        <v>0</v>
      </c>
      <c r="H6629" s="34">
        <f t="shared" si="7020"/>
        <v>1</v>
      </c>
      <c r="I6629" s="34">
        <f t="shared" si="7021"/>
        <v>12793.990880396937</v>
      </c>
      <c r="J6629" s="34">
        <f t="shared" si="7022"/>
        <v>262619.63342210848</v>
      </c>
      <c r="K6629" s="34">
        <f t="shared" si="7023"/>
        <v>230285.8540347768</v>
      </c>
      <c r="L6629" s="36">
        <f t="shared" si="7024"/>
        <v>32549.908742331198</v>
      </c>
      <c r="M6629" s="34">
        <f t="shared" si="7025"/>
        <v>149.95224105927213</v>
      </c>
      <c r="N6629" s="34">
        <f t="shared" si="7026"/>
        <v>3078.0389751683101</v>
      </c>
      <c r="O6629" s="34">
        <f t="shared" si="7027"/>
        <v>13.261852397919354</v>
      </c>
      <c r="P6629">
        <f t="shared" si="7028"/>
        <v>1233.3488151615461</v>
      </c>
      <c r="Q6629" s="36">
        <f t="shared" si="7029"/>
        <v>2557.8122894669777</v>
      </c>
      <c r="R6629" s="34">
        <f t="shared" si="7030"/>
        <v>1596.010355387509</v>
      </c>
      <c r="S6629" s="34">
        <f t="shared" si="7031"/>
        <v>148.45811797719921</v>
      </c>
      <c r="T6629" s="36">
        <f t="shared" si="7032"/>
        <v>1.6335760612487761E-6</v>
      </c>
      <c r="U6629" s="36">
        <f t="shared" si="7033"/>
        <v>27368.131206491777</v>
      </c>
      <c r="V6629" s="36">
        <f t="shared" si="7034"/>
        <v>1.9008478505678446E-2</v>
      </c>
      <c r="W6629" s="68">
        <f t="shared" si="7035"/>
        <v>92.99973926380342</v>
      </c>
      <c r="X6629">
        <f t="shared" si="7036"/>
        <v>9.3206004279224715</v>
      </c>
      <c r="Y6629">
        <f t="shared" si="7037"/>
        <v>5.4790819485161157E-3</v>
      </c>
      <c r="Z6629" s="34">
        <f t="shared" si="7038"/>
        <v>1.6980387444359678E-3</v>
      </c>
      <c r="AA6629" s="36">
        <f t="shared" si="7039"/>
        <v>2.0439281503530803E-4</v>
      </c>
      <c r="AB6629" s="34">
        <f t="shared" si="7040"/>
        <v>1.9253560391868981E-3</v>
      </c>
      <c r="AC6629" s="36">
        <f t="shared" si="7041"/>
        <v>319.85397095742223</v>
      </c>
      <c r="AD6629" s="34">
        <f t="shared" si="7042"/>
        <v>0</v>
      </c>
      <c r="AE6629">
        <f t="shared" si="7043"/>
        <v>166127.18086806458</v>
      </c>
      <c r="AF6629" s="36">
        <f t="shared" si="7044"/>
        <v>0</v>
      </c>
      <c r="AG6629" s="34">
        <f t="shared" si="7045"/>
        <v>856.1513853708102</v>
      </c>
      <c r="AH6629">
        <f t="shared" si="7046"/>
        <v>4.1474477686124374</v>
      </c>
      <c r="AI6629" s="29">
        <f t="shared" si="7047"/>
        <v>856.1513853708102</v>
      </c>
      <c r="AJ6629">
        <f t="shared" si="7048"/>
        <v>177659.04963833871</v>
      </c>
      <c r="AK6629" s="36">
        <f t="shared" si="7049"/>
        <v>-8.3485136489756844E-74</v>
      </c>
      <c r="AL6629" s="36">
        <f t="shared" si="7050"/>
        <v>-3.530762728459103E-5</v>
      </c>
      <c r="AM6629" s="36">
        <f t="shared" si="7051"/>
        <v>-5.6089203263325155E-6</v>
      </c>
      <c r="AN6629" s="37">
        <f t="shared" si="7052"/>
        <v>8.3981875548665017E-73</v>
      </c>
      <c r="AO6629" s="36">
        <f t="shared" si="7053"/>
        <v>6.2344215942366693E-2</v>
      </c>
      <c r="AP6629" s="36">
        <f t="shared" si="7054"/>
        <v>2.907566274015528E-3</v>
      </c>
      <c r="AQ6629" s="74">
        <f t="shared" si="7055"/>
        <v>1.8989121048123285E-71</v>
      </c>
      <c r="AR6629" s="73">
        <f t="shared" si="7056"/>
        <v>7.5232984429143006E-74</v>
      </c>
      <c r="AS6629" s="72">
        <f t="shared" si="7057"/>
        <v>2.4231957717005227E-4</v>
      </c>
      <c r="AT6629" s="37">
        <f t="shared" si="7058"/>
        <v>5.1969678199156172E-67</v>
      </c>
      <c r="AU6629" s="37">
        <f t="shared" si="7059"/>
        <v>0.43599607881698615</v>
      </c>
      <c r="AV6629" s="34">
        <f t="shared" si="7060"/>
        <v>24.403163277919333</v>
      </c>
      <c r="AW6629" s="34">
        <f t="shared" si="7061"/>
        <v>8.7458941585374532</v>
      </c>
      <c r="AX6629" s="37">
        <f t="shared" si="7062"/>
        <v>349.60330279055745</v>
      </c>
      <c r="AY6629" s="7">
        <f t="shared" si="7063"/>
        <v>475.75209949081761</v>
      </c>
      <c r="AZ6629" s="37">
        <f t="shared" si="7064"/>
        <v>442.60304205436086</v>
      </c>
      <c r="BA6629" s="2">
        <f>BE6629*'mass balance'!$B$17+BF6629*'mass balance'!$C$17+BG6629*'mass balance'!$D$17+BH6629*'mass balance'!$E$17</f>
        <v>3.2412509531453012E-3</v>
      </c>
      <c r="BB6629" s="2">
        <f>BE6629*'mass balance'!$B$18+BF6629*'mass balance'!$C$18+BG6629*'mass balance'!$D$18+BH6629*'mass balance'!$E$18</f>
        <v>3.29111635242446E-3</v>
      </c>
      <c r="BC6629" s="2">
        <f>BE6629*'mass balance'!$B$19+BF6629*'mass balance'!$C$19+BG6629*'mass balance'!$D$19+BH6629*'mass balance'!$E$19</f>
        <v>-4.1138954405305741E-3</v>
      </c>
      <c r="BD6629" s="2">
        <f>BE6629*'mass balance'!$B$20+BF6629*'mass balance'!$C$20+BG6629*'mass balance'!$D$20+BH6629*'mass balance'!$E$20</f>
        <v>1.4959619783747543E-4</v>
      </c>
      <c r="BE6629" s="2">
        <f>N6629*'mass balance'!$H$11+R6629*'mass balance'!$I$11+S6629*'mass balance'!$J$11</f>
        <v>-7.328664226591214E-3</v>
      </c>
      <c r="BF6629" s="2">
        <f>N6629*'mass balance'!$H$12+R6629*'mass balance'!$I$12+S6629*'mass balance'!$J$12</f>
        <v>2.3860014860684235E-4</v>
      </c>
      <c r="BG6629" s="2">
        <f>N6629*'mass balance'!$H$13+R6629*'mass balance'!$I$13+S6629*'mass balance'!$J$13</f>
        <v>2.2992594858682793E-3</v>
      </c>
      <c r="BH6629" s="2">
        <f>N6629*'mass balance'!$H$14+R6629*'mass balance'!$I$14+S6629*'mass balance'!$J$14</f>
        <v>8.0157264978341399E-4</v>
      </c>
      <c r="BI6629" s="36">
        <f t="shared" si="7065"/>
        <v>6.4767575960678318E-26</v>
      </c>
      <c r="BJ6629" s="36">
        <f t="shared" si="7066"/>
        <v>2.8363010094206155E-29</v>
      </c>
      <c r="BK6629" s="36">
        <f t="shared" si="7067"/>
        <v>1.7971342513411231E-25</v>
      </c>
      <c r="BL6629" s="36">
        <f t="shared" si="7068"/>
        <v>1.1065548365967869E-25</v>
      </c>
      <c r="BM6629" s="36">
        <f t="shared" si="7069"/>
        <v>3.3786873311815844E-22</v>
      </c>
      <c r="BN6629" s="36">
        <f t="shared" ca="1" si="7081"/>
        <v>0.83108670589111566</v>
      </c>
      <c r="BO6629" s="36">
        <f t="shared" ca="1" si="7070"/>
        <v>1</v>
      </c>
      <c r="BP6629" s="36">
        <f t="shared" si="7071"/>
        <v>-3.3786873311815844E-22</v>
      </c>
      <c r="BQ6629" s="36">
        <f t="shared" si="7072"/>
        <v>1</v>
      </c>
      <c r="BR6629" s="2">
        <f t="shared" si="7084"/>
        <v>-5</v>
      </c>
      <c r="BS6629">
        <v>0</v>
      </c>
      <c r="BT6629" s="37">
        <f t="shared" si="7073"/>
        <v>4.1241801791319004</v>
      </c>
      <c r="BU6629" s="34">
        <f t="shared" si="7074"/>
        <v>-5</v>
      </c>
      <c r="BV6629" s="34">
        <f t="shared" si="7075"/>
        <v>-5</v>
      </c>
      <c r="BW6629" s="34">
        <f t="shared" si="7076"/>
        <v>-5</v>
      </c>
      <c r="BX6629" s="34">
        <f t="shared" si="7077"/>
        <v>-5</v>
      </c>
      <c r="BY6629" s="34">
        <f t="shared" si="7078"/>
        <v>70.563746769483814</v>
      </c>
      <c r="BZ6629" s="36">
        <f t="shared" si="7079"/>
        <v>4.1138954405305741E-3</v>
      </c>
      <c r="CA6629" s="34">
        <f t="shared" si="7080"/>
        <v>9.3180113719719196E-3</v>
      </c>
    </row>
    <row r="6630" spans="1:79" ht="13.2" x14ac:dyDescent="0.25">
      <c r="A6630" s="75">
        <f t="shared" si="7082"/>
        <v>18.071232876709683</v>
      </c>
      <c r="B6630" s="34">
        <f t="shared" si="7017"/>
        <v>6595.9999999990341</v>
      </c>
      <c r="C6630">
        <f t="shared" si="7083"/>
        <v>20</v>
      </c>
      <c r="D6630" s="35">
        <f t="shared" si="7018"/>
        <v>3000</v>
      </c>
      <c r="E6630" s="27">
        <v>0</v>
      </c>
      <c r="F6630" s="64">
        <f t="shared" si="7019"/>
        <v>0.96267801959344901</v>
      </c>
      <c r="G6630" s="34">
        <v>0</v>
      </c>
      <c r="H6630" s="34">
        <f t="shared" si="7020"/>
        <v>1</v>
      </c>
      <c r="I6630" s="34">
        <f t="shared" si="7021"/>
        <v>12793.990880396937</v>
      </c>
      <c r="J6630" s="34">
        <f t="shared" si="7022"/>
        <v>262655.41724729078</v>
      </c>
      <c r="K6630" s="34">
        <f t="shared" si="7023"/>
        <v>230317.23214857336</v>
      </c>
      <c r="L6630" s="36">
        <f t="shared" si="7024"/>
        <v>32556.561709808186</v>
      </c>
      <c r="M6630" s="34">
        <f t="shared" si="7025"/>
        <v>149.95224105927213</v>
      </c>
      <c r="N6630" s="34">
        <f t="shared" si="7026"/>
        <v>3078.4583802491734</v>
      </c>
      <c r="O6630" s="34">
        <f t="shared" si="7027"/>
        <v>13.261852397919354</v>
      </c>
      <c r="P6630">
        <f t="shared" si="7028"/>
        <v>1233.6009027977975</v>
      </c>
      <c r="Q6630" s="36">
        <f t="shared" si="7029"/>
        <v>2558.262596199253</v>
      </c>
      <c r="R6630" s="34">
        <f t="shared" si="7030"/>
        <v>1596.2727949000753</v>
      </c>
      <c r="S6630" s="34">
        <f t="shared" si="7031"/>
        <v>148.44929954692498</v>
      </c>
      <c r="T6630" s="36">
        <f t="shared" si="7032"/>
        <v>1.6314893681186138E-6</v>
      </c>
      <c r="U6630" s="36">
        <f t="shared" si="7033"/>
        <v>27368.131208125353</v>
      </c>
      <c r="V6630" s="36">
        <f t="shared" si="7034"/>
        <v>1.9007349399742017E-2</v>
      </c>
      <c r="W6630" s="68">
        <f t="shared" si="7035"/>
        <v>93.018747742309102</v>
      </c>
      <c r="X6630">
        <f t="shared" si="7036"/>
        <v>9.3212354059158855</v>
      </c>
      <c r="Y6630">
        <f t="shared" si="7037"/>
        <v>5.4790819485161157E-3</v>
      </c>
      <c r="Z6630" s="34">
        <f t="shared" si="7038"/>
        <v>1.6980387444359678E-3</v>
      </c>
      <c r="AA6630" s="36">
        <f t="shared" si="7039"/>
        <v>2.0433890867245703E-4</v>
      </c>
      <c r="AB6630" s="34">
        <f t="shared" si="7040"/>
        <v>1.9253560391868981E-3</v>
      </c>
      <c r="AC6630" s="36">
        <f t="shared" si="7041"/>
        <v>319.85397095742223</v>
      </c>
      <c r="AD6630" s="34">
        <f t="shared" si="7042"/>
        <v>0</v>
      </c>
      <c r="AE6630">
        <f t="shared" si="7043"/>
        <v>166127.18086806458</v>
      </c>
      <c r="AF6630" s="36">
        <f t="shared" si="7044"/>
        <v>0</v>
      </c>
      <c r="AG6630" s="34">
        <f t="shared" si="7045"/>
        <v>856.35842289710831</v>
      </c>
      <c r="AH6630">
        <f t="shared" si="7046"/>
        <v>4.147112906479947</v>
      </c>
      <c r="AI6630" s="29">
        <f t="shared" si="7047"/>
        <v>856.35842289710831</v>
      </c>
      <c r="AJ6630">
        <f t="shared" si="7048"/>
        <v>178515.40806123582</v>
      </c>
      <c r="AK6630" s="36">
        <f t="shared" si="7049"/>
        <v>-7.5232984429143006E-74</v>
      </c>
      <c r="AL6630" s="36">
        <f t="shared" si="7050"/>
        <v>-3.528763138720706E-5</v>
      </c>
      <c r="AM6630" s="36">
        <f t="shared" si="7051"/>
        <v>-5.5981002850119439E-6</v>
      </c>
      <c r="AN6630" s="37">
        <f t="shared" si="7052"/>
        <v>7.5633361899689337E-73</v>
      </c>
      <c r="AO6630" s="36">
        <f t="shared" si="7053"/>
        <v>6.2308908315082102E-2</v>
      </c>
      <c r="AP6630" s="36">
        <f t="shared" si="7054"/>
        <v>2.9019573536891957E-3</v>
      </c>
      <c r="AQ6630" s="74">
        <f t="shared" si="7055"/>
        <v>1.7130529002921307E-71</v>
      </c>
      <c r="AR6630" s="73">
        <f t="shared" si="7056"/>
        <v>6.7791850539045675E-74</v>
      </c>
      <c r="AS6630" s="72">
        <f t="shared" si="7057"/>
        <v>2.419081090954667E-4</v>
      </c>
      <c r="AT6630" s="37">
        <f t="shared" si="7058"/>
        <v>4.6883058852853963E-67</v>
      </c>
      <c r="AU6630" s="37">
        <f t="shared" si="7059"/>
        <v>0.4351550086441297</v>
      </c>
      <c r="AV6630" s="34">
        <f t="shared" si="7060"/>
        <v>24.520789475068966</v>
      </c>
      <c r="AW6630" s="34">
        <f t="shared" si="7061"/>
        <v>8.7476817564645177</v>
      </c>
      <c r="AX6630" s="37">
        <f t="shared" si="7062"/>
        <v>349.67475921463227</v>
      </c>
      <c r="AY6630" s="7">
        <f t="shared" si="7063"/>
        <v>475.96197818847492</v>
      </c>
      <c r="AZ6630" s="37">
        <f t="shared" si="7064"/>
        <v>442.69350695694141</v>
      </c>
      <c r="BA6630" s="2">
        <f>BE6630*'mass balance'!$B$17+BF6630*'mass balance'!$C$17+BG6630*'mass balance'!$D$17+BH6630*'mass balance'!$E$17</f>
        <v>3.2417528358986629E-3</v>
      </c>
      <c r="BB6630" s="2">
        <f>BE6630*'mass balance'!$B$18+BF6630*'mass balance'!$C$18+BG6630*'mass balance'!$D$18+BH6630*'mass balance'!$E$18</f>
        <v>3.2916259564509513E-3</v>
      </c>
      <c r="BC6630" s="2">
        <f>BE6630*'mass balance'!$B$19+BF6630*'mass balance'!$C$19+BG6630*'mass balance'!$D$19+BH6630*'mass balance'!$E$19</f>
        <v>-4.1145324455636872E-3</v>
      </c>
      <c r="BD6630" s="2">
        <f>BE6630*'mass balance'!$B$20+BF6630*'mass balance'!$C$20+BG6630*'mass balance'!$D$20+BH6630*'mass balance'!$E$20</f>
        <v>1.4961936165686142E-4</v>
      </c>
      <c r="BE6630" s="2">
        <f>N6630*'mass balance'!$H$11+R6630*'mass balance'!$I$11+S6630*'mass balance'!$J$11</f>
        <v>-7.3296628101170791E-3</v>
      </c>
      <c r="BF6630" s="2">
        <f>N6630*'mass balance'!$H$12+R6630*'mass balance'!$I$12+S6630*'mass balance'!$J$12</f>
        <v>2.3858597572897901E-4</v>
      </c>
      <c r="BG6630" s="2">
        <f>N6630*'mass balance'!$H$13+R6630*'mass balance'!$I$13+S6630*'mass balance'!$J$13</f>
        <v>2.2995453203485746E-3</v>
      </c>
      <c r="BH6630" s="2">
        <f>N6630*'mass balance'!$H$14+R6630*'mass balance'!$I$14+S6630*'mass balance'!$J$14</f>
        <v>8.0168186985655544E-4</v>
      </c>
      <c r="BI6630" s="36">
        <f t="shared" si="7065"/>
        <v>6.4767575960678318E-26</v>
      </c>
      <c r="BJ6630" s="36">
        <f t="shared" si="7066"/>
        <v>2.8365060290314355E-29</v>
      </c>
      <c r="BK6630" s="36">
        <f t="shared" si="7067"/>
        <v>1.7974178814420652E-25</v>
      </c>
      <c r="BL6630" s="36">
        <f t="shared" si="7068"/>
        <v>1.1067944872352674E-25</v>
      </c>
      <c r="BM6630" s="36">
        <f t="shared" si="7069"/>
        <v>3.3797938860181812E-22</v>
      </c>
      <c r="BN6630" s="36">
        <f t="shared" ca="1" si="7081"/>
        <v>0.53033994304631205</v>
      </c>
      <c r="BO6630" s="36">
        <f t="shared" ca="1" si="7070"/>
        <v>1</v>
      </c>
      <c r="BP6630" s="36">
        <f t="shared" si="7071"/>
        <v>-3.3797938860181812E-22</v>
      </c>
      <c r="BQ6630" s="36">
        <f t="shared" si="7072"/>
        <v>1</v>
      </c>
      <c r="BR6630" s="2">
        <f t="shared" si="7084"/>
        <v>-5</v>
      </c>
      <c r="BS6630">
        <v>0</v>
      </c>
      <c r="BT6630" s="37">
        <f t="shared" si="7073"/>
        <v>4.1248187766775963</v>
      </c>
      <c r="BU6630" s="34">
        <f t="shared" si="7074"/>
        <v>-5</v>
      </c>
      <c r="BV6630" s="34">
        <f t="shared" si="7075"/>
        <v>-5</v>
      </c>
      <c r="BW6630" s="34">
        <f t="shared" si="7076"/>
        <v>-5</v>
      </c>
      <c r="BX6630" s="34">
        <f t="shared" si="7077"/>
        <v>-5</v>
      </c>
      <c r="BY6630" s="34">
        <f t="shared" si="7078"/>
        <v>70.573361590530141</v>
      </c>
      <c r="BZ6630" s="36">
        <f t="shared" si="7079"/>
        <v>4.1145324455636872E-3</v>
      </c>
      <c r="CA6630" s="34">
        <f t="shared" si="7080"/>
        <v>9.3175497536240048E-3</v>
      </c>
    </row>
    <row r="6631" spans="1:79" ht="13.2" x14ac:dyDescent="0.25">
      <c r="A6631" s="75">
        <f t="shared" si="7082"/>
        <v>18.073972602737079</v>
      </c>
      <c r="B6631" s="34">
        <f t="shared" si="7017"/>
        <v>6596.9999999990341</v>
      </c>
      <c r="C6631">
        <f t="shared" si="7083"/>
        <v>20</v>
      </c>
      <c r="D6631" s="35">
        <f t="shared" si="7018"/>
        <v>3000</v>
      </c>
      <c r="E6631" s="27">
        <v>0</v>
      </c>
      <c r="F6631" s="64">
        <f t="shared" si="7019"/>
        <v>0.96267801959344901</v>
      </c>
      <c r="G6631" s="34">
        <v>0</v>
      </c>
      <c r="H6631" s="34">
        <f t="shared" si="7020"/>
        <v>1</v>
      </c>
      <c r="I6631" s="34">
        <f t="shared" si="7021"/>
        <v>12793.990880396937</v>
      </c>
      <c r="J6631" s="34">
        <f t="shared" si="7022"/>
        <v>262691.1965097221</v>
      </c>
      <c r="K6631" s="34">
        <f t="shared" si="7023"/>
        <v>230348.60626138575</v>
      </c>
      <c r="L6631" s="36">
        <f t="shared" si="7024"/>
        <v>32563.214282098095</v>
      </c>
      <c r="M6631" s="34">
        <f t="shared" si="7025"/>
        <v>149.95224105927213</v>
      </c>
      <c r="N6631" s="34">
        <f t="shared" si="7026"/>
        <v>3078.877731852217</v>
      </c>
      <c r="O6631" s="34">
        <f t="shared" si="7027"/>
        <v>13.261852397919354</v>
      </c>
      <c r="P6631">
        <f t="shared" si="7028"/>
        <v>1233.8529754600124</v>
      </c>
      <c r="Q6631" s="36">
        <f t="shared" si="7029"/>
        <v>2558.7128663095868</v>
      </c>
      <c r="R6631" s="34">
        <f t="shared" si="7030"/>
        <v>1596.5352185967215</v>
      </c>
      <c r="S6631" s="34">
        <f t="shared" si="7031"/>
        <v>148.44047630641558</v>
      </c>
      <c r="T6631" s="36">
        <f t="shared" si="7032"/>
        <v>1.6294055087361816E-6</v>
      </c>
      <c r="U6631" s="36">
        <f t="shared" si="7033"/>
        <v>27368.131209756841</v>
      </c>
      <c r="V6631" s="36">
        <f t="shared" si="7034"/>
        <v>1.9006219677906278E-2</v>
      </c>
      <c r="W6631" s="68">
        <f t="shared" si="7035"/>
        <v>93.037755091708846</v>
      </c>
      <c r="X6631">
        <f t="shared" si="7036"/>
        <v>9.3218702596995104</v>
      </c>
      <c r="Y6631">
        <f t="shared" si="7037"/>
        <v>5.4790819485161157E-3</v>
      </c>
      <c r="Z6631" s="34">
        <f t="shared" si="7038"/>
        <v>1.6980387444359678E-3</v>
      </c>
      <c r="AA6631" s="36">
        <f t="shared" si="7039"/>
        <v>2.0428502019606486E-4</v>
      </c>
      <c r="AB6631" s="34">
        <f t="shared" si="7040"/>
        <v>1.9253560391868981E-3</v>
      </c>
      <c r="AC6631" s="36">
        <f t="shared" si="7041"/>
        <v>319.85397095742223</v>
      </c>
      <c r="AD6631" s="34">
        <f t="shared" si="7042"/>
        <v>0</v>
      </c>
      <c r="AE6631">
        <f t="shared" si="7043"/>
        <v>166127.18086806458</v>
      </c>
      <c r="AF6631" s="36">
        <f t="shared" si="7044"/>
        <v>0</v>
      </c>
      <c r="AG6631" s="34">
        <f t="shared" si="7045"/>
        <v>856.5654435857366</v>
      </c>
      <c r="AH6631">
        <f t="shared" si="7046"/>
        <v>4.146777949784223</v>
      </c>
      <c r="AI6631" s="29">
        <f t="shared" si="7047"/>
        <v>856.5654435857366</v>
      </c>
      <c r="AJ6631">
        <f t="shared" si="7048"/>
        <v>179371.97350482157</v>
      </c>
      <c r="AK6631" s="36">
        <f t="shared" si="7049"/>
        <v>-6.7791850539045675E-74</v>
      </c>
      <c r="AL6631" s="36">
        <f t="shared" si="7050"/>
        <v>-3.5267646814172616E-5</v>
      </c>
      <c r="AM6631" s="36">
        <f t="shared" si="7051"/>
        <v>-5.5873011163883223E-6</v>
      </c>
      <c r="AN6631" s="37">
        <f t="shared" si="7052"/>
        <v>6.8110063456775034E-73</v>
      </c>
      <c r="AO6631" s="36">
        <f t="shared" si="7053"/>
        <v>6.2273620683694894E-2</v>
      </c>
      <c r="AP6631" s="36">
        <f t="shared" si="7054"/>
        <v>2.8963592534041837E-3</v>
      </c>
      <c r="AQ6631" s="74">
        <f t="shared" si="7055"/>
        <v>1.5452783854551573E-71</v>
      </c>
      <c r="AR6631" s="73">
        <f t="shared" si="7056"/>
        <v>6.1082490285703846E-74</v>
      </c>
      <c r="AS6631" s="72">
        <f t="shared" si="7057"/>
        <v>2.414973397096886E-4</v>
      </c>
      <c r="AT6631" s="37">
        <f t="shared" si="7058"/>
        <v>4.2291383691059792E-67</v>
      </c>
      <c r="AU6631" s="37">
        <f t="shared" si="7059"/>
        <v>0.43431556096071761</v>
      </c>
      <c r="AV6631" s="34">
        <f t="shared" si="7060"/>
        <v>24.638444107805949</v>
      </c>
      <c r="AW6631" s="34">
        <f t="shared" si="7061"/>
        <v>8.7494692482080492</v>
      </c>
      <c r="AX6631" s="37">
        <f t="shared" si="7062"/>
        <v>349.74621139416979</v>
      </c>
      <c r="AY6631" s="7">
        <f t="shared" si="7063"/>
        <v>476.17187984189263</v>
      </c>
      <c r="AZ6631" s="37">
        <f t="shared" si="7064"/>
        <v>442.78396648587864</v>
      </c>
      <c r="BA6631" s="2">
        <f>BE6631*'mass balance'!$B$17+BF6631*'mass balance'!$C$17+BG6631*'mass balance'!$D$17+BH6631*'mass balance'!$E$17</f>
        <v>3.242254678815254E-3</v>
      </c>
      <c r="BB6631" s="2">
        <f>BE6631*'mass balance'!$B$18+BF6631*'mass balance'!$C$18+BG6631*'mass balance'!$D$18+BH6631*'mass balance'!$E$18</f>
        <v>3.2921355200277967E-3</v>
      </c>
      <c r="BC6631" s="2">
        <f>BE6631*'mass balance'!$B$19+BF6631*'mass balance'!$C$19+BG6631*'mass balance'!$D$19+BH6631*'mass balance'!$E$19</f>
        <v>-4.115169400034745E-3</v>
      </c>
      <c r="BD6631" s="2">
        <f>BE6631*'mass balance'!$B$20+BF6631*'mass balance'!$C$20+BG6631*'mass balance'!$D$20+BH6631*'mass balance'!$E$20</f>
        <v>1.4964252363762709E-4</v>
      </c>
      <c r="BE6631" s="2">
        <f>N6631*'mass balance'!$H$11+R6631*'mass balance'!$I$11+S6631*'mass balance'!$J$11</f>
        <v>-7.3306612663148023E-3</v>
      </c>
      <c r="BF6631" s="2">
        <f>N6631*'mass balance'!$H$12+R6631*'mass balance'!$I$12+S6631*'mass balance'!$J$12</f>
        <v>2.3857179512016204E-4</v>
      </c>
      <c r="BG6631" s="2">
        <f>N6631*'mass balance'!$H$13+R6631*'mass balance'!$I$13+S6631*'mass balance'!$J$13</f>
        <v>2.2998310981880692E-3</v>
      </c>
      <c r="BH6631" s="2">
        <f>N6631*'mass balance'!$H$14+R6631*'mass balance'!$I$14+S6631*'mass balance'!$J$14</f>
        <v>8.0179107600318144E-4</v>
      </c>
      <c r="BI6631" s="36">
        <f t="shared" si="7065"/>
        <v>6.4767575960678318E-26</v>
      </c>
      <c r="BJ6631" s="36">
        <f t="shared" si="7066"/>
        <v>2.8367110522376612E-29</v>
      </c>
      <c r="BK6631" s="36">
        <f t="shared" si="7067"/>
        <v>1.7977015320449684E-25</v>
      </c>
      <c r="BL6631" s="36">
        <f t="shared" si="7068"/>
        <v>1.1070341682470298E-25</v>
      </c>
      <c r="BM6631" s="36">
        <f t="shared" si="7069"/>
        <v>3.3809006805054166E-22</v>
      </c>
      <c r="BN6631" s="36">
        <f t="shared" ca="1" si="7081"/>
        <v>0.27924216767649068</v>
      </c>
      <c r="BO6631" s="36">
        <f t="shared" ca="1" si="7070"/>
        <v>1</v>
      </c>
      <c r="BP6631" s="36">
        <f t="shared" si="7071"/>
        <v>-3.3809006805054166E-22</v>
      </c>
      <c r="BQ6631" s="36">
        <f t="shared" si="7072"/>
        <v>1</v>
      </c>
      <c r="BR6631" s="2">
        <f t="shared" si="7084"/>
        <v>-5</v>
      </c>
      <c r="BS6631">
        <v>0</v>
      </c>
      <c r="BT6631" s="37">
        <f t="shared" si="7073"/>
        <v>4.1254573235348317</v>
      </c>
      <c r="BU6631" s="34">
        <f t="shared" si="7074"/>
        <v>-5</v>
      </c>
      <c r="BV6631" s="34">
        <f t="shared" si="7075"/>
        <v>-5</v>
      </c>
      <c r="BW6631" s="34">
        <f t="shared" si="7076"/>
        <v>-5</v>
      </c>
      <c r="BX6631" s="34">
        <f t="shared" si="7077"/>
        <v>-5</v>
      </c>
      <c r="BY6631" s="34">
        <f t="shared" si="7078"/>
        <v>70.582975185602621</v>
      </c>
      <c r="BZ6631" s="36">
        <f t="shared" si="7079"/>
        <v>4.115169400034745E-3</v>
      </c>
      <c r="CA6631" s="34">
        <f t="shared" si="7080"/>
        <v>9.3170883224977883E-3</v>
      </c>
    </row>
    <row r="6632" spans="1:79" ht="13.2" x14ac:dyDescent="0.25">
      <c r="A6632" s="75">
        <f t="shared" si="7082"/>
        <v>18.076712328764476</v>
      </c>
      <c r="B6632" s="34">
        <f t="shared" si="7017"/>
        <v>6597.9999999990332</v>
      </c>
      <c r="C6632">
        <f t="shared" si="7083"/>
        <v>20</v>
      </c>
      <c r="D6632" s="35">
        <f t="shared" si="7018"/>
        <v>3000</v>
      </c>
      <c r="E6632" s="27">
        <v>0</v>
      </c>
      <c r="F6632" s="64">
        <f t="shared" si="7019"/>
        <v>0.96267801959344901</v>
      </c>
      <c r="G6632" s="34">
        <v>0</v>
      </c>
      <c r="H6632" s="34">
        <f t="shared" si="7020"/>
        <v>1</v>
      </c>
      <c r="I6632" s="34">
        <f t="shared" si="7021"/>
        <v>12793.990880396937</v>
      </c>
      <c r="J6632" s="34">
        <f t="shared" si="7022"/>
        <v>262726.97120934166</v>
      </c>
      <c r="K6632" s="34">
        <f t="shared" si="7023"/>
        <v>230379.97637316058</v>
      </c>
      <c r="L6632" s="36">
        <f t="shared" si="7024"/>
        <v>32569.866458985362</v>
      </c>
      <c r="M6632" s="34">
        <f t="shared" si="7025"/>
        <v>149.95224105927213</v>
      </c>
      <c r="N6632" s="34">
        <f t="shared" si="7026"/>
        <v>3079.2970299767289</v>
      </c>
      <c r="O6632" s="34">
        <f t="shared" si="7027"/>
        <v>13.261852397919354</v>
      </c>
      <c r="P6632">
        <f t="shared" si="7028"/>
        <v>1234.1050331400234</v>
      </c>
      <c r="Q6632" s="36">
        <f t="shared" si="7029"/>
        <v>2559.1630997878378</v>
      </c>
      <c r="R6632" s="34">
        <f t="shared" si="7030"/>
        <v>1596.7976264690471</v>
      </c>
      <c r="S6632" s="34">
        <f t="shared" si="7031"/>
        <v>148.43164825836016</v>
      </c>
      <c r="T6632" s="36">
        <f t="shared" si="7032"/>
        <v>1.6273244698911663E-6</v>
      </c>
      <c r="U6632" s="36">
        <f t="shared" si="7033"/>
        <v>27368.131211386248</v>
      </c>
      <c r="V6632" s="36">
        <f t="shared" si="7034"/>
        <v>1.9005089340515518E-2</v>
      </c>
      <c r="W6632" s="68">
        <f t="shared" si="7035"/>
        <v>93.056761311386751</v>
      </c>
      <c r="X6632">
        <f t="shared" si="7036"/>
        <v>9.3225049892976468</v>
      </c>
      <c r="Y6632">
        <f t="shared" si="7037"/>
        <v>5.4790819485161157E-3</v>
      </c>
      <c r="Z6632" s="34">
        <f t="shared" si="7038"/>
        <v>1.6980387444359678E-3</v>
      </c>
      <c r="AA6632" s="36">
        <f t="shared" si="7039"/>
        <v>2.0423114959826127E-4</v>
      </c>
      <c r="AB6632" s="34">
        <f t="shared" si="7040"/>
        <v>1.9253560391868981E-3</v>
      </c>
      <c r="AC6632" s="36">
        <f t="shared" si="7041"/>
        <v>319.85397095742223</v>
      </c>
      <c r="AD6632" s="34">
        <f t="shared" si="7042"/>
        <v>0</v>
      </c>
      <c r="AE6632">
        <f t="shared" si="7043"/>
        <v>166127.18086806458</v>
      </c>
      <c r="AF6632" s="36">
        <f t="shared" si="7044"/>
        <v>0</v>
      </c>
      <c r="AG6632" s="34">
        <f t="shared" si="7045"/>
        <v>856.7724474320321</v>
      </c>
      <c r="AH6632">
        <f t="shared" si="7046"/>
        <v>4.1464428985905215</v>
      </c>
      <c r="AI6632" s="29">
        <f t="shared" si="7047"/>
        <v>856.7724474320321</v>
      </c>
      <c r="AJ6632">
        <f t="shared" si="7048"/>
        <v>180228.74595225361</v>
      </c>
      <c r="AK6632" s="36">
        <f t="shared" si="7049"/>
        <v>-6.1082490285703846E-74</v>
      </c>
      <c r="AL6632" s="36">
        <f t="shared" si="7050"/>
        <v>-3.524767355907433E-5</v>
      </c>
      <c r="AM6632" s="36">
        <f t="shared" si="7051"/>
        <v>-5.5765227801966005E-6</v>
      </c>
      <c r="AN6632" s="37">
        <f t="shared" si="7052"/>
        <v>6.1330878402870463E-73</v>
      </c>
      <c r="AO6632" s="36">
        <f t="shared" si="7053"/>
        <v>6.2238353036880724E-2</v>
      </c>
      <c r="AP6632" s="36">
        <f t="shared" si="7054"/>
        <v>2.8907719522877954E-3</v>
      </c>
      <c r="AQ6632" s="74">
        <f t="shared" si="7055"/>
        <v>1.3938393004888601E-71</v>
      </c>
      <c r="AR6632" s="73">
        <f t="shared" si="7056"/>
        <v>5.5033356688173089E-74</v>
      </c>
      <c r="AS6632" s="72">
        <f t="shared" si="7057"/>
        <v>2.4108726782631721E-4</v>
      </c>
      <c r="AT6632" s="37">
        <f t="shared" si="7058"/>
        <v>3.8146778739346688E-67</v>
      </c>
      <c r="AU6632" s="37">
        <f t="shared" si="7059"/>
        <v>0.43347773263684219</v>
      </c>
      <c r="AV6632" s="34">
        <f t="shared" si="7060"/>
        <v>24.756127173816878</v>
      </c>
      <c r="AW6632" s="34">
        <f t="shared" si="7061"/>
        <v>8.7512566337101223</v>
      </c>
      <c r="AX6632" s="37">
        <f t="shared" si="7062"/>
        <v>349.81765932685499</v>
      </c>
      <c r="AY6632" s="7">
        <f t="shared" si="7063"/>
        <v>476.38180444576875</v>
      </c>
      <c r="AZ6632" s="37">
        <f t="shared" si="7064"/>
        <v>442.87442063824176</v>
      </c>
      <c r="BA6632" s="2">
        <f>BE6632*'mass balance'!$B$17+BF6632*'mass balance'!$C$17+BG6632*'mass balance'!$D$17+BH6632*'mass balance'!$E$17</f>
        <v>3.2427564818833317E-3</v>
      </c>
      <c r="BB6632" s="2">
        <f>BE6632*'mass balance'!$B$18+BF6632*'mass balance'!$C$18+BG6632*'mass balance'!$D$18+BH6632*'mass balance'!$E$18</f>
        <v>3.2926450431430771E-3</v>
      </c>
      <c r="BC6632" s="2">
        <f>BE6632*'mass balance'!$B$19+BF6632*'mass balance'!$C$19+BG6632*'mass balance'!$D$19+BH6632*'mass balance'!$E$19</f>
        <v>-4.1158063039288453E-3</v>
      </c>
      <c r="BD6632" s="2">
        <f>BE6632*'mass balance'!$B$20+BF6632*'mass balance'!$C$20+BG6632*'mass balance'!$D$20+BH6632*'mass balance'!$E$20</f>
        <v>1.4966568377923072E-4</v>
      </c>
      <c r="BE6632" s="2">
        <f>N6632*'mass balance'!$H$11+R6632*'mass balance'!$I$11+S6632*'mass balance'!$J$11</f>
        <v>-7.3316595951826878E-3</v>
      </c>
      <c r="BF6632" s="2">
        <f>N6632*'mass balance'!$H$12+R6632*'mass balance'!$I$12+S6632*'mass balance'!$J$12</f>
        <v>2.3855760678471343E-4</v>
      </c>
      <c r="BG6632" s="2">
        <f>N6632*'mass balance'!$H$13+R6632*'mass balance'!$I$13+S6632*'mass balance'!$J$13</f>
        <v>2.3001168193953819E-3</v>
      </c>
      <c r="BH6632" s="2">
        <f>N6632*'mass balance'!$H$14+R6632*'mass balance'!$I$14+S6632*'mass balance'!$J$14</f>
        <v>8.0190026822310641E-4</v>
      </c>
      <c r="BI6632" s="36">
        <f t="shared" si="7065"/>
        <v>6.4767575960678318E-26</v>
      </c>
      <c r="BJ6632" s="36">
        <f t="shared" si="7066"/>
        <v>2.8369160790340735E-29</v>
      </c>
      <c r="BK6632" s="36">
        <f t="shared" si="7067"/>
        <v>1.7979852031501922E-25</v>
      </c>
      <c r="BL6632" s="36">
        <f t="shared" si="7068"/>
        <v>1.1072738796322016E-25</v>
      </c>
      <c r="BM6632" s="36">
        <f t="shared" si="7069"/>
        <v>3.3820077146736636E-22</v>
      </c>
      <c r="BN6632" s="36">
        <f t="shared" ca="1" si="7081"/>
        <v>0.75337616573569754</v>
      </c>
      <c r="BO6632" s="36">
        <f t="shared" ca="1" si="7070"/>
        <v>1</v>
      </c>
      <c r="BP6632" s="36">
        <f t="shared" si="7071"/>
        <v>-3.3820077146736636E-22</v>
      </c>
      <c r="BQ6632" s="36">
        <f t="shared" si="7072"/>
        <v>1</v>
      </c>
      <c r="BR6632" s="2">
        <f t="shared" si="7084"/>
        <v>-5</v>
      </c>
      <c r="BS6632">
        <v>0</v>
      </c>
      <c r="BT6632" s="37">
        <f t="shared" si="7073"/>
        <v>4.1260958196886675</v>
      </c>
      <c r="BU6632" s="34">
        <f t="shared" si="7074"/>
        <v>-5</v>
      </c>
      <c r="BV6632" s="34">
        <f t="shared" si="7075"/>
        <v>-5</v>
      </c>
      <c r="BW6632" s="34">
        <f t="shared" si="7076"/>
        <v>-5</v>
      </c>
      <c r="BX6632" s="34">
        <f t="shared" si="7077"/>
        <v>-5</v>
      </c>
      <c r="BY6632" s="34">
        <f t="shared" si="7078"/>
        <v>70.592587554684911</v>
      </c>
      <c r="BZ6632" s="36">
        <f t="shared" si="7079"/>
        <v>4.1158063039288453E-3</v>
      </c>
      <c r="CA6632" s="34">
        <f t="shared" si="7080"/>
        <v>9.3166270784896706E-3</v>
      </c>
    </row>
    <row r="6633" spans="1:79" ht="13.2" x14ac:dyDescent="0.25">
      <c r="A6633" s="75">
        <f t="shared" si="7082"/>
        <v>18.079452054791872</v>
      </c>
      <c r="B6633" s="34">
        <f t="shared" si="7017"/>
        <v>6598.9999999990332</v>
      </c>
      <c r="C6633">
        <f t="shared" si="7083"/>
        <v>20</v>
      </c>
      <c r="D6633" s="35">
        <f t="shared" si="7018"/>
        <v>3000</v>
      </c>
      <c r="E6633" s="27">
        <v>0</v>
      </c>
      <c r="F6633" s="64">
        <f t="shared" si="7019"/>
        <v>0.96267801959344901</v>
      </c>
      <c r="G6633" s="34">
        <v>0</v>
      </c>
      <c r="H6633" s="34">
        <f t="shared" si="7020"/>
        <v>1</v>
      </c>
      <c r="I6633" s="34">
        <f t="shared" si="7021"/>
        <v>12793.990880396937</v>
      </c>
      <c r="J6633" s="34">
        <f t="shared" si="7022"/>
        <v>262762.74134608841</v>
      </c>
      <c r="K6633" s="34">
        <f t="shared" si="7023"/>
        <v>230411.34248384443</v>
      </c>
      <c r="L6633" s="36">
        <f t="shared" si="7024"/>
        <v>32576.51824025454</v>
      </c>
      <c r="M6633" s="34">
        <f t="shared" si="7025"/>
        <v>149.95224105927213</v>
      </c>
      <c r="N6633" s="34">
        <f t="shared" si="7026"/>
        <v>3079.7162746219938</v>
      </c>
      <c r="O6633" s="34">
        <f t="shared" si="7027"/>
        <v>13.261852397919354</v>
      </c>
      <c r="P6633">
        <f t="shared" si="7028"/>
        <v>1234.3570758296664</v>
      </c>
      <c r="Q6633" s="36">
        <f t="shared" si="7029"/>
        <v>2559.6132966238715</v>
      </c>
      <c r="R6633" s="34">
        <f t="shared" si="7030"/>
        <v>1597.0600185086555</v>
      </c>
      <c r="S6633" s="34">
        <f t="shared" si="7031"/>
        <v>148.42281540544764</v>
      </c>
      <c r="T6633" s="36">
        <f t="shared" si="7032"/>
        <v>1.6252462509201007E-6</v>
      </c>
      <c r="U6633" s="36">
        <f t="shared" si="7033"/>
        <v>27368.131213013574</v>
      </c>
      <c r="V6633" s="36">
        <f t="shared" si="7034"/>
        <v>1.900395838791406E-2</v>
      </c>
      <c r="W6633" s="68">
        <f t="shared" si="7035"/>
        <v>93.075766400727261</v>
      </c>
      <c r="X6633">
        <f t="shared" si="7036"/>
        <v>9.3231395947345757</v>
      </c>
      <c r="Y6633">
        <f t="shared" si="7037"/>
        <v>5.4790819485161157E-3</v>
      </c>
      <c r="Z6633" s="34">
        <f t="shared" si="7038"/>
        <v>1.6980387444359678E-3</v>
      </c>
      <c r="AA6633" s="36">
        <f t="shared" si="7039"/>
        <v>2.0417729687118182E-4</v>
      </c>
      <c r="AB6633" s="34">
        <f t="shared" si="7040"/>
        <v>1.9253560391868981E-3</v>
      </c>
      <c r="AC6633" s="36">
        <f t="shared" si="7041"/>
        <v>319.85397095742223</v>
      </c>
      <c r="AD6633" s="34">
        <f t="shared" si="7042"/>
        <v>0</v>
      </c>
      <c r="AE6633">
        <f t="shared" si="7043"/>
        <v>166127.18086806458</v>
      </c>
      <c r="AF6633" s="36">
        <f t="shared" si="7044"/>
        <v>0</v>
      </c>
      <c r="AG6633" s="34">
        <f t="shared" si="7045"/>
        <v>856.97943443133522</v>
      </c>
      <c r="AH6633">
        <f t="shared" si="7046"/>
        <v>4.1461077529640988</v>
      </c>
      <c r="AI6633" s="29">
        <f t="shared" si="7047"/>
        <v>856.97943443133522</v>
      </c>
      <c r="AJ6633">
        <f t="shared" si="7048"/>
        <v>181085.72538668494</v>
      </c>
      <c r="AK6633" s="36">
        <f t="shared" si="7049"/>
        <v>-5.5033356688173089E-74</v>
      </c>
      <c r="AL6633" s="36">
        <f t="shared" si="7050"/>
        <v>-3.522771161550248E-5</v>
      </c>
      <c r="AM6633" s="36">
        <f t="shared" si="7051"/>
        <v>-5.5657652362494061E-6</v>
      </c>
      <c r="AN6633" s="37">
        <f t="shared" si="7052"/>
        <v>5.5222629374300077E-73</v>
      </c>
      <c r="AO6633" s="36">
        <f t="shared" si="7053"/>
        <v>6.2203105363321652E-2</v>
      </c>
      <c r="AP6633" s="36">
        <f t="shared" si="7054"/>
        <v>2.8851954295075989E-3</v>
      </c>
      <c r="AQ6633" s="74">
        <f t="shared" si="7055"/>
        <v>1.2571545683400304E-71</v>
      </c>
      <c r="AR6633" s="73">
        <f t="shared" si="7056"/>
        <v>4.9579857044046866E-74</v>
      </c>
      <c r="AS6633" s="72">
        <f t="shared" si="7057"/>
        <v>2.4067789226096627E-4</v>
      </c>
      <c r="AT6633" s="37">
        <f t="shared" si="7058"/>
        <v>3.4405972871339128E-67</v>
      </c>
      <c r="AU6633" s="37">
        <f t="shared" si="7059"/>
        <v>0.43264152054863364</v>
      </c>
      <c r="AV6633" s="34">
        <f t="shared" si="7060"/>
        <v>24.87383867078773</v>
      </c>
      <c r="AW6633" s="34">
        <f t="shared" si="7061"/>
        <v>8.7530439129128546</v>
      </c>
      <c r="AX6633" s="37">
        <f t="shared" si="7062"/>
        <v>349.88910301037362</v>
      </c>
      <c r="AY6633" s="7">
        <f t="shared" si="7063"/>
        <v>476.59175199480148</v>
      </c>
      <c r="AZ6633" s="37">
        <f t="shared" si="7064"/>
        <v>442.96486941110089</v>
      </c>
      <c r="BA6633" s="2">
        <f>BE6633*'mass balance'!$B$17+BF6633*'mass balance'!$C$17+BG6633*'mass balance'!$D$17+BH6633*'mass balance'!$E$17</f>
        <v>3.2432582450911602E-3</v>
      </c>
      <c r="BB6633" s="2">
        <f>BE6633*'mass balance'!$B$18+BF6633*'mass balance'!$C$18+BG6633*'mass balance'!$D$18+BH6633*'mass balance'!$E$18</f>
        <v>3.2931545257848705E-3</v>
      </c>
      <c r="BC6633" s="2">
        <f>BE6633*'mass balance'!$B$19+BF6633*'mass balance'!$C$19+BG6633*'mass balance'!$D$19+BH6633*'mass balance'!$E$19</f>
        <v>-4.1164431572310875E-3</v>
      </c>
      <c r="BD6633" s="2">
        <f>BE6633*'mass balance'!$B$20+BF6633*'mass balance'!$C$20+BG6633*'mass balance'!$D$20+BH6633*'mass balance'!$E$20</f>
        <v>1.4968884208113042E-4</v>
      </c>
      <c r="BE6633" s="2">
        <f>N6633*'mass balance'!$H$11+R6633*'mass balance'!$I$11+S6633*'mass balance'!$J$11</f>
        <v>-7.3326577967190321E-3</v>
      </c>
      <c r="BF6633" s="2">
        <f>N6633*'mass balance'!$H$12+R6633*'mass balance'!$I$12+S6633*'mass balance'!$J$12</f>
        <v>2.3854341072695475E-4</v>
      </c>
      <c r="BG6633" s="2">
        <f>N6633*'mass balance'!$H$13+R6633*'mass balance'!$I$13+S6633*'mass balance'!$J$13</f>
        <v>2.3004024839791215E-3</v>
      </c>
      <c r="BH6633" s="2">
        <f>N6633*'mass balance'!$H$14+R6633*'mass balance'!$I$14+S6633*'mass balance'!$J$14</f>
        <v>8.0200944651614406E-4</v>
      </c>
      <c r="BI6633" s="36">
        <f t="shared" si="7065"/>
        <v>6.4767575960678318E-26</v>
      </c>
      <c r="BJ6633" s="36">
        <f t="shared" si="7066"/>
        <v>2.837121109415439E-29</v>
      </c>
      <c r="BK6633" s="36">
        <f t="shared" si="7067"/>
        <v>1.7982688947580956E-25</v>
      </c>
      <c r="BL6633" s="36">
        <f t="shared" si="7068"/>
        <v>1.1075136213909043E-25</v>
      </c>
      <c r="BM6633" s="36">
        <f t="shared" si="7069"/>
        <v>3.383114988553296E-22</v>
      </c>
      <c r="BN6633" s="36">
        <f t="shared" ca="1" si="7081"/>
        <v>0.92138987913570103</v>
      </c>
      <c r="BO6633" s="36">
        <f t="shared" ca="1" si="7070"/>
        <v>1</v>
      </c>
      <c r="BP6633" s="36">
        <f t="shared" si="7071"/>
        <v>-3.383114988553296E-22</v>
      </c>
      <c r="BQ6633" s="36">
        <f t="shared" si="7072"/>
        <v>1</v>
      </c>
      <c r="BR6633" s="2">
        <f t="shared" si="7084"/>
        <v>-5</v>
      </c>
      <c r="BS6633">
        <v>0</v>
      </c>
      <c r="BT6633" s="37">
        <f t="shared" si="7073"/>
        <v>4.1267342651241652</v>
      </c>
      <c r="BU6633" s="34">
        <f t="shared" si="7074"/>
        <v>-5</v>
      </c>
      <c r="BV6633" s="34">
        <f t="shared" si="7075"/>
        <v>-5</v>
      </c>
      <c r="BW6633" s="34">
        <f t="shared" si="7076"/>
        <v>-5</v>
      </c>
      <c r="BX6633" s="34">
        <f t="shared" si="7077"/>
        <v>-5</v>
      </c>
      <c r="BY6633" s="34">
        <f t="shared" si="7078"/>
        <v>70.602198697760613</v>
      </c>
      <c r="BZ6633" s="36">
        <f t="shared" si="7079"/>
        <v>4.1164431572310875E-3</v>
      </c>
      <c r="CA6633" s="34">
        <f t="shared" si="7080"/>
        <v>9.3161660214961216E-3</v>
      </c>
    </row>
    <row r="6634" spans="1:79" ht="13.2" x14ac:dyDescent="0.25">
      <c r="A6634" s="75">
        <f t="shared" si="7082"/>
        <v>18.082191780819269</v>
      </c>
      <c r="B6634" s="34">
        <f t="shared" si="7017"/>
        <v>6599.9999999990332</v>
      </c>
      <c r="C6634">
        <f t="shared" si="7083"/>
        <v>20</v>
      </c>
      <c r="D6634" s="35">
        <f t="shared" si="7018"/>
        <v>3000</v>
      </c>
      <c r="E6634" s="27">
        <v>0</v>
      </c>
      <c r="F6634" s="64">
        <f t="shared" si="7019"/>
        <v>0.96267801959344901</v>
      </c>
      <c r="G6634" s="34">
        <v>0</v>
      </c>
      <c r="H6634" s="34">
        <f t="shared" si="7020"/>
        <v>1</v>
      </c>
      <c r="I6634" s="34">
        <f t="shared" si="7021"/>
        <v>12793.990880396937</v>
      </c>
      <c r="J6634" s="34">
        <f t="shared" si="7022"/>
        <v>262798.50691990205</v>
      </c>
      <c r="K6634" s="34">
        <f t="shared" si="7023"/>
        <v>230442.70459338435</v>
      </c>
      <c r="L6634" s="36">
        <f t="shared" si="7024"/>
        <v>32583.169625690312</v>
      </c>
      <c r="M6634" s="34">
        <f t="shared" si="7025"/>
        <v>149.95224105927213</v>
      </c>
      <c r="N6634" s="34">
        <f t="shared" si="7026"/>
        <v>3080.1354657873044</v>
      </c>
      <c r="O6634" s="34">
        <f t="shared" si="7027"/>
        <v>13.261852397919354</v>
      </c>
      <c r="P6634">
        <f t="shared" si="7028"/>
        <v>1234.609103520783</v>
      </c>
      <c r="Q6634" s="36">
        <f t="shared" si="7029"/>
        <v>2560.0634568075616</v>
      </c>
      <c r="R6634" s="34">
        <f t="shared" si="7030"/>
        <v>1597.3223947071549</v>
      </c>
      <c r="S6634" s="34">
        <f t="shared" si="7031"/>
        <v>148.41397775036603</v>
      </c>
      <c r="T6634" s="36">
        <f t="shared" si="7032"/>
        <v>1.6231708511599438E-6</v>
      </c>
      <c r="U6634" s="36">
        <f t="shared" si="7033"/>
        <v>27368.131214638819</v>
      </c>
      <c r="V6634" s="36">
        <f t="shared" si="7034"/>
        <v>1.9002826820446052E-2</v>
      </c>
      <c r="W6634" s="68">
        <f t="shared" si="7035"/>
        <v>93.094770359115174</v>
      </c>
      <c r="X6634">
        <f t="shared" si="7036"/>
        <v>9.3237740760345762</v>
      </c>
      <c r="Y6634">
        <f t="shared" si="7037"/>
        <v>5.4790819485161157E-3</v>
      </c>
      <c r="Z6634" s="34">
        <f t="shared" si="7038"/>
        <v>1.6980387444359678E-3</v>
      </c>
      <c r="AA6634" s="36">
        <f t="shared" si="7039"/>
        <v>2.0412346200696579E-4</v>
      </c>
      <c r="AB6634" s="34">
        <f t="shared" si="7040"/>
        <v>1.9253560391868981E-3</v>
      </c>
      <c r="AC6634" s="36">
        <f t="shared" si="7041"/>
        <v>319.85397095742223</v>
      </c>
      <c r="AD6634" s="34">
        <f t="shared" si="7042"/>
        <v>0</v>
      </c>
      <c r="AE6634">
        <f t="shared" si="7043"/>
        <v>166127.18086806458</v>
      </c>
      <c r="AF6634" s="36">
        <f t="shared" si="7044"/>
        <v>0</v>
      </c>
      <c r="AG6634" s="34">
        <f t="shared" si="7045"/>
        <v>857.18640457899028</v>
      </c>
      <c r="AH6634">
        <f t="shared" si="7046"/>
        <v>4.145772512971007</v>
      </c>
      <c r="AI6634" s="29">
        <f t="shared" si="7047"/>
        <v>857.18640457899028</v>
      </c>
      <c r="AJ6634">
        <f t="shared" si="7048"/>
        <v>181942.91179126393</v>
      </c>
      <c r="AK6634" s="36">
        <f t="shared" si="7049"/>
        <v>-4.9579857044046866E-74</v>
      </c>
      <c r="AL6634" s="36">
        <f t="shared" si="7050"/>
        <v>-3.5207760977050969E-5</v>
      </c>
      <c r="AM6634" s="36">
        <f t="shared" si="7051"/>
        <v>-5.5550284444368916E-6</v>
      </c>
      <c r="AN6634" s="37">
        <f t="shared" si="7052"/>
        <v>4.9719293705482771E-73</v>
      </c>
      <c r="AO6634" s="36">
        <f t="shared" si="7053"/>
        <v>6.2167877651706151E-2</v>
      </c>
      <c r="AP6634" s="36">
        <f t="shared" si="7054"/>
        <v>2.8796296642713496E-3</v>
      </c>
      <c r="AQ6634" s="74">
        <f t="shared" si="7055"/>
        <v>1.1337952231099732E-71</v>
      </c>
      <c r="AR6634" s="73">
        <f t="shared" si="7056"/>
        <v>4.4663680994036168E-74</v>
      </c>
      <c r="AS6634" s="72">
        <f t="shared" si="7057"/>
        <v>2.4026921183126066E-4</v>
      </c>
      <c r="AT6634" s="37">
        <f t="shared" si="7058"/>
        <v>3.1029857958901791E-67</v>
      </c>
      <c r="AU6634" s="37">
        <f t="shared" si="7059"/>
        <v>0.43180692157824829</v>
      </c>
      <c r="AV6634" s="34">
        <f t="shared" si="7060"/>
        <v>24.991578596403837</v>
      </c>
      <c r="AW6634" s="34">
        <f t="shared" si="7061"/>
        <v>8.7548310857583882</v>
      </c>
      <c r="AX6634" s="37">
        <f t="shared" si="7062"/>
        <v>349.96054244241321</v>
      </c>
      <c r="AY6634" s="7">
        <f t="shared" si="7063"/>
        <v>476.80172248369058</v>
      </c>
      <c r="AZ6634" s="37">
        <f t="shared" si="7064"/>
        <v>443.05531280152837</v>
      </c>
      <c r="BA6634" s="2">
        <f>BE6634*'mass balance'!$B$17+BF6634*'mass balance'!$C$17+BG6634*'mass balance'!$D$17+BH6634*'mass balance'!$E$17</f>
        <v>3.2437599684270084E-3</v>
      </c>
      <c r="BB6634" s="2">
        <f>BE6634*'mass balance'!$B$18+BF6634*'mass balance'!$C$18+BG6634*'mass balance'!$D$18+BH6634*'mass balance'!$E$18</f>
        <v>3.2936639679412706E-3</v>
      </c>
      <c r="BC6634" s="2">
        <f>BE6634*'mass balance'!$B$19+BF6634*'mass balance'!$C$19+BG6634*'mass balance'!$D$19+BH6634*'mass balance'!$E$19</f>
        <v>-4.1170799599265879E-3</v>
      </c>
      <c r="BD6634" s="2">
        <f>BE6634*'mass balance'!$B$20+BF6634*'mass balance'!$C$20+BG6634*'mass balance'!$D$20+BH6634*'mass balance'!$E$20</f>
        <v>1.4971199854278499E-4</v>
      </c>
      <c r="BE6634" s="2">
        <f>N6634*'mass balance'!$H$11+R6634*'mass balance'!$I$11+S6634*'mass balance'!$J$11</f>
        <v>-7.3336558709221527E-3</v>
      </c>
      <c r="BF6634" s="2">
        <f>N6634*'mass balance'!$H$12+R6634*'mass balance'!$I$12+S6634*'mass balance'!$J$12</f>
        <v>2.3852920695120614E-4</v>
      </c>
      <c r="BG6634" s="2">
        <f>N6634*'mass balance'!$H$13+R6634*'mass balance'!$I$13+S6634*'mass balance'!$J$13</f>
        <v>2.3006880919479024E-3</v>
      </c>
      <c r="BH6634" s="2">
        <f>N6634*'mass balance'!$H$14+R6634*'mass balance'!$I$14+S6634*'mass balance'!$J$14</f>
        <v>8.0211861088211041E-4</v>
      </c>
      <c r="BI6634" s="36">
        <f t="shared" si="7065"/>
        <v>6.4767575960678318E-26</v>
      </c>
      <c r="BJ6634" s="36">
        <f t="shared" si="7066"/>
        <v>2.8373261433765345E-29</v>
      </c>
      <c r="BK6634" s="36">
        <f t="shared" si="7067"/>
        <v>1.7985526068690371E-25</v>
      </c>
      <c r="BL6634" s="36">
        <f t="shared" si="7068"/>
        <v>1.1077533935232637E-25</v>
      </c>
      <c r="BM6634" s="36">
        <f t="shared" si="7069"/>
        <v>3.3842225021746867E-22</v>
      </c>
      <c r="BN6634" s="36">
        <f t="shared" ca="1" si="7081"/>
        <v>4.4531979300738156E-2</v>
      </c>
      <c r="BO6634" s="36">
        <f t="shared" ca="1" si="7070"/>
        <v>1</v>
      </c>
      <c r="BP6634" s="36">
        <f t="shared" si="7071"/>
        <v>-3.3842225021746867E-22</v>
      </c>
      <c r="BQ6634" s="36">
        <f t="shared" si="7072"/>
        <v>1</v>
      </c>
      <c r="BR6634" s="2">
        <f t="shared" si="7084"/>
        <v>-5</v>
      </c>
      <c r="BS6634">
        <v>0</v>
      </c>
      <c r="BT6634" s="37">
        <f t="shared" si="7073"/>
        <v>4.1273726598264044</v>
      </c>
      <c r="BU6634" s="34">
        <f t="shared" si="7074"/>
        <v>-5</v>
      </c>
      <c r="BV6634" s="34">
        <f t="shared" si="7075"/>
        <v>-5</v>
      </c>
      <c r="BW6634" s="34">
        <f t="shared" si="7076"/>
        <v>-5</v>
      </c>
      <c r="BX6634" s="34">
        <f t="shared" si="7077"/>
        <v>-5</v>
      </c>
      <c r="BY6634" s="34">
        <f t="shared" si="7078"/>
        <v>70.611808614813526</v>
      </c>
      <c r="BZ6634" s="36">
        <f t="shared" si="7079"/>
        <v>4.1170799599265879E-3</v>
      </c>
      <c r="CA6634" s="34">
        <f t="shared" si="7080"/>
        <v>9.3157051514136963E-3</v>
      </c>
    </row>
    <row r="6635" spans="1:79" ht="13.2" x14ac:dyDescent="0.25">
      <c r="A6635" s="75">
        <f t="shared" si="7082"/>
        <v>18.084931506846665</v>
      </c>
      <c r="B6635" s="34">
        <f t="shared" si="7017"/>
        <v>6600.9999999990332</v>
      </c>
      <c r="C6635">
        <f t="shared" si="7083"/>
        <v>20</v>
      </c>
      <c r="D6635" s="35">
        <f t="shared" si="7018"/>
        <v>3000</v>
      </c>
      <c r="E6635" s="27">
        <v>0</v>
      </c>
      <c r="F6635" s="64">
        <f t="shared" si="7019"/>
        <v>0.96267801959344901</v>
      </c>
      <c r="G6635" s="34">
        <v>0</v>
      </c>
      <c r="H6635" s="34">
        <f t="shared" si="7020"/>
        <v>1</v>
      </c>
      <c r="I6635" s="34">
        <f t="shared" si="7021"/>
        <v>12793.990880396937</v>
      </c>
      <c r="J6635" s="34">
        <f t="shared" si="7022"/>
        <v>262834.26793072262</v>
      </c>
      <c r="K6635" s="34">
        <f t="shared" si="7023"/>
        <v>230474.06270172779</v>
      </c>
      <c r="L6635" s="36">
        <f t="shared" si="7024"/>
        <v>32589.820615077464</v>
      </c>
      <c r="M6635" s="34">
        <f t="shared" si="7025"/>
        <v>149.95224105927213</v>
      </c>
      <c r="N6635" s="34">
        <f t="shared" si="7026"/>
        <v>3080.5546034719582</v>
      </c>
      <c r="O6635" s="34">
        <f t="shared" si="7027"/>
        <v>13.261852397919354</v>
      </c>
      <c r="P6635">
        <f t="shared" si="7028"/>
        <v>1234.8611162052191</v>
      </c>
      <c r="Q6635" s="36">
        <f t="shared" si="7029"/>
        <v>2560.5135803287876</v>
      </c>
      <c r="R6635" s="34">
        <f t="shared" si="7030"/>
        <v>1597.5847550561587</v>
      </c>
      <c r="S6635" s="34">
        <f t="shared" si="7031"/>
        <v>148.40513529580176</v>
      </c>
      <c r="T6635" s="36">
        <f t="shared" si="7032"/>
        <v>1.6210982699480836E-6</v>
      </c>
      <c r="U6635" s="36">
        <f t="shared" si="7033"/>
        <v>27368.131216261991</v>
      </c>
      <c r="V6635" s="36">
        <f t="shared" si="7034"/>
        <v>1.9001694638455569E-2</v>
      </c>
      <c r="W6635" s="68">
        <f t="shared" si="7035"/>
        <v>93.113773185935614</v>
      </c>
      <c r="X6635">
        <f t="shared" si="7036"/>
        <v>9.3244084332219295</v>
      </c>
      <c r="Y6635">
        <f t="shared" si="7037"/>
        <v>5.4790819485161157E-3</v>
      </c>
      <c r="Z6635" s="34">
        <f t="shared" si="7038"/>
        <v>1.6980387444359678E-3</v>
      </c>
      <c r="AA6635" s="36">
        <f t="shared" si="7039"/>
        <v>2.0406964499775724E-4</v>
      </c>
      <c r="AB6635" s="34">
        <f t="shared" si="7040"/>
        <v>1.9253560391868981E-3</v>
      </c>
      <c r="AC6635" s="36">
        <f t="shared" si="7041"/>
        <v>319.85397095742223</v>
      </c>
      <c r="AD6635" s="34">
        <f t="shared" si="7042"/>
        <v>0</v>
      </c>
      <c r="AE6635">
        <f t="shared" si="7043"/>
        <v>166127.18086806458</v>
      </c>
      <c r="AF6635" s="36">
        <f t="shared" si="7044"/>
        <v>0</v>
      </c>
      <c r="AG6635" s="34">
        <f t="shared" si="7045"/>
        <v>857.39335787034452</v>
      </c>
      <c r="AH6635">
        <f t="shared" si="7046"/>
        <v>4.1454371786767297</v>
      </c>
      <c r="AI6635" s="29">
        <f t="shared" si="7047"/>
        <v>857.39335787034452</v>
      </c>
      <c r="AJ6635">
        <f t="shared" si="7048"/>
        <v>182800.30514913428</v>
      </c>
      <c r="AK6635" s="36">
        <f t="shared" si="7049"/>
        <v>-4.4663680994036168E-74</v>
      </c>
      <c r="AL6635" s="36">
        <f t="shared" si="7050"/>
        <v>-3.518782163731732E-5</v>
      </c>
      <c r="AM6635" s="36">
        <f t="shared" si="7051"/>
        <v>-5.5443123647265831E-6</v>
      </c>
      <c r="AN6635" s="37">
        <f t="shared" si="7052"/>
        <v>4.4761308001078086E-73</v>
      </c>
      <c r="AO6635" s="36">
        <f t="shared" si="7053"/>
        <v>6.2132669890729103E-2</v>
      </c>
      <c r="AP6635" s="36">
        <f t="shared" si="7054"/>
        <v>2.8740746358269127E-3</v>
      </c>
      <c r="AQ6635" s="74">
        <f t="shared" si="7055"/>
        <v>1.0224698647971377E-71</v>
      </c>
      <c r="AR6635" s="73">
        <f t="shared" si="7056"/>
        <v>4.0232193120057129E-74</v>
      </c>
      <c r="AS6635" s="72">
        <f t="shared" si="7057"/>
        <v>2.3986122535683309E-4</v>
      </c>
      <c r="AT6635" s="37">
        <f t="shared" si="7058"/>
        <v>2.798309079560773E-67</v>
      </c>
      <c r="AU6635" s="37">
        <f t="shared" si="7059"/>
        <v>0.43097393261385697</v>
      </c>
      <c r="AV6635" s="34">
        <f t="shared" si="7060"/>
        <v>25.109346948349881</v>
      </c>
      <c r="AW6635" s="34">
        <f t="shared" si="7061"/>
        <v>8.7566181521888975</v>
      </c>
      <c r="AX6635" s="37">
        <f t="shared" si="7062"/>
        <v>350.03197762066242</v>
      </c>
      <c r="AY6635" s="7">
        <f t="shared" si="7063"/>
        <v>477.01171590713676</v>
      </c>
      <c r="AZ6635" s="37">
        <f t="shared" si="7064"/>
        <v>443.14575080659802</v>
      </c>
      <c r="BA6635" s="2">
        <f>BE6635*'mass balance'!$B$17+BF6635*'mass balance'!$C$17+BG6635*'mass balance'!$D$17+BH6635*'mass balance'!$E$17</f>
        <v>3.24426165187916E-3</v>
      </c>
      <c r="BB6635" s="2">
        <f>BE6635*'mass balance'!$B$18+BF6635*'mass balance'!$C$18+BG6635*'mass balance'!$D$18+BH6635*'mass balance'!$E$18</f>
        <v>3.2941733696003777E-3</v>
      </c>
      <c r="BC6635" s="2">
        <f>BE6635*'mass balance'!$B$19+BF6635*'mass balance'!$C$19+BG6635*'mass balance'!$D$19+BH6635*'mass balance'!$E$19</f>
        <v>-4.1177167120004729E-3</v>
      </c>
      <c r="BD6635" s="2">
        <f>BE6635*'mass balance'!$B$20+BF6635*'mass balance'!$C$20+BG6635*'mass balance'!$D$20+BH6635*'mass balance'!$E$20</f>
        <v>1.4973515316365354E-4</v>
      </c>
      <c r="BE6635" s="2">
        <f>N6635*'mass balance'!$H$11+R6635*'mass balance'!$I$11+S6635*'mass balance'!$J$11</f>
        <v>-7.3346538177903762E-3</v>
      </c>
      <c r="BF6635" s="2">
        <f>N6635*'mass balance'!$H$12+R6635*'mass balance'!$I$12+S6635*'mass balance'!$J$12</f>
        <v>2.3851499546178521E-4</v>
      </c>
      <c r="BG6635" s="2">
        <f>N6635*'mass balance'!$H$13+R6635*'mass balance'!$I$13+S6635*'mass balance'!$J$13</f>
        <v>2.3009736433103408E-3</v>
      </c>
      <c r="BH6635" s="2">
        <f>N6635*'mass balance'!$H$14+R6635*'mass balance'!$I$14+S6635*'mass balance'!$J$14</f>
        <v>8.0222776132082233E-4</v>
      </c>
      <c r="BI6635" s="36">
        <f t="shared" si="7065"/>
        <v>6.4767575960678318E-26</v>
      </c>
      <c r="BJ6635" s="36">
        <f t="shared" si="7066"/>
        <v>2.8375311809121407E-29</v>
      </c>
      <c r="BK6635" s="36">
        <f t="shared" si="7067"/>
        <v>1.7988363394833747E-25</v>
      </c>
      <c r="BL6635" s="36">
        <f t="shared" si="7068"/>
        <v>1.1079931960294033E-25</v>
      </c>
      <c r="BM6635" s="36">
        <f t="shared" si="7069"/>
        <v>3.3853302555682099E-22</v>
      </c>
      <c r="BN6635" s="36">
        <f t="shared" ca="1" si="7081"/>
        <v>0.15172635931398615</v>
      </c>
      <c r="BO6635" s="36">
        <f t="shared" ca="1" si="7070"/>
        <v>1</v>
      </c>
      <c r="BP6635" s="36">
        <f t="shared" si="7071"/>
        <v>-3.3853302555682099E-22</v>
      </c>
      <c r="BQ6635" s="36">
        <f t="shared" si="7072"/>
        <v>1</v>
      </c>
      <c r="BR6635" s="2">
        <f t="shared" si="7084"/>
        <v>-5</v>
      </c>
      <c r="BS6635">
        <v>0</v>
      </c>
      <c r="BT6635" s="37">
        <f t="shared" si="7073"/>
        <v>4.1280110037804745</v>
      </c>
      <c r="BU6635" s="34">
        <f t="shared" si="7074"/>
        <v>-5</v>
      </c>
      <c r="BV6635" s="34">
        <f t="shared" si="7075"/>
        <v>-5</v>
      </c>
      <c r="BW6635" s="34">
        <f t="shared" si="7076"/>
        <v>-5</v>
      </c>
      <c r="BX6635" s="34">
        <f t="shared" si="7077"/>
        <v>-5</v>
      </c>
      <c r="BY6635" s="34">
        <f t="shared" si="7078"/>
        <v>70.621417305827521</v>
      </c>
      <c r="BZ6635" s="36">
        <f t="shared" si="7079"/>
        <v>4.1177167120004729E-3</v>
      </c>
      <c r="CA6635" s="34">
        <f t="shared" si="7080"/>
        <v>9.3152444681390192E-3</v>
      </c>
    </row>
    <row r="6636" spans="1:79" ht="13.2" x14ac:dyDescent="0.25">
      <c r="A6636" s="75">
        <f t="shared" si="7082"/>
        <v>18.087671232874062</v>
      </c>
      <c r="B6636" s="34">
        <f t="shared" si="7017"/>
        <v>6601.9999999990323</v>
      </c>
      <c r="C6636">
        <f t="shared" si="7083"/>
        <v>20</v>
      </c>
      <c r="D6636" s="35">
        <f t="shared" si="7018"/>
        <v>3000</v>
      </c>
      <c r="E6636" s="27">
        <v>0</v>
      </c>
      <c r="F6636" s="64">
        <f t="shared" si="7019"/>
        <v>0.96267801959344901</v>
      </c>
      <c r="G6636" s="34">
        <v>0</v>
      </c>
      <c r="H6636" s="34">
        <f t="shared" si="7020"/>
        <v>1</v>
      </c>
      <c r="I6636" s="34">
        <f t="shared" si="7021"/>
        <v>12793.990880396937</v>
      </c>
      <c r="J6636" s="34">
        <f t="shared" si="7022"/>
        <v>262870.02437849052</v>
      </c>
      <c r="K6636" s="34">
        <f t="shared" si="7023"/>
        <v>230505.41680882248</v>
      </c>
      <c r="L6636" s="36">
        <f t="shared" si="7024"/>
        <v>32596.471208200925</v>
      </c>
      <c r="M6636" s="34">
        <f t="shared" si="7025"/>
        <v>149.95224105927213</v>
      </c>
      <c r="N6636" s="34">
        <f t="shared" si="7026"/>
        <v>3080.9736876752563</v>
      </c>
      <c r="O6636" s="34">
        <f t="shared" si="7027"/>
        <v>13.261852397919354</v>
      </c>
      <c r="P6636">
        <f t="shared" si="7028"/>
        <v>1235.1131138748246</v>
      </c>
      <c r="Q6636" s="36">
        <f t="shared" si="7029"/>
        <v>2560.9636671774383</v>
      </c>
      <c r="R6636" s="34">
        <f t="shared" si="7030"/>
        <v>1597.8470995472844</v>
      </c>
      <c r="S6636" s="34">
        <f t="shared" si="7031"/>
        <v>148.39628804444283</v>
      </c>
      <c r="T6636" s="36">
        <f t="shared" si="7032"/>
        <v>1.6190284940818989E-6</v>
      </c>
      <c r="U6636" s="36">
        <f t="shared" si="7033"/>
        <v>27368.131217883089</v>
      </c>
      <c r="V6636" s="36">
        <f t="shared" si="7034"/>
        <v>1.9000561842286625E-2</v>
      </c>
      <c r="W6636" s="68">
        <f t="shared" si="7035"/>
        <v>93.132774880574075</v>
      </c>
      <c r="X6636">
        <f t="shared" si="7036"/>
        <v>9.3250426663209041</v>
      </c>
      <c r="Y6636">
        <f t="shared" si="7037"/>
        <v>5.4790819485161157E-3</v>
      </c>
      <c r="Z6636" s="34">
        <f t="shared" si="7038"/>
        <v>1.6980387444359678E-3</v>
      </c>
      <c r="AA6636" s="36">
        <f t="shared" si="7039"/>
        <v>2.0401584583570507E-4</v>
      </c>
      <c r="AB6636" s="34">
        <f t="shared" si="7040"/>
        <v>1.9253560391868981E-3</v>
      </c>
      <c r="AC6636" s="36">
        <f t="shared" si="7041"/>
        <v>319.85397095742223</v>
      </c>
      <c r="AD6636" s="34">
        <f t="shared" si="7042"/>
        <v>0</v>
      </c>
      <c r="AE6636">
        <f t="shared" si="7043"/>
        <v>166127.18086806458</v>
      </c>
      <c r="AF6636" s="36">
        <f t="shared" si="7044"/>
        <v>0</v>
      </c>
      <c r="AG6636" s="34">
        <f t="shared" si="7045"/>
        <v>857.6002943007486</v>
      </c>
      <c r="AH6636">
        <f t="shared" si="7046"/>
        <v>4.1451017501469778</v>
      </c>
      <c r="AI6636" s="29">
        <f t="shared" si="7047"/>
        <v>857.6002943007486</v>
      </c>
      <c r="AJ6636">
        <f t="shared" si="7048"/>
        <v>183657.90544343504</v>
      </c>
      <c r="AK6636" s="36">
        <f t="shared" si="7049"/>
        <v>-4.0232193120057129E-74</v>
      </c>
      <c r="AL6636" s="36">
        <f t="shared" si="7050"/>
        <v>-3.5167893589902699E-5</v>
      </c>
      <c r="AM6636" s="36">
        <f t="shared" si="7051"/>
        <v>-5.5336169571632311E-6</v>
      </c>
      <c r="AN6636" s="37">
        <f t="shared" si="7052"/>
        <v>4.0294939901674469E-73</v>
      </c>
      <c r="AO6636" s="36">
        <f t="shared" si="7053"/>
        <v>6.2097482069091783E-2</v>
      </c>
      <c r="AP6636" s="36">
        <f t="shared" si="7054"/>
        <v>2.8685303234621861E-3</v>
      </c>
      <c r="AQ6636" s="74">
        <f t="shared" si="7055"/>
        <v>9.2201149633206663E-72</v>
      </c>
      <c r="AR6636" s="73">
        <f t="shared" si="7056"/>
        <v>3.6237883916666899E-74</v>
      </c>
      <c r="AS6636" s="72">
        <f t="shared" si="7057"/>
        <v>2.3945393165932031E-4</v>
      </c>
      <c r="AT6636" s="37">
        <f t="shared" si="7058"/>
        <v>2.5233732850966058E-67</v>
      </c>
      <c r="AU6636" s="37">
        <f t="shared" si="7059"/>
        <v>0.43014255054963357</v>
      </c>
      <c r="AV6636" s="34">
        <f t="shared" si="7060"/>
        <v>25.227143724309919</v>
      </c>
      <c r="AW6636" s="34">
        <f t="shared" si="7061"/>
        <v>8.7584051121465976</v>
      </c>
      <c r="AX6636" s="37">
        <f t="shared" si="7062"/>
        <v>350.103408542811</v>
      </c>
      <c r="AY6636" s="7">
        <f t="shared" si="7063"/>
        <v>477.22173225984159</v>
      </c>
      <c r="AZ6636" s="37">
        <f t="shared" si="7064"/>
        <v>443.23618342338506</v>
      </c>
      <c r="BA6636" s="2">
        <f>BE6636*'mass balance'!$B$17+BF6636*'mass balance'!$C$17+BG6636*'mass balance'!$D$17+BH6636*'mass balance'!$E$17</f>
        <v>3.2447632954359018E-3</v>
      </c>
      <c r="BB6636" s="2">
        <f>BE6636*'mass balance'!$B$18+BF6636*'mass balance'!$C$18+BG6636*'mass balance'!$D$18+BH6636*'mass balance'!$E$18</f>
        <v>3.2946827307502998E-3</v>
      </c>
      <c r="BC6636" s="2">
        <f>BE6636*'mass balance'!$B$19+BF6636*'mass balance'!$C$19+BG6636*'mass balance'!$D$19+BH6636*'mass balance'!$E$19</f>
        <v>-4.1183534134378742E-3</v>
      </c>
      <c r="BD6636" s="2">
        <f>BE6636*'mass balance'!$B$20+BF6636*'mass balance'!$C$20+BG6636*'mass balance'!$D$20+BH6636*'mass balance'!$E$20</f>
        <v>1.4975830594319539E-4</v>
      </c>
      <c r="BE6636" s="2">
        <f>N6636*'mass balance'!$H$11+R6636*'mass balance'!$I$11+S6636*'mass balance'!$J$11</f>
        <v>-7.3356516373220384E-3</v>
      </c>
      <c r="BF6636" s="2">
        <f>N6636*'mass balance'!$H$12+R6636*'mass balance'!$I$12+S6636*'mass balance'!$J$12</f>
        <v>2.3850077626301209E-4</v>
      </c>
      <c r="BG6636" s="2">
        <f>N6636*'mass balance'!$H$13+R6636*'mass balance'!$I$13+S6636*'mass balance'!$J$13</f>
        <v>2.3012591380750505E-3</v>
      </c>
      <c r="BH6636" s="2">
        <f>N6636*'mass balance'!$H$14+R6636*'mass balance'!$I$14+S6636*'mass balance'!$J$14</f>
        <v>8.023368978320979E-4</v>
      </c>
      <c r="BI6636" s="36">
        <f t="shared" si="7065"/>
        <v>6.4767575960678318E-26</v>
      </c>
      <c r="BJ6636" s="36">
        <f t="shared" si="7066"/>
        <v>2.8377362220170407E-29</v>
      </c>
      <c r="BK6636" s="36">
        <f t="shared" si="7067"/>
        <v>1.799120092601466E-25</v>
      </c>
      <c r="BL6636" s="36">
        <f t="shared" si="7068"/>
        <v>1.1082330289094458E-25</v>
      </c>
      <c r="BM6636" s="36">
        <f t="shared" si="7069"/>
        <v>3.3864382487642392E-22</v>
      </c>
      <c r="BN6636" s="36">
        <f t="shared" ca="1" si="7081"/>
        <v>4.5527849084284866E-2</v>
      </c>
      <c r="BO6636" s="36">
        <f t="shared" ca="1" si="7070"/>
        <v>1</v>
      </c>
      <c r="BP6636" s="36">
        <f t="shared" si="7071"/>
        <v>-3.3864382487642392E-22</v>
      </c>
      <c r="BQ6636" s="36">
        <f t="shared" si="7072"/>
        <v>1</v>
      </c>
      <c r="BR6636" s="2">
        <f t="shared" si="7084"/>
        <v>-5</v>
      </c>
      <c r="BS6636">
        <v>0</v>
      </c>
      <c r="BT6636" s="37">
        <f t="shared" si="7073"/>
        <v>4.1286492969714681</v>
      </c>
      <c r="BU6636" s="34">
        <f t="shared" si="7074"/>
        <v>-5</v>
      </c>
      <c r="BV6636" s="34">
        <f t="shared" si="7075"/>
        <v>-5</v>
      </c>
      <c r="BW6636" s="34">
        <f t="shared" si="7076"/>
        <v>-5</v>
      </c>
      <c r="BX6636" s="34">
        <f t="shared" si="7077"/>
        <v>-5</v>
      </c>
      <c r="BY6636" s="34">
        <f t="shared" si="7078"/>
        <v>70.631024770786595</v>
      </c>
      <c r="BZ6636" s="36">
        <f t="shared" si="7079"/>
        <v>4.1183534134378742E-3</v>
      </c>
      <c r="CA6636" s="34">
        <f t="shared" si="7080"/>
        <v>9.3147839715687821E-3</v>
      </c>
    </row>
    <row r="6637" spans="1:79" ht="13.2" x14ac:dyDescent="0.25">
      <c r="A6637" s="75">
        <f t="shared" si="7082"/>
        <v>18.090410958901458</v>
      </c>
      <c r="B6637" s="34">
        <f t="shared" si="7017"/>
        <v>6602.9999999990323</v>
      </c>
      <c r="C6637">
        <f t="shared" si="7083"/>
        <v>20</v>
      </c>
      <c r="D6637" s="35">
        <f t="shared" si="7018"/>
        <v>3000</v>
      </c>
      <c r="E6637" s="27">
        <v>0</v>
      </c>
      <c r="F6637" s="64">
        <f t="shared" si="7019"/>
        <v>0.96267801959344901</v>
      </c>
      <c r="G6637" s="34">
        <v>0</v>
      </c>
      <c r="H6637" s="34">
        <f t="shared" si="7020"/>
        <v>1</v>
      </c>
      <c r="I6637" s="34">
        <f t="shared" si="7021"/>
        <v>12793.990880396937</v>
      </c>
      <c r="J6637" s="34">
        <f t="shared" si="7022"/>
        <v>262905.77626314649</v>
      </c>
      <c r="K6637" s="34">
        <f t="shared" si="7023"/>
        <v>230536.7669146164</v>
      </c>
      <c r="L6637" s="36">
        <f t="shared" si="7024"/>
        <v>32603.12140484573</v>
      </c>
      <c r="M6637" s="34">
        <f t="shared" si="7025"/>
        <v>149.95224105927213</v>
      </c>
      <c r="N6637" s="34">
        <f t="shared" si="7026"/>
        <v>3081.3927183965043</v>
      </c>
      <c r="O6637" s="34">
        <f t="shared" si="7027"/>
        <v>13.261852397919354</v>
      </c>
      <c r="P6637">
        <f t="shared" si="7028"/>
        <v>1235.3650965214547</v>
      </c>
      <c r="Q6637" s="36">
        <f t="shared" si="7029"/>
        <v>2561.4137173434074</v>
      </c>
      <c r="R6637" s="34">
        <f t="shared" si="7030"/>
        <v>1598.1094281721548</v>
      </c>
      <c r="S6637" s="34">
        <f t="shared" si="7031"/>
        <v>148.3874359989743</v>
      </c>
      <c r="T6637" s="36">
        <f t="shared" si="7032"/>
        <v>1.6169615166323987E-6</v>
      </c>
      <c r="U6637" s="36">
        <f t="shared" si="7033"/>
        <v>27368.131219502116</v>
      </c>
      <c r="V6637" s="36">
        <f t="shared" si="7034"/>
        <v>1.8999428432283073E-2</v>
      </c>
      <c r="W6637" s="68">
        <f t="shared" si="7035"/>
        <v>93.151775442416366</v>
      </c>
      <c r="X6637">
        <f t="shared" si="7036"/>
        <v>9.3256767753557703</v>
      </c>
      <c r="Y6637">
        <f t="shared" si="7037"/>
        <v>5.4790819485161157E-3</v>
      </c>
      <c r="Z6637" s="34">
        <f t="shared" si="7038"/>
        <v>1.6980387444359678E-3</v>
      </c>
      <c r="AA6637" s="36">
        <f t="shared" si="7039"/>
        <v>2.0396206451296197E-4</v>
      </c>
      <c r="AB6637" s="34">
        <f t="shared" si="7040"/>
        <v>1.9253560391868981E-3</v>
      </c>
      <c r="AC6637" s="36">
        <f t="shared" si="7041"/>
        <v>319.85397095742223</v>
      </c>
      <c r="AD6637" s="34">
        <f t="shared" si="7042"/>
        <v>0</v>
      </c>
      <c r="AE6637">
        <f t="shared" si="7043"/>
        <v>166127.18086806458</v>
      </c>
      <c r="AF6637" s="36">
        <f t="shared" si="7044"/>
        <v>0</v>
      </c>
      <c r="AG6637" s="34">
        <f t="shared" si="7045"/>
        <v>857.80721386555615</v>
      </c>
      <c r="AH6637">
        <f t="shared" si="7046"/>
        <v>4.144766227447235</v>
      </c>
      <c r="AI6637" s="29">
        <f t="shared" si="7047"/>
        <v>857.80721386555615</v>
      </c>
      <c r="AJ6637">
        <f t="shared" si="7048"/>
        <v>184515.71265730061</v>
      </c>
      <c r="AK6637" s="36">
        <f t="shared" si="7049"/>
        <v>-3.6237883916666899E-74</v>
      </c>
      <c r="AL6637" s="36">
        <f t="shared" si="7050"/>
        <v>-3.5147976828411874E-5</v>
      </c>
      <c r="AM6637" s="36">
        <f t="shared" si="7051"/>
        <v>-5.5229421818686659E-6</v>
      </c>
      <c r="AN6637" s="37">
        <f t="shared" si="7052"/>
        <v>3.6271720589668754E-73</v>
      </c>
      <c r="AO6637" s="36">
        <f t="shared" si="7053"/>
        <v>6.2062314175501877E-2</v>
      </c>
      <c r="AP6637" s="36">
        <f t="shared" si="7054"/>
        <v>2.8629967065050229E-3</v>
      </c>
      <c r="AQ6637" s="74">
        <f t="shared" si="7055"/>
        <v>8.3136561235933078E-72</v>
      </c>
      <c r="AR6637" s="73">
        <f t="shared" si="7056"/>
        <v>3.2637873560091731E-74</v>
      </c>
      <c r="AS6637" s="72">
        <f t="shared" si="7057"/>
        <v>2.3904732956236025E-4</v>
      </c>
      <c r="AT6637" s="37">
        <f t="shared" si="7058"/>
        <v>2.2752924282627033E-67</v>
      </c>
      <c r="AU6637" s="37">
        <f t="shared" si="7059"/>
        <v>0.42931277228574338</v>
      </c>
      <c r="AV6637" s="34">
        <f t="shared" si="7060"/>
        <v>25.344968921967357</v>
      </c>
      <c r="AW6637" s="34">
        <f t="shared" si="7061"/>
        <v>8.7601919655737248</v>
      </c>
      <c r="AX6637" s="37">
        <f t="shared" si="7062"/>
        <v>350.17483520655026</v>
      </c>
      <c r="AY6637" s="7">
        <f t="shared" si="7063"/>
        <v>477.43177153650765</v>
      </c>
      <c r="AZ6637" s="37">
        <f t="shared" si="7064"/>
        <v>443.32661064896661</v>
      </c>
      <c r="BA6637" s="2">
        <f>BE6637*'mass balance'!$B$17+BF6637*'mass balance'!$C$17+BG6637*'mass balance'!$D$17+BH6637*'mass balance'!$E$17</f>
        <v>3.2452648990855286E-3</v>
      </c>
      <c r="BB6637" s="2">
        <f>BE6637*'mass balance'!$B$18+BF6637*'mass balance'!$C$18+BG6637*'mass balance'!$D$18+BH6637*'mass balance'!$E$18</f>
        <v>3.2951920513791515E-3</v>
      </c>
      <c r="BC6637" s="2">
        <f>BE6637*'mass balance'!$B$19+BF6637*'mass balance'!$C$19+BG6637*'mass balance'!$D$19+BH6637*'mass balance'!$E$19</f>
        <v>-4.1189900642239399E-3</v>
      </c>
      <c r="BD6637" s="2">
        <f>BE6637*'mass balance'!$B$20+BF6637*'mass balance'!$C$20+BG6637*'mass balance'!$D$20+BH6637*'mass balance'!$E$20</f>
        <v>1.4978145688087052E-4</v>
      </c>
      <c r="BE6637" s="2">
        <f>N6637*'mass balance'!$H$11+R6637*'mass balance'!$I$11+S6637*'mass balance'!$J$11</f>
        <v>-7.3366493295154859E-3</v>
      </c>
      <c r="BF6637" s="2">
        <f>N6637*'mass balance'!$H$12+R6637*'mass balance'!$I$12+S6637*'mass balance'!$J$12</f>
        <v>2.3848654935920214E-4</v>
      </c>
      <c r="BG6637" s="2">
        <f>N6637*'mass balance'!$H$13+R6637*'mass balance'!$I$13+S6637*'mass balance'!$J$13</f>
        <v>2.301544576250647E-3</v>
      </c>
      <c r="BH6637" s="2">
        <f>N6637*'mass balance'!$H$14+R6637*'mass balance'!$I$14+S6637*'mass balance'!$J$14</f>
        <v>8.0244602041575617E-4</v>
      </c>
      <c r="BI6637" s="36">
        <f t="shared" si="7065"/>
        <v>6.4767575960678318E-26</v>
      </c>
      <c r="BJ6637" s="36">
        <f t="shared" si="7066"/>
        <v>2.8379412666860228E-29</v>
      </c>
      <c r="BK6637" s="36">
        <f t="shared" si="7067"/>
        <v>1.7994038662236676E-25</v>
      </c>
      <c r="BL6637" s="36">
        <f t="shared" si="7068"/>
        <v>1.1084728921635161E-25</v>
      </c>
      <c r="BM6637" s="36">
        <f t="shared" si="7069"/>
        <v>3.3875464817931487E-22</v>
      </c>
      <c r="BN6637" s="36">
        <f t="shared" ca="1" si="7081"/>
        <v>0.40526414382124998</v>
      </c>
      <c r="BO6637" s="36">
        <f t="shared" ca="1" si="7070"/>
        <v>1</v>
      </c>
      <c r="BP6637" s="36">
        <f t="shared" si="7071"/>
        <v>-3.3875464817931487E-22</v>
      </c>
      <c r="BQ6637" s="36">
        <f t="shared" si="7072"/>
        <v>1</v>
      </c>
      <c r="BR6637" s="2">
        <f t="shared" si="7084"/>
        <v>-5</v>
      </c>
      <c r="BS6637">
        <v>0</v>
      </c>
      <c r="BT6637" s="37">
        <f t="shared" si="7073"/>
        <v>4.1292875393844994</v>
      </c>
      <c r="BU6637" s="34">
        <f t="shared" si="7074"/>
        <v>-5</v>
      </c>
      <c r="BV6637" s="34">
        <f t="shared" si="7075"/>
        <v>-5</v>
      </c>
      <c r="BW6637" s="34">
        <f t="shared" si="7076"/>
        <v>-5</v>
      </c>
      <c r="BX6637" s="34">
        <f t="shared" si="7077"/>
        <v>-5</v>
      </c>
      <c r="BY6637" s="34">
        <f t="shared" si="7078"/>
        <v>70.640631009674848</v>
      </c>
      <c r="BZ6637" s="36">
        <f t="shared" si="7079"/>
        <v>4.1189900642239399E-3</v>
      </c>
      <c r="CA6637" s="34">
        <f t="shared" si="7080"/>
        <v>9.3143236615997726E-3</v>
      </c>
    </row>
    <row r="6638" spans="1:79" ht="13.2" x14ac:dyDescent="0.25">
      <c r="A6638" s="75">
        <f t="shared" si="7082"/>
        <v>18.093150684928855</v>
      </c>
      <c r="B6638" s="34">
        <f t="shared" si="7017"/>
        <v>6603.9999999990323</v>
      </c>
      <c r="C6638">
        <f t="shared" si="7083"/>
        <v>20</v>
      </c>
      <c r="D6638" s="35">
        <f t="shared" si="7018"/>
        <v>3000</v>
      </c>
      <c r="E6638" s="27">
        <v>0</v>
      </c>
      <c r="F6638" s="64">
        <f t="shared" si="7019"/>
        <v>0.96267801959344901</v>
      </c>
      <c r="G6638" s="34">
        <v>0</v>
      </c>
      <c r="H6638" s="34">
        <f t="shared" si="7020"/>
        <v>1</v>
      </c>
      <c r="I6638" s="34">
        <f t="shared" si="7021"/>
        <v>12793.990880396937</v>
      </c>
      <c r="J6638" s="34">
        <f t="shared" si="7022"/>
        <v>262941.5235846318</v>
      </c>
      <c r="K6638" s="34">
        <f t="shared" si="7023"/>
        <v>230568.11301905816</v>
      </c>
      <c r="L6638" s="36">
        <f t="shared" si="7024"/>
        <v>32609.771204797027</v>
      </c>
      <c r="M6638" s="34">
        <f t="shared" si="7025"/>
        <v>149.95224105927213</v>
      </c>
      <c r="N6638" s="34">
        <f t="shared" si="7026"/>
        <v>3081.8116956350145</v>
      </c>
      <c r="O6638" s="34">
        <f t="shared" si="7027"/>
        <v>13.261852397919354</v>
      </c>
      <c r="P6638">
        <f t="shared" si="7028"/>
        <v>1235.6170641369683</v>
      </c>
      <c r="Q6638" s="36">
        <f t="shared" si="7029"/>
        <v>2561.8637308165949</v>
      </c>
      <c r="R6638" s="34">
        <f t="shared" si="7030"/>
        <v>1598.3717409223968</v>
      </c>
      <c r="S6638" s="34">
        <f t="shared" si="7031"/>
        <v>148.37857916208077</v>
      </c>
      <c r="T6638" s="36">
        <f t="shared" si="7032"/>
        <v>1.6148973494808202E-6</v>
      </c>
      <c r="U6638" s="36">
        <f t="shared" si="7033"/>
        <v>27368.131221119078</v>
      </c>
      <c r="V6638" s="36">
        <f t="shared" si="7034"/>
        <v>1.8998294408788724E-2</v>
      </c>
      <c r="W6638" s="68">
        <f t="shared" si="7035"/>
        <v>93.170774870848646</v>
      </c>
      <c r="X6638">
        <f t="shared" si="7036"/>
        <v>9.326310760350788</v>
      </c>
      <c r="Y6638">
        <f t="shared" si="7037"/>
        <v>5.4790819485161157E-3</v>
      </c>
      <c r="Z6638" s="34">
        <f t="shared" si="7038"/>
        <v>1.6980387444359678E-3</v>
      </c>
      <c r="AA6638" s="36">
        <f t="shared" si="7039"/>
        <v>2.0390830102168578E-4</v>
      </c>
      <c r="AB6638" s="34">
        <f t="shared" si="7040"/>
        <v>1.9253560391868981E-3</v>
      </c>
      <c r="AC6638" s="36">
        <f t="shared" si="7041"/>
        <v>319.85397095742223</v>
      </c>
      <c r="AD6638" s="34">
        <f t="shared" si="7042"/>
        <v>0</v>
      </c>
      <c r="AE6638">
        <f t="shared" si="7043"/>
        <v>166127.18086806458</v>
      </c>
      <c r="AF6638" s="36">
        <f t="shared" si="7044"/>
        <v>0</v>
      </c>
      <c r="AG6638" s="34">
        <f t="shared" si="7045"/>
        <v>858.01411656012351</v>
      </c>
      <c r="AH6638">
        <f t="shared" si="7046"/>
        <v>4.1444306106421891</v>
      </c>
      <c r="AI6638" s="29">
        <f t="shared" si="7047"/>
        <v>858.01411656012351</v>
      </c>
      <c r="AJ6638">
        <f t="shared" si="7048"/>
        <v>185373.72677386075</v>
      </c>
      <c r="AK6638" s="36">
        <f t="shared" si="7049"/>
        <v>-3.2637873560091731E-74</v>
      </c>
      <c r="AL6638" s="36">
        <f t="shared" si="7050"/>
        <v>-3.5128071346453254E-5</v>
      </c>
      <c r="AM6638" s="36">
        <f t="shared" si="7051"/>
        <v>-5.5122879990416451E-6</v>
      </c>
      <c r="AN6638" s="37">
        <f t="shared" si="7052"/>
        <v>3.2647932198002064E-73</v>
      </c>
      <c r="AO6638" s="36">
        <f t="shared" si="7053"/>
        <v>6.2027166198673468E-2</v>
      </c>
      <c r="AP6638" s="36">
        <f t="shared" si="7054"/>
        <v>2.8574737643231544E-3</v>
      </c>
      <c r="AQ6638" s="74">
        <f t="shared" si="7055"/>
        <v>7.4957942147206966E-72</v>
      </c>
      <c r="AR6638" s="73">
        <f t="shared" si="7056"/>
        <v>2.9393463428401082E-74</v>
      </c>
      <c r="AS6638" s="72">
        <f t="shared" si="7057"/>
        <v>2.3864141789158833E-4</v>
      </c>
      <c r="AT6638" s="37">
        <f t="shared" si="7058"/>
        <v>2.0514588969068223E-67</v>
      </c>
      <c r="AU6638" s="37">
        <f t="shared" si="7059"/>
        <v>0.42848459472833139</v>
      </c>
      <c r="AV6638" s="34">
        <f t="shared" si="7060"/>
        <v>25.462822539004978</v>
      </c>
      <c r="AW6638" s="34">
        <f t="shared" si="7061"/>
        <v>8.7619787124125512</v>
      </c>
      <c r="AX6638" s="37">
        <f t="shared" si="7062"/>
        <v>350.24625760957264</v>
      </c>
      <c r="AY6638" s="7">
        <f t="shared" si="7063"/>
        <v>477.64183373183886</v>
      </c>
      <c r="AZ6638" s="37">
        <f t="shared" si="7064"/>
        <v>443.41703248042131</v>
      </c>
      <c r="BA6638" s="2">
        <f>BE6638*'mass balance'!$B$17+BF6638*'mass balance'!$C$17+BG6638*'mass balance'!$D$17+BH6638*'mass balance'!$E$17</f>
        <v>3.2457664628163449E-3</v>
      </c>
      <c r="BB6638" s="2">
        <f>BE6638*'mass balance'!$B$18+BF6638*'mass balance'!$C$18+BG6638*'mass balance'!$D$18+BH6638*'mass balance'!$E$18</f>
        <v>3.295701331475059E-3</v>
      </c>
      <c r="BC6638" s="2">
        <f>BE6638*'mass balance'!$B$19+BF6638*'mass balance'!$C$19+BG6638*'mass balance'!$D$19+BH6638*'mass balance'!$E$19</f>
        <v>-4.1196266643438225E-3</v>
      </c>
      <c r="BD6638" s="2">
        <f>BE6638*'mass balance'!$B$20+BF6638*'mass balance'!$C$20+BG6638*'mass balance'!$D$20+BH6638*'mass balance'!$E$20</f>
        <v>1.49804605976139E-4</v>
      </c>
      <c r="BE6638" s="2">
        <f>N6638*'mass balance'!$H$11+R6638*'mass balance'!$I$11+S6638*'mass balance'!$J$11</f>
        <v>-7.337646894369082E-3</v>
      </c>
      <c r="BF6638" s="2">
        <f>N6638*'mass balance'!$H$12+R6638*'mass balance'!$I$12+S6638*'mass balance'!$J$12</f>
        <v>2.3847231475467007E-4</v>
      </c>
      <c r="BG6638" s="2">
        <f>N6638*'mass balance'!$H$13+R6638*'mass balance'!$I$13+S6638*'mass balance'!$J$13</f>
        <v>2.3018299578457537E-3</v>
      </c>
      <c r="BH6638" s="2">
        <f>N6638*'mass balance'!$H$14+R6638*'mass balance'!$I$14+S6638*'mass balance'!$J$14</f>
        <v>8.0255512907161824E-4</v>
      </c>
      <c r="BI6638" s="36">
        <f t="shared" si="7065"/>
        <v>6.4767575960678318E-26</v>
      </c>
      <c r="BJ6638" s="36">
        <f t="shared" si="7066"/>
        <v>2.8381463149138793E-29</v>
      </c>
      <c r="BK6638" s="36">
        <f t="shared" si="7067"/>
        <v>1.7996876603503361E-25</v>
      </c>
      <c r="BL6638" s="36">
        <f t="shared" si="7068"/>
        <v>1.1087127857917365E-25</v>
      </c>
      <c r="BM6638" s="36">
        <f t="shared" si="7069"/>
        <v>3.3886549546853122E-22</v>
      </c>
      <c r="BN6638" s="36">
        <f t="shared" ca="1" si="7081"/>
        <v>5.4752291920144858E-3</v>
      </c>
      <c r="BO6638" s="36">
        <f t="shared" ca="1" si="7070"/>
        <v>1</v>
      </c>
      <c r="BP6638" s="36">
        <f t="shared" si="7071"/>
        <v>-3.3886549546853122E-22</v>
      </c>
      <c r="BQ6638" s="36">
        <f t="shared" si="7072"/>
        <v>1</v>
      </c>
      <c r="BR6638" s="2">
        <f t="shared" si="7084"/>
        <v>-5</v>
      </c>
      <c r="BS6638">
        <v>0</v>
      </c>
      <c r="BT6638" s="37">
        <f t="shared" si="7073"/>
        <v>4.1299257310046817</v>
      </c>
      <c r="BU6638" s="34">
        <f t="shared" si="7074"/>
        <v>-5</v>
      </c>
      <c r="BV6638" s="34">
        <f t="shared" si="7075"/>
        <v>-5</v>
      </c>
      <c r="BW6638" s="34">
        <f t="shared" si="7076"/>
        <v>-5</v>
      </c>
      <c r="BX6638" s="34">
        <f t="shared" si="7077"/>
        <v>-5</v>
      </c>
      <c r="BY6638" s="34">
        <f t="shared" si="7078"/>
        <v>70.650236022476463</v>
      </c>
      <c r="BZ6638" s="36">
        <f t="shared" si="7079"/>
        <v>4.1196266643438225E-3</v>
      </c>
      <c r="CA6638" s="34">
        <f t="shared" si="7080"/>
        <v>9.3138635381288266E-3</v>
      </c>
    </row>
    <row r="6639" spans="1:79" ht="13.2" x14ac:dyDescent="0.25">
      <c r="A6639" s="75">
        <f t="shared" si="7082"/>
        <v>18.095890410956251</v>
      </c>
      <c r="B6639" s="34">
        <f t="shared" si="7017"/>
        <v>6604.9999999990314</v>
      </c>
      <c r="C6639">
        <f t="shared" si="7083"/>
        <v>20</v>
      </c>
      <c r="D6639" s="35">
        <f t="shared" si="7018"/>
        <v>3000</v>
      </c>
      <c r="E6639" s="27">
        <v>0</v>
      </c>
      <c r="F6639" s="64">
        <f t="shared" si="7019"/>
        <v>0.96267801959344901</v>
      </c>
      <c r="G6639" s="34">
        <v>0</v>
      </c>
      <c r="H6639" s="34">
        <f t="shared" si="7020"/>
        <v>1</v>
      </c>
      <c r="I6639" s="34">
        <f t="shared" si="7021"/>
        <v>12793.990880396937</v>
      </c>
      <c r="J6639" s="34">
        <f t="shared" si="7022"/>
        <v>262977.26634288795</v>
      </c>
      <c r="K6639" s="34">
        <f t="shared" si="7023"/>
        <v>230599.45512209641</v>
      </c>
      <c r="L6639" s="36">
        <f t="shared" si="7024"/>
        <v>32616.420607840104</v>
      </c>
      <c r="M6639" s="34">
        <f t="shared" si="7025"/>
        <v>149.95224105927213</v>
      </c>
      <c r="N6639" s="34">
        <f t="shared" si="7026"/>
        <v>3082.2306193901004</v>
      </c>
      <c r="O6639" s="34">
        <f t="shared" si="7027"/>
        <v>13.261852397919354</v>
      </c>
      <c r="P6639">
        <f t="shared" si="7028"/>
        <v>1235.8690167132299</v>
      </c>
      <c r="Q6639" s="36">
        <f t="shared" si="7029"/>
        <v>2562.3137075869117</v>
      </c>
      <c r="R6639" s="34">
        <f t="shared" si="7030"/>
        <v>1598.6340377896429</v>
      </c>
      <c r="S6639" s="34">
        <f t="shared" si="7031"/>
        <v>148.3697175364473</v>
      </c>
      <c r="T6639" s="36">
        <f t="shared" si="7032"/>
        <v>1.6128359731607167E-6</v>
      </c>
      <c r="U6639" s="36">
        <f t="shared" si="7033"/>
        <v>27368.131222733977</v>
      </c>
      <c r="V6639" s="36">
        <f t="shared" si="7034"/>
        <v>1.8997159772147245E-2</v>
      </c>
      <c r="W6639" s="68">
        <f t="shared" si="7035"/>
        <v>93.189773165257435</v>
      </c>
      <c r="X6639">
        <f t="shared" si="7036"/>
        <v>9.3269446213302185</v>
      </c>
      <c r="Y6639">
        <f t="shared" si="7037"/>
        <v>5.4790819485161157E-3</v>
      </c>
      <c r="Z6639" s="34">
        <f t="shared" si="7038"/>
        <v>1.6980387444359678E-3</v>
      </c>
      <c r="AA6639" s="36">
        <f t="shared" si="7039"/>
        <v>2.0385455535403829E-4</v>
      </c>
      <c r="AB6639" s="34">
        <f t="shared" si="7040"/>
        <v>1.9253560391868981E-3</v>
      </c>
      <c r="AC6639" s="36">
        <f t="shared" si="7041"/>
        <v>319.85397095742223</v>
      </c>
      <c r="AD6639" s="34">
        <f t="shared" si="7042"/>
        <v>0</v>
      </c>
      <c r="AE6639">
        <f t="shared" si="7043"/>
        <v>166127.18086806458</v>
      </c>
      <c r="AF6639" s="36">
        <f t="shared" si="7044"/>
        <v>0</v>
      </c>
      <c r="AG6639" s="34">
        <f t="shared" si="7045"/>
        <v>858.22100237981226</v>
      </c>
      <c r="AH6639">
        <f t="shared" si="7046"/>
        <v>4.1440948997988016</v>
      </c>
      <c r="AI6639" s="29">
        <f t="shared" si="7047"/>
        <v>858.22100237981226</v>
      </c>
      <c r="AJ6639">
        <f t="shared" si="7048"/>
        <v>186231.94777624056</v>
      </c>
      <c r="AK6639" s="36">
        <f t="shared" si="7049"/>
        <v>-2.9393463428401082E-74</v>
      </c>
      <c r="AL6639" s="36">
        <f t="shared" si="7050"/>
        <v>-3.5108177137638864E-5</v>
      </c>
      <c r="AM6639" s="36">
        <f t="shared" si="7051"/>
        <v>-5.5016543689577044E-6</v>
      </c>
      <c r="AN6639" s="37">
        <f t="shared" si="7052"/>
        <v>2.9384144841992892E-73</v>
      </c>
      <c r="AO6639" s="36">
        <f t="shared" si="7053"/>
        <v>6.1992038127327016E-2</v>
      </c>
      <c r="AP6639" s="36">
        <f t="shared" si="7054"/>
        <v>2.8519614763241126E-3</v>
      </c>
      <c r="AQ6639" s="74">
        <f t="shared" si="7055"/>
        <v>6.7579209471336772E-72</v>
      </c>
      <c r="AR6639" s="73">
        <f t="shared" si="7056"/>
        <v>2.6469730805755978E-74</v>
      </c>
      <c r="AS6639" s="72">
        <f t="shared" si="7057"/>
        <v>2.3823619547463389E-4</v>
      </c>
      <c r="AT6639" s="37">
        <f t="shared" si="7058"/>
        <v>1.8495167629287616E-67</v>
      </c>
      <c r="AU6639" s="37">
        <f t="shared" si="7059"/>
        <v>0.42765801478951093</v>
      </c>
      <c r="AV6639" s="34">
        <f t="shared" si="7060"/>
        <v>25.58070457310491</v>
      </c>
      <c r="AW6639" s="34">
        <f t="shared" si="7061"/>
        <v>8.7637653526053878</v>
      </c>
      <c r="AX6639" s="37">
        <f t="shared" si="7062"/>
        <v>350.31767574957206</v>
      </c>
      <c r="AY6639" s="7">
        <f t="shared" si="7063"/>
        <v>477.85191884053984</v>
      </c>
      <c r="AZ6639" s="37">
        <f t="shared" si="7064"/>
        <v>443.50744891482952</v>
      </c>
      <c r="BA6639" s="2">
        <f>BE6639*'mass balance'!$B$17+BF6639*'mass balance'!$C$17+BG6639*'mass balance'!$D$17+BH6639*'mass balance'!$E$17</f>
        <v>3.2462679866166648E-3</v>
      </c>
      <c r="BB6639" s="2">
        <f>BE6639*'mass balance'!$B$18+BF6639*'mass balance'!$C$18+BG6639*'mass balance'!$D$18+BH6639*'mass balance'!$E$18</f>
        <v>3.2962105710261512E-3</v>
      </c>
      <c r="BC6639" s="2">
        <f>BE6639*'mass balance'!$B$19+BF6639*'mass balance'!$C$19+BG6639*'mass balance'!$D$19+BH6639*'mass balance'!$E$19</f>
        <v>-4.1202632137826893E-3</v>
      </c>
      <c r="BD6639" s="2">
        <f>BE6639*'mass balance'!$B$20+BF6639*'mass balance'!$C$20+BG6639*'mass balance'!$D$20+BH6639*'mass balance'!$E$20</f>
        <v>1.498277532284614E-4</v>
      </c>
      <c r="BE6639" s="2">
        <f>N6639*'mass balance'!$H$11+R6639*'mass balance'!$I$11+S6639*'mass balance'!$J$11</f>
        <v>-7.338644331881191E-3</v>
      </c>
      <c r="BF6639" s="2">
        <f>N6639*'mass balance'!$H$12+R6639*'mass balance'!$I$12+S6639*'mass balance'!$J$12</f>
        <v>2.3845807245373123E-4</v>
      </c>
      <c r="BG6639" s="2">
        <f>N6639*'mass balance'!$H$13+R6639*'mass balance'!$I$13+S6639*'mass balance'!$J$13</f>
        <v>2.302115282868983E-3</v>
      </c>
      <c r="BH6639" s="2">
        <f>N6639*'mass balance'!$H$14+R6639*'mass balance'!$I$14+S6639*'mass balance'!$J$14</f>
        <v>8.0266422379950521E-4</v>
      </c>
      <c r="BI6639" s="36">
        <f t="shared" si="7065"/>
        <v>6.4767575960678318E-26</v>
      </c>
      <c r="BJ6639" s="36">
        <f t="shared" si="7066"/>
        <v>2.8383513666954006E-29</v>
      </c>
      <c r="BK6639" s="36">
        <f t="shared" si="7067"/>
        <v>1.7999714749818276E-25</v>
      </c>
      <c r="BL6639" s="36">
        <f t="shared" si="7068"/>
        <v>1.1089527097942315E-25</v>
      </c>
      <c r="BM6639" s="36">
        <f t="shared" si="7069"/>
        <v>3.3897636674711037E-22</v>
      </c>
      <c r="BN6639" s="36">
        <f t="shared" ca="1" si="7081"/>
        <v>6.6247822400205214E-2</v>
      </c>
      <c r="BO6639" s="36">
        <f t="shared" ca="1" si="7070"/>
        <v>1</v>
      </c>
      <c r="BP6639" s="36">
        <f t="shared" si="7071"/>
        <v>-3.3897636674711037E-22</v>
      </c>
      <c r="BQ6639" s="36">
        <f t="shared" si="7072"/>
        <v>1</v>
      </c>
      <c r="BR6639" s="2">
        <f t="shared" si="7084"/>
        <v>-5</v>
      </c>
      <c r="BS6639">
        <v>0</v>
      </c>
      <c r="BT6639" s="37">
        <f t="shared" si="7073"/>
        <v>4.130563871817146</v>
      </c>
      <c r="BU6639" s="34">
        <f t="shared" si="7074"/>
        <v>-5</v>
      </c>
      <c r="BV6639" s="34">
        <f t="shared" si="7075"/>
        <v>-5</v>
      </c>
      <c r="BW6639" s="34">
        <f t="shared" si="7076"/>
        <v>-5</v>
      </c>
      <c r="BX6639" s="34">
        <f t="shared" si="7077"/>
        <v>-5</v>
      </c>
      <c r="BY6639" s="34">
        <f t="shared" si="7078"/>
        <v>70.65983980917575</v>
      </c>
      <c r="BZ6639" s="36">
        <f t="shared" si="7079"/>
        <v>4.1202632137826893E-3</v>
      </c>
      <c r="CA6639" s="34">
        <f t="shared" si="7080"/>
        <v>9.313403601052872E-3</v>
      </c>
    </row>
    <row r="6640" spans="1:79" ht="13.2" x14ac:dyDescent="0.25">
      <c r="A6640" s="75">
        <f t="shared" si="7082"/>
        <v>18.098630136983648</v>
      </c>
      <c r="B6640" s="34">
        <f t="shared" si="7017"/>
        <v>6605.9999999990314</v>
      </c>
      <c r="C6640">
        <f t="shared" si="7083"/>
        <v>20</v>
      </c>
      <c r="D6640" s="35">
        <f t="shared" si="7018"/>
        <v>3000</v>
      </c>
      <c r="E6640" s="27">
        <v>0</v>
      </c>
      <c r="F6640" s="64">
        <f t="shared" si="7019"/>
        <v>0.96267801959344901</v>
      </c>
      <c r="G6640" s="34">
        <v>0</v>
      </c>
      <c r="H6640" s="34">
        <f t="shared" si="7020"/>
        <v>1</v>
      </c>
      <c r="I6640" s="34">
        <f t="shared" si="7021"/>
        <v>12793.990880396937</v>
      </c>
      <c r="J6640" s="34">
        <f t="shared" si="7022"/>
        <v>263013.00453785667</v>
      </c>
      <c r="K6640" s="34">
        <f t="shared" si="7023"/>
        <v>230630.79322368</v>
      </c>
      <c r="L6640" s="36">
        <f t="shared" si="7024"/>
        <v>32623.069613760352</v>
      </c>
      <c r="M6640" s="34">
        <f t="shared" si="7025"/>
        <v>149.95224105927213</v>
      </c>
      <c r="N6640" s="34">
        <f t="shared" si="7026"/>
        <v>3082.6494896610789</v>
      </c>
      <c r="O6640" s="34">
        <f t="shared" si="7027"/>
        <v>13.261852397919354</v>
      </c>
      <c r="P6640">
        <f t="shared" si="7028"/>
        <v>1236.1209542421077</v>
      </c>
      <c r="Q6640" s="36">
        <f t="shared" si="7029"/>
        <v>2562.7636476442726</v>
      </c>
      <c r="R6640" s="34">
        <f t="shared" si="7030"/>
        <v>1598.8963187655293</v>
      </c>
      <c r="S6640" s="34">
        <f t="shared" si="7031"/>
        <v>148.36085112475757</v>
      </c>
      <c r="T6640" s="36">
        <f t="shared" si="7032"/>
        <v>1.6107773870167223E-6</v>
      </c>
      <c r="U6640" s="36">
        <f t="shared" si="7033"/>
        <v>27368.131224346813</v>
      </c>
      <c r="V6640" s="36">
        <f t="shared" si="7034"/>
        <v>1.899602452270233E-2</v>
      </c>
      <c r="W6640" s="68">
        <f t="shared" si="7035"/>
        <v>93.208770325029576</v>
      </c>
      <c r="X6640">
        <f t="shared" si="7036"/>
        <v>9.3275783583183074</v>
      </c>
      <c r="Y6640">
        <f t="shared" si="7037"/>
        <v>5.4790819485161157E-3</v>
      </c>
      <c r="Z6640" s="34">
        <f t="shared" si="7038"/>
        <v>1.6980387444359678E-3</v>
      </c>
      <c r="AA6640" s="36">
        <f t="shared" si="7039"/>
        <v>2.0380082750218713E-4</v>
      </c>
      <c r="AB6640" s="34">
        <f t="shared" si="7040"/>
        <v>1.9253560391868981E-3</v>
      </c>
      <c r="AC6640" s="36">
        <f t="shared" si="7041"/>
        <v>319.85397095742223</v>
      </c>
      <c r="AD6640" s="34">
        <f t="shared" si="7042"/>
        <v>0</v>
      </c>
      <c r="AE6640">
        <f t="shared" si="7043"/>
        <v>166127.18086806458</v>
      </c>
      <c r="AF6640" s="36">
        <f t="shared" si="7044"/>
        <v>0</v>
      </c>
      <c r="AG6640" s="34">
        <f t="shared" si="7045"/>
        <v>858.42787131998512</v>
      </c>
      <c r="AH6640">
        <f t="shared" si="7046"/>
        <v>4.1437590949817604</v>
      </c>
      <c r="AI6640" s="29">
        <f t="shared" si="7047"/>
        <v>858.42787131998512</v>
      </c>
      <c r="AJ6640">
        <f t="shared" si="7048"/>
        <v>187090.37564756055</v>
      </c>
      <c r="AK6640" s="36">
        <f t="shared" si="7049"/>
        <v>-2.6469730805755978E-74</v>
      </c>
      <c r="AL6640" s="36">
        <f t="shared" si="7050"/>
        <v>-3.508829419558433E-5</v>
      </c>
      <c r="AM6640" s="36">
        <f t="shared" si="7051"/>
        <v>-5.4910412519690119E-6</v>
      </c>
      <c r="AN6640" s="37">
        <f t="shared" si="7052"/>
        <v>2.6444798499152785E-73</v>
      </c>
      <c r="AO6640" s="36">
        <f t="shared" si="7053"/>
        <v>6.1956929950189379E-2</v>
      </c>
      <c r="AP6640" s="36">
        <f t="shared" si="7054"/>
        <v>2.8464598219551549E-3</v>
      </c>
      <c r="AQ6640" s="74">
        <f t="shared" si="7055"/>
        <v>6.0922594323083769E-72</v>
      </c>
      <c r="AR6640" s="73">
        <f t="shared" si="7056"/>
        <v>2.3835162637782235E-74</v>
      </c>
      <c r="AS6640" s="72">
        <f t="shared" si="7057"/>
        <v>2.378316611411172E-4</v>
      </c>
      <c r="AT6640" s="37">
        <f t="shared" si="7058"/>
        <v>1.6673376371684742E-67</v>
      </c>
      <c r="AU6640" s="37">
        <f t="shared" si="7059"/>
        <v>0.42683302938735224</v>
      </c>
      <c r="AV6640" s="34">
        <f t="shared" si="7060"/>
        <v>25.698615021948662</v>
      </c>
      <c r="AW6640" s="34">
        <f t="shared" si="7061"/>
        <v>8.7655518860945705</v>
      </c>
      <c r="AX6640" s="37">
        <f t="shared" si="7062"/>
        <v>350.38908962424347</v>
      </c>
      <c r="AY6640" s="7">
        <f t="shared" si="7063"/>
        <v>478.06202685731625</v>
      </c>
      <c r="AZ6640" s="37">
        <f t="shared" si="7064"/>
        <v>443.59785994927302</v>
      </c>
      <c r="BA6640" s="2">
        <f>BE6640*'mass balance'!$B$17+BF6640*'mass balance'!$C$17+BG6640*'mass balance'!$D$17+BH6640*'mass balance'!$E$17</f>
        <v>3.2467694704748041E-3</v>
      </c>
      <c r="BB6640" s="2">
        <f>BE6640*'mass balance'!$B$18+BF6640*'mass balance'!$C$18+BG6640*'mass balance'!$D$18+BH6640*'mass balance'!$E$18</f>
        <v>3.2967197700205721E-3</v>
      </c>
      <c r="BC6640" s="2">
        <f>BE6640*'mass balance'!$B$19+BF6640*'mass balance'!$C$19+BG6640*'mass balance'!$D$19+BH6640*'mass balance'!$E$19</f>
        <v>-4.1208997125257146E-3</v>
      </c>
      <c r="BD6640" s="2">
        <f>BE6640*'mass balance'!$B$20+BF6640*'mass balance'!$C$20+BG6640*'mass balance'!$D$20+BH6640*'mass balance'!$E$20</f>
        <v>1.4985089863729867E-4</v>
      </c>
      <c r="BE6640" s="2">
        <f>N6640*'mass balance'!$H$11+R6640*'mass balance'!$I$11+S6640*'mass balance'!$J$11</f>
        <v>-7.3396416420501874E-3</v>
      </c>
      <c r="BF6640" s="2">
        <f>N6640*'mass balance'!$H$12+R6640*'mass balance'!$I$12+S6640*'mass balance'!$J$12</f>
        <v>2.3844382246069882E-4</v>
      </c>
      <c r="BG6640" s="2">
        <f>N6640*'mass balance'!$H$13+R6640*'mass balance'!$I$13+S6640*'mass balance'!$J$13</f>
        <v>2.3024005513289517E-3</v>
      </c>
      <c r="BH6640" s="2">
        <f>N6640*'mass balance'!$H$14+R6640*'mass balance'!$I$14+S6640*'mass balance'!$J$14</f>
        <v>8.0277330459923918E-4</v>
      </c>
      <c r="BI6640" s="36">
        <f t="shared" si="7065"/>
        <v>6.4767575960678318E-26</v>
      </c>
      <c r="BJ6640" s="36">
        <f t="shared" si="7066"/>
        <v>2.8385564220253707E-29</v>
      </c>
      <c r="BK6640" s="36">
        <f t="shared" si="7067"/>
        <v>1.8002553101184972E-25</v>
      </c>
      <c r="BL6640" s="36">
        <f t="shared" si="7068"/>
        <v>1.1091926641711206E-25</v>
      </c>
      <c r="BM6640" s="36">
        <f t="shared" si="7069"/>
        <v>3.3908726201808979E-22</v>
      </c>
      <c r="BN6640" s="36">
        <f t="shared" ca="1" si="7081"/>
        <v>0.5290713193856873</v>
      </c>
      <c r="BO6640" s="36">
        <f t="shared" ca="1" si="7070"/>
        <v>1</v>
      </c>
      <c r="BP6640" s="36">
        <f t="shared" si="7071"/>
        <v>-3.3908726201808979E-22</v>
      </c>
      <c r="BQ6640" s="36">
        <f t="shared" si="7072"/>
        <v>1</v>
      </c>
      <c r="BR6640" s="2">
        <f t="shared" si="7084"/>
        <v>-5</v>
      </c>
      <c r="BS6640">
        <v>0</v>
      </c>
      <c r="BT6640" s="37">
        <f t="shared" si="7073"/>
        <v>4.1312019618070286</v>
      </c>
      <c r="BU6640" s="34">
        <f t="shared" si="7074"/>
        <v>-5</v>
      </c>
      <c r="BV6640" s="34">
        <f t="shared" si="7075"/>
        <v>-5</v>
      </c>
      <c r="BW6640" s="34">
        <f t="shared" si="7076"/>
        <v>-5</v>
      </c>
      <c r="BX6640" s="34">
        <f t="shared" si="7077"/>
        <v>-5</v>
      </c>
      <c r="BY6640" s="34">
        <f t="shared" si="7078"/>
        <v>70.669442369757036</v>
      </c>
      <c r="BZ6640" s="36">
        <f t="shared" si="7079"/>
        <v>4.1208997125257146E-3</v>
      </c>
      <c r="CA6640" s="34">
        <f t="shared" si="7080"/>
        <v>9.3129438502689045E-3</v>
      </c>
    </row>
    <row r="6641" spans="1:79" ht="13.2" x14ac:dyDescent="0.25">
      <c r="A6641" s="75">
        <f t="shared" si="7082"/>
        <v>18.101369863011044</v>
      </c>
      <c r="B6641" s="34">
        <f t="shared" si="7017"/>
        <v>6606.9999999990314</v>
      </c>
      <c r="C6641">
        <f t="shared" si="7083"/>
        <v>20</v>
      </c>
      <c r="D6641" s="35">
        <f t="shared" si="7018"/>
        <v>3000</v>
      </c>
      <c r="E6641" s="27">
        <v>0</v>
      </c>
      <c r="F6641" s="64">
        <f t="shared" si="7019"/>
        <v>0.96267801959344901</v>
      </c>
      <c r="G6641" s="34">
        <v>0</v>
      </c>
      <c r="H6641" s="34">
        <f t="shared" si="7020"/>
        <v>1</v>
      </c>
      <c r="I6641" s="34">
        <f t="shared" si="7021"/>
        <v>12793.990880396937</v>
      </c>
      <c r="J6641" s="34">
        <f t="shared" si="7022"/>
        <v>263048.73816948064</v>
      </c>
      <c r="K6641" s="34">
        <f t="shared" si="7023"/>
        <v>230662.12732375873</v>
      </c>
      <c r="L6641" s="36">
        <f t="shared" si="7024"/>
        <v>32629.718222343297</v>
      </c>
      <c r="M6641" s="34">
        <f t="shared" si="7025"/>
        <v>149.95224105927213</v>
      </c>
      <c r="N6641" s="34">
        <f t="shared" si="7026"/>
        <v>3083.0683064472792</v>
      </c>
      <c r="O6641" s="34">
        <f t="shared" si="7027"/>
        <v>13.261852397919354</v>
      </c>
      <c r="P6641">
        <f t="shared" si="7028"/>
        <v>1236.3728767154753</v>
      </c>
      <c r="Q6641" s="36">
        <f t="shared" si="7029"/>
        <v>2563.2135509785999</v>
      </c>
      <c r="R6641" s="34">
        <f t="shared" si="7030"/>
        <v>1599.1585838416979</v>
      </c>
      <c r="S6641" s="34">
        <f t="shared" si="7031"/>
        <v>148.3519799296937</v>
      </c>
      <c r="T6641" s="36">
        <f t="shared" si="7032"/>
        <v>1.6087215966619782E-6</v>
      </c>
      <c r="U6641" s="36">
        <f t="shared" si="7033"/>
        <v>27368.13122595759</v>
      </c>
      <c r="V6641" s="36">
        <f t="shared" si="7034"/>
        <v>1.899488866079739E-2</v>
      </c>
      <c r="W6641" s="68">
        <f t="shared" si="7035"/>
        <v>93.227766349552283</v>
      </c>
      <c r="X6641">
        <f t="shared" si="7036"/>
        <v>9.3282119713393126</v>
      </c>
      <c r="Y6641">
        <f t="shared" si="7037"/>
        <v>5.4790819485161157E-3</v>
      </c>
      <c r="Z6641" s="34">
        <f t="shared" si="7038"/>
        <v>1.6980387444359678E-3</v>
      </c>
      <c r="AA6641" s="36">
        <f t="shared" si="7039"/>
        <v>2.0374711745830228E-4</v>
      </c>
      <c r="AB6641" s="34">
        <f t="shared" si="7040"/>
        <v>1.9253560391868981E-3</v>
      </c>
      <c r="AC6641" s="36">
        <f t="shared" si="7041"/>
        <v>319.85397095742223</v>
      </c>
      <c r="AD6641" s="34">
        <f t="shared" si="7042"/>
        <v>0</v>
      </c>
      <c r="AE6641">
        <f t="shared" si="7043"/>
        <v>166127.18086806458</v>
      </c>
      <c r="AF6641" s="36">
        <f t="shared" si="7044"/>
        <v>0</v>
      </c>
      <c r="AG6641" s="34">
        <f t="shared" si="7045"/>
        <v>858.63472337600865</v>
      </c>
      <c r="AH6641">
        <f t="shared" si="7046"/>
        <v>4.143423196256208</v>
      </c>
      <c r="AI6641" s="29">
        <f t="shared" si="7047"/>
        <v>858.63472337600865</v>
      </c>
      <c r="AJ6641">
        <f t="shared" si="7048"/>
        <v>187949.01037093656</v>
      </c>
      <c r="AK6641" s="36">
        <f t="shared" si="7049"/>
        <v>-2.3835162637782235E-74</v>
      </c>
      <c r="AL6641" s="36">
        <f t="shared" si="7050"/>
        <v>-3.5068422513908921E-5</v>
      </c>
      <c r="AM6641" s="36">
        <f t="shared" si="7051"/>
        <v>-5.4804486085042203E-6</v>
      </c>
      <c r="AN6641" s="37">
        <f t="shared" si="7052"/>
        <v>2.3797825418577187E-73</v>
      </c>
      <c r="AO6641" s="36">
        <f t="shared" si="7053"/>
        <v>6.1921841655993792E-2</v>
      </c>
      <c r="AP6641" s="36">
        <f t="shared" si="7054"/>
        <v>2.8409687807031858E-3</v>
      </c>
      <c r="AQ6641" s="74">
        <f t="shared" si="7055"/>
        <v>5.4917843710249236E-72</v>
      </c>
      <c r="AR6641" s="73">
        <f t="shared" si="7056"/>
        <v>2.1461324598232771E-74</v>
      </c>
      <c r="AS6641" s="72">
        <f t="shared" si="7057"/>
        <v>2.3742781372264568E-4</v>
      </c>
      <c r="AT6641" s="37">
        <f t="shared" si="7058"/>
        <v>1.5029988264229196E-67</v>
      </c>
      <c r="AU6641" s="37">
        <f t="shared" si="7059"/>
        <v>0.4260096354458705</v>
      </c>
      <c r="AV6641" s="34">
        <f t="shared" si="7060"/>
        <v>25.816553883217093</v>
      </c>
      <c r="AW6641" s="34">
        <f t="shared" si="7061"/>
        <v>8.7673383128224689</v>
      </c>
      <c r="AX6641" s="37">
        <f t="shared" si="7062"/>
        <v>350.46049923128334</v>
      </c>
      <c r="AY6641" s="7">
        <f t="shared" si="7063"/>
        <v>478.27215777687513</v>
      </c>
      <c r="AZ6641" s="37">
        <f t="shared" si="7064"/>
        <v>443.6882655808356</v>
      </c>
      <c r="BA6641" s="2">
        <f>BE6641*'mass balance'!$B$17+BF6641*'mass balance'!$C$17+BG6641*'mass balance'!$D$17+BH6641*'mass balance'!$E$17</f>
        <v>3.247270914379095E-3</v>
      </c>
      <c r="BB6641" s="2">
        <f>BE6641*'mass balance'!$B$18+BF6641*'mass balance'!$C$18+BG6641*'mass balance'!$D$18+BH6641*'mass balance'!$E$18</f>
        <v>3.2972289284464657E-3</v>
      </c>
      <c r="BC6641" s="2">
        <f>BE6641*'mass balance'!$B$19+BF6641*'mass balance'!$C$19+BG6641*'mass balance'!$D$19+BH6641*'mass balance'!$E$19</f>
        <v>-4.1215361605580828E-3</v>
      </c>
      <c r="BD6641" s="2">
        <f>BE6641*'mass balance'!$B$20+BF6641*'mass balance'!$C$20+BG6641*'mass balance'!$D$20+BH6641*'mass balance'!$E$20</f>
        <v>1.4987404220211212E-4</v>
      </c>
      <c r="BE6641" s="2">
        <f>N6641*'mass balance'!$H$11+R6641*'mass balance'!$I$11+S6641*'mass balance'!$J$11</f>
        <v>-7.3406388248744734E-3</v>
      </c>
      <c r="BF6641" s="2">
        <f>N6641*'mass balance'!$H$12+R6641*'mass balance'!$I$12+S6641*'mass balance'!$J$12</f>
        <v>2.3842956477988352E-4</v>
      </c>
      <c r="BG6641" s="2">
        <f>N6641*'mass balance'!$H$13+R6641*'mass balance'!$I$13+S6641*'mass balance'!$J$13</f>
        <v>2.3026857632342888E-3</v>
      </c>
      <c r="BH6641" s="2">
        <f>N6641*'mass balance'!$H$14+R6641*'mass balance'!$I$14+S6641*'mass balance'!$J$14</f>
        <v>8.0288237147064546E-4</v>
      </c>
      <c r="BI6641" s="36">
        <f t="shared" si="7065"/>
        <v>6.4767575960678318E-26</v>
      </c>
      <c r="BJ6641" s="36">
        <f t="shared" si="7066"/>
        <v>2.8387614808986057E-29</v>
      </c>
      <c r="BK6641" s="36">
        <f t="shared" si="7067"/>
        <v>1.8005391657606998E-25</v>
      </c>
      <c r="BL6641" s="36">
        <f t="shared" si="7068"/>
        <v>1.1094326489225303E-25</v>
      </c>
      <c r="BM6641" s="36">
        <f t="shared" si="7069"/>
        <v>3.3919818128450691E-22</v>
      </c>
      <c r="BN6641" s="36">
        <f t="shared" ca="1" si="7081"/>
        <v>0.15322581579850714</v>
      </c>
      <c r="BO6641" s="36">
        <f t="shared" ca="1" si="7070"/>
        <v>1</v>
      </c>
      <c r="BP6641" s="36">
        <f t="shared" si="7071"/>
        <v>-3.3919818128450691E-22</v>
      </c>
      <c r="BQ6641" s="36">
        <f t="shared" si="7072"/>
        <v>1</v>
      </c>
      <c r="BR6641" s="2">
        <f t="shared" si="7084"/>
        <v>-5</v>
      </c>
      <c r="BS6641">
        <v>0</v>
      </c>
      <c r="BT6641" s="37">
        <f t="shared" si="7073"/>
        <v>4.1318400009594773</v>
      </c>
      <c r="BU6641" s="34">
        <f t="shared" si="7074"/>
        <v>-5</v>
      </c>
      <c r="BV6641" s="34">
        <f t="shared" si="7075"/>
        <v>-5</v>
      </c>
      <c r="BW6641" s="34">
        <f t="shared" si="7076"/>
        <v>-5</v>
      </c>
      <c r="BX6641" s="34">
        <f t="shared" si="7077"/>
        <v>-5</v>
      </c>
      <c r="BY6641" s="34">
        <f t="shared" si="7078"/>
        <v>70.679043704204929</v>
      </c>
      <c r="BZ6641" s="36">
        <f t="shared" si="7079"/>
        <v>4.1215361605580828E-3</v>
      </c>
      <c r="CA6641" s="34">
        <f t="shared" si="7080"/>
        <v>9.3124842856739855E-3</v>
      </c>
    </row>
    <row r="6642" spans="1:79" ht="13.2" x14ac:dyDescent="0.25">
      <c r="A6642" s="75">
        <f t="shared" si="7082"/>
        <v>18.10410958903844</v>
      </c>
      <c r="B6642" s="34">
        <f t="shared" si="7017"/>
        <v>6607.9999999990305</v>
      </c>
      <c r="C6642">
        <f t="shared" si="7083"/>
        <v>20</v>
      </c>
      <c r="D6642" s="35">
        <f t="shared" si="7018"/>
        <v>3000</v>
      </c>
      <c r="E6642" s="27">
        <v>0</v>
      </c>
      <c r="F6642" s="64">
        <f t="shared" si="7019"/>
        <v>0.96267801959344901</v>
      </c>
      <c r="G6642" s="34">
        <v>0</v>
      </c>
      <c r="H6642" s="34">
        <f t="shared" si="7020"/>
        <v>1</v>
      </c>
      <c r="I6642" s="34">
        <f t="shared" si="7021"/>
        <v>12793.990880396937</v>
      </c>
      <c r="J6642" s="34">
        <f t="shared" si="7022"/>
        <v>263084.46723770216</v>
      </c>
      <c r="K6642" s="34">
        <f t="shared" si="7023"/>
        <v>230693.45742228199</v>
      </c>
      <c r="L6642" s="36">
        <f t="shared" si="7024"/>
        <v>32636.36643337458</v>
      </c>
      <c r="M6642" s="34">
        <f t="shared" si="7025"/>
        <v>149.95224105927213</v>
      </c>
      <c r="N6642" s="34">
        <f t="shared" si="7026"/>
        <v>3083.4870697480237</v>
      </c>
      <c r="O6642" s="34">
        <f t="shared" si="7027"/>
        <v>13.261852397919354</v>
      </c>
      <c r="P6642">
        <f t="shared" si="7028"/>
        <v>1236.6247841252095</v>
      </c>
      <c r="Q6642" s="36">
        <f t="shared" si="7029"/>
        <v>2563.663417579824</v>
      </c>
      <c r="R6642" s="34">
        <f t="shared" si="7030"/>
        <v>1599.4208330097945</v>
      </c>
      <c r="S6642" s="34">
        <f t="shared" si="7031"/>
        <v>148.34310395393868</v>
      </c>
      <c r="T6642" s="36">
        <f t="shared" si="7032"/>
        <v>1.6066685889053624E-6</v>
      </c>
      <c r="U6642" s="36">
        <f t="shared" si="7033"/>
        <v>27368.131227566311</v>
      </c>
      <c r="V6642" s="36">
        <f t="shared" si="7034"/>
        <v>1.899375218677592E-2</v>
      </c>
      <c r="W6642" s="68">
        <f t="shared" si="7035"/>
        <v>93.246761238213082</v>
      </c>
      <c r="X6642">
        <f t="shared" si="7036"/>
        <v>9.3288454604174671</v>
      </c>
      <c r="Y6642">
        <f t="shared" si="7037"/>
        <v>5.4790819485161157E-3</v>
      </c>
      <c r="Z6642" s="34">
        <f t="shared" si="7038"/>
        <v>1.6980387444359678E-3</v>
      </c>
      <c r="AA6642" s="36">
        <f t="shared" si="7039"/>
        <v>2.0369342521456036E-4</v>
      </c>
      <c r="AB6642" s="34">
        <f t="shared" si="7040"/>
        <v>1.9253560391868981E-3</v>
      </c>
      <c r="AC6642" s="36">
        <f t="shared" si="7041"/>
        <v>319.85397095742223</v>
      </c>
      <c r="AD6642" s="34">
        <f t="shared" si="7042"/>
        <v>0</v>
      </c>
      <c r="AE6642">
        <f t="shared" si="7043"/>
        <v>166127.18086806458</v>
      </c>
      <c r="AF6642" s="36">
        <f t="shared" si="7044"/>
        <v>0</v>
      </c>
      <c r="AG6642" s="34">
        <f t="shared" si="7045"/>
        <v>858.84155854325354</v>
      </c>
      <c r="AH6642">
        <f t="shared" si="7046"/>
        <v>4.1430872036883102</v>
      </c>
      <c r="AI6642" s="29">
        <f t="shared" si="7047"/>
        <v>858.84155854325354</v>
      </c>
      <c r="AJ6642">
        <f t="shared" si="7048"/>
        <v>188807.85192947983</v>
      </c>
      <c r="AK6642" s="36">
        <f t="shared" si="7049"/>
        <v>-2.1461324598232771E-74</v>
      </c>
      <c r="AL6642" s="36">
        <f t="shared" si="7050"/>
        <v>-3.5048562086235494E-5</v>
      </c>
      <c r="AM6642" s="36">
        <f t="shared" si="7051"/>
        <v>-5.469876399068317E-6</v>
      </c>
      <c r="AN6642" s="37">
        <f t="shared" si="7052"/>
        <v>2.1414309154798964E-73</v>
      </c>
      <c r="AO6642" s="36">
        <f t="shared" si="7053"/>
        <v>6.188677323347988E-2</v>
      </c>
      <c r="AP6642" s="36">
        <f t="shared" si="7054"/>
        <v>2.8354883320946818E-3</v>
      </c>
      <c r="AQ6642" s="74">
        <f t="shared" si="7055"/>
        <v>4.9501498563052506E-72</v>
      </c>
      <c r="AR6642" s="73">
        <f t="shared" si="7056"/>
        <v>1.9322562083058201E-74</v>
      </c>
      <c r="AS6642" s="72">
        <f t="shared" si="7057"/>
        <v>2.3702465205281093E-4</v>
      </c>
      <c r="AT6642" s="37">
        <f t="shared" si="7058"/>
        <v>1.354763574458377E-67</v>
      </c>
      <c r="AU6642" s="37">
        <f t="shared" si="7059"/>
        <v>0.42518782989501519</v>
      </c>
      <c r="AV6642" s="34">
        <f t="shared" si="7060"/>
        <v>25.934521154590438</v>
      </c>
      <c r="AW6642" s="34">
        <f t="shared" si="7061"/>
        <v>8.76912463273149</v>
      </c>
      <c r="AX6642" s="37">
        <f t="shared" si="7062"/>
        <v>350.53190456838928</v>
      </c>
      <c r="AY6642" s="7">
        <f t="shared" si="7063"/>
        <v>478.48231159392424</v>
      </c>
      <c r="AZ6642" s="37">
        <f t="shared" si="7064"/>
        <v>443.77866580660236</v>
      </c>
      <c r="BA6642" s="2">
        <f>BE6642*'mass balance'!$B$17+BF6642*'mass balance'!$C$17+BG6642*'mass balance'!$D$17+BH6642*'mass balance'!$E$17</f>
        <v>3.2477723183178707E-3</v>
      </c>
      <c r="BB6642" s="2">
        <f>BE6642*'mass balance'!$B$18+BF6642*'mass balance'!$C$18+BG6642*'mass balance'!$D$18+BH6642*'mass balance'!$E$18</f>
        <v>3.2977380462919917E-3</v>
      </c>
      <c r="BC6642" s="2">
        <f>BE6642*'mass balance'!$B$19+BF6642*'mass balance'!$C$19+BG6642*'mass balance'!$D$19+BH6642*'mass balance'!$E$19</f>
        <v>-4.1221725578649898E-3</v>
      </c>
      <c r="BD6642" s="2">
        <f>BE6642*'mass balance'!$B$20+BF6642*'mass balance'!$C$20+BG6642*'mass balance'!$D$20+BH6642*'mass balance'!$E$20</f>
        <v>1.4989718392236331E-4</v>
      </c>
      <c r="BE6642" s="2">
        <f>N6642*'mass balance'!$H$11+R6642*'mass balance'!$I$11+S6642*'mass balance'!$J$11</f>
        <v>-7.3416358803524368E-3</v>
      </c>
      <c r="BF6642" s="2">
        <f>N6642*'mass balance'!$H$12+R6642*'mass balance'!$I$12+S6642*'mass balance'!$J$12</f>
        <v>2.3841529941559739E-4</v>
      </c>
      <c r="BG6642" s="2">
        <f>N6642*'mass balance'!$H$13+R6642*'mass balance'!$I$13+S6642*'mass balance'!$J$13</f>
        <v>2.3029709185936045E-3</v>
      </c>
      <c r="BH6642" s="2">
        <f>N6642*'mass balance'!$H$14+R6642*'mass balance'!$I$14+S6642*'mass balance'!$J$14</f>
        <v>8.0299142441354768E-4</v>
      </c>
      <c r="BI6642" s="36">
        <f t="shared" si="7065"/>
        <v>6.4767575960678318E-26</v>
      </c>
      <c r="BJ6642" s="36">
        <f t="shared" si="7066"/>
        <v>2.8389665433098929E-29</v>
      </c>
      <c r="BK6642" s="36">
        <f t="shared" si="7067"/>
        <v>1.8008230419087898E-25</v>
      </c>
      <c r="BL6642" s="36">
        <f t="shared" si="7068"/>
        <v>1.1096726640485799E-25</v>
      </c>
      <c r="BM6642" s="36">
        <f t="shared" si="7069"/>
        <v>3.3930912454939917E-22</v>
      </c>
      <c r="BN6642" s="36">
        <f t="shared" ca="1" si="7081"/>
        <v>0.47315060631953842</v>
      </c>
      <c r="BO6642" s="36">
        <f t="shared" ca="1" si="7070"/>
        <v>1</v>
      </c>
      <c r="BP6642" s="36">
        <f t="shared" si="7071"/>
        <v>-3.3930912454939917E-22</v>
      </c>
      <c r="BQ6642" s="36">
        <f t="shared" si="7072"/>
        <v>1</v>
      </c>
      <c r="BR6642" s="2">
        <f t="shared" si="7084"/>
        <v>-5</v>
      </c>
      <c r="BS6642">
        <v>0</v>
      </c>
      <c r="BT6642" s="37">
        <f t="shared" si="7073"/>
        <v>4.1324779892596517</v>
      </c>
      <c r="BU6642" s="34">
        <f t="shared" si="7074"/>
        <v>-5</v>
      </c>
      <c r="BV6642" s="34">
        <f t="shared" si="7075"/>
        <v>-5</v>
      </c>
      <c r="BW6642" s="34">
        <f t="shared" si="7076"/>
        <v>-5</v>
      </c>
      <c r="BX6642" s="34">
        <f t="shared" si="7077"/>
        <v>-5</v>
      </c>
      <c r="BY6642" s="34">
        <f t="shared" si="7078"/>
        <v>70.688643812503912</v>
      </c>
      <c r="BZ6642" s="36">
        <f t="shared" si="7079"/>
        <v>4.1221725578649898E-3</v>
      </c>
      <c r="CA6642" s="34">
        <f t="shared" si="7080"/>
        <v>9.3120249071652651E-3</v>
      </c>
    </row>
    <row r="6643" spans="1:79" ht="13.2" x14ac:dyDescent="0.25">
      <c r="A6643" s="75">
        <f t="shared" si="7082"/>
        <v>18.106849315065837</v>
      </c>
      <c r="B6643" s="34">
        <f t="shared" si="7017"/>
        <v>6608.9999999990305</v>
      </c>
      <c r="C6643">
        <f t="shared" si="7083"/>
        <v>20</v>
      </c>
      <c r="D6643" s="35">
        <f t="shared" si="7018"/>
        <v>3000</v>
      </c>
      <c r="E6643" s="27">
        <v>0</v>
      </c>
      <c r="F6643" s="64">
        <f t="shared" si="7019"/>
        <v>0.96267801959344901</v>
      </c>
      <c r="G6643" s="34">
        <v>0</v>
      </c>
      <c r="H6643" s="34">
        <f t="shared" si="7020"/>
        <v>1</v>
      </c>
      <c r="I6643" s="34">
        <f t="shared" si="7021"/>
        <v>12793.990880396937</v>
      </c>
      <c r="J6643" s="34">
        <f t="shared" si="7022"/>
        <v>263120.19174246455</v>
      </c>
      <c r="K6643" s="34">
        <f t="shared" si="7023"/>
        <v>230724.78351920008</v>
      </c>
      <c r="L6643" s="36">
        <f t="shared" si="7024"/>
        <v>32643.014246639948</v>
      </c>
      <c r="M6643" s="34">
        <f t="shared" si="7025"/>
        <v>149.95224105927213</v>
      </c>
      <c r="N6643" s="34">
        <f t="shared" si="7026"/>
        <v>3083.9057795626495</v>
      </c>
      <c r="O6643" s="34">
        <f t="shared" si="7027"/>
        <v>13.261852397919354</v>
      </c>
      <c r="P6643">
        <f t="shared" si="7028"/>
        <v>1236.8766764631932</v>
      </c>
      <c r="Q6643" s="36">
        <f t="shared" si="7029"/>
        <v>2564.1132474378815</v>
      </c>
      <c r="R6643" s="34">
        <f t="shared" si="7030"/>
        <v>1599.6830662614702</v>
      </c>
      <c r="S6643" s="34">
        <f t="shared" si="7031"/>
        <v>148.33422320017348</v>
      </c>
      <c r="T6643" s="36">
        <f t="shared" si="7032"/>
        <v>1.6046183568268138E-6</v>
      </c>
      <c r="U6643" s="36">
        <f t="shared" si="7033"/>
        <v>27368.131229172981</v>
      </c>
      <c r="V6643" s="36">
        <f t="shared" si="7034"/>
        <v>1.8992615100981217E-2</v>
      </c>
      <c r="W6643" s="68">
        <f t="shared" si="7035"/>
        <v>93.265754990399856</v>
      </c>
      <c r="X6643">
        <f t="shared" si="7036"/>
        <v>9.3294788255770165</v>
      </c>
      <c r="Y6643">
        <f t="shared" si="7037"/>
        <v>5.4790819485161157E-3</v>
      </c>
      <c r="Z6643" s="34">
        <f t="shared" si="7038"/>
        <v>1.6980387444359678E-3</v>
      </c>
      <c r="AA6643" s="36">
        <f t="shared" si="7039"/>
        <v>2.036397507631412E-4</v>
      </c>
      <c r="AB6643" s="34">
        <f t="shared" si="7040"/>
        <v>1.9253560391868981E-3</v>
      </c>
      <c r="AC6643" s="36">
        <f t="shared" si="7041"/>
        <v>319.85397095742223</v>
      </c>
      <c r="AD6643" s="34">
        <f t="shared" si="7042"/>
        <v>0</v>
      </c>
      <c r="AE6643">
        <f t="shared" si="7043"/>
        <v>166127.18086806458</v>
      </c>
      <c r="AF6643" s="36">
        <f t="shared" si="7044"/>
        <v>0</v>
      </c>
      <c r="AG6643" s="34">
        <f t="shared" si="7045"/>
        <v>859.0483768170925</v>
      </c>
      <c r="AH6643">
        <f t="shared" si="7046"/>
        <v>4.1427511173428684</v>
      </c>
      <c r="AI6643" s="29">
        <f t="shared" si="7047"/>
        <v>859.0483768170925</v>
      </c>
      <c r="AJ6643">
        <f t="shared" si="7048"/>
        <v>189666.90030629691</v>
      </c>
      <c r="AK6643" s="36">
        <f t="shared" si="7049"/>
        <v>-1.9322562083058201E-74</v>
      </c>
      <c r="AL6643" s="36">
        <f t="shared" si="7050"/>
        <v>-3.502871290619054E-5</v>
      </c>
      <c r="AM6643" s="36">
        <f t="shared" si="7051"/>
        <v>-5.4593245842424808E-6</v>
      </c>
      <c r="AN6643" s="37">
        <f t="shared" si="7052"/>
        <v>1.9268176694975686E-73</v>
      </c>
      <c r="AO6643" s="36">
        <f t="shared" si="7053"/>
        <v>6.1851724671393646E-2</v>
      </c>
      <c r="AP6643" s="36">
        <f t="shared" si="7054"/>
        <v>2.8300184556956133E-3</v>
      </c>
      <c r="AQ6643" s="74">
        <f t="shared" si="7055"/>
        <v>4.4616240690417526E-72</v>
      </c>
      <c r="AR6643" s="73">
        <f t="shared" si="7056"/>
        <v>1.7395730070291117E-74</v>
      </c>
      <c r="AS6643" s="72">
        <f t="shared" si="7057"/>
        <v>2.3662217496718508E-4</v>
      </c>
      <c r="AT6643" s="37">
        <f t="shared" si="7058"/>
        <v>1.2210631894235331E-67</v>
      </c>
      <c r="AU6643" s="37">
        <f t="shared" si="7059"/>
        <v>0.42436760967065762</v>
      </c>
      <c r="AV6643" s="34">
        <f t="shared" si="7060"/>
        <v>26.052516833748282</v>
      </c>
      <c r="AW6643" s="34">
        <f t="shared" si="7061"/>
        <v>8.7709108457640621</v>
      </c>
      <c r="AX6643" s="37">
        <f t="shared" si="7062"/>
        <v>350.60330563326022</v>
      </c>
      <c r="AY6643" s="7">
        <f t="shared" si="7063"/>
        <v>478.69248830317235</v>
      </c>
      <c r="AZ6643" s="37">
        <f t="shared" si="7064"/>
        <v>443.86906062366006</v>
      </c>
      <c r="BA6643" s="2">
        <f>BE6643*'mass balance'!$B$17+BF6643*'mass balance'!$C$17+BG6643*'mass balance'!$D$17+BH6643*'mass balance'!$E$17</f>
        <v>3.2482736822794758E-3</v>
      </c>
      <c r="BB6643" s="2">
        <f>BE6643*'mass balance'!$B$18+BF6643*'mass balance'!$C$18+BG6643*'mass balance'!$D$18+BH6643*'mass balance'!$E$18</f>
        <v>3.2982471235453157E-3</v>
      </c>
      <c r="BC6643" s="2">
        <f>BE6643*'mass balance'!$B$19+BF6643*'mass balance'!$C$19+BG6643*'mass balance'!$D$19+BH6643*'mass balance'!$E$19</f>
        <v>-4.1228089044316428E-3</v>
      </c>
      <c r="BD6643" s="2">
        <f>BE6643*'mass balance'!$B$20+BF6643*'mass balance'!$C$20+BG6643*'mass balance'!$D$20+BH6643*'mass balance'!$E$20</f>
        <v>1.4992032379751433E-4</v>
      </c>
      <c r="BE6643" s="2">
        <f>N6643*'mass balance'!$H$11+R6643*'mass balance'!$I$11+S6643*'mass balance'!$J$11</f>
        <v>-7.3426328084824979E-3</v>
      </c>
      <c r="BF6643" s="2">
        <f>N6643*'mass balance'!$H$12+R6643*'mass balance'!$I$12+S6643*'mass balance'!$J$12</f>
        <v>2.3840102637214927E-4</v>
      </c>
      <c r="BG6643" s="2">
        <f>N6643*'mass balance'!$H$13+R6643*'mass balance'!$I$13+S6643*'mass balance'!$J$13</f>
        <v>2.3032560174155274E-3</v>
      </c>
      <c r="BH6643" s="2">
        <f>N6643*'mass balance'!$H$14+R6643*'mass balance'!$I$14+S6643*'mass balance'!$J$14</f>
        <v>8.0310046342777321E-4</v>
      </c>
      <c r="BI6643" s="36">
        <f t="shared" si="7065"/>
        <v>6.4767575960678318E-26</v>
      </c>
      <c r="BJ6643" s="36">
        <f t="shared" si="7066"/>
        <v>2.8391716092540458E-29</v>
      </c>
      <c r="BK6643" s="36">
        <f t="shared" si="7067"/>
        <v>1.8011069385631209E-25</v>
      </c>
      <c r="BL6643" s="36">
        <f t="shared" si="7068"/>
        <v>1.1099127095493925E-25</v>
      </c>
      <c r="BM6643" s="36">
        <f t="shared" si="7069"/>
        <v>3.3942009181580403E-22</v>
      </c>
      <c r="BN6643" s="36">
        <f t="shared" ca="1" si="7081"/>
        <v>0.66414918503930431</v>
      </c>
      <c r="BO6643" s="36">
        <f t="shared" ca="1" si="7070"/>
        <v>1</v>
      </c>
      <c r="BP6643" s="36">
        <f t="shared" si="7071"/>
        <v>-3.3942009181580403E-22</v>
      </c>
      <c r="BQ6643" s="36">
        <f t="shared" si="7072"/>
        <v>1</v>
      </c>
      <c r="BR6643" s="2">
        <f t="shared" si="7084"/>
        <v>-5</v>
      </c>
      <c r="BS6643">
        <v>0</v>
      </c>
      <c r="BT6643" s="37">
        <f t="shared" si="7073"/>
        <v>4.1331159266927218</v>
      </c>
      <c r="BU6643" s="34">
        <f t="shared" si="7074"/>
        <v>-5</v>
      </c>
      <c r="BV6643" s="34">
        <f t="shared" si="7075"/>
        <v>-5</v>
      </c>
      <c r="BW6643" s="34">
        <f t="shared" si="7076"/>
        <v>-5</v>
      </c>
      <c r="BX6643" s="34">
        <f t="shared" si="7077"/>
        <v>-5</v>
      </c>
      <c r="BY6643" s="34">
        <f t="shared" si="7078"/>
        <v>70.698242694638779</v>
      </c>
      <c r="BZ6643" s="36">
        <f t="shared" si="7079"/>
        <v>4.1228089044316428E-3</v>
      </c>
      <c r="CA6643" s="34">
        <f t="shared" si="7080"/>
        <v>9.3115657146399661E-3</v>
      </c>
    </row>
    <row r="6644" spans="1:79" ht="13.2" x14ac:dyDescent="0.25">
      <c r="A6644" s="75">
        <f t="shared" si="7082"/>
        <v>18.109589041093233</v>
      </c>
      <c r="B6644" s="34">
        <f t="shared" si="7017"/>
        <v>6609.9999999990305</v>
      </c>
      <c r="C6644">
        <f t="shared" si="7083"/>
        <v>20</v>
      </c>
      <c r="D6644" s="35">
        <f t="shared" si="7018"/>
        <v>3000</v>
      </c>
      <c r="E6644" s="27">
        <v>0</v>
      </c>
      <c r="F6644" s="64">
        <f t="shared" si="7019"/>
        <v>0.96267801959344901</v>
      </c>
      <c r="G6644" s="34">
        <v>0</v>
      </c>
      <c r="H6644" s="34">
        <f t="shared" si="7020"/>
        <v>1</v>
      </c>
      <c r="I6644" s="34">
        <f t="shared" si="7021"/>
        <v>12793.990880396937</v>
      </c>
      <c r="J6644" s="34">
        <f t="shared" si="7022"/>
        <v>263155.91168371117</v>
      </c>
      <c r="K6644" s="34">
        <f t="shared" si="7023"/>
        <v>230756.10561446333</v>
      </c>
      <c r="L6644" s="36">
        <f t="shared" si="7024"/>
        <v>32649.661661925293</v>
      </c>
      <c r="M6644" s="34">
        <f t="shared" si="7025"/>
        <v>149.95224105927213</v>
      </c>
      <c r="N6644" s="34">
        <f t="shared" si="7026"/>
        <v>3084.3244358904917</v>
      </c>
      <c r="O6644" s="34">
        <f t="shared" si="7027"/>
        <v>13.261852397919354</v>
      </c>
      <c r="P6644">
        <f t="shared" si="7028"/>
        <v>1237.128553721313</v>
      </c>
      <c r="Q6644" s="36">
        <f t="shared" si="7029"/>
        <v>2564.5630405427164</v>
      </c>
      <c r="R6644" s="34">
        <f t="shared" si="7030"/>
        <v>1599.9452835883803</v>
      </c>
      <c r="S6644" s="34">
        <f t="shared" si="7031"/>
        <v>148.32533767107861</v>
      </c>
      <c r="T6644" s="36">
        <f t="shared" si="7032"/>
        <v>1.6025709060420186E-6</v>
      </c>
      <c r="U6644" s="36">
        <f t="shared" si="7033"/>
        <v>27368.131230777599</v>
      </c>
      <c r="V6644" s="36">
        <f t="shared" si="7034"/>
        <v>1.8991477403756507E-2</v>
      </c>
      <c r="W6644" s="68">
        <f t="shared" si="7035"/>
        <v>93.28474760550084</v>
      </c>
      <c r="X6644">
        <f t="shared" si="7036"/>
        <v>9.330112066842192</v>
      </c>
      <c r="Y6644">
        <f t="shared" si="7037"/>
        <v>5.4790819485161157E-3</v>
      </c>
      <c r="Z6644" s="34">
        <f t="shared" si="7038"/>
        <v>1.6980387444359678E-3</v>
      </c>
      <c r="AA6644" s="36">
        <f t="shared" si="7039"/>
        <v>2.0358609409622944E-4</v>
      </c>
      <c r="AB6644" s="34">
        <f t="shared" si="7040"/>
        <v>1.9253560391868981E-3</v>
      </c>
      <c r="AC6644" s="36">
        <f t="shared" si="7041"/>
        <v>319.85397095742223</v>
      </c>
      <c r="AD6644" s="34">
        <f t="shared" si="7042"/>
        <v>0</v>
      </c>
      <c r="AE6644">
        <f t="shared" si="7043"/>
        <v>166127.18086806458</v>
      </c>
      <c r="AF6644" s="36">
        <f t="shared" si="7044"/>
        <v>0</v>
      </c>
      <c r="AG6644" s="34">
        <f t="shared" si="7045"/>
        <v>859.25517819290258</v>
      </c>
      <c r="AH6644">
        <f t="shared" si="7046"/>
        <v>4.142414937285821</v>
      </c>
      <c r="AI6644" s="29">
        <f t="shared" si="7047"/>
        <v>859.25517819290258</v>
      </c>
      <c r="AJ6644">
        <f t="shared" si="7048"/>
        <v>190526.15548448981</v>
      </c>
      <c r="AK6644" s="36">
        <f t="shared" si="7049"/>
        <v>-1.7395730070291117E-74</v>
      </c>
      <c r="AL6644" s="36">
        <f t="shared" si="7050"/>
        <v>-3.500887496740414E-5</v>
      </c>
      <c r="AM6644" s="36">
        <f t="shared" si="7051"/>
        <v>-5.4487931246839277E-6</v>
      </c>
      <c r="AN6644" s="37">
        <f t="shared" si="7052"/>
        <v>1.7335920486669866E-73</v>
      </c>
      <c r="AO6644" s="36">
        <f t="shared" si="7053"/>
        <v>6.1816695958487454E-2</v>
      </c>
      <c r="AP6644" s="36">
        <f t="shared" si="7054"/>
        <v>2.8245591311113708E-3</v>
      </c>
      <c r="AQ6644" s="74">
        <f t="shared" si="7055"/>
        <v>4.0210302123532134E-72</v>
      </c>
      <c r="AR6644" s="73">
        <f t="shared" si="7056"/>
        <v>1.5659949075931429E-74</v>
      </c>
      <c r="AS6644" s="72">
        <f t="shared" si="7057"/>
        <v>2.3622038130331749E-4</v>
      </c>
      <c r="AT6644" s="37">
        <f t="shared" si="7058"/>
        <v>1.1004808786857147E-67</v>
      </c>
      <c r="AU6644" s="37">
        <f t="shared" si="7059"/>
        <v>0.4235489717145805</v>
      </c>
      <c r="AV6644" s="34">
        <f t="shared" si="7060"/>
        <v>26.170540918369582</v>
      </c>
      <c r="AW6644" s="34">
        <f t="shared" si="7061"/>
        <v>8.7726969518626596</v>
      </c>
      <c r="AX6644" s="37">
        <f t="shared" si="7062"/>
        <v>350.6747024235965</v>
      </c>
      <c r="AY6644" s="7">
        <f t="shared" si="7063"/>
        <v>478.90268789932958</v>
      </c>
      <c r="AZ6644" s="37">
        <f t="shared" si="7064"/>
        <v>443.95945002909735</v>
      </c>
      <c r="BA6644" s="2">
        <f>BE6644*'mass balance'!$B$17+BF6644*'mass balance'!$C$17+BG6644*'mass balance'!$D$17+BH6644*'mass balance'!$E$17</f>
        <v>3.2487750062522637E-3</v>
      </c>
      <c r="BB6644" s="2">
        <f>BE6644*'mass balance'!$B$18+BF6644*'mass balance'!$C$18+BG6644*'mass balance'!$D$18+BH6644*'mass balance'!$E$18</f>
        <v>3.2987561601946062E-3</v>
      </c>
      <c r="BC6644" s="2">
        <f>BE6644*'mass balance'!$B$19+BF6644*'mass balance'!$C$19+BG6644*'mass balance'!$D$19+BH6644*'mass balance'!$E$19</f>
        <v>-4.1234452002432576E-3</v>
      </c>
      <c r="BD6644" s="2">
        <f>BE6644*'mass balance'!$B$20+BF6644*'mass balance'!$C$20+BG6644*'mass balance'!$D$20+BH6644*'mass balance'!$E$20</f>
        <v>1.4994346182702756E-4</v>
      </c>
      <c r="BE6644" s="2">
        <f>N6644*'mass balance'!$H$11+R6644*'mass balance'!$I$11+S6644*'mass balance'!$J$11</f>
        <v>-7.3436296092630748E-3</v>
      </c>
      <c r="BF6644" s="2">
        <f>N6644*'mass balance'!$H$12+R6644*'mass balance'!$I$12+S6644*'mass balance'!$J$12</f>
        <v>2.383867456538472E-4</v>
      </c>
      <c r="BG6644" s="2">
        <f>N6644*'mass balance'!$H$13+R6644*'mass balance'!$I$13+S6644*'mass balance'!$J$13</f>
        <v>2.3035410597086773E-3</v>
      </c>
      <c r="BH6644" s="2">
        <f>N6644*'mass balance'!$H$14+R6644*'mass balance'!$I$14+S6644*'mass balance'!$J$14</f>
        <v>8.0320948851314881E-4</v>
      </c>
      <c r="BI6644" s="36">
        <f t="shared" si="7065"/>
        <v>6.4767575960678318E-26</v>
      </c>
      <c r="BJ6644" s="36">
        <f t="shared" si="7066"/>
        <v>2.8393766787258678E-29</v>
      </c>
      <c r="BK6644" s="36">
        <f t="shared" si="7067"/>
        <v>1.8013908557240462E-25</v>
      </c>
      <c r="BL6644" s="36">
        <f t="shared" si="7068"/>
        <v>1.11015278542509E-25</v>
      </c>
      <c r="BM6644" s="36">
        <f t="shared" si="7069"/>
        <v>3.3953108308675897E-22</v>
      </c>
      <c r="BN6644" s="36">
        <f t="shared" ca="1" si="7081"/>
        <v>0.99321261165263952</v>
      </c>
      <c r="BO6644" s="36">
        <f t="shared" ca="1" si="7070"/>
        <v>1</v>
      </c>
      <c r="BP6644" s="36">
        <f t="shared" si="7071"/>
        <v>-3.3953108308675897E-22</v>
      </c>
      <c r="BQ6644" s="36">
        <f t="shared" si="7072"/>
        <v>1</v>
      </c>
      <c r="BR6644" s="2">
        <f t="shared" si="7084"/>
        <v>-5</v>
      </c>
      <c r="BS6644">
        <v>0</v>
      </c>
      <c r="BT6644" s="37">
        <f t="shared" si="7073"/>
        <v>4.1337538132438656</v>
      </c>
      <c r="BU6644" s="34">
        <f t="shared" si="7074"/>
        <v>-5</v>
      </c>
      <c r="BV6644" s="34">
        <f t="shared" si="7075"/>
        <v>-5</v>
      </c>
      <c r="BW6644" s="34">
        <f t="shared" si="7076"/>
        <v>-5</v>
      </c>
      <c r="BX6644" s="34">
        <f t="shared" si="7077"/>
        <v>-5</v>
      </c>
      <c r="BY6644" s="34">
        <f t="shared" si="7078"/>
        <v>70.707840350594282</v>
      </c>
      <c r="BZ6644" s="36">
        <f t="shared" si="7079"/>
        <v>4.1234452002432576E-3</v>
      </c>
      <c r="CA6644" s="34">
        <f t="shared" si="7080"/>
        <v>9.3111067079953737E-3</v>
      </c>
    </row>
    <row r="6645" spans="1:79" ht="13.2" x14ac:dyDescent="0.25">
      <c r="A6645" s="75">
        <f t="shared" si="7082"/>
        <v>18.11232876712063</v>
      </c>
      <c r="B6645" s="34">
        <f t="shared" si="7017"/>
        <v>6610.9999999990296</v>
      </c>
      <c r="C6645">
        <f t="shared" si="7083"/>
        <v>20</v>
      </c>
      <c r="D6645" s="35">
        <f t="shared" si="7018"/>
        <v>3000</v>
      </c>
      <c r="E6645" s="27">
        <v>0</v>
      </c>
      <c r="F6645" s="64">
        <f t="shared" si="7019"/>
        <v>0.96267801959344901</v>
      </c>
      <c r="G6645" s="34">
        <v>0</v>
      </c>
      <c r="H6645" s="34">
        <f t="shared" si="7020"/>
        <v>1</v>
      </c>
      <c r="I6645" s="34">
        <f t="shared" si="7021"/>
        <v>12793.990880396937</v>
      </c>
      <c r="J6645" s="34">
        <f t="shared" si="7022"/>
        <v>263191.62706138619</v>
      </c>
      <c r="K6645" s="34">
        <f t="shared" si="7023"/>
        <v>230787.4237080228</v>
      </c>
      <c r="L6645" s="36">
        <f t="shared" si="7024"/>
        <v>32656.308679016609</v>
      </c>
      <c r="M6645" s="34">
        <f t="shared" si="7025"/>
        <v>149.95224105927213</v>
      </c>
      <c r="N6645" s="34">
        <f t="shared" si="7026"/>
        <v>3084.7430387308968</v>
      </c>
      <c r="O6645" s="34">
        <f t="shared" si="7027"/>
        <v>13.261852397919354</v>
      </c>
      <c r="P6645">
        <f t="shared" si="7028"/>
        <v>1237.38041589146</v>
      </c>
      <c r="Q6645" s="36">
        <f t="shared" si="7029"/>
        <v>2565.0127968842799</v>
      </c>
      <c r="R6645" s="34">
        <f t="shared" si="7030"/>
        <v>1600.2074849821854</v>
      </c>
      <c r="S6645" s="34">
        <f t="shared" si="7031"/>
        <v>148.31644736933458</v>
      </c>
      <c r="T6645" s="36">
        <f t="shared" si="7032"/>
        <v>1.600526229632608E-6</v>
      </c>
      <c r="U6645" s="36">
        <f t="shared" si="7033"/>
        <v>27368.131232380169</v>
      </c>
      <c r="V6645" s="36">
        <f t="shared" si="7034"/>
        <v>1.8990339095444876E-2</v>
      </c>
      <c r="W6645" s="68">
        <f t="shared" si="7035"/>
        <v>93.303739082904599</v>
      </c>
      <c r="X6645">
        <f t="shared" si="7036"/>
        <v>9.3307451842372302</v>
      </c>
      <c r="Y6645">
        <f t="shared" si="7037"/>
        <v>5.4790819485161157E-3</v>
      </c>
      <c r="Z6645" s="34">
        <f t="shared" si="7038"/>
        <v>1.6980387444359678E-3</v>
      </c>
      <c r="AA6645" s="36">
        <f t="shared" si="7039"/>
        <v>2.0353245520601378E-4</v>
      </c>
      <c r="AB6645" s="34">
        <f t="shared" si="7040"/>
        <v>1.9253560391868981E-3</v>
      </c>
      <c r="AC6645" s="36">
        <f t="shared" si="7041"/>
        <v>319.85397095742223</v>
      </c>
      <c r="AD6645" s="34">
        <f t="shared" si="7042"/>
        <v>0</v>
      </c>
      <c r="AE6645">
        <f t="shared" si="7043"/>
        <v>166127.18086806458</v>
      </c>
      <c r="AF6645" s="36">
        <f t="shared" si="7044"/>
        <v>0</v>
      </c>
      <c r="AG6645" s="34">
        <f t="shared" si="7045"/>
        <v>859.46196266606307</v>
      </c>
      <c r="AH6645">
        <f t="shared" si="7046"/>
        <v>4.1420786635819695</v>
      </c>
      <c r="AI6645" s="29">
        <f t="shared" si="7047"/>
        <v>859.46196266606307</v>
      </c>
      <c r="AJ6645">
        <f t="shared" si="7048"/>
        <v>191385.61744715588</v>
      </c>
      <c r="AK6645" s="36">
        <f t="shared" si="7049"/>
        <v>-1.5659949075931429E-74</v>
      </c>
      <c r="AL6645" s="36">
        <f t="shared" si="7050"/>
        <v>-3.4989048263509996E-5</v>
      </c>
      <c r="AM6645" s="36">
        <f t="shared" si="7051"/>
        <v>-5.4382819811257758E-6</v>
      </c>
      <c r="AN6645" s="37">
        <f t="shared" si="7052"/>
        <v>1.5596347479640755E-73</v>
      </c>
      <c r="AO6645" s="36">
        <f t="shared" si="7053"/>
        <v>6.1781687083520047E-2</v>
      </c>
      <c r="AP6645" s="36">
        <f t="shared" si="7054"/>
        <v>2.8191103379866869E-3</v>
      </c>
      <c r="AQ6645" s="74">
        <f t="shared" si="7055"/>
        <v>3.6236930923607895E-72</v>
      </c>
      <c r="AR6645" s="73">
        <f t="shared" si="7056"/>
        <v>1.4096384700167302E-74</v>
      </c>
      <c r="AS6645" s="72">
        <f t="shared" si="7057"/>
        <v>2.3581926990073134E-4</v>
      </c>
      <c r="AT6645" s="37">
        <f t="shared" si="7058"/>
        <v>9.9173712898684906E-68</v>
      </c>
      <c r="AU6645" s="37">
        <f t="shared" si="7059"/>
        <v>0.42273191297446577</v>
      </c>
      <c r="AV6645" s="34">
        <f t="shared" si="7060"/>
        <v>26.288593406132669</v>
      </c>
      <c r="AW6645" s="34">
        <f t="shared" si="7061"/>
        <v>8.7744829509697801</v>
      </c>
      <c r="AX6645" s="37">
        <f t="shared" si="7062"/>
        <v>350.74609493709966</v>
      </c>
      <c r="AY6645" s="7">
        <f t="shared" si="7063"/>
        <v>479.11291037710674</v>
      </c>
      <c r="AZ6645" s="37">
        <f t="shared" si="7064"/>
        <v>444.04983402000425</v>
      </c>
      <c r="BA6645" s="2">
        <f>BE6645*'mass balance'!$B$17+BF6645*'mass balance'!$C$17+BG6645*'mass balance'!$D$17+BH6645*'mass balance'!$E$17</f>
        <v>3.2492762902245941E-3</v>
      </c>
      <c r="BB6645" s="2">
        <f>BE6645*'mass balance'!$B$18+BF6645*'mass balance'!$C$18+BG6645*'mass balance'!$D$18+BH6645*'mass balance'!$E$18</f>
        <v>3.2992651562280496E-3</v>
      </c>
      <c r="BC6645" s="2">
        <f>BE6645*'mass balance'!$B$19+BF6645*'mass balance'!$C$19+BG6645*'mass balance'!$D$19+BH6645*'mass balance'!$E$19</f>
        <v>-4.1240814452850614E-3</v>
      </c>
      <c r="BD6645" s="2">
        <f>BE6645*'mass balance'!$B$20+BF6645*'mass balance'!$C$20+BG6645*'mass balance'!$D$20+BH6645*'mass balance'!$E$20</f>
        <v>1.4996659801036586E-4</v>
      </c>
      <c r="BE6645" s="2">
        <f>N6645*'mass balance'!$H$11+R6645*'mass balance'!$I$11+S6645*'mass balance'!$J$11</f>
        <v>-7.3446262826926106E-3</v>
      </c>
      <c r="BF6645" s="2">
        <f>N6645*'mass balance'!$H$12+R6645*'mass balance'!$I$12+S6645*'mass balance'!$J$12</f>
        <v>2.3837245726499929E-4</v>
      </c>
      <c r="BG6645" s="2">
        <f>N6645*'mass balance'!$H$13+R6645*'mass balance'!$I$13+S6645*'mass balance'!$J$13</f>
        <v>2.3038260454816837E-3</v>
      </c>
      <c r="BH6645" s="2">
        <f>N6645*'mass balance'!$H$14+R6645*'mass balance'!$I$14+S6645*'mass balance'!$J$14</f>
        <v>8.0331849966950425E-4</v>
      </c>
      <c r="BI6645" s="36">
        <f t="shared" si="7065"/>
        <v>6.4767575960678318E-26</v>
      </c>
      <c r="BJ6645" s="36">
        <f t="shared" si="7066"/>
        <v>2.8395817517201786E-29</v>
      </c>
      <c r="BK6645" s="36">
        <f t="shared" si="7067"/>
        <v>1.8016747933919188E-25</v>
      </c>
      <c r="BL6645" s="36">
        <f t="shared" si="7068"/>
        <v>1.1103928916757962E-25</v>
      </c>
      <c r="BM6645" s="36">
        <f t="shared" si="7069"/>
        <v>3.3964209836530148E-22</v>
      </c>
      <c r="BN6645" s="36">
        <f t="shared" ca="1" si="7081"/>
        <v>0.73947948775871553</v>
      </c>
      <c r="BO6645" s="36">
        <f t="shared" ca="1" si="7070"/>
        <v>1</v>
      </c>
      <c r="BP6645" s="36">
        <f t="shared" si="7071"/>
        <v>-3.3964209836530148E-22</v>
      </c>
      <c r="BQ6645" s="36">
        <f t="shared" si="7072"/>
        <v>1</v>
      </c>
      <c r="BR6645" s="2">
        <f t="shared" si="7084"/>
        <v>-5</v>
      </c>
      <c r="BS6645">
        <v>0</v>
      </c>
      <c r="BT6645" s="37">
        <f t="shared" si="7073"/>
        <v>4.1343916488982737</v>
      </c>
      <c r="BU6645" s="34">
        <f t="shared" si="7074"/>
        <v>-5</v>
      </c>
      <c r="BV6645" s="34">
        <f t="shared" si="7075"/>
        <v>-5</v>
      </c>
      <c r="BW6645" s="34">
        <f t="shared" si="7076"/>
        <v>-5</v>
      </c>
      <c r="BX6645" s="34">
        <f t="shared" si="7077"/>
        <v>-5</v>
      </c>
      <c r="BY6645" s="34">
        <f t="shared" si="7078"/>
        <v>70.717436780355442</v>
      </c>
      <c r="BZ6645" s="36">
        <f t="shared" si="7079"/>
        <v>4.1240814452850614E-3</v>
      </c>
      <c r="CA6645" s="34">
        <f t="shared" si="7080"/>
        <v>9.31064788712886E-3</v>
      </c>
    </row>
    <row r="6646" spans="1:79" ht="13.2" x14ac:dyDescent="0.25">
      <c r="A6646" s="75">
        <f t="shared" si="7082"/>
        <v>18.115068493148026</v>
      </c>
      <c r="B6646" s="34">
        <f t="shared" si="7017"/>
        <v>6611.9999999990296</v>
      </c>
      <c r="C6646">
        <f t="shared" si="7083"/>
        <v>20</v>
      </c>
      <c r="D6646" s="35">
        <f t="shared" si="7018"/>
        <v>3000</v>
      </c>
      <c r="E6646" s="27">
        <v>0</v>
      </c>
      <c r="F6646" s="64">
        <f t="shared" si="7019"/>
        <v>0.96267801959344901</v>
      </c>
      <c r="G6646" s="34">
        <v>0</v>
      </c>
      <c r="H6646" s="34">
        <f t="shared" si="7020"/>
        <v>1</v>
      </c>
      <c r="I6646" s="34">
        <f t="shared" si="7021"/>
        <v>12793.990880396937</v>
      </c>
      <c r="J6646" s="34">
        <f t="shared" si="7022"/>
        <v>263227.33787543332</v>
      </c>
      <c r="K6646" s="34">
        <f t="shared" si="7023"/>
        <v>230818.73779982913</v>
      </c>
      <c r="L6646" s="36">
        <f t="shared" si="7024"/>
        <v>32662.955297700013</v>
      </c>
      <c r="M6646" s="34">
        <f t="shared" si="7025"/>
        <v>149.95224105927213</v>
      </c>
      <c r="N6646" s="34">
        <f t="shared" si="7026"/>
        <v>3085.1615880832046</v>
      </c>
      <c r="O6646" s="34">
        <f t="shared" si="7027"/>
        <v>13.261852397919354</v>
      </c>
      <c r="P6646">
        <f t="shared" si="7028"/>
        <v>1237.6322629655301</v>
      </c>
      <c r="Q6646" s="36">
        <f t="shared" si="7029"/>
        <v>2565.4625164525287</v>
      </c>
      <c r="R6646" s="34">
        <f t="shared" si="7030"/>
        <v>1600.4696704345502</v>
      </c>
      <c r="S6646" s="34">
        <f t="shared" si="7031"/>
        <v>148.3075522976194</v>
      </c>
      <c r="T6646" s="36">
        <f t="shared" si="7032"/>
        <v>1.598484314416375E-6</v>
      </c>
      <c r="U6646" s="36">
        <f t="shared" si="7033"/>
        <v>27368.131233980694</v>
      </c>
      <c r="V6646" s="36">
        <f t="shared" si="7034"/>
        <v>1.8989200176389456E-2</v>
      </c>
      <c r="W6646" s="68">
        <f t="shared" si="7035"/>
        <v>93.322729422000037</v>
      </c>
      <c r="X6646">
        <f t="shared" si="7036"/>
        <v>9.3313781777863429</v>
      </c>
      <c r="Y6646">
        <f t="shared" si="7037"/>
        <v>5.4790819485161157E-3</v>
      </c>
      <c r="Z6646" s="34">
        <f t="shared" si="7038"/>
        <v>1.6980387444359678E-3</v>
      </c>
      <c r="AA6646" s="36">
        <f t="shared" si="7039"/>
        <v>2.0347883408468887E-4</v>
      </c>
      <c r="AB6646" s="34">
        <f t="shared" si="7040"/>
        <v>1.9253560391868981E-3</v>
      </c>
      <c r="AC6646" s="36">
        <f t="shared" si="7041"/>
        <v>319.85397095742223</v>
      </c>
      <c r="AD6646" s="34">
        <f t="shared" si="7042"/>
        <v>0</v>
      </c>
      <c r="AE6646">
        <f t="shared" si="7043"/>
        <v>166127.18086806458</v>
      </c>
      <c r="AF6646" s="36">
        <f t="shared" si="7044"/>
        <v>0</v>
      </c>
      <c r="AG6646" s="34">
        <f t="shared" si="7045"/>
        <v>859.66873023195694</v>
      </c>
      <c r="AH6646">
        <f t="shared" si="7046"/>
        <v>4.1417422962967976</v>
      </c>
      <c r="AI6646" s="29">
        <f t="shared" si="7047"/>
        <v>859.66873023195694</v>
      </c>
      <c r="AJ6646">
        <f t="shared" si="7048"/>
        <v>192245.28617738784</v>
      </c>
      <c r="AK6646" s="36">
        <f t="shared" si="7049"/>
        <v>-1.4096384700167302E-74</v>
      </c>
      <c r="AL6646" s="36">
        <f t="shared" si="7050"/>
        <v>-3.4969232788145406E-5</v>
      </c>
      <c r="AM6646" s="36">
        <f t="shared" si="7051"/>
        <v>-5.4277911143768853E-6</v>
      </c>
      <c r="AN6646" s="37">
        <f t="shared" si="7052"/>
        <v>1.4030352572047613E-73</v>
      </c>
      <c r="AO6646" s="36">
        <f t="shared" si="7053"/>
        <v>6.1746698035256536E-2</v>
      </c>
      <c r="AP6646" s="36">
        <f t="shared" si="7054"/>
        <v>2.813672056005561E-3</v>
      </c>
      <c r="AQ6646" s="74">
        <f t="shared" si="7055"/>
        <v>3.2653908089572512E-72</v>
      </c>
      <c r="AR6646" s="73">
        <f t="shared" si="7056"/>
        <v>1.2688048497378741E-74</v>
      </c>
      <c r="AS6646" s="72">
        <f t="shared" si="7057"/>
        <v>2.3541883960092054E-4</v>
      </c>
      <c r="AT6646" s="37">
        <f t="shared" si="7058"/>
        <v>8.9367648510915329E-68</v>
      </c>
      <c r="AU6646" s="37">
        <f t="shared" si="7059"/>
        <v>0.42191643040388371</v>
      </c>
      <c r="AV6646" s="34">
        <f t="shared" si="7060"/>
        <v>26.406674294715234</v>
      </c>
      <c r="AW6646" s="34">
        <f t="shared" si="7061"/>
        <v>8.776268843027955</v>
      </c>
      <c r="AX6646" s="37">
        <f t="shared" si="7062"/>
        <v>350.8174831714723</v>
      </c>
      <c r="AY6646" s="7">
        <f t="shared" si="7063"/>
        <v>479.32315573121554</v>
      </c>
      <c r="AZ6646" s="37">
        <f t="shared" si="7064"/>
        <v>444.14021259347237</v>
      </c>
      <c r="BA6646" s="2">
        <f>BE6646*'mass balance'!$B$17+BF6646*'mass balance'!$C$17+BG6646*'mass balance'!$D$17+BH6646*'mass balance'!$E$17</f>
        <v>3.2497775341848324E-3</v>
      </c>
      <c r="BB6646" s="2">
        <f>BE6646*'mass balance'!$B$18+BF6646*'mass balance'!$C$18+BG6646*'mass balance'!$D$18+BH6646*'mass balance'!$E$18</f>
        <v>3.299774111633829E-3</v>
      </c>
      <c r="BC6646" s="2">
        <f>BE6646*'mass balance'!$B$19+BF6646*'mass balance'!$C$19+BG6646*'mass balance'!$D$19+BH6646*'mass balance'!$E$19</f>
        <v>-4.1247176395422863E-3</v>
      </c>
      <c r="BD6646" s="2">
        <f>BE6646*'mass balance'!$B$20+BF6646*'mass balance'!$C$20+BG6646*'mass balance'!$D$20+BH6646*'mass balance'!$E$20</f>
        <v>1.4998973234699227E-4</v>
      </c>
      <c r="BE6646" s="2">
        <f>N6646*'mass balance'!$H$11+R6646*'mass balance'!$I$11+S6646*'mass balance'!$J$11</f>
        <v>-7.3456228287695343E-3</v>
      </c>
      <c r="BF6646" s="2">
        <f>N6646*'mass balance'!$H$12+R6646*'mass balance'!$I$12+S6646*'mass balance'!$J$12</f>
        <v>2.3835816120990961E-4</v>
      </c>
      <c r="BG6646" s="2">
        <f>N6646*'mass balance'!$H$13+R6646*'mass balance'!$I$13+S6646*'mass balance'!$J$13</f>
        <v>2.3041109747431636E-3</v>
      </c>
      <c r="BH6646" s="2">
        <f>N6646*'mass balance'!$H$14+R6646*'mass balance'!$I$14+S6646*'mass balance'!$J$14</f>
        <v>8.034274968966677E-4</v>
      </c>
      <c r="BI6646" s="36">
        <f t="shared" si="7065"/>
        <v>6.4767575960678318E-26</v>
      </c>
      <c r="BJ6646" s="36">
        <f t="shared" si="7066"/>
        <v>2.8397868282317794E-29</v>
      </c>
      <c r="BK6646" s="36">
        <f t="shared" si="7067"/>
        <v>1.8019587515670908E-25</v>
      </c>
      <c r="BL6646" s="36">
        <f t="shared" si="7068"/>
        <v>1.110633028301629E-25</v>
      </c>
      <c r="BM6646" s="36">
        <f t="shared" si="7069"/>
        <v>3.3975313765446908E-22</v>
      </c>
      <c r="BN6646" s="36">
        <f t="shared" ca="1" si="7081"/>
        <v>0.662078513623791</v>
      </c>
      <c r="BO6646" s="36">
        <f t="shared" ca="1" si="7070"/>
        <v>1</v>
      </c>
      <c r="BP6646" s="36">
        <f t="shared" si="7071"/>
        <v>-3.3975313765446908E-22</v>
      </c>
      <c r="BQ6646" s="36">
        <f t="shared" si="7072"/>
        <v>1</v>
      </c>
      <c r="BR6646" s="2">
        <f t="shared" si="7084"/>
        <v>-5</v>
      </c>
      <c r="BS6646">
        <v>0</v>
      </c>
      <c r="BT6646" s="37">
        <f t="shared" si="7073"/>
        <v>4.1350294336411411</v>
      </c>
      <c r="BU6646" s="34">
        <f t="shared" si="7074"/>
        <v>-5</v>
      </c>
      <c r="BV6646" s="34">
        <f t="shared" si="7075"/>
        <v>-5</v>
      </c>
      <c r="BW6646" s="34">
        <f t="shared" si="7076"/>
        <v>-5</v>
      </c>
      <c r="BX6646" s="34">
        <f t="shared" si="7077"/>
        <v>-5</v>
      </c>
      <c r="BY6646" s="34">
        <f t="shared" si="7078"/>
        <v>70.727031983907125</v>
      </c>
      <c r="BZ6646" s="36">
        <f t="shared" si="7079"/>
        <v>4.1247176395422863E-3</v>
      </c>
      <c r="CA6646" s="34">
        <f t="shared" si="7080"/>
        <v>9.310189251937856E-3</v>
      </c>
    </row>
    <row r="6647" spans="1:79" ht="13.2" x14ac:dyDescent="0.25">
      <c r="A6647" s="75">
        <f t="shared" si="7082"/>
        <v>18.117808219175423</v>
      </c>
      <c r="B6647" s="34">
        <f t="shared" si="7017"/>
        <v>6612.9999999990296</v>
      </c>
      <c r="C6647">
        <f t="shared" si="7083"/>
        <v>20</v>
      </c>
      <c r="D6647" s="35">
        <f t="shared" si="7018"/>
        <v>3000</v>
      </c>
      <c r="E6647" s="27">
        <v>0</v>
      </c>
      <c r="F6647" s="64">
        <f t="shared" si="7019"/>
        <v>0.96267801959344901</v>
      </c>
      <c r="G6647" s="34">
        <v>0</v>
      </c>
      <c r="H6647" s="34">
        <f t="shared" si="7020"/>
        <v>1</v>
      </c>
      <c r="I6647" s="34">
        <f t="shared" si="7021"/>
        <v>12793.990880396937</v>
      </c>
      <c r="J6647" s="34">
        <f t="shared" si="7022"/>
        <v>263263.04412579734</v>
      </c>
      <c r="K6647" s="34">
        <f t="shared" si="7023"/>
        <v>230850.04788983389</v>
      </c>
      <c r="L6647" s="36">
        <f t="shared" si="7024"/>
        <v>32669.601517761752</v>
      </c>
      <c r="M6647" s="34">
        <f t="shared" si="7025"/>
        <v>149.95224105927213</v>
      </c>
      <c r="N6647" s="34">
        <f t="shared" si="7026"/>
        <v>3085.5800839467674</v>
      </c>
      <c r="O6647" s="34">
        <f t="shared" si="7027"/>
        <v>13.261852397919354</v>
      </c>
      <c r="P6647">
        <f t="shared" si="7028"/>
        <v>1237.8840949354242</v>
      </c>
      <c r="Q6647" s="36">
        <f t="shared" si="7029"/>
        <v>2565.9121992374303</v>
      </c>
      <c r="R6647" s="34">
        <f t="shared" si="7030"/>
        <v>1600.731839937145</v>
      </c>
      <c r="S6647" s="34">
        <f t="shared" si="7031"/>
        <v>148.29865245861265</v>
      </c>
      <c r="T6647" s="36">
        <f t="shared" si="7032"/>
        <v>1.5964451722770757E-6</v>
      </c>
      <c r="U6647" s="36">
        <f t="shared" si="7033"/>
        <v>27368.131235579178</v>
      </c>
      <c r="V6647" s="36">
        <f t="shared" si="7034"/>
        <v>1.8988060646933175E-2</v>
      </c>
      <c r="W6647" s="68">
        <f t="shared" si="7035"/>
        <v>93.34171862217643</v>
      </c>
      <c r="X6647">
        <f t="shared" si="7036"/>
        <v>9.3320110475137561</v>
      </c>
      <c r="Y6647">
        <f t="shared" si="7037"/>
        <v>5.4790819485161157E-3</v>
      </c>
      <c r="Z6647" s="34">
        <f t="shared" si="7038"/>
        <v>1.6980387444359678E-3</v>
      </c>
      <c r="AA6647" s="36">
        <f t="shared" si="7039"/>
        <v>2.0342523072445262E-4</v>
      </c>
      <c r="AB6647" s="34">
        <f t="shared" si="7040"/>
        <v>1.9253560391868981E-3</v>
      </c>
      <c r="AC6647" s="36">
        <f t="shared" si="7041"/>
        <v>319.85397095742223</v>
      </c>
      <c r="AD6647" s="34">
        <f t="shared" si="7042"/>
        <v>0</v>
      </c>
      <c r="AE6647">
        <f t="shared" si="7043"/>
        <v>166127.18086806458</v>
      </c>
      <c r="AF6647" s="36">
        <f t="shared" si="7044"/>
        <v>0</v>
      </c>
      <c r="AG6647" s="34">
        <f t="shared" si="7045"/>
        <v>859.87548088597123</v>
      </c>
      <c r="AH6647">
        <f t="shared" si="7046"/>
        <v>4.1414058354962435</v>
      </c>
      <c r="AI6647" s="29">
        <f t="shared" si="7047"/>
        <v>859.87548088597123</v>
      </c>
      <c r="AJ6647">
        <f t="shared" si="7048"/>
        <v>193105.16165827381</v>
      </c>
      <c r="AK6647" s="36">
        <f t="shared" si="7049"/>
        <v>-1.2688048497378741E-74</v>
      </c>
      <c r="AL6647" s="36">
        <f t="shared" si="7050"/>
        <v>-3.4949428534951279E-5</v>
      </c>
      <c r="AM6647" s="36">
        <f t="shared" si="7051"/>
        <v>-5.4173204853217229E-6</v>
      </c>
      <c r="AN6647" s="37">
        <f t="shared" si="7052"/>
        <v>1.2620714102030883E-73</v>
      </c>
      <c r="AO6647" s="36">
        <f t="shared" si="7053"/>
        <v>6.1711728802468391E-2</v>
      </c>
      <c r="AP6647" s="36">
        <f t="shared" si="7054"/>
        <v>2.8082442648911842E-3</v>
      </c>
      <c r="AQ6647" s="74">
        <f t="shared" si="7055"/>
        <v>2.9423110707846928E-72</v>
      </c>
      <c r="AR6647" s="73">
        <f t="shared" si="7056"/>
        <v>1.1419618119807139E-74</v>
      </c>
      <c r="AS6647" s="72">
        <f t="shared" si="7057"/>
        <v>2.35019089247346E-4</v>
      </c>
      <c r="AT6647" s="37">
        <f t="shared" si="7058"/>
        <v>8.0525559410032544E-68</v>
      </c>
      <c r="AU6647" s="37">
        <f t="shared" si="7059"/>
        <v>0.42110252096228129</v>
      </c>
      <c r="AV6647" s="34">
        <f t="shared" si="7060"/>
        <v>26.52478358179432</v>
      </c>
      <c r="AW6647" s="34">
        <f t="shared" si="7061"/>
        <v>8.7780546279797473</v>
      </c>
      <c r="AX6647" s="37">
        <f t="shared" si="7062"/>
        <v>350.88886712441888</v>
      </c>
      <c r="AY6647" s="7">
        <f t="shared" si="7063"/>
        <v>479.5334239563694</v>
      </c>
      <c r="AZ6647" s="37">
        <f t="shared" si="7064"/>
        <v>444.2305857465953</v>
      </c>
      <c r="BA6647" s="2">
        <f>BE6647*'mass balance'!$B$17+BF6647*'mass balance'!$C$17+BG6647*'mass balance'!$D$17+BH6647*'mass balance'!$E$17</f>
        <v>3.2502787381213558E-3</v>
      </c>
      <c r="BB6647" s="2">
        <f>BE6647*'mass balance'!$B$18+BF6647*'mass balance'!$C$18+BG6647*'mass balance'!$D$18+BH6647*'mass balance'!$E$18</f>
        <v>3.3002830264001457E-3</v>
      </c>
      <c r="BC6647" s="2">
        <f>BE6647*'mass balance'!$B$19+BF6647*'mass balance'!$C$19+BG6647*'mass balance'!$D$19+BH6647*'mass balance'!$E$19</f>
        <v>-4.1253537830001821E-3</v>
      </c>
      <c r="BD6647" s="2">
        <f>BE6647*'mass balance'!$B$20+BF6647*'mass balance'!$C$20+BG6647*'mass balance'!$D$20+BH6647*'mass balance'!$E$20</f>
        <v>1.5001286483637026E-4</v>
      </c>
      <c r="BE6647" s="2">
        <f>N6647*'mass balance'!$H$11+R6647*'mass balance'!$I$11+S6647*'mass balance'!$J$11</f>
        <v>-7.3466192474923031E-3</v>
      </c>
      <c r="BF6647" s="2">
        <f>N6647*'mass balance'!$H$12+R6647*'mass balance'!$I$12+S6647*'mass balance'!$J$12</f>
        <v>2.3834385749288477E-4</v>
      </c>
      <c r="BG6647" s="2">
        <f>N6647*'mass balance'!$H$13+R6647*'mass balance'!$I$13+S6647*'mass balance'!$J$13</f>
        <v>2.304395847501741E-3</v>
      </c>
      <c r="BH6647" s="2">
        <f>N6647*'mass balance'!$H$14+R6647*'mass balance'!$I$14+S6647*'mass balance'!$J$14</f>
        <v>8.0353648019447054E-4</v>
      </c>
      <c r="BI6647" s="36">
        <f t="shared" si="7065"/>
        <v>6.4767575960678318E-26</v>
      </c>
      <c r="BJ6647" s="36">
        <f t="shared" si="7066"/>
        <v>2.8399919082554899E-29</v>
      </c>
      <c r="BK6647" s="36">
        <f t="shared" si="7067"/>
        <v>1.802242730249914E-25</v>
      </c>
      <c r="BL6647" s="36">
        <f t="shared" si="7068"/>
        <v>1.1108731953027107E-25</v>
      </c>
      <c r="BM6647" s="36">
        <f t="shared" si="7069"/>
        <v>3.3986420095729924E-22</v>
      </c>
      <c r="BN6647" s="36">
        <f t="shared" ca="1" si="7081"/>
        <v>8.4987817466454008E-2</v>
      </c>
      <c r="BO6647" s="36">
        <f t="shared" ca="1" si="7070"/>
        <v>1</v>
      </c>
      <c r="BP6647" s="36">
        <f t="shared" si="7071"/>
        <v>-3.3986420095729924E-22</v>
      </c>
      <c r="BQ6647" s="36">
        <f t="shared" si="7072"/>
        <v>1</v>
      </c>
      <c r="BR6647" s="2">
        <f t="shared" si="7084"/>
        <v>-5</v>
      </c>
      <c r="BS6647">
        <v>0</v>
      </c>
      <c r="BT6647" s="37">
        <f t="shared" si="7073"/>
        <v>4.1356671674576821</v>
      </c>
      <c r="BU6647" s="34">
        <f t="shared" si="7074"/>
        <v>-5</v>
      </c>
      <c r="BV6647" s="34">
        <f t="shared" si="7075"/>
        <v>-5</v>
      </c>
      <c r="BW6647" s="34">
        <f t="shared" si="7076"/>
        <v>-5</v>
      </c>
      <c r="BX6647" s="34">
        <f t="shared" si="7077"/>
        <v>-5</v>
      </c>
      <c r="BY6647" s="34">
        <f t="shared" si="7078"/>
        <v>70.736625961234509</v>
      </c>
      <c r="BZ6647" s="36">
        <f t="shared" si="7079"/>
        <v>4.1253537830001821E-3</v>
      </c>
      <c r="CA6647" s="34">
        <f t="shared" si="7080"/>
        <v>9.3097308023198828E-3</v>
      </c>
    </row>
    <row r="6648" spans="1:79" ht="13.2" x14ac:dyDescent="0.25">
      <c r="A6648" s="75">
        <f t="shared" si="7082"/>
        <v>18.120547945202819</v>
      </c>
      <c r="B6648" s="34">
        <f t="shared" si="7017"/>
        <v>6613.9999999990287</v>
      </c>
      <c r="C6648">
        <f t="shared" si="7083"/>
        <v>20</v>
      </c>
      <c r="D6648" s="35">
        <f t="shared" si="7018"/>
        <v>3000</v>
      </c>
      <c r="E6648" s="27">
        <v>0</v>
      </c>
      <c r="F6648" s="64">
        <f t="shared" si="7019"/>
        <v>0.96267801959344901</v>
      </c>
      <c r="G6648" s="34">
        <v>0</v>
      </c>
      <c r="H6648" s="34">
        <f t="shared" si="7020"/>
        <v>1</v>
      </c>
      <c r="I6648" s="34">
        <f t="shared" si="7021"/>
        <v>12793.990880396937</v>
      </c>
      <c r="J6648" s="34">
        <f t="shared" si="7022"/>
        <v>263298.74581242353</v>
      </c>
      <c r="K6648" s="34">
        <f t="shared" si="7023"/>
        <v>230881.35397798906</v>
      </c>
      <c r="L6648" s="36">
        <f t="shared" si="7024"/>
        <v>32676.247338988178</v>
      </c>
      <c r="M6648" s="34">
        <f t="shared" si="7025"/>
        <v>149.95224105927213</v>
      </c>
      <c r="N6648" s="34">
        <f t="shared" si="7026"/>
        <v>3085.9985263209446</v>
      </c>
      <c r="O6648" s="34">
        <f t="shared" si="7027"/>
        <v>13.261852397919354</v>
      </c>
      <c r="P6648">
        <f t="shared" si="7028"/>
        <v>1238.1359117930465</v>
      </c>
      <c r="Q6648" s="36">
        <f t="shared" si="7029"/>
        <v>2566.3618452289547</v>
      </c>
      <c r="R6648" s="34">
        <f t="shared" si="7030"/>
        <v>1600.9939934816434</v>
      </c>
      <c r="S6648" s="34">
        <f t="shared" si="7031"/>
        <v>148.28974785499167</v>
      </c>
      <c r="T6648" s="36">
        <f t="shared" si="7032"/>
        <v>1.5944087837699251E-6</v>
      </c>
      <c r="U6648" s="36">
        <f t="shared" si="7033"/>
        <v>27368.131237175625</v>
      </c>
      <c r="V6648" s="36">
        <f t="shared" si="7034"/>
        <v>1.8986920507418802E-2</v>
      </c>
      <c r="W6648" s="68">
        <f t="shared" si="7035"/>
        <v>93.360706682823363</v>
      </c>
      <c r="X6648">
        <f t="shared" si="7036"/>
        <v>9.3326437934436921</v>
      </c>
      <c r="Y6648">
        <f t="shared" si="7037"/>
        <v>5.4790819485161157E-3</v>
      </c>
      <c r="Z6648" s="34">
        <f t="shared" si="7038"/>
        <v>1.6980387444359678E-3</v>
      </c>
      <c r="AA6648" s="36">
        <f t="shared" si="7039"/>
        <v>2.0337164511750685E-4</v>
      </c>
      <c r="AB6648" s="34">
        <f t="shared" si="7040"/>
        <v>1.9253560391868981E-3</v>
      </c>
      <c r="AC6648" s="36">
        <f t="shared" si="7041"/>
        <v>319.85397095742223</v>
      </c>
      <c r="AD6648" s="34">
        <f t="shared" si="7042"/>
        <v>0</v>
      </c>
      <c r="AE6648">
        <f t="shared" si="7043"/>
        <v>166127.18086806458</v>
      </c>
      <c r="AF6648" s="36">
        <f t="shared" si="7044"/>
        <v>0</v>
      </c>
      <c r="AG6648" s="34">
        <f t="shared" si="7045"/>
        <v>860.08221462349434</v>
      </c>
      <c r="AH6648">
        <f t="shared" si="7046"/>
        <v>4.1410692812445404</v>
      </c>
      <c r="AI6648" s="29">
        <f t="shared" si="7047"/>
        <v>860.08221462349434</v>
      </c>
      <c r="AJ6648">
        <f t="shared" si="7048"/>
        <v>193965.24387289729</v>
      </c>
      <c r="AK6648" s="36">
        <f t="shared" si="7049"/>
        <v>-1.1419618119807139E-74</v>
      </c>
      <c r="AL6648" s="36">
        <f t="shared" si="7050"/>
        <v>-3.4929635497572118E-5</v>
      </c>
      <c r="AM6648" s="36">
        <f t="shared" si="7051"/>
        <v>-5.4068700549202131E-6</v>
      </c>
      <c r="AN6648" s="37">
        <f t="shared" si="7052"/>
        <v>1.1351909252293008E-73</v>
      </c>
      <c r="AO6648" s="36">
        <f t="shared" si="7053"/>
        <v>6.1676779373933441E-2</v>
      </c>
      <c r="AP6648" s="36">
        <f t="shared" si="7054"/>
        <v>2.8028269444058626E-3</v>
      </c>
      <c r="AQ6648" s="74">
        <f t="shared" si="7055"/>
        <v>2.6510116945274428E-72</v>
      </c>
      <c r="AR6648" s="73">
        <f t="shared" si="7056"/>
        <v>1.0277274880670458E-74</v>
      </c>
      <c r="AS6648" s="72">
        <f t="shared" si="7057"/>
        <v>2.3462001768543252E-4</v>
      </c>
      <c r="AT6648" s="37">
        <f t="shared" si="7058"/>
        <v>7.2553239466766717E-68</v>
      </c>
      <c r="AU6648" s="37">
        <f t="shared" si="7059"/>
        <v>0.420290181614971</v>
      </c>
      <c r="AV6648" s="34">
        <f t="shared" si="7060"/>
        <v>26.642921265046358</v>
      </c>
      <c r="AW6648" s="34">
        <f t="shared" si="7061"/>
        <v>8.7798403057677561</v>
      </c>
      <c r="AX6648" s="37">
        <f t="shared" si="7062"/>
        <v>350.96024679364461</v>
      </c>
      <c r="AY6648" s="7">
        <f t="shared" si="7063"/>
        <v>479.74371504728214</v>
      </c>
      <c r="AZ6648" s="37">
        <f t="shared" si="7064"/>
        <v>444.32095347646799</v>
      </c>
      <c r="BA6648" s="2">
        <f>BE6648*'mass balance'!$B$17+BF6648*'mass balance'!$C$17+BG6648*'mass balance'!$D$17+BH6648*'mass balance'!$E$17</f>
        <v>3.2507799020225488E-3</v>
      </c>
      <c r="BB6648" s="2">
        <f>BE6648*'mass balance'!$B$18+BF6648*'mass balance'!$C$18+BG6648*'mass balance'!$D$18+BH6648*'mass balance'!$E$18</f>
        <v>3.3007919005152023E-3</v>
      </c>
      <c r="BC6648" s="2">
        <f>BE6648*'mass balance'!$B$19+BF6648*'mass balance'!$C$19+BG6648*'mass balance'!$D$19+BH6648*'mass balance'!$E$19</f>
        <v>-4.1259898756440044E-3</v>
      </c>
      <c r="BD6648" s="2">
        <f>BE6648*'mass balance'!$B$20+BF6648*'mass balance'!$C$20+BG6648*'mass balance'!$D$20+BH6648*'mass balance'!$E$20</f>
        <v>1.5003599547796381E-4</v>
      </c>
      <c r="BE6648" s="2">
        <f>N6648*'mass balance'!$H$11+R6648*'mass balance'!$I$11+S6648*'mass balance'!$J$11</f>
        <v>-7.3476155388593912E-3</v>
      </c>
      <c r="BF6648" s="2">
        <f>N6648*'mass balance'!$H$12+R6648*'mass balance'!$I$12+S6648*'mass balance'!$J$12</f>
        <v>2.3832954611822775E-4</v>
      </c>
      <c r="BG6648" s="2">
        <f>N6648*'mass balance'!$H$13+R6648*'mass balance'!$I$13+S6648*'mass balance'!$J$13</f>
        <v>2.3046806637660507E-3</v>
      </c>
      <c r="BH6648" s="2">
        <f>N6648*'mass balance'!$H$14+R6648*'mass balance'!$I$14+S6648*'mass balance'!$J$14</f>
        <v>8.0364544956274583E-4</v>
      </c>
      <c r="BI6648" s="36">
        <f t="shared" si="7065"/>
        <v>6.4767575960678318E-26</v>
      </c>
      <c r="BJ6648" s="36">
        <f t="shared" si="7066"/>
        <v>2.8401969917861414E-29</v>
      </c>
      <c r="BK6648" s="36">
        <f t="shared" si="7067"/>
        <v>1.8025267294407395E-25</v>
      </c>
      <c r="BL6648" s="36">
        <f t="shared" si="7068"/>
        <v>1.111113392679165E-25</v>
      </c>
      <c r="BM6648" s="36">
        <f t="shared" si="7069"/>
        <v>3.3997528827682949E-22</v>
      </c>
      <c r="BN6648" s="36">
        <f t="shared" ca="1" si="7081"/>
        <v>0.30323578160449771</v>
      </c>
      <c r="BO6648" s="36">
        <f t="shared" ca="1" si="7070"/>
        <v>1</v>
      </c>
      <c r="BP6648" s="36">
        <f t="shared" si="7071"/>
        <v>-3.3997528827682949E-22</v>
      </c>
      <c r="BQ6648" s="36">
        <f t="shared" si="7072"/>
        <v>1</v>
      </c>
      <c r="BR6648" s="2">
        <f t="shared" si="7084"/>
        <v>-5</v>
      </c>
      <c r="BS6648">
        <v>0</v>
      </c>
      <c r="BT6648" s="37">
        <f t="shared" si="7073"/>
        <v>4.1363048503331141</v>
      </c>
      <c r="BU6648" s="34">
        <f t="shared" si="7074"/>
        <v>-5</v>
      </c>
      <c r="BV6648" s="34">
        <f t="shared" si="7075"/>
        <v>-5</v>
      </c>
      <c r="BW6648" s="34">
        <f t="shared" si="7076"/>
        <v>-5</v>
      </c>
      <c r="BX6648" s="34">
        <f t="shared" si="7077"/>
        <v>-5</v>
      </c>
      <c r="BY6648" s="34">
        <f t="shared" si="7078"/>
        <v>70.746218712322857</v>
      </c>
      <c r="BZ6648" s="36">
        <f t="shared" si="7079"/>
        <v>4.1259898756440044E-3</v>
      </c>
      <c r="CA6648" s="34">
        <f t="shared" si="7080"/>
        <v>9.3092725381725226E-3</v>
      </c>
    </row>
    <row r="6649" spans="1:79" ht="13.2" x14ac:dyDescent="0.25">
      <c r="A6649" s="75">
        <f t="shared" si="7082"/>
        <v>18.123287671230216</v>
      </c>
      <c r="B6649" s="34">
        <f t="shared" si="7017"/>
        <v>6614.9999999990287</v>
      </c>
      <c r="C6649">
        <f t="shared" si="7083"/>
        <v>20</v>
      </c>
      <c r="D6649" s="35">
        <f t="shared" si="7018"/>
        <v>3000</v>
      </c>
      <c r="E6649" s="27">
        <v>0</v>
      </c>
      <c r="F6649" s="64">
        <f t="shared" si="7019"/>
        <v>0.96267801959344901</v>
      </c>
      <c r="G6649" s="34">
        <v>0</v>
      </c>
      <c r="H6649" s="34">
        <f t="shared" si="7020"/>
        <v>1</v>
      </c>
      <c r="I6649" s="34">
        <f t="shared" si="7021"/>
        <v>12793.990880396937</v>
      </c>
      <c r="J6649" s="34">
        <f t="shared" si="7022"/>
        <v>263334.44293525693</v>
      </c>
      <c r="K6649" s="34">
        <f t="shared" si="7023"/>
        <v>230912.65606424649</v>
      </c>
      <c r="L6649" s="36">
        <f t="shared" si="7024"/>
        <v>32682.892761165771</v>
      </c>
      <c r="M6649" s="34">
        <f t="shared" si="7025"/>
        <v>149.95224105927213</v>
      </c>
      <c r="N6649" s="34">
        <f t="shared" si="7026"/>
        <v>3086.4169152050918</v>
      </c>
      <c r="O6649" s="34">
        <f t="shared" si="7027"/>
        <v>13.261852397919354</v>
      </c>
      <c r="P6649">
        <f t="shared" si="7028"/>
        <v>1238.3877135303069</v>
      </c>
      <c r="Q6649" s="36">
        <f t="shared" si="7029"/>
        <v>2566.8114544170821</v>
      </c>
      <c r="R6649" s="34">
        <f t="shared" si="7030"/>
        <v>1601.2561310597252</v>
      </c>
      <c r="S6649" s="34">
        <f t="shared" si="7031"/>
        <v>148.28083848943334</v>
      </c>
      <c r="T6649" s="36">
        <f t="shared" si="7032"/>
        <v>1.5923751545144051E-6</v>
      </c>
      <c r="U6649" s="36">
        <f t="shared" si="7033"/>
        <v>27368.131238770035</v>
      </c>
      <c r="V6649" s="36">
        <f t="shared" si="7034"/>
        <v>1.8985779758189204E-2</v>
      </c>
      <c r="W6649" s="68">
        <f t="shared" si="7035"/>
        <v>93.379693603330779</v>
      </c>
      <c r="X6649">
        <f t="shared" si="7036"/>
        <v>9.3332764156003485</v>
      </c>
      <c r="Y6649">
        <f t="shared" si="7037"/>
        <v>5.4790819485161157E-3</v>
      </c>
      <c r="Z6649" s="34">
        <f t="shared" si="7038"/>
        <v>1.6980387444359678E-3</v>
      </c>
      <c r="AA6649" s="36">
        <f t="shared" si="7039"/>
        <v>2.0331807725605983E-4</v>
      </c>
      <c r="AB6649" s="34">
        <f t="shared" si="7040"/>
        <v>1.9253560391868981E-3</v>
      </c>
      <c r="AC6649" s="36">
        <f t="shared" si="7041"/>
        <v>319.85397095742223</v>
      </c>
      <c r="AD6649" s="34">
        <f t="shared" si="7042"/>
        <v>0</v>
      </c>
      <c r="AE6649">
        <f t="shared" si="7043"/>
        <v>166127.18086806458</v>
      </c>
      <c r="AF6649" s="36">
        <f t="shared" si="7044"/>
        <v>0</v>
      </c>
      <c r="AG6649" s="34">
        <f t="shared" si="7045"/>
        <v>860.28893143991968</v>
      </c>
      <c r="AH6649">
        <f t="shared" si="7046"/>
        <v>4.1407326336076267</v>
      </c>
      <c r="AI6649" s="29">
        <f t="shared" si="7047"/>
        <v>860.28893143991968</v>
      </c>
      <c r="AJ6649">
        <f t="shared" si="7048"/>
        <v>194825.53280433721</v>
      </c>
      <c r="AK6649" s="36">
        <f t="shared" si="7049"/>
        <v>-1.0277274880670458E-74</v>
      </c>
      <c r="AL6649" s="36">
        <f t="shared" si="7050"/>
        <v>-3.4909853669656043E-5</v>
      </c>
      <c r="AM6649" s="36">
        <f t="shared" si="7051"/>
        <v>-5.3964397842075875E-6</v>
      </c>
      <c r="AN6649" s="37">
        <f t="shared" si="7052"/>
        <v>1.0209947440312295E-73</v>
      </c>
      <c r="AO6649" s="36">
        <f t="shared" si="7053"/>
        <v>6.1641849738435867E-2</v>
      </c>
      <c r="AP6649" s="36">
        <f t="shared" si="7054"/>
        <v>2.7974200743509422E-3</v>
      </c>
      <c r="AQ6649" s="74">
        <f t="shared" si="7055"/>
        <v>2.3883848902107316E-72</v>
      </c>
      <c r="AR6649" s="73">
        <f t="shared" si="7056"/>
        <v>9.2485570597979789E-75</v>
      </c>
      <c r="AS6649" s="72">
        <f t="shared" si="7057"/>
        <v>2.3422162376256548E-4</v>
      </c>
      <c r="AT6649" s="37">
        <f t="shared" si="7058"/>
        <v>6.5365634273128152E-68</v>
      </c>
      <c r="AU6649" s="37">
        <f t="shared" si="7059"/>
        <v>0.41947940933311945</v>
      </c>
      <c r="AV6649" s="34">
        <f t="shared" si="7060"/>
        <v>26.761087342147139</v>
      </c>
      <c r="AW6649" s="34">
        <f t="shared" si="7061"/>
        <v>8.7816258763346084</v>
      </c>
      <c r="AX6649" s="37">
        <f t="shared" si="7062"/>
        <v>351.03162217685622</v>
      </c>
      <c r="AY6649" s="7">
        <f t="shared" si="7063"/>
        <v>479.95402899866878</v>
      </c>
      <c r="AZ6649" s="37">
        <f t="shared" si="7064"/>
        <v>444.41131578018701</v>
      </c>
      <c r="BA6649" s="2">
        <f>BE6649*'mass balance'!$B$17+BF6649*'mass balance'!$C$17+BG6649*'mass balance'!$D$17+BH6649*'mass balance'!$E$17</f>
        <v>3.2512810258768015E-3</v>
      </c>
      <c r="BB6649" s="2">
        <f>BE6649*'mass balance'!$B$18+BF6649*'mass balance'!$C$18+BG6649*'mass balance'!$D$18+BH6649*'mass balance'!$E$18</f>
        <v>3.301300733967213E-3</v>
      </c>
      <c r="BC6649" s="2">
        <f>BE6649*'mass balance'!$B$19+BF6649*'mass balance'!$C$19+BG6649*'mass balance'!$D$19+BH6649*'mass balance'!$E$19</f>
        <v>-4.1266259174590168E-3</v>
      </c>
      <c r="BD6649" s="2">
        <f>BE6649*'mass balance'!$B$20+BF6649*'mass balance'!$C$20+BG6649*'mass balance'!$D$20+BH6649*'mass balance'!$E$20</f>
        <v>1.5005912427123693E-4</v>
      </c>
      <c r="BE6649" s="2">
        <f>N6649*'mass balance'!$H$11+R6649*'mass balance'!$I$11+S6649*'mass balance'!$J$11</f>
        <v>-7.3486117028692651E-3</v>
      </c>
      <c r="BF6649" s="2">
        <f>N6649*'mass balance'!$H$12+R6649*'mass balance'!$I$12+S6649*'mass balance'!$J$12</f>
        <v>2.3831522709024075E-4</v>
      </c>
      <c r="BG6649" s="2">
        <f>N6649*'mass balance'!$H$13+R6649*'mass balance'!$I$13+S6649*'mass balance'!$J$13</f>
        <v>2.3049654235447132E-3</v>
      </c>
      <c r="BH6649" s="2">
        <f>N6649*'mass balance'!$H$14+R6649*'mass balance'!$I$14+S6649*'mass balance'!$J$14</f>
        <v>8.0375440500132583E-4</v>
      </c>
      <c r="BI6649" s="36">
        <f t="shared" si="7065"/>
        <v>6.4767575960678318E-26</v>
      </c>
      <c r="BJ6649" s="36">
        <f t="shared" si="7066"/>
        <v>2.8404020788185397E-29</v>
      </c>
      <c r="BK6649" s="36">
        <f t="shared" si="7067"/>
        <v>1.8028107491399181E-25</v>
      </c>
      <c r="BL6649" s="36">
        <f t="shared" si="7068"/>
        <v>1.1113536204311088E-25</v>
      </c>
      <c r="BM6649" s="36">
        <f t="shared" si="7069"/>
        <v>3.400863996160974E-22</v>
      </c>
      <c r="BN6649" s="36">
        <f t="shared" ca="1" si="7081"/>
        <v>0.11362875735154243</v>
      </c>
      <c r="BO6649" s="36">
        <f t="shared" ca="1" si="7070"/>
        <v>1</v>
      </c>
      <c r="BP6649" s="36">
        <f t="shared" si="7071"/>
        <v>-3.400863996160974E-22</v>
      </c>
      <c r="BQ6649" s="36">
        <f t="shared" si="7072"/>
        <v>1</v>
      </c>
      <c r="BR6649" s="2">
        <f t="shared" si="7084"/>
        <v>-5</v>
      </c>
      <c r="BS6649">
        <v>0</v>
      </c>
      <c r="BT6649" s="37">
        <f t="shared" si="7073"/>
        <v>4.1369424822526648</v>
      </c>
      <c r="BU6649" s="34">
        <f t="shared" si="7074"/>
        <v>-5</v>
      </c>
      <c r="BV6649" s="34">
        <f t="shared" si="7075"/>
        <v>-5</v>
      </c>
      <c r="BW6649" s="34">
        <f t="shared" si="7076"/>
        <v>-5</v>
      </c>
      <c r="BX6649" s="34">
        <f t="shared" si="7077"/>
        <v>-5</v>
      </c>
      <c r="BY6649" s="34">
        <f t="shared" si="7078"/>
        <v>70.755810237157434</v>
      </c>
      <c r="BZ6649" s="36">
        <f t="shared" si="7079"/>
        <v>4.1266259174590168E-3</v>
      </c>
      <c r="CA6649" s="34">
        <f t="shared" si="7080"/>
        <v>9.3088144593934316E-3</v>
      </c>
    </row>
    <row r="6650" spans="1:79" ht="13.2" x14ac:dyDescent="0.25">
      <c r="A6650" s="75">
        <f t="shared" si="7082"/>
        <v>18.126027397257612</v>
      </c>
      <c r="B6650" s="34">
        <f t="shared" si="7017"/>
        <v>6615.9999999990287</v>
      </c>
      <c r="C6650">
        <f t="shared" si="7083"/>
        <v>20</v>
      </c>
      <c r="D6650" s="35">
        <f t="shared" si="7018"/>
        <v>3000</v>
      </c>
      <c r="E6650" s="27">
        <v>0</v>
      </c>
      <c r="F6650" s="64">
        <f t="shared" si="7019"/>
        <v>0.96267801959344901</v>
      </c>
      <c r="G6650" s="34">
        <v>0</v>
      </c>
      <c r="H6650" s="34">
        <f t="shared" si="7020"/>
        <v>1</v>
      </c>
      <c r="I6650" s="34">
        <f t="shared" si="7021"/>
        <v>12793.990880396937</v>
      </c>
      <c r="J6650" s="34">
        <f t="shared" si="7022"/>
        <v>263370.13549424347</v>
      </c>
      <c r="K6650" s="34">
        <f t="shared" si="7023"/>
        <v>230943.95414855875</v>
      </c>
      <c r="L6650" s="36">
        <f t="shared" si="7024"/>
        <v>32689.537784081138</v>
      </c>
      <c r="M6650" s="34">
        <f t="shared" si="7025"/>
        <v>149.95224105927213</v>
      </c>
      <c r="N6650" s="34">
        <f t="shared" si="7026"/>
        <v>3086.8352505985745</v>
      </c>
      <c r="O6650" s="34">
        <f t="shared" si="7027"/>
        <v>13.261852397919354</v>
      </c>
      <c r="P6650">
        <f t="shared" si="7028"/>
        <v>1238.6395001391193</v>
      </c>
      <c r="Q6650" s="36">
        <f t="shared" si="7029"/>
        <v>2567.2610267917989</v>
      </c>
      <c r="R6650" s="34">
        <f t="shared" si="7030"/>
        <v>1601.5182526630738</v>
      </c>
      <c r="S6650" s="34">
        <f t="shared" si="7031"/>
        <v>148.27192436461428</v>
      </c>
      <c r="T6650" s="36">
        <f t="shared" si="7032"/>
        <v>1.590344271335924E-6</v>
      </c>
      <c r="U6650" s="36">
        <f t="shared" si="7033"/>
        <v>27368.131240362411</v>
      </c>
      <c r="V6650" s="36">
        <f t="shared" si="7034"/>
        <v>1.8984638399586973E-2</v>
      </c>
      <c r="W6650" s="68">
        <f t="shared" si="7035"/>
        <v>93.398679383088961</v>
      </c>
      <c r="X6650">
        <f t="shared" si="7036"/>
        <v>9.3339089140079388</v>
      </c>
      <c r="Y6650">
        <f t="shared" si="7037"/>
        <v>5.4790819485161157E-3</v>
      </c>
      <c r="Z6650" s="34">
        <f t="shared" si="7038"/>
        <v>1.6980387444359678E-3</v>
      </c>
      <c r="AA6650" s="36">
        <f t="shared" si="7039"/>
        <v>2.0326452713232248E-4</v>
      </c>
      <c r="AB6650" s="34">
        <f t="shared" si="7040"/>
        <v>1.9253560391868981E-3</v>
      </c>
      <c r="AC6650" s="36">
        <f t="shared" si="7041"/>
        <v>319.85397095742223</v>
      </c>
      <c r="AD6650" s="34">
        <f t="shared" si="7042"/>
        <v>0</v>
      </c>
      <c r="AE6650">
        <f t="shared" si="7043"/>
        <v>166127.18086806458</v>
      </c>
      <c r="AF6650" s="36">
        <f t="shared" si="7044"/>
        <v>0</v>
      </c>
      <c r="AG6650" s="34">
        <f t="shared" si="7045"/>
        <v>860.49563133064316</v>
      </c>
      <c r="AH6650">
        <f t="shared" si="7046"/>
        <v>4.1403958926507585</v>
      </c>
      <c r="AI6650" s="29">
        <f t="shared" si="7047"/>
        <v>860.49563133064316</v>
      </c>
      <c r="AJ6650">
        <f t="shared" si="7048"/>
        <v>195686.02843566786</v>
      </c>
      <c r="AK6650" s="36">
        <f t="shared" si="7049"/>
        <v>-9.2485570597979789E-75</v>
      </c>
      <c r="AL6650" s="36">
        <f t="shared" si="7050"/>
        <v>-3.4890083044854738E-5</v>
      </c>
      <c r="AM6650" s="36">
        <f t="shared" si="7051"/>
        <v>-5.3860296342942477E-6</v>
      </c>
      <c r="AN6650" s="37">
        <f t="shared" si="7052"/>
        <v>9.1822199522452483E-74</v>
      </c>
      <c r="AO6650" s="36">
        <f t="shared" si="7053"/>
        <v>6.1606939884766211E-2</v>
      </c>
      <c r="AP6650" s="36">
        <f t="shared" si="7054"/>
        <v>2.7920236345667345E-3</v>
      </c>
      <c r="AQ6650" s="74">
        <f t="shared" si="7055"/>
        <v>2.1516249718734642E-72</v>
      </c>
      <c r="AR6650" s="73">
        <f t="shared" si="7056"/>
        <v>8.3222274353049436E-75</v>
      </c>
      <c r="AS6650" s="72">
        <f t="shared" si="7057"/>
        <v>2.3382390632808737E-4</v>
      </c>
      <c r="AT6650" s="37">
        <f t="shared" si="7058"/>
        <v>5.8885957443819444E-68</v>
      </c>
      <c r="AU6650" s="37">
        <f t="shared" si="7059"/>
        <v>0.41867020109373609</v>
      </c>
      <c r="AV6650" s="34">
        <f t="shared" si="7060"/>
        <v>26.879281810771815</v>
      </c>
      <c r="AW6650" s="34">
        <f t="shared" si="7061"/>
        <v>8.7834113396229672</v>
      </c>
      <c r="AX6650" s="37">
        <f t="shared" si="7062"/>
        <v>351.10299327176182</v>
      </c>
      <c r="AY6650" s="7">
        <f t="shared" si="7063"/>
        <v>480.16436580524555</v>
      </c>
      <c r="AZ6650" s="37">
        <f t="shared" si="7064"/>
        <v>444.50167265485078</v>
      </c>
      <c r="BA6650" s="2">
        <f>BE6650*'mass balance'!$B$17+BF6650*'mass balance'!$C$17+BG6650*'mass balance'!$D$17+BH6650*'mass balance'!$E$17</f>
        <v>3.2517821096725154E-3</v>
      </c>
      <c r="BB6650" s="2">
        <f>BE6650*'mass balance'!$B$18+BF6650*'mass balance'!$C$18+BG6650*'mass balance'!$D$18+BH6650*'mass balance'!$E$18</f>
        <v>3.3018095267444E-3</v>
      </c>
      <c r="BC6650" s="2">
        <f>BE6650*'mass balance'!$B$19+BF6650*'mass balance'!$C$19+BG6650*'mass balance'!$D$19+BH6650*'mass balance'!$E$19</f>
        <v>-4.1272619084305011E-3</v>
      </c>
      <c r="BD6650" s="2">
        <f>BE6650*'mass balance'!$B$20+BF6650*'mass balance'!$C$20+BG6650*'mass balance'!$D$20+BH6650*'mass balance'!$E$20</f>
        <v>1.5008225121565451E-4</v>
      </c>
      <c r="BE6650" s="2">
        <f>N6650*'mass balance'!$H$11+R6650*'mass balance'!$I$11+S6650*'mass balance'!$J$11</f>
        <v>-7.3496077395204147E-3</v>
      </c>
      <c r="BF6650" s="2">
        <f>N6650*'mass balance'!$H$12+R6650*'mass balance'!$I$12+S6650*'mass balance'!$J$12</f>
        <v>2.3830090041322566E-4</v>
      </c>
      <c r="BG6650" s="2">
        <f>N6650*'mass balance'!$H$13+R6650*'mass balance'!$I$13+S6650*'mass balance'!$J$13</f>
        <v>2.3052501268463555E-3</v>
      </c>
      <c r="BH6650" s="2">
        <f>N6650*'mass balance'!$H$14+R6650*'mass balance'!$I$14+S6650*'mass balance'!$J$14</f>
        <v>8.038633465100453E-4</v>
      </c>
      <c r="BI6650" s="36">
        <f t="shared" si="7065"/>
        <v>6.4767575960678318E-26</v>
      </c>
      <c r="BJ6650" s="36">
        <f t="shared" si="7066"/>
        <v>2.840607169347523E-29</v>
      </c>
      <c r="BK6650" s="36">
        <f t="shared" si="7067"/>
        <v>1.8030947893478E-25</v>
      </c>
      <c r="BL6650" s="36">
        <f t="shared" si="7068"/>
        <v>1.1115938785586654E-25</v>
      </c>
      <c r="BM6650" s="36">
        <f t="shared" si="7069"/>
        <v>3.4019753497814049E-22</v>
      </c>
      <c r="BN6650" s="36">
        <f t="shared" ca="1" si="7081"/>
        <v>0.13624582083295933</v>
      </c>
      <c r="BO6650" s="36">
        <f t="shared" ca="1" si="7070"/>
        <v>1</v>
      </c>
      <c r="BP6650" s="36">
        <f t="shared" si="7071"/>
        <v>-3.4019753497814049E-22</v>
      </c>
      <c r="BQ6650" s="36">
        <f t="shared" si="7072"/>
        <v>1</v>
      </c>
      <c r="BR6650" s="2">
        <f t="shared" si="7084"/>
        <v>-5</v>
      </c>
      <c r="BS6650">
        <v>0</v>
      </c>
      <c r="BT6650" s="37">
        <f t="shared" si="7073"/>
        <v>4.1375800632015771</v>
      </c>
      <c r="BU6650" s="34">
        <f t="shared" si="7074"/>
        <v>-5</v>
      </c>
      <c r="BV6650" s="34">
        <f t="shared" si="7075"/>
        <v>-5</v>
      </c>
      <c r="BW6650" s="34">
        <f t="shared" si="7076"/>
        <v>-5</v>
      </c>
      <c r="BX6650" s="34">
        <f t="shared" si="7077"/>
        <v>-5</v>
      </c>
      <c r="BY6650" s="34">
        <f t="shared" si="7078"/>
        <v>70.7654005357237</v>
      </c>
      <c r="BZ6650" s="36">
        <f t="shared" si="7079"/>
        <v>4.1272619084305011E-3</v>
      </c>
      <c r="CA6650" s="34">
        <f t="shared" si="7080"/>
        <v>9.3083565658803481E-3</v>
      </c>
    </row>
    <row r="6651" spans="1:79" ht="13.2" x14ac:dyDescent="0.25">
      <c r="A6651" s="75">
        <f t="shared" si="7082"/>
        <v>18.128767123285009</v>
      </c>
      <c r="B6651" s="34">
        <f t="shared" si="7017"/>
        <v>6616.9999999990278</v>
      </c>
      <c r="C6651">
        <f t="shared" si="7083"/>
        <v>20</v>
      </c>
      <c r="D6651" s="35">
        <f t="shared" si="7018"/>
        <v>3000</v>
      </c>
      <c r="E6651" s="27">
        <v>0</v>
      </c>
      <c r="F6651" s="64">
        <f t="shared" si="7019"/>
        <v>0.96267801959344901</v>
      </c>
      <c r="G6651" s="34">
        <v>0</v>
      </c>
      <c r="H6651" s="34">
        <f t="shared" si="7020"/>
        <v>1</v>
      </c>
      <c r="I6651" s="34">
        <f t="shared" si="7021"/>
        <v>12793.990880396937</v>
      </c>
      <c r="J6651" s="34">
        <f t="shared" si="7022"/>
        <v>263405.82348932902</v>
      </c>
      <c r="K6651" s="34">
        <f t="shared" si="7023"/>
        <v>230975.24823087838</v>
      </c>
      <c r="L6651" s="36">
        <f t="shared" si="7024"/>
        <v>32696.182407520992</v>
      </c>
      <c r="M6651" s="34">
        <f t="shared" si="7025"/>
        <v>149.95224105927213</v>
      </c>
      <c r="N6651" s="34">
        <f t="shared" si="7026"/>
        <v>3087.2535325007593</v>
      </c>
      <c r="O6651" s="34">
        <f t="shared" si="7027"/>
        <v>13.261852397919354</v>
      </c>
      <c r="P6651">
        <f t="shared" si="7028"/>
        <v>1238.8912716114025</v>
      </c>
      <c r="Q6651" s="36">
        <f t="shared" si="7029"/>
        <v>2567.7105623430984</v>
      </c>
      <c r="R6651" s="34">
        <f t="shared" si="7030"/>
        <v>1601.7803582833781</v>
      </c>
      <c r="S6651" s="34">
        <f t="shared" si="7031"/>
        <v>148.26300548320955</v>
      </c>
      <c r="T6651" s="36">
        <f t="shared" si="7032"/>
        <v>1.5883161461190564E-6</v>
      </c>
      <c r="U6651" s="36">
        <f t="shared" si="7033"/>
        <v>27368.131241952757</v>
      </c>
      <c r="V6651" s="36">
        <f t="shared" si="7034"/>
        <v>1.8983496431954731E-2</v>
      </c>
      <c r="W6651" s="68">
        <f t="shared" si="7035"/>
        <v>93.417664021488548</v>
      </c>
      <c r="X6651">
        <f t="shared" si="7036"/>
        <v>9.3345412886906587</v>
      </c>
      <c r="Y6651">
        <f t="shared" si="7037"/>
        <v>5.4790819485161157E-3</v>
      </c>
      <c r="Z6651" s="34">
        <f t="shared" si="7038"/>
        <v>1.6980387444359678E-3</v>
      </c>
      <c r="AA6651" s="36">
        <f t="shared" si="7039"/>
        <v>2.0321099473851137E-4</v>
      </c>
      <c r="AB6651" s="34">
        <f t="shared" si="7040"/>
        <v>1.9253560391868981E-3</v>
      </c>
      <c r="AC6651" s="36">
        <f t="shared" si="7041"/>
        <v>319.85397095742223</v>
      </c>
      <c r="AD6651" s="34">
        <f t="shared" si="7042"/>
        <v>0</v>
      </c>
      <c r="AE6651">
        <f t="shared" si="7043"/>
        <v>166127.18086806458</v>
      </c>
      <c r="AF6651" s="36">
        <f t="shared" si="7044"/>
        <v>0</v>
      </c>
      <c r="AG6651" s="34">
        <f t="shared" si="7045"/>
        <v>860.70231429106411</v>
      </c>
      <c r="AH6651">
        <f t="shared" si="7046"/>
        <v>4.1400590584391921</v>
      </c>
      <c r="AI6651" s="29">
        <f t="shared" si="7047"/>
        <v>860.70231429106411</v>
      </c>
      <c r="AJ6651">
        <f t="shared" si="7048"/>
        <v>196546.73074995892</v>
      </c>
      <c r="AK6651" s="36">
        <f t="shared" si="7049"/>
        <v>-8.3222274353049436E-75</v>
      </c>
      <c r="AL6651" s="36">
        <f t="shared" si="7050"/>
        <v>-3.4870323616823521E-5</v>
      </c>
      <c r="AM6651" s="36">
        <f t="shared" si="7051"/>
        <v>-5.3756395663656154E-6</v>
      </c>
      <c r="AN6651" s="37">
        <f t="shared" si="7052"/>
        <v>8.2573642462654502E-74</v>
      </c>
      <c r="AO6651" s="36">
        <f t="shared" si="7053"/>
        <v>6.157204980172136E-2</v>
      </c>
      <c r="AP6651" s="36">
        <f t="shared" si="7054"/>
        <v>2.7866376049324403E-3</v>
      </c>
      <c r="AQ6651" s="74">
        <f t="shared" si="7055"/>
        <v>1.9381991671197819E-72</v>
      </c>
      <c r="AR6651" s="73">
        <f t="shared" si="7056"/>
        <v>7.4881536700181307E-75</v>
      </c>
      <c r="AS6651" s="72">
        <f t="shared" si="7057"/>
        <v>2.3342686423329464E-4</v>
      </c>
      <c r="AT6651" s="37">
        <f t="shared" si="7058"/>
        <v>5.3044891728173273E-68</v>
      </c>
      <c r="AU6651" s="37">
        <f t="shared" si="7059"/>
        <v>0.41786255387966204</v>
      </c>
      <c r="AV6651" s="34">
        <f t="shared" si="7060"/>
        <v>26.99750466859491</v>
      </c>
      <c r="AW6651" s="34">
        <f t="shared" si="7061"/>
        <v>8.7851966955755234</v>
      </c>
      <c r="AX6651" s="37">
        <f t="shared" si="7062"/>
        <v>351.17436007607034</v>
      </c>
      <c r="AY6651" s="7">
        <f t="shared" si="7063"/>
        <v>480.37472546172933</v>
      </c>
      <c r="AZ6651" s="37">
        <f t="shared" si="7064"/>
        <v>444.59202409755892</v>
      </c>
      <c r="BA6651" s="2">
        <f>BE6651*'mass balance'!$B$17+BF6651*'mass balance'!$C$17+BG6651*'mass balance'!$D$17+BH6651*'mass balance'!$E$17</f>
        <v>3.2522831533980967E-3</v>
      </c>
      <c r="BB6651" s="2">
        <f>BE6651*'mass balance'!$B$18+BF6651*'mass balance'!$C$18+BG6651*'mass balance'!$D$18+BH6651*'mass balance'!$E$18</f>
        <v>3.3023182788349897E-3</v>
      </c>
      <c r="BC6651" s="2">
        <f>BE6651*'mass balance'!$B$19+BF6651*'mass balance'!$C$19+BG6651*'mass balance'!$D$19+BH6651*'mass balance'!$E$19</f>
        <v>-4.1278978485437372E-3</v>
      </c>
      <c r="BD6651" s="2">
        <f>BE6651*'mass balance'!$B$20+BF6651*'mass balance'!$C$20+BG6651*'mass balance'!$D$20+BH6651*'mass balance'!$E$20</f>
        <v>1.5010537631068136E-4</v>
      </c>
      <c r="BE6651" s="2">
        <f>N6651*'mass balance'!$H$11+R6651*'mass balance'!$I$11+S6651*'mass balance'!$J$11</f>
        <v>-7.3506036488113309E-3</v>
      </c>
      <c r="BF6651" s="2">
        <f>N6651*'mass balance'!$H$12+R6651*'mass balance'!$I$12+S6651*'mass balance'!$J$12</f>
        <v>2.3828656609148178E-4</v>
      </c>
      <c r="BG6651" s="2">
        <f>N6651*'mass balance'!$H$13+R6651*'mass balance'!$I$13+S6651*'mass balance'!$J$13</f>
        <v>2.3055347736796066E-3</v>
      </c>
      <c r="BH6651" s="2">
        <f>N6651*'mass balance'!$H$14+R6651*'mass balance'!$I$14+S6651*'mass balance'!$J$14</f>
        <v>8.0397227408873925E-4</v>
      </c>
      <c r="BI6651" s="36">
        <f t="shared" si="7065"/>
        <v>6.4767575960678318E-26</v>
      </c>
      <c r="BJ6651" s="36">
        <f t="shared" si="7066"/>
        <v>2.8408122633679131E-29</v>
      </c>
      <c r="BK6651" s="36">
        <f t="shared" si="7067"/>
        <v>1.8033788500647347E-25</v>
      </c>
      <c r="BL6651" s="36">
        <f t="shared" si="7068"/>
        <v>1.1118341670619532E-25</v>
      </c>
      <c r="BM6651" s="36">
        <f t="shared" si="7069"/>
        <v>3.4030869436599634E-22</v>
      </c>
      <c r="BN6651" s="36">
        <f t="shared" ca="1" si="7081"/>
        <v>0.58211732024074414</v>
      </c>
      <c r="BO6651" s="36">
        <f t="shared" ca="1" si="7070"/>
        <v>1</v>
      </c>
      <c r="BP6651" s="36">
        <f t="shared" si="7071"/>
        <v>-3.4030869436599634E-22</v>
      </c>
      <c r="BQ6651" s="36">
        <f t="shared" si="7072"/>
        <v>1</v>
      </c>
      <c r="BR6651" s="2">
        <f t="shared" si="7084"/>
        <v>-5</v>
      </c>
      <c r="BS6651">
        <v>0</v>
      </c>
      <c r="BT6651" s="37">
        <f t="shared" si="7073"/>
        <v>4.1382175931650966</v>
      </c>
      <c r="BU6651" s="34">
        <f t="shared" si="7074"/>
        <v>-5</v>
      </c>
      <c r="BV6651" s="34">
        <f t="shared" si="7075"/>
        <v>-5</v>
      </c>
      <c r="BW6651" s="34">
        <f t="shared" si="7076"/>
        <v>-5</v>
      </c>
      <c r="BX6651" s="34">
        <f t="shared" si="7077"/>
        <v>-5</v>
      </c>
      <c r="BY6651" s="34">
        <f t="shared" si="7078"/>
        <v>70.774989608007104</v>
      </c>
      <c r="BZ6651" s="36">
        <f t="shared" si="7079"/>
        <v>4.1278978485437372E-3</v>
      </c>
      <c r="CA6651" s="34">
        <f t="shared" si="7080"/>
        <v>9.3078988575310741E-3</v>
      </c>
    </row>
    <row r="6652" spans="1:79" ht="13.2" x14ac:dyDescent="0.25">
      <c r="A6652" s="75">
        <f t="shared" si="7082"/>
        <v>18.131506849312405</v>
      </c>
      <c r="B6652" s="34">
        <f t="shared" si="7017"/>
        <v>6617.9999999990278</v>
      </c>
      <c r="C6652">
        <f t="shared" si="7083"/>
        <v>20</v>
      </c>
      <c r="D6652" s="35">
        <f t="shared" si="7018"/>
        <v>3000</v>
      </c>
      <c r="E6652" s="27">
        <v>0</v>
      </c>
      <c r="F6652" s="64">
        <f t="shared" si="7019"/>
        <v>0.96267801959344901</v>
      </c>
      <c r="G6652" s="34">
        <v>0</v>
      </c>
      <c r="H6652" s="34">
        <f t="shared" si="7020"/>
        <v>1</v>
      </c>
      <c r="I6652" s="34">
        <f t="shared" si="7021"/>
        <v>12793.990880396937</v>
      </c>
      <c r="J6652" s="34">
        <f t="shared" si="7022"/>
        <v>263441.50692046055</v>
      </c>
      <c r="K6652" s="34">
        <f t="shared" si="7023"/>
        <v>231006.53831115892</v>
      </c>
      <c r="L6652" s="36">
        <f t="shared" si="7024"/>
        <v>32702.826631272175</v>
      </c>
      <c r="M6652" s="34">
        <f t="shared" si="7025"/>
        <v>149.95224105927213</v>
      </c>
      <c r="N6652" s="34">
        <f t="shared" si="7026"/>
        <v>3087.6717609110256</v>
      </c>
      <c r="O6652" s="34">
        <f t="shared" si="7027"/>
        <v>13.261852397919354</v>
      </c>
      <c r="P6652">
        <f t="shared" si="7028"/>
        <v>1239.1430279390795</v>
      </c>
      <c r="Q6652" s="36">
        <f t="shared" si="7029"/>
        <v>2568.1600610609808</v>
      </c>
      <c r="R6652" s="34">
        <f t="shared" si="7030"/>
        <v>1602.042447912331</v>
      </c>
      <c r="S6652" s="34">
        <f t="shared" si="7031"/>
        <v>148.25408184789399</v>
      </c>
      <c r="T6652" s="36">
        <f t="shared" si="7032"/>
        <v>1.5862907594283261E-6</v>
      </c>
      <c r="U6652" s="36">
        <f t="shared" si="7033"/>
        <v>27368.131243541073</v>
      </c>
      <c r="V6652" s="36">
        <f t="shared" si="7034"/>
        <v>1.8982353855634886E-2</v>
      </c>
      <c r="W6652" s="68">
        <f t="shared" si="7035"/>
        <v>93.436647517920505</v>
      </c>
      <c r="X6652">
        <f t="shared" si="7036"/>
        <v>9.3351735396727111</v>
      </c>
      <c r="Y6652">
        <f t="shared" si="7037"/>
        <v>5.4790819485161157E-3</v>
      </c>
      <c r="Z6652" s="34">
        <f t="shared" si="7038"/>
        <v>1.6980387444359678E-3</v>
      </c>
      <c r="AA6652" s="36">
        <f t="shared" si="7039"/>
        <v>2.0315748006684639E-4</v>
      </c>
      <c r="AB6652" s="34">
        <f t="shared" si="7040"/>
        <v>1.9253560391868981E-3</v>
      </c>
      <c r="AC6652" s="36">
        <f t="shared" si="7041"/>
        <v>319.85397095742223</v>
      </c>
      <c r="AD6652" s="34">
        <f t="shared" si="7042"/>
        <v>0</v>
      </c>
      <c r="AE6652">
        <f t="shared" si="7043"/>
        <v>166127.18086806458</v>
      </c>
      <c r="AF6652" s="36">
        <f t="shared" si="7044"/>
        <v>0</v>
      </c>
      <c r="AG6652" s="34">
        <f t="shared" si="7045"/>
        <v>860.90898031658503</v>
      </c>
      <c r="AH6652">
        <f t="shared" si="7046"/>
        <v>4.1397221310381838</v>
      </c>
      <c r="AI6652" s="29">
        <f t="shared" si="7047"/>
        <v>860.90898031658503</v>
      </c>
      <c r="AJ6652">
        <f t="shared" si="7048"/>
        <v>197407.63973027552</v>
      </c>
      <c r="AK6652" s="36">
        <f t="shared" si="7049"/>
        <v>-7.4881536700181307E-75</v>
      </c>
      <c r="AL6652" s="36">
        <f t="shared" si="7050"/>
        <v>-3.4850575379221272E-5</v>
      </c>
      <c r="AM6652" s="36">
        <f t="shared" si="7051"/>
        <v>-5.3652695416819874E-6</v>
      </c>
      <c r="AN6652" s="37">
        <f t="shared" si="7052"/>
        <v>7.4251415027349561E-74</v>
      </c>
      <c r="AO6652" s="36">
        <f t="shared" si="7053"/>
        <v>6.1537179478104539E-2</v>
      </c>
      <c r="AP6652" s="36">
        <f t="shared" si="7054"/>
        <v>2.7812619653660746E-3</v>
      </c>
      <c r="AQ6652" s="74">
        <f t="shared" si="7055"/>
        <v>1.7458212299797209E-72</v>
      </c>
      <c r="AR6652" s="73">
        <f t="shared" si="7056"/>
        <v>6.7372003127387703E-75</v>
      </c>
      <c r="AS6652" s="72">
        <f t="shared" si="7057"/>
        <v>2.3303049633143413E-4</v>
      </c>
      <c r="AT6652" s="37">
        <f t="shared" si="7058"/>
        <v>4.7779866843425087E-68</v>
      </c>
      <c r="AU6652" s="37">
        <f t="shared" si="7059"/>
        <v>0.41705646467955859</v>
      </c>
      <c r="AV6652" s="34">
        <f t="shared" si="7060"/>
        <v>27.115755913290325</v>
      </c>
      <c r="AW6652" s="34">
        <f t="shared" si="7061"/>
        <v>8.7869819441350057</v>
      </c>
      <c r="AX6652" s="37">
        <f t="shared" si="7062"/>
        <v>351.24572258749276</v>
      </c>
      <c r="AY6652" s="7">
        <f t="shared" si="7063"/>
        <v>480.58510796283861</v>
      </c>
      <c r="AZ6652" s="37">
        <f t="shared" si="7064"/>
        <v>444.68237010541327</v>
      </c>
      <c r="BA6652" s="2">
        <f>BE6652*'mass balance'!$B$17+BF6652*'mass balance'!$C$17+BG6652*'mass balance'!$D$17+BH6652*'mass balance'!$E$17</f>
        <v>3.2527841570419635E-3</v>
      </c>
      <c r="BB6652" s="2">
        <f>BE6652*'mass balance'!$B$18+BF6652*'mass balance'!$C$18+BG6652*'mass balance'!$D$18+BH6652*'mass balance'!$E$18</f>
        <v>3.3028269902272236E-3</v>
      </c>
      <c r="BC6652" s="2">
        <f>BE6652*'mass balance'!$B$19+BF6652*'mass balance'!$C$19+BG6652*'mass balance'!$D$19+BH6652*'mass balance'!$E$19</f>
        <v>-4.1285337377840294E-3</v>
      </c>
      <c r="BD6652" s="2">
        <f>BE6652*'mass balance'!$B$20+BF6652*'mass balance'!$C$20+BG6652*'mass balance'!$D$20+BH6652*'mass balance'!$E$20</f>
        <v>1.5012849955578289E-4</v>
      </c>
      <c r="BE6652" s="2">
        <f>N6652*'mass balance'!$H$11+R6652*'mass balance'!$I$11+S6652*'mass balance'!$J$11</f>
        <v>-7.3515994307405364E-3</v>
      </c>
      <c r="BF6652" s="2">
        <f>N6652*'mass balance'!$H$12+R6652*'mass balance'!$I$12+S6652*'mass balance'!$J$12</f>
        <v>2.3827222412930809E-4</v>
      </c>
      <c r="BG6652" s="2">
        <f>N6652*'mass balance'!$H$13+R6652*'mass balance'!$I$13+S6652*'mass balance'!$J$13</f>
        <v>2.3058193640531047E-3</v>
      </c>
      <c r="BH6652" s="2">
        <f>N6652*'mass balance'!$H$14+R6652*'mass balance'!$I$14+S6652*'mass balance'!$J$14</f>
        <v>8.0408118773724611E-4</v>
      </c>
      <c r="BI6652" s="36">
        <f t="shared" si="7065"/>
        <v>6.4767575960678318E-26</v>
      </c>
      <c r="BJ6652" s="36">
        <f t="shared" si="7066"/>
        <v>2.8410173608745483E-29</v>
      </c>
      <c r="BK6652" s="36">
        <f t="shared" si="7067"/>
        <v>1.8036629312910715E-25</v>
      </c>
      <c r="BL6652" s="36">
        <f t="shared" si="7068"/>
        <v>1.1120744859410948E-25</v>
      </c>
      <c r="BM6652" s="36">
        <f t="shared" si="7069"/>
        <v>3.4041987778270252E-22</v>
      </c>
      <c r="BN6652" s="36">
        <f t="shared" ca="1" si="7081"/>
        <v>2.5893064963237955E-2</v>
      </c>
      <c r="BO6652" s="36">
        <f t="shared" ca="1" si="7070"/>
        <v>1</v>
      </c>
      <c r="BP6652" s="36">
        <f t="shared" si="7071"/>
        <v>-3.4041987778270252E-22</v>
      </c>
      <c r="BQ6652" s="36">
        <f t="shared" si="7072"/>
        <v>1</v>
      </c>
      <c r="BR6652" s="2">
        <f t="shared" si="7084"/>
        <v>-5</v>
      </c>
      <c r="BS6652">
        <v>0</v>
      </c>
      <c r="BT6652" s="37">
        <f t="shared" si="7073"/>
        <v>4.1388550721284894</v>
      </c>
      <c r="BU6652" s="34">
        <f t="shared" si="7074"/>
        <v>-5</v>
      </c>
      <c r="BV6652" s="34">
        <f t="shared" si="7075"/>
        <v>-5</v>
      </c>
      <c r="BW6652" s="34">
        <f t="shared" si="7076"/>
        <v>-5</v>
      </c>
      <c r="BX6652" s="34">
        <f t="shared" si="7077"/>
        <v>-5</v>
      </c>
      <c r="BY6652" s="34">
        <f t="shared" si="7078"/>
        <v>70.784577453993421</v>
      </c>
      <c r="BZ6652" s="36">
        <f t="shared" si="7079"/>
        <v>4.1285337377840294E-3</v>
      </c>
      <c r="CA6652" s="34">
        <f t="shared" si="7080"/>
        <v>9.3074413342434988E-3</v>
      </c>
    </row>
    <row r="6653" spans="1:79" ht="13.2" x14ac:dyDescent="0.25">
      <c r="A6653" s="75">
        <f t="shared" si="7082"/>
        <v>18.134246575339802</v>
      </c>
      <c r="B6653" s="34">
        <f t="shared" si="7017"/>
        <v>6618.9999999990278</v>
      </c>
      <c r="C6653">
        <f t="shared" si="7083"/>
        <v>20</v>
      </c>
      <c r="D6653" s="35">
        <f t="shared" si="7018"/>
        <v>3000</v>
      </c>
      <c r="E6653" s="27">
        <v>0</v>
      </c>
      <c r="F6653" s="64">
        <f t="shared" si="7019"/>
        <v>0.96267801959344901</v>
      </c>
      <c r="G6653" s="34">
        <v>0</v>
      </c>
      <c r="H6653" s="34">
        <f t="shared" si="7020"/>
        <v>1</v>
      </c>
      <c r="I6653" s="34">
        <f t="shared" si="7021"/>
        <v>12793.990880396937</v>
      </c>
      <c r="J6653" s="34">
        <f t="shared" si="7022"/>
        <v>263477.18578758463</v>
      </c>
      <c r="K6653" s="34">
        <f t="shared" si="7023"/>
        <v>231037.82438935342</v>
      </c>
      <c r="L6653" s="36">
        <f t="shared" si="7024"/>
        <v>32709.470455121649</v>
      </c>
      <c r="M6653" s="34">
        <f t="shared" si="7025"/>
        <v>149.95224105927213</v>
      </c>
      <c r="N6653" s="34">
        <f t="shared" si="7026"/>
        <v>3088.0899358287443</v>
      </c>
      <c r="O6653" s="34">
        <f t="shared" si="7027"/>
        <v>13.261852397919354</v>
      </c>
      <c r="P6653">
        <f t="shared" si="7028"/>
        <v>1239.3947691140779</v>
      </c>
      <c r="Q6653" s="36">
        <f t="shared" si="7029"/>
        <v>2568.6095229354532</v>
      </c>
      <c r="R6653" s="34">
        <f t="shared" si="7030"/>
        <v>1602.3045215416307</v>
      </c>
      <c r="S6653" s="34">
        <f t="shared" si="7031"/>
        <v>148.24515346134194</v>
      </c>
      <c r="T6653" s="36">
        <f t="shared" si="7032"/>
        <v>1.5842681168857235E-6</v>
      </c>
      <c r="U6653" s="36">
        <f t="shared" si="7033"/>
        <v>27368.131245127362</v>
      </c>
      <c r="V6653" s="36">
        <f t="shared" si="7034"/>
        <v>1.8981210670969879E-2</v>
      </c>
      <c r="W6653" s="68">
        <f t="shared" si="7035"/>
        <v>93.455629871776139</v>
      </c>
      <c r="X6653">
        <f t="shared" si="7036"/>
        <v>9.335805666978283</v>
      </c>
      <c r="Y6653">
        <f t="shared" si="7037"/>
        <v>5.4790819485161157E-3</v>
      </c>
      <c r="Z6653" s="34">
        <f t="shared" si="7038"/>
        <v>1.6980387444359678E-3</v>
      </c>
      <c r="AA6653" s="36">
        <f t="shared" si="7039"/>
        <v>2.0310398310955321E-4</v>
      </c>
      <c r="AB6653" s="34">
        <f t="shared" si="7040"/>
        <v>1.9253560391868981E-3</v>
      </c>
      <c r="AC6653" s="36">
        <f t="shared" si="7041"/>
        <v>319.85397095742223</v>
      </c>
      <c r="AD6653" s="34">
        <f t="shared" si="7042"/>
        <v>0</v>
      </c>
      <c r="AE6653">
        <f t="shared" si="7043"/>
        <v>166127.18086806458</v>
      </c>
      <c r="AF6653" s="36">
        <f t="shared" si="7044"/>
        <v>0</v>
      </c>
      <c r="AG6653" s="34">
        <f t="shared" si="7045"/>
        <v>861.11562940261115</v>
      </c>
      <c r="AH6653">
        <f t="shared" si="7046"/>
        <v>4.1393851105124213</v>
      </c>
      <c r="AI6653" s="29">
        <f t="shared" si="7047"/>
        <v>861.11562940261115</v>
      </c>
      <c r="AJ6653">
        <f t="shared" si="7048"/>
        <v>198268.75535967812</v>
      </c>
      <c r="AK6653" s="36">
        <f t="shared" si="7049"/>
        <v>-6.7372003127387703E-75</v>
      </c>
      <c r="AL6653" s="36">
        <f t="shared" si="7050"/>
        <v>-3.4830838325710476E-5</v>
      </c>
      <c r="AM6653" s="36">
        <f t="shared" si="7051"/>
        <v>-5.3549195215783932E-6</v>
      </c>
      <c r="AN6653" s="37">
        <f t="shared" si="7052"/>
        <v>6.676326135733143E-74</v>
      </c>
      <c r="AO6653" s="36">
        <f t="shared" si="7053"/>
        <v>6.150232890272532E-2</v>
      </c>
      <c r="AP6653" s="36">
        <f t="shared" si="7054"/>
        <v>2.7758966958243924E-3</v>
      </c>
      <c r="AQ6653" s="74">
        <f t="shared" si="7055"/>
        <v>1.5724275895241896E-72</v>
      </c>
      <c r="AR6653" s="73">
        <f t="shared" si="7056"/>
        <v>6.0611312932965627E-75</v>
      </c>
      <c r="AS6653" s="72">
        <f t="shared" si="7057"/>
        <v>2.326348014777E-4</v>
      </c>
      <c r="AT6653" s="37">
        <f t="shared" si="7058"/>
        <v>4.3034406706846121E-68</v>
      </c>
      <c r="AU6653" s="37">
        <f t="shared" si="7059"/>
        <v>0.41625193048789627</v>
      </c>
      <c r="AV6653" s="34">
        <f t="shared" si="7060"/>
        <v>27.234035542531313</v>
      </c>
      <c r="AW6653" s="34">
        <f t="shared" si="7061"/>
        <v>8.7887670852441691</v>
      </c>
      <c r="AX6653" s="37">
        <f t="shared" si="7062"/>
        <v>351.31708080374062</v>
      </c>
      <c r="AY6653" s="7">
        <f t="shared" si="7063"/>
        <v>480.79551330329224</v>
      </c>
      <c r="AZ6653" s="37">
        <f t="shared" si="7064"/>
        <v>444.77271067551675</v>
      </c>
      <c r="BA6653" s="2">
        <f>BE6653*'mass balance'!$B$17+BF6653*'mass balance'!$C$17+BG6653*'mass balance'!$D$17+BH6653*'mass balance'!$E$17</f>
        <v>3.2532851205925371E-3</v>
      </c>
      <c r="BB6653" s="2">
        <f>BE6653*'mass balance'!$B$18+BF6653*'mass balance'!$C$18+BG6653*'mass balance'!$D$18+BH6653*'mass balance'!$E$18</f>
        <v>3.3033356609093456E-3</v>
      </c>
      <c r="BC6653" s="2">
        <f>BE6653*'mass balance'!$B$19+BF6653*'mass balance'!$C$19+BG6653*'mass balance'!$D$19+BH6653*'mass balance'!$E$19</f>
        <v>-4.1291695761366803E-3</v>
      </c>
      <c r="BD6653" s="2">
        <f>BE6653*'mass balance'!$B$20+BF6653*'mass balance'!$C$20+BG6653*'mass balance'!$D$20+BH6653*'mass balance'!$E$20</f>
        <v>1.5015162095042474E-4</v>
      </c>
      <c r="BE6653" s="2">
        <f>N6653*'mass balance'!$H$11+R6653*'mass balance'!$I$11+S6653*'mass balance'!$J$11</f>
        <v>-7.3525950853065335E-3</v>
      </c>
      <c r="BF6653" s="2">
        <f>N6653*'mass balance'!$H$12+R6653*'mass balance'!$I$12+S6653*'mass balance'!$J$12</f>
        <v>2.3825787453100276E-4</v>
      </c>
      <c r="BG6653" s="2">
        <f>N6653*'mass balance'!$H$13+R6653*'mass balance'!$I$13+S6653*'mass balance'!$J$13</f>
        <v>2.3061038979754686E-3</v>
      </c>
      <c r="BH6653" s="2">
        <f>N6653*'mass balance'!$H$14+R6653*'mass balance'!$I$14+S6653*'mass balance'!$J$14</f>
        <v>8.0419008745540206E-4</v>
      </c>
      <c r="BI6653" s="36">
        <f t="shared" si="7065"/>
        <v>6.4767575960678318E-26</v>
      </c>
      <c r="BJ6653" s="36">
        <f t="shared" si="7066"/>
        <v>2.8412224618622577E-29</v>
      </c>
      <c r="BK6653" s="36">
        <f t="shared" si="7067"/>
        <v>1.803947033027159E-25</v>
      </c>
      <c r="BL6653" s="36">
        <f t="shared" si="7068"/>
        <v>1.1123148351962079E-25</v>
      </c>
      <c r="BM6653" s="36">
        <f t="shared" si="7069"/>
        <v>3.4053108523129665E-22</v>
      </c>
      <c r="BN6653" s="36">
        <f t="shared" ca="1" si="7081"/>
        <v>0.31359733013739588</v>
      </c>
      <c r="BO6653" s="36">
        <f t="shared" ca="1" si="7070"/>
        <v>1</v>
      </c>
      <c r="BP6653" s="36">
        <f t="shared" si="7071"/>
        <v>-3.4053108523129665E-22</v>
      </c>
      <c r="BQ6653" s="36">
        <f t="shared" si="7072"/>
        <v>1</v>
      </c>
      <c r="BR6653" s="2">
        <f t="shared" si="7084"/>
        <v>-5</v>
      </c>
      <c r="BS6653">
        <v>0</v>
      </c>
      <c r="BT6653" s="37">
        <f t="shared" si="7073"/>
        <v>4.1394925000770213</v>
      </c>
      <c r="BU6653" s="34">
        <f t="shared" si="7074"/>
        <v>-5</v>
      </c>
      <c r="BV6653" s="34">
        <f t="shared" si="7075"/>
        <v>-5</v>
      </c>
      <c r="BW6653" s="34">
        <f t="shared" si="7076"/>
        <v>-5</v>
      </c>
      <c r="BX6653" s="34">
        <f t="shared" si="7077"/>
        <v>-5</v>
      </c>
      <c r="BY6653" s="34">
        <f t="shared" si="7078"/>
        <v>70.794164073668256</v>
      </c>
      <c r="BZ6653" s="36">
        <f t="shared" si="7079"/>
        <v>4.1291695761366803E-3</v>
      </c>
      <c r="CA6653" s="34">
        <f t="shared" si="7080"/>
        <v>9.3069839959155718E-3</v>
      </c>
    </row>
    <row r="6654" spans="1:79" ht="13.2" x14ac:dyDescent="0.25">
      <c r="A6654" s="75">
        <f t="shared" si="7082"/>
        <v>18.136986301367198</v>
      </c>
      <c r="B6654" s="34">
        <f t="shared" si="7017"/>
        <v>6619.9999999990278</v>
      </c>
      <c r="C6654">
        <f t="shared" si="7083"/>
        <v>20</v>
      </c>
      <c r="D6654" s="35">
        <f t="shared" si="7018"/>
        <v>3000</v>
      </c>
      <c r="E6654" s="27">
        <v>0</v>
      </c>
      <c r="F6654" s="64">
        <f t="shared" si="7019"/>
        <v>0.96267801959344901</v>
      </c>
      <c r="G6654" s="34">
        <v>0</v>
      </c>
      <c r="H6654" s="34">
        <f t="shared" si="7020"/>
        <v>1</v>
      </c>
      <c r="I6654" s="34">
        <f t="shared" si="7021"/>
        <v>12793.990880396937</v>
      </c>
      <c r="J6654" s="34">
        <f t="shared" si="7022"/>
        <v>263512.86009064841</v>
      </c>
      <c r="K6654" s="34">
        <f t="shared" si="7023"/>
        <v>231069.10646541562</v>
      </c>
      <c r="L6654" s="36">
        <f t="shared" si="7024"/>
        <v>32716.113878856489</v>
      </c>
      <c r="M6654" s="34">
        <f t="shared" si="7025"/>
        <v>149.95224105927213</v>
      </c>
      <c r="N6654" s="34">
        <f t="shared" si="7026"/>
        <v>3088.5080572532979</v>
      </c>
      <c r="O6654" s="34">
        <f t="shared" si="7027"/>
        <v>13.261852397919354</v>
      </c>
      <c r="P6654">
        <f t="shared" si="7028"/>
        <v>1239.6464951283301</v>
      </c>
      <c r="Q6654" s="36">
        <f t="shared" si="7029"/>
        <v>2569.0589479565301</v>
      </c>
      <c r="R6654" s="34">
        <f t="shared" si="7030"/>
        <v>1602.5665791629799</v>
      </c>
      <c r="S6654" s="34">
        <f t="shared" si="7031"/>
        <v>148.2362203262262</v>
      </c>
      <c r="T6654" s="36">
        <f t="shared" si="7032"/>
        <v>1.5822482115868227E-6</v>
      </c>
      <c r="U6654" s="36">
        <f t="shared" si="7033"/>
        <v>27368.13124671163</v>
      </c>
      <c r="V6654" s="36">
        <f t="shared" si="7034"/>
        <v>1.898006687830197E-2</v>
      </c>
      <c r="W6654" s="68">
        <f t="shared" si="7035"/>
        <v>93.474611082447112</v>
      </c>
      <c r="X6654">
        <f t="shared" si="7036"/>
        <v>9.3364376706315593</v>
      </c>
      <c r="Y6654">
        <f t="shared" si="7037"/>
        <v>5.4790819485161157E-3</v>
      </c>
      <c r="Z6654" s="34">
        <f t="shared" si="7038"/>
        <v>1.6980387444359678E-3</v>
      </c>
      <c r="AA6654" s="36">
        <f t="shared" si="7039"/>
        <v>2.0305050385886113E-4</v>
      </c>
      <c r="AB6654" s="34">
        <f t="shared" si="7040"/>
        <v>1.9253560391868981E-3</v>
      </c>
      <c r="AC6654" s="36">
        <f t="shared" si="7041"/>
        <v>319.85397095742223</v>
      </c>
      <c r="AD6654" s="34">
        <f t="shared" si="7042"/>
        <v>0</v>
      </c>
      <c r="AE6654">
        <f t="shared" si="7043"/>
        <v>166127.18086806458</v>
      </c>
      <c r="AF6654" s="36">
        <f t="shared" si="7044"/>
        <v>0</v>
      </c>
      <c r="AG6654" s="34">
        <f t="shared" si="7045"/>
        <v>861.32226154455157</v>
      </c>
      <c r="AH6654">
        <f t="shared" si="7046"/>
        <v>4.1390479969272747</v>
      </c>
      <c r="AI6654" s="29">
        <f t="shared" si="7047"/>
        <v>861.32226154455157</v>
      </c>
      <c r="AJ6654">
        <f t="shared" si="7048"/>
        <v>199130.07762122268</v>
      </c>
      <c r="AK6654" s="36">
        <f t="shared" si="7049"/>
        <v>-6.0611312932965627E-75</v>
      </c>
      <c r="AL6654" s="36">
        <f t="shared" si="7050"/>
        <v>-3.4811112449957206E-5</v>
      </c>
      <c r="AM6654" s="36">
        <f t="shared" si="7051"/>
        <v>-5.3445894674644498E-6</v>
      </c>
      <c r="AN6654" s="37">
        <f t="shared" si="7052"/>
        <v>6.0026061044592657E-74</v>
      </c>
      <c r="AO6654" s="36">
        <f t="shared" si="7053"/>
        <v>6.1467498064399613E-2</v>
      </c>
      <c r="AP6654" s="36">
        <f t="shared" si="7054"/>
        <v>2.7705417763028142E-3</v>
      </c>
      <c r="AQ6654" s="74">
        <f t="shared" si="7055"/>
        <v>1.4161557920559213E-72</v>
      </c>
      <c r="AR6654" s="73">
        <f t="shared" si="7056"/>
        <v>5.4525218978903558E-75</v>
      </c>
      <c r="AS6654" s="72">
        <f t="shared" si="7057"/>
        <v>2.3223977852923042E-4</v>
      </c>
      <c r="AT6654" s="37">
        <f t="shared" si="7058"/>
        <v>3.8757539438767776E-68</v>
      </c>
      <c r="AU6654" s="37">
        <f t="shared" si="7059"/>
        <v>0.41544894830494361</v>
      </c>
      <c r="AV6654" s="34">
        <f t="shared" si="7060"/>
        <v>27.352343553990512</v>
      </c>
      <c r="AW6654" s="34">
        <f t="shared" si="7061"/>
        <v>8.7905521188458042</v>
      </c>
      <c r="AX6654" s="37">
        <f t="shared" si="7062"/>
        <v>351.38843472252728</v>
      </c>
      <c r="AY6654" s="7">
        <f t="shared" si="7063"/>
        <v>481.00594147781072</v>
      </c>
      <c r="AZ6654" s="37">
        <f t="shared" si="7064"/>
        <v>444.86304580497438</v>
      </c>
      <c r="BA6654" s="2">
        <f>BE6654*'mass balance'!$B$17+BF6654*'mass balance'!$C$17+BG6654*'mass balance'!$D$17+BH6654*'mass balance'!$E$17</f>
        <v>3.2537860440382486E-3</v>
      </c>
      <c r="BB6654" s="2">
        <f>BE6654*'mass balance'!$B$18+BF6654*'mass balance'!$C$18+BG6654*'mass balance'!$D$18+BH6654*'mass balance'!$E$18</f>
        <v>3.3038442908696064E-3</v>
      </c>
      <c r="BC6654" s="2">
        <f>BE6654*'mass balance'!$B$19+BF6654*'mass balance'!$C$19+BG6654*'mass balance'!$D$19+BH6654*'mass balance'!$E$19</f>
        <v>-4.129805363587008E-3</v>
      </c>
      <c r="BD6654" s="2">
        <f>BE6654*'mass balance'!$B$20+BF6654*'mass balance'!$C$20+BG6654*'mass balance'!$D$20+BH6654*'mass balance'!$E$20</f>
        <v>1.5017474049407303E-4</v>
      </c>
      <c r="BE6654" s="2">
        <f>N6654*'mass balance'!$H$11+R6654*'mass balance'!$I$11+S6654*'mass balance'!$J$11</f>
        <v>-7.3535906125078519E-3</v>
      </c>
      <c r="BF6654" s="2">
        <f>N6654*'mass balance'!$H$12+R6654*'mass balance'!$I$12+S6654*'mass balance'!$J$12</f>
        <v>2.3824351730086148E-4</v>
      </c>
      <c r="BG6654" s="2">
        <f>N6654*'mass balance'!$H$13+R6654*'mass balance'!$I$13+S6654*'mass balance'!$J$13</f>
        <v>2.3063883754553304E-3</v>
      </c>
      <c r="BH6654" s="2">
        <f>N6654*'mass balance'!$H$14+R6654*'mass balance'!$I$14+S6654*'mass balance'!$J$14</f>
        <v>8.0429897324304622E-4</v>
      </c>
      <c r="BI6654" s="36">
        <f t="shared" si="7065"/>
        <v>6.4767575960678318E-26</v>
      </c>
      <c r="BJ6654" s="36">
        <f t="shared" si="7066"/>
        <v>2.8414275663258841E-29</v>
      </c>
      <c r="BK6654" s="36">
        <f t="shared" si="7067"/>
        <v>1.8042311552733451E-25</v>
      </c>
      <c r="BL6654" s="36">
        <f t="shared" si="7068"/>
        <v>1.1125552148274131E-25</v>
      </c>
      <c r="BM6654" s="36">
        <f t="shared" si="7069"/>
        <v>3.4064231671481625E-22</v>
      </c>
      <c r="BN6654" s="36">
        <f t="shared" ca="1" si="7081"/>
        <v>0.18144308090788763</v>
      </c>
      <c r="BO6654" s="36">
        <f t="shared" ca="1" si="7070"/>
        <v>1</v>
      </c>
      <c r="BP6654" s="36">
        <f t="shared" si="7071"/>
        <v>-3.4064231671481625E-22</v>
      </c>
      <c r="BQ6654" s="36">
        <f t="shared" si="7072"/>
        <v>1</v>
      </c>
      <c r="BR6654" s="2">
        <f t="shared" si="7084"/>
        <v>-5</v>
      </c>
      <c r="BS6654">
        <v>0</v>
      </c>
      <c r="BT6654" s="37">
        <f t="shared" si="7073"/>
        <v>4.1401298769959753</v>
      </c>
      <c r="BU6654" s="34">
        <f t="shared" si="7074"/>
        <v>-5</v>
      </c>
      <c r="BV6654" s="34">
        <f t="shared" si="7075"/>
        <v>-5</v>
      </c>
      <c r="BW6654" s="34">
        <f t="shared" si="7076"/>
        <v>-5</v>
      </c>
      <c r="BX6654" s="34">
        <f t="shared" si="7077"/>
        <v>-5</v>
      </c>
      <c r="BY6654" s="34">
        <f t="shared" si="7078"/>
        <v>70.803749467017454</v>
      </c>
      <c r="BZ6654" s="36">
        <f t="shared" si="7079"/>
        <v>4.129805363587008E-3</v>
      </c>
      <c r="CA6654" s="34">
        <f t="shared" si="7080"/>
        <v>9.3065268424453191E-3</v>
      </c>
    </row>
    <row r="6655" spans="1:79" ht="13.2" x14ac:dyDescent="0.25">
      <c r="A6655" s="75">
        <f t="shared" si="7082"/>
        <v>18.139726027394595</v>
      </c>
      <c r="B6655" s="34">
        <f t="shared" si="7017"/>
        <v>6620.9999999990268</v>
      </c>
      <c r="C6655">
        <f t="shared" si="7083"/>
        <v>20</v>
      </c>
      <c r="D6655" s="35">
        <f t="shared" si="7018"/>
        <v>3000</v>
      </c>
      <c r="E6655" s="27">
        <v>0</v>
      </c>
      <c r="F6655" s="64">
        <f t="shared" si="7019"/>
        <v>0.96267801959344901</v>
      </c>
      <c r="G6655" s="34">
        <v>0</v>
      </c>
      <c r="H6655" s="34">
        <f t="shared" si="7020"/>
        <v>1</v>
      </c>
      <c r="I6655" s="34">
        <f t="shared" si="7021"/>
        <v>12793.990880396937</v>
      </c>
      <c r="J6655" s="34">
        <f t="shared" si="7022"/>
        <v>263548.52982959995</v>
      </c>
      <c r="K6655" s="34">
        <f t="shared" si="7023"/>
        <v>231100.38453929999</v>
      </c>
      <c r="L6655" s="36">
        <f t="shared" si="7024"/>
        <v>32722.756902263893</v>
      </c>
      <c r="M6655" s="34">
        <f t="shared" si="7025"/>
        <v>149.95224105927213</v>
      </c>
      <c r="N6655" s="34">
        <f t="shared" si="7026"/>
        <v>3088.926125184078</v>
      </c>
      <c r="O6655" s="34">
        <f t="shared" si="7027"/>
        <v>13.261852397919354</v>
      </c>
      <c r="P6655">
        <f t="shared" si="7028"/>
        <v>1239.898205973773</v>
      </c>
      <c r="Q6655" s="36">
        <f t="shared" si="7029"/>
        <v>2569.5083361142342</v>
      </c>
      <c r="R6655" s="34">
        <f t="shared" si="7030"/>
        <v>1602.8286207680862</v>
      </c>
      <c r="S6655" s="34">
        <f t="shared" si="7031"/>
        <v>148.22728244521977</v>
      </c>
      <c r="T6655" s="36">
        <f t="shared" si="7032"/>
        <v>1.5802310428914483E-6</v>
      </c>
      <c r="U6655" s="36">
        <f t="shared" si="7033"/>
        <v>27368.131248293877</v>
      </c>
      <c r="V6655" s="36">
        <f t="shared" si="7034"/>
        <v>1.8978922477973347E-2</v>
      </c>
      <c r="W6655" s="68">
        <f t="shared" si="7035"/>
        <v>93.493591149325411</v>
      </c>
      <c r="X6655">
        <f t="shared" si="7036"/>
        <v>9.3370695506567269</v>
      </c>
      <c r="Y6655">
        <f t="shared" si="7037"/>
        <v>5.4790819485161157E-3</v>
      </c>
      <c r="Z6655" s="34">
        <f t="shared" si="7038"/>
        <v>1.6980387444359678E-3</v>
      </c>
      <c r="AA6655" s="36">
        <f t="shared" si="7039"/>
        <v>2.0299704230700402E-4</v>
      </c>
      <c r="AB6655" s="34">
        <f t="shared" si="7040"/>
        <v>1.9253560391868981E-3</v>
      </c>
      <c r="AC6655" s="36">
        <f t="shared" si="7041"/>
        <v>319.85397095742223</v>
      </c>
      <c r="AD6655" s="34">
        <f t="shared" si="7042"/>
        <v>0</v>
      </c>
      <c r="AE6655">
        <f t="shared" si="7043"/>
        <v>166127.18086806458</v>
      </c>
      <c r="AF6655" s="36">
        <f t="shared" si="7044"/>
        <v>0</v>
      </c>
      <c r="AG6655" s="34">
        <f t="shared" si="7045"/>
        <v>861.52887673781925</v>
      </c>
      <c r="AH6655">
        <f t="shared" si="7046"/>
        <v>4.1387107903485685</v>
      </c>
      <c r="AI6655" s="29">
        <f t="shared" si="7047"/>
        <v>861.52887673781925</v>
      </c>
      <c r="AJ6655">
        <f t="shared" si="7048"/>
        <v>199991.60649796049</v>
      </c>
      <c r="AK6655" s="36">
        <f t="shared" si="7049"/>
        <v>-5.4525218978903558E-75</v>
      </c>
      <c r="AL6655" s="36">
        <f t="shared" si="7050"/>
        <v>-3.4791397745631129E-5</v>
      </c>
      <c r="AM6655" s="36">
        <f t="shared" si="7051"/>
        <v>-5.3342793408242197E-6</v>
      </c>
      <c r="AN6655" s="37">
        <f t="shared" si="7052"/>
        <v>5.3964929751296093E-74</v>
      </c>
      <c r="AO6655" s="36">
        <f t="shared" si="7053"/>
        <v>6.1432686951949658E-2</v>
      </c>
      <c r="AP6655" s="36">
        <f t="shared" si="7054"/>
        <v>2.7651971868353498E-3</v>
      </c>
      <c r="AQ6655" s="74">
        <f t="shared" si="7055"/>
        <v>1.2753250176828893E-72</v>
      </c>
      <c r="AR6655" s="73">
        <f t="shared" si="7056"/>
        <v>4.9046793085004568E-75</v>
      </c>
      <c r="AS6655" s="72">
        <f t="shared" si="7057"/>
        <v>2.31845426345104E-4</v>
      </c>
      <c r="AT6655" s="37">
        <f t="shared" si="7058"/>
        <v>3.4903264137580105E-68</v>
      </c>
      <c r="AU6655" s="37">
        <f t="shared" si="7059"/>
        <v>0.41464751513675552</v>
      </c>
      <c r="AV6655" s="34">
        <f t="shared" si="7060"/>
        <v>27.47067994533991</v>
      </c>
      <c r="AW6655" s="34">
        <f t="shared" si="7061"/>
        <v>8.792337044882732</v>
      </c>
      <c r="AX6655" s="37">
        <f t="shared" si="7062"/>
        <v>351.459784341567</v>
      </c>
      <c r="AY6655" s="7">
        <f t="shared" si="7063"/>
        <v>481.21639248111507</v>
      </c>
      <c r="AZ6655" s="37">
        <f t="shared" si="7064"/>
        <v>444.95337549089243</v>
      </c>
      <c r="BA6655" s="2">
        <f>BE6655*'mass balance'!$B$17+BF6655*'mass balance'!$C$17+BG6655*'mass balance'!$D$17+BH6655*'mass balance'!$E$17</f>
        <v>3.2542869273675399E-3</v>
      </c>
      <c r="BB6655" s="2">
        <f>BE6655*'mass balance'!$B$18+BF6655*'mass balance'!$C$18+BG6655*'mass balance'!$D$18+BH6655*'mass balance'!$E$18</f>
        <v>3.3043528800962728E-3</v>
      </c>
      <c r="BC6655" s="2">
        <f>BE6655*'mass balance'!$B$19+BF6655*'mass balance'!$C$19+BG6655*'mass balance'!$D$19+BH6655*'mass balance'!$E$19</f>
        <v>-4.1304411001203394E-3</v>
      </c>
      <c r="BD6655" s="2">
        <f>BE6655*'mass balance'!$B$20+BF6655*'mass balance'!$C$20+BG6655*'mass balance'!$D$20+BH6655*'mass balance'!$E$20</f>
        <v>1.5019785818619414E-4</v>
      </c>
      <c r="BE6655" s="2">
        <f>N6655*'mass balance'!$H$11+R6655*'mass balance'!$I$11+S6655*'mass balance'!$J$11</f>
        <v>-7.3545860123430421E-3</v>
      </c>
      <c r="BF6655" s="2">
        <f>N6655*'mass balance'!$H$12+R6655*'mass balance'!$I$12+S6655*'mass balance'!$J$12</f>
        <v>2.3822915244318027E-4</v>
      </c>
      <c r="BG6655" s="2">
        <f>N6655*'mass balance'!$H$13+R6655*'mass balance'!$I$13+S6655*'mass balance'!$J$13</f>
        <v>2.3066727965013307E-3</v>
      </c>
      <c r="BH6655" s="2">
        <f>N6655*'mass balance'!$H$14+R6655*'mass balance'!$I$14+S6655*'mass balance'!$J$14</f>
        <v>8.0440784510002017E-4</v>
      </c>
      <c r="BI6655" s="36">
        <f t="shared" si="7065"/>
        <v>6.4767575960678318E-26</v>
      </c>
      <c r="BJ6655" s="36">
        <f t="shared" si="7066"/>
        <v>2.8416326742602661E-29</v>
      </c>
      <c r="BK6655" s="36">
        <f t="shared" si="7067"/>
        <v>1.8045152980299778E-25</v>
      </c>
      <c r="BL6655" s="36">
        <f t="shared" si="7068"/>
        <v>1.1127956248348305E-25</v>
      </c>
      <c r="BM6655" s="36">
        <f t="shared" si="7069"/>
        <v>3.4075357223629898E-22</v>
      </c>
      <c r="BN6655" s="36">
        <f t="shared" ca="1" si="7081"/>
        <v>0.12102318190321071</v>
      </c>
      <c r="BO6655" s="36">
        <f t="shared" ca="1" si="7070"/>
        <v>1</v>
      </c>
      <c r="BP6655" s="36">
        <f t="shared" si="7071"/>
        <v>-3.4075357223629898E-22</v>
      </c>
      <c r="BQ6655" s="36">
        <f t="shared" si="7072"/>
        <v>1</v>
      </c>
      <c r="BR6655" s="2">
        <f t="shared" si="7084"/>
        <v>-5</v>
      </c>
      <c r="BS6655">
        <v>0</v>
      </c>
      <c r="BT6655" s="37">
        <f t="shared" si="7073"/>
        <v>4.1407672028706397</v>
      </c>
      <c r="BU6655" s="34">
        <f t="shared" si="7074"/>
        <v>-5</v>
      </c>
      <c r="BV6655" s="34">
        <f t="shared" si="7075"/>
        <v>-5</v>
      </c>
      <c r="BW6655" s="34">
        <f t="shared" si="7076"/>
        <v>-5</v>
      </c>
      <c r="BX6655" s="34">
        <f t="shared" si="7077"/>
        <v>-5</v>
      </c>
      <c r="BY6655" s="34">
        <f t="shared" si="7078"/>
        <v>70.813333634027018</v>
      </c>
      <c r="BZ6655" s="36">
        <f t="shared" si="7079"/>
        <v>4.1304411001203394E-3</v>
      </c>
      <c r="CA6655" s="34">
        <f t="shared" si="7080"/>
        <v>9.3060698737308378E-3</v>
      </c>
    </row>
    <row r="6656" spans="1:79" ht="13.2" x14ac:dyDescent="0.25">
      <c r="A6656" s="75">
        <f t="shared" si="7082"/>
        <v>18.142465753421991</v>
      </c>
      <c r="B6656" s="34">
        <f t="shared" si="7017"/>
        <v>6621.9999999990268</v>
      </c>
      <c r="C6656">
        <f t="shared" si="7083"/>
        <v>20</v>
      </c>
      <c r="D6656" s="35">
        <f t="shared" si="7018"/>
        <v>3000</v>
      </c>
      <c r="E6656" s="27">
        <v>0</v>
      </c>
      <c r="F6656" s="64">
        <f t="shared" si="7019"/>
        <v>0.96267801959344901</v>
      </c>
      <c r="G6656" s="34">
        <v>0</v>
      </c>
      <c r="H6656" s="34">
        <f t="shared" si="7020"/>
        <v>1</v>
      </c>
      <c r="I6656" s="34">
        <f t="shared" si="7021"/>
        <v>12793.990880396937</v>
      </c>
      <c r="J6656" s="34">
        <f t="shared" si="7022"/>
        <v>263584.195004387</v>
      </c>
      <c r="K6656" s="34">
        <f t="shared" si="7023"/>
        <v>231131.65861096061</v>
      </c>
      <c r="L6656" s="36">
        <f t="shared" si="7024"/>
        <v>32729.399525131183</v>
      </c>
      <c r="M6656" s="34">
        <f t="shared" si="7025"/>
        <v>149.95224105927213</v>
      </c>
      <c r="N6656" s="34">
        <f t="shared" si="7026"/>
        <v>3089.3441396204717</v>
      </c>
      <c r="O6656" s="34">
        <f t="shared" si="7027"/>
        <v>13.261852397919354</v>
      </c>
      <c r="P6656">
        <f t="shared" si="7028"/>
        <v>1240.1499016423472</v>
      </c>
      <c r="Q6656" s="36">
        <f t="shared" si="7029"/>
        <v>2569.957687398592</v>
      </c>
      <c r="R6656" s="34">
        <f t="shared" si="7030"/>
        <v>1603.090646348661</v>
      </c>
      <c r="S6656" s="34">
        <f t="shared" si="7031"/>
        <v>148.21833982099406</v>
      </c>
      <c r="T6656" s="36">
        <f t="shared" si="7032"/>
        <v>1.5782165976364023E-6</v>
      </c>
      <c r="U6656" s="36">
        <f t="shared" si="7033"/>
        <v>27368.13124987411</v>
      </c>
      <c r="V6656" s="36">
        <f t="shared" si="7034"/>
        <v>1.8977777470326116E-2</v>
      </c>
      <c r="W6656" s="68">
        <f t="shared" si="7035"/>
        <v>93.512570071803381</v>
      </c>
      <c r="X6656">
        <f t="shared" si="7036"/>
        <v>9.3377013070779604</v>
      </c>
      <c r="Y6656">
        <f t="shared" si="7037"/>
        <v>5.4790819485161157E-3</v>
      </c>
      <c r="Z6656" s="34">
        <f t="shared" si="7038"/>
        <v>1.6980387444359678E-3</v>
      </c>
      <c r="AA6656" s="36">
        <f t="shared" si="7039"/>
        <v>2.0294359844622042E-4</v>
      </c>
      <c r="AB6656" s="34">
        <f t="shared" si="7040"/>
        <v>1.9253560391868981E-3</v>
      </c>
      <c r="AC6656" s="36">
        <f t="shared" si="7041"/>
        <v>319.85397095742223</v>
      </c>
      <c r="AD6656" s="34">
        <f t="shared" si="7042"/>
        <v>0</v>
      </c>
      <c r="AE6656">
        <f t="shared" si="7043"/>
        <v>166127.18086806458</v>
      </c>
      <c r="AF6656" s="36">
        <f t="shared" si="7044"/>
        <v>0</v>
      </c>
      <c r="AG6656" s="34">
        <f t="shared" si="7045"/>
        <v>861.73547497782852</v>
      </c>
      <c r="AH6656">
        <f t="shared" si="7046"/>
        <v>4.1383734908404222</v>
      </c>
      <c r="AI6656" s="29">
        <f t="shared" si="7047"/>
        <v>861.73547497782852</v>
      </c>
      <c r="AJ6656">
        <f t="shared" si="7048"/>
        <v>200853.3419729383</v>
      </c>
      <c r="AK6656" s="36">
        <f t="shared" si="7049"/>
        <v>-4.9046793085004568E-75</v>
      </c>
      <c r="AL6656" s="36">
        <f t="shared" si="7050"/>
        <v>-3.4771694206405485E-5</v>
      </c>
      <c r="AM6656" s="36">
        <f t="shared" si="7051"/>
        <v>-5.3239891032160622E-6</v>
      </c>
      <c r="AN6656" s="37">
        <f t="shared" si="7052"/>
        <v>4.851240785340574E-74</v>
      </c>
      <c r="AO6656" s="36">
        <f t="shared" si="7053"/>
        <v>6.1397895554204024E-2</v>
      </c>
      <c r="AP6656" s="36">
        <f t="shared" si="7054"/>
        <v>2.7598629074945254E-3</v>
      </c>
      <c r="AQ6656" s="74">
        <f t="shared" si="7055"/>
        <v>1.1484184728978392E-72</v>
      </c>
      <c r="AR6656" s="73">
        <f t="shared" si="7056"/>
        <v>4.4115708781652195E-75</v>
      </c>
      <c r="AS6656" s="72">
        <f t="shared" si="7057"/>
        <v>2.3145174378633678E-4</v>
      </c>
      <c r="AT6656" s="37">
        <f t="shared" si="7058"/>
        <v>3.1430068997514547E-68</v>
      </c>
      <c r="AU6656" s="37">
        <f t="shared" si="7059"/>
        <v>0.41384762799516273</v>
      </c>
      <c r="AV6656" s="34">
        <f t="shared" si="7060"/>
        <v>27.5890447142509</v>
      </c>
      <c r="AW6656" s="34">
        <f t="shared" si="7061"/>
        <v>8.7941218632978106</v>
      </c>
      <c r="AX6656" s="37">
        <f t="shared" si="7062"/>
        <v>351.53112965857554</v>
      </c>
      <c r="AY6656" s="7">
        <f t="shared" si="7063"/>
        <v>481.42686630792764</v>
      </c>
      <c r="AZ6656" s="37">
        <f t="shared" si="7064"/>
        <v>445.04369973037893</v>
      </c>
      <c r="BA6656" s="2">
        <f>BE6656*'mass balance'!$B$17+BF6656*'mass balance'!$C$17+BG6656*'mass balance'!$D$17+BH6656*'mass balance'!$E$17</f>
        <v>3.2547877705688569E-3</v>
      </c>
      <c r="BB6656" s="2">
        <f>BE6656*'mass balance'!$B$18+BF6656*'mass balance'!$C$18+BG6656*'mass balance'!$D$18+BH6656*'mass balance'!$E$18</f>
        <v>3.3048614285776092E-3</v>
      </c>
      <c r="BC6656" s="2">
        <f>BE6656*'mass balance'!$B$19+BF6656*'mass balance'!$C$19+BG6656*'mass balance'!$D$19+BH6656*'mass balance'!$E$19</f>
        <v>-4.1310767857220109E-3</v>
      </c>
      <c r="BD6656" s="2">
        <f>BE6656*'mass balance'!$B$20+BF6656*'mass balance'!$C$20+BG6656*'mass balance'!$D$20+BH6656*'mass balance'!$E$20</f>
        <v>1.502209740262549E-4</v>
      </c>
      <c r="BE6656" s="2">
        <f>N6656*'mass balance'!$H$11+R6656*'mass balance'!$I$11+S6656*'mass balance'!$J$11</f>
        <v>-7.3555812848106463E-3</v>
      </c>
      <c r="BF6656" s="2">
        <f>N6656*'mass balance'!$H$12+R6656*'mass balance'!$I$12+S6656*'mass balance'!$J$12</f>
        <v>2.3821477996225257E-4</v>
      </c>
      <c r="BG6656" s="2">
        <f>N6656*'mass balance'!$H$13+R6656*'mass balance'!$I$13+S6656*'mass balance'!$J$13</f>
        <v>2.306957161122098E-3</v>
      </c>
      <c r="BH6656" s="2">
        <f>N6656*'mass balance'!$H$14+R6656*'mass balance'!$I$14+S6656*'mass balance'!$J$14</f>
        <v>8.0451670302616432E-4</v>
      </c>
      <c r="BI6656" s="36">
        <f t="shared" si="7065"/>
        <v>6.4767575960678318E-26</v>
      </c>
      <c r="BJ6656" s="36">
        <f t="shared" si="7066"/>
        <v>2.8418377856602481E-29</v>
      </c>
      <c r="BK6656" s="36">
        <f t="shared" si="7067"/>
        <v>1.8047994612974038E-25</v>
      </c>
      <c r="BL6656" s="36">
        <f t="shared" si="7068"/>
        <v>1.1130360652185783E-25</v>
      </c>
      <c r="BM6656" s="36">
        <f t="shared" si="7069"/>
        <v>3.4086485179878247E-22</v>
      </c>
      <c r="BN6656" s="36">
        <f t="shared" ca="1" si="7081"/>
        <v>0.94484012885769986</v>
      </c>
      <c r="BO6656" s="36">
        <f t="shared" ca="1" si="7070"/>
        <v>1</v>
      </c>
      <c r="BP6656" s="36">
        <f t="shared" si="7071"/>
        <v>-3.4086485179878247E-22</v>
      </c>
      <c r="BQ6656" s="36">
        <f t="shared" si="7072"/>
        <v>1</v>
      </c>
      <c r="BR6656" s="2">
        <f t="shared" si="7084"/>
        <v>-5</v>
      </c>
      <c r="BS6656">
        <v>0</v>
      </c>
      <c r="BT6656" s="37">
        <f t="shared" si="7073"/>
        <v>4.1414044776863159</v>
      </c>
      <c r="BU6656" s="34">
        <f t="shared" si="7074"/>
        <v>-5</v>
      </c>
      <c r="BV6656" s="34">
        <f t="shared" si="7075"/>
        <v>-5</v>
      </c>
      <c r="BW6656" s="34">
        <f t="shared" si="7076"/>
        <v>-5</v>
      </c>
      <c r="BX6656" s="34">
        <f t="shared" si="7077"/>
        <v>-5</v>
      </c>
      <c r="BY6656" s="34">
        <f t="shared" si="7078"/>
        <v>70.822916574682935</v>
      </c>
      <c r="BZ6656" s="36">
        <f t="shared" si="7079"/>
        <v>4.1310767857220109E-3</v>
      </c>
      <c r="CA6656" s="34">
        <f t="shared" si="7080"/>
        <v>9.3056130896703067E-3</v>
      </c>
    </row>
    <row r="6657" spans="1:79" ht="13.2" x14ac:dyDescent="0.25">
      <c r="A6657" s="75">
        <f t="shared" si="7082"/>
        <v>18.145205479449388</v>
      </c>
      <c r="B6657" s="34">
        <f t="shared" si="7017"/>
        <v>6622.9999999990268</v>
      </c>
      <c r="C6657">
        <f t="shared" si="7083"/>
        <v>20</v>
      </c>
      <c r="D6657" s="35">
        <f t="shared" si="7018"/>
        <v>3000</v>
      </c>
      <c r="E6657" s="27">
        <v>0</v>
      </c>
      <c r="F6657" s="64">
        <f t="shared" si="7019"/>
        <v>0.96267801959344901</v>
      </c>
      <c r="G6657" s="34">
        <v>0</v>
      </c>
      <c r="H6657" s="34">
        <f t="shared" si="7020"/>
        <v>1</v>
      </c>
      <c r="I6657" s="34">
        <f t="shared" si="7021"/>
        <v>12793.990880396937</v>
      </c>
      <c r="J6657" s="34">
        <f t="shared" si="7022"/>
        <v>263619.8556149581</v>
      </c>
      <c r="K6657" s="34">
        <f t="shared" si="7023"/>
        <v>231162.92868035246</v>
      </c>
      <c r="L6657" s="36">
        <f t="shared" si="7024"/>
        <v>32736.041747245796</v>
      </c>
      <c r="M6657" s="34">
        <f t="shared" si="7025"/>
        <v>149.95224105927213</v>
      </c>
      <c r="N6657" s="34">
        <f t="shared" si="7026"/>
        <v>3089.7621005618748</v>
      </c>
      <c r="O6657" s="34">
        <f t="shared" si="7027"/>
        <v>13.261852397919354</v>
      </c>
      <c r="P6657">
        <f t="shared" si="7028"/>
        <v>1240.4015821259993</v>
      </c>
      <c r="Q6657" s="36">
        <f t="shared" si="7029"/>
        <v>2570.4070017996405</v>
      </c>
      <c r="R6657" s="34">
        <f t="shared" si="7030"/>
        <v>1603.3526558964215</v>
      </c>
      <c r="S6657" s="34">
        <f t="shared" si="7031"/>
        <v>148.20939245622048</v>
      </c>
      <c r="T6657" s="36">
        <f t="shared" si="7032"/>
        <v>1.5762048751848754E-6</v>
      </c>
      <c r="U6657" s="36">
        <f t="shared" si="7033"/>
        <v>27368.131251452327</v>
      </c>
      <c r="V6657" s="36">
        <f t="shared" si="7034"/>
        <v>1.8976631855702284E-2</v>
      </c>
      <c r="W6657" s="68">
        <f t="shared" si="7035"/>
        <v>93.531547849273707</v>
      </c>
      <c r="X6657">
        <f t="shared" si="7036"/>
        <v>9.3383329399194324</v>
      </c>
      <c r="Y6657">
        <f t="shared" si="7037"/>
        <v>5.4790819485161157E-3</v>
      </c>
      <c r="Z6657" s="34">
        <f t="shared" si="7038"/>
        <v>1.6980387444359678E-3</v>
      </c>
      <c r="AA6657" s="36">
        <f t="shared" si="7039"/>
        <v>2.0289017226875328E-4</v>
      </c>
      <c r="AB6657" s="34">
        <f t="shared" si="7040"/>
        <v>1.9253560391868981E-3</v>
      </c>
      <c r="AC6657" s="36">
        <f t="shared" si="7041"/>
        <v>319.85397095742223</v>
      </c>
      <c r="AD6657" s="34">
        <f t="shared" si="7042"/>
        <v>0</v>
      </c>
      <c r="AE6657">
        <f t="shared" si="7043"/>
        <v>166127.18086806458</v>
      </c>
      <c r="AF6657" s="36">
        <f t="shared" si="7044"/>
        <v>0</v>
      </c>
      <c r="AG6657" s="34">
        <f t="shared" si="7045"/>
        <v>861.94205625999848</v>
      </c>
      <c r="AH6657">
        <f t="shared" si="7046"/>
        <v>4.1380360984683193</v>
      </c>
      <c r="AI6657" s="29">
        <f t="shared" si="7047"/>
        <v>861.94205625999848</v>
      </c>
      <c r="AJ6657">
        <f t="shared" si="7048"/>
        <v>201715.28402919829</v>
      </c>
      <c r="AK6657" s="36">
        <f t="shared" si="7049"/>
        <v>-4.4115708781652195E-75</v>
      </c>
      <c r="AL6657" s="36">
        <f t="shared" si="7050"/>
        <v>-3.4752001825957092E-5</v>
      </c>
      <c r="AM6657" s="36">
        <f t="shared" si="7051"/>
        <v>-5.3137187162724958E-6</v>
      </c>
      <c r="AN6657" s="37">
        <f t="shared" si="7052"/>
        <v>4.3607728544905281E-74</v>
      </c>
      <c r="AO6657" s="36">
        <f t="shared" si="7053"/>
        <v>6.136312385999762E-2</v>
      </c>
      <c r="AP6657" s="36">
        <f t="shared" si="7054"/>
        <v>2.7545389183913091E-3</v>
      </c>
      <c r="AQ6657" s="74">
        <f t="shared" si="7055"/>
        <v>1.034067479640271E-72</v>
      </c>
      <c r="AR6657" s="73">
        <f t="shared" si="7056"/>
        <v>3.9677593935209275E-75</v>
      </c>
      <c r="AS6657" s="72">
        <f t="shared" si="7057"/>
        <v>2.3105872971587889E-4</v>
      </c>
      <c r="AT6657" s="37">
        <f t="shared" si="7058"/>
        <v>2.8300495855983052E-68</v>
      </c>
      <c r="AU6657" s="37">
        <f t="shared" si="7059"/>
        <v>0.4130492838977603</v>
      </c>
      <c r="AV6657" s="34">
        <f t="shared" si="7060"/>
        <v>27.707437858394204</v>
      </c>
      <c r="AW6657" s="34">
        <f t="shared" si="7061"/>
        <v>8.7959065740339231</v>
      </c>
      <c r="AX6657" s="37">
        <f t="shared" si="7062"/>
        <v>351.60247067126994</v>
      </c>
      <c r="AY6657" s="7">
        <f t="shared" si="7063"/>
        <v>481.63736295297178</v>
      </c>
      <c r="AZ6657" s="37">
        <f t="shared" si="7064"/>
        <v>445.13401852054363</v>
      </c>
      <c r="BA6657" s="2">
        <f>BE6657*'mass balance'!$B$17+BF6657*'mass balance'!$C$17+BG6657*'mass balance'!$D$17+BH6657*'mass balance'!$E$17</f>
        <v>3.2552885736306554E-3</v>
      </c>
      <c r="BB6657" s="2">
        <f>BE6657*'mass balance'!$B$18+BF6657*'mass balance'!$C$18+BG6657*'mass balance'!$D$18+BH6657*'mass balance'!$E$18</f>
        <v>3.305369936301897E-3</v>
      </c>
      <c r="BC6657" s="2">
        <f>BE6657*'mass balance'!$B$19+BF6657*'mass balance'!$C$19+BG6657*'mass balance'!$D$19+BH6657*'mass balance'!$E$19</f>
        <v>-4.131712420377371E-3</v>
      </c>
      <c r="BD6657" s="2">
        <f>BE6657*'mass balance'!$B$20+BF6657*'mass balance'!$C$20+BG6657*'mass balance'!$D$20+BH6657*'mass balance'!$E$20</f>
        <v>1.5024408801372254E-4</v>
      </c>
      <c r="BE6657" s="2">
        <f>N6657*'mass balance'!$H$11+R6657*'mass balance'!$I$11+S6657*'mass balance'!$J$11</f>
        <v>-7.3565764299092255E-3</v>
      </c>
      <c r="BF6657" s="2">
        <f>N6657*'mass balance'!$H$12+R6657*'mass balance'!$I$12+S6657*'mass balance'!$J$12</f>
        <v>2.3820039986237185E-4</v>
      </c>
      <c r="BG6657" s="2">
        <f>N6657*'mass balance'!$H$13+R6657*'mass balance'!$I$13+S6657*'mass balance'!$J$13</f>
        <v>2.3072414693262634E-3</v>
      </c>
      <c r="BH6657" s="2">
        <f>N6657*'mass balance'!$H$14+R6657*'mass balance'!$I$14+S6657*'mass balance'!$J$14</f>
        <v>8.0462554702132147E-4</v>
      </c>
      <c r="BI6657" s="36">
        <f t="shared" si="7065"/>
        <v>6.4767575960678318E-26</v>
      </c>
      <c r="BJ6657" s="36">
        <f t="shared" si="7066"/>
        <v>2.8420429005206761E-29</v>
      </c>
      <c r="BK6657" s="36">
        <f t="shared" si="7067"/>
        <v>1.8050836450759699E-25</v>
      </c>
      <c r="BL6657" s="36">
        <f t="shared" si="7068"/>
        <v>1.1132765359787761E-25</v>
      </c>
      <c r="BM6657" s="36">
        <f t="shared" si="7069"/>
        <v>3.4097615540530433E-22</v>
      </c>
      <c r="BN6657" s="36">
        <f t="shared" ca="1" si="7081"/>
        <v>0.48532801708343332</v>
      </c>
      <c r="BO6657" s="36">
        <f t="shared" ca="1" si="7070"/>
        <v>1</v>
      </c>
      <c r="BP6657" s="36">
        <f t="shared" si="7071"/>
        <v>-3.4097615540530433E-22</v>
      </c>
      <c r="BQ6657" s="36">
        <f t="shared" si="7072"/>
        <v>1</v>
      </c>
      <c r="BR6657" s="2">
        <f t="shared" si="7084"/>
        <v>-5</v>
      </c>
      <c r="BS6657">
        <v>0</v>
      </c>
      <c r="BT6657" s="37">
        <f t="shared" si="7073"/>
        <v>4.1420417014283144</v>
      </c>
      <c r="BU6657" s="34">
        <f t="shared" si="7074"/>
        <v>-5</v>
      </c>
      <c r="BV6657" s="34">
        <f t="shared" si="7075"/>
        <v>-5</v>
      </c>
      <c r="BW6657" s="34">
        <f t="shared" si="7076"/>
        <v>-5</v>
      </c>
      <c r="BX6657" s="34">
        <f t="shared" si="7077"/>
        <v>-5</v>
      </c>
      <c r="BY6657" s="34">
        <f t="shared" si="7078"/>
        <v>70.832498288971365</v>
      </c>
      <c r="BZ6657" s="36">
        <f t="shared" si="7079"/>
        <v>4.131712420377371E-3</v>
      </c>
      <c r="CA6657" s="34">
        <f t="shared" si="7080"/>
        <v>9.3051564901619685E-3</v>
      </c>
    </row>
    <row r="6658" spans="1:79" ht="13.2" x14ac:dyDescent="0.25">
      <c r="A6658" s="75">
        <f t="shared" si="7082"/>
        <v>18.147945205476784</v>
      </c>
      <c r="B6658" s="34">
        <f t="shared" si="7017"/>
        <v>6623.9999999990259</v>
      </c>
      <c r="C6658">
        <f t="shared" si="7083"/>
        <v>20</v>
      </c>
      <c r="D6658" s="35">
        <f t="shared" si="7018"/>
        <v>3000</v>
      </c>
      <c r="E6658" s="27">
        <v>0</v>
      </c>
      <c r="F6658" s="64">
        <f t="shared" si="7019"/>
        <v>0.96267801959344901</v>
      </c>
      <c r="G6658" s="34">
        <v>0</v>
      </c>
      <c r="H6658" s="34">
        <f t="shared" si="7020"/>
        <v>1</v>
      </c>
      <c r="I6658" s="34">
        <f t="shared" si="7021"/>
        <v>12793.990880396937</v>
      </c>
      <c r="J6658" s="34">
        <f t="shared" si="7022"/>
        <v>263655.51166126184</v>
      </c>
      <c r="K6658" s="34">
        <f t="shared" si="7023"/>
        <v>231194.19474743042</v>
      </c>
      <c r="L6658" s="36">
        <f t="shared" si="7024"/>
        <v>32742.683568395296</v>
      </c>
      <c r="M6658" s="34">
        <f t="shared" si="7025"/>
        <v>149.95224105927213</v>
      </c>
      <c r="N6658" s="34">
        <f t="shared" si="7026"/>
        <v>3090.180008007686</v>
      </c>
      <c r="O6658" s="34">
        <f t="shared" si="7027"/>
        <v>13.261852397919354</v>
      </c>
      <c r="P6658">
        <f t="shared" si="7028"/>
        <v>1240.6532474166793</v>
      </c>
      <c r="Q6658" s="36">
        <f t="shared" si="7029"/>
        <v>2570.8562793074225</v>
      </c>
      <c r="R6658" s="34">
        <f t="shared" si="7030"/>
        <v>1603.6146494030891</v>
      </c>
      <c r="S6658" s="34">
        <f t="shared" si="7031"/>
        <v>148.20044035356955</v>
      </c>
      <c r="T6658" s="36">
        <f t="shared" si="7032"/>
        <v>1.574195874900469E-6</v>
      </c>
      <c r="U6658" s="36">
        <f t="shared" si="7033"/>
        <v>27368.131253028532</v>
      </c>
      <c r="V6658" s="36">
        <f t="shared" si="7034"/>
        <v>1.8975485634443776E-2</v>
      </c>
      <c r="W6658" s="68">
        <f t="shared" si="7035"/>
        <v>93.550524481129415</v>
      </c>
      <c r="X6658">
        <f t="shared" si="7036"/>
        <v>9.3389644492053066</v>
      </c>
      <c r="Y6658">
        <f t="shared" si="7037"/>
        <v>5.4790819485161157E-3</v>
      </c>
      <c r="Z6658" s="34">
        <f t="shared" si="7038"/>
        <v>1.6980387444359678E-3</v>
      </c>
      <c r="AA6658" s="36">
        <f t="shared" si="7039"/>
        <v>2.0283676376685011E-4</v>
      </c>
      <c r="AB6658" s="34">
        <f t="shared" si="7040"/>
        <v>1.9253560391868981E-3</v>
      </c>
      <c r="AC6658" s="36">
        <f t="shared" si="7041"/>
        <v>319.85397095742223</v>
      </c>
      <c r="AD6658" s="34">
        <f t="shared" si="7042"/>
        <v>0</v>
      </c>
      <c r="AE6658">
        <f t="shared" si="7043"/>
        <v>166127.18086806458</v>
      </c>
      <c r="AF6658" s="36">
        <f t="shared" si="7044"/>
        <v>0</v>
      </c>
      <c r="AG6658" s="34">
        <f t="shared" si="7045"/>
        <v>862.14862057975142</v>
      </c>
      <c r="AH6658">
        <f t="shared" si="7046"/>
        <v>4.1376986132978573</v>
      </c>
      <c r="AI6658" s="29">
        <f t="shared" si="7047"/>
        <v>862.14862057975142</v>
      </c>
      <c r="AJ6658">
        <f t="shared" si="7048"/>
        <v>202577.43264977803</v>
      </c>
      <c r="AK6658" s="36">
        <f t="shared" si="7049"/>
        <v>-3.9677593935209275E-75</v>
      </c>
      <c r="AL6658" s="36">
        <f t="shared" si="7050"/>
        <v>-3.4732320597966373E-5</v>
      </c>
      <c r="AM6658" s="36">
        <f t="shared" si="7051"/>
        <v>-5.3034681417000537E-6</v>
      </c>
      <c r="AN6658" s="37">
        <f t="shared" si="7052"/>
        <v>3.9196157666740059E-74</v>
      </c>
      <c r="AO6658" s="36">
        <f t="shared" si="7053"/>
        <v>6.1328371858171665E-2</v>
      </c>
      <c r="AP6658" s="36">
        <f t="shared" si="7054"/>
        <v>2.7492251996750366E-3</v>
      </c>
      <c r="AQ6658" s="74">
        <f t="shared" si="7055"/>
        <v>9.3103709838949554E-73</v>
      </c>
      <c r="AR6658" s="73">
        <f t="shared" si="7056"/>
        <v>3.5683446480056557E-75</v>
      </c>
      <c r="AS6658" s="72">
        <f t="shared" si="7057"/>
        <v>2.3066638299861116E-4</v>
      </c>
      <c r="AT6658" s="37">
        <f t="shared" si="7058"/>
        <v>2.5480746724483175E-68</v>
      </c>
      <c r="AU6658" s="37">
        <f t="shared" si="7059"/>
        <v>0.41225247986789665</v>
      </c>
      <c r="AV6658" s="34">
        <f t="shared" si="7060"/>
        <v>27.825859375439958</v>
      </c>
      <c r="AW6658" s="34">
        <f t="shared" si="7061"/>
        <v>8.7976911770339878</v>
      </c>
      <c r="AX6658" s="37">
        <f t="shared" si="7062"/>
        <v>351.67380737736841</v>
      </c>
      <c r="AY6658" s="7">
        <f t="shared" si="7063"/>
        <v>481.84788241097175</v>
      </c>
      <c r="AZ6658" s="37">
        <f t="shared" si="7064"/>
        <v>445.22433185849781</v>
      </c>
      <c r="BA6658" s="2">
        <f>BE6658*'mass balance'!$B$17+BF6658*'mass balance'!$C$17+BG6658*'mass balance'!$D$17+BH6658*'mass balance'!$E$17</f>
        <v>3.2557893365413992E-3</v>
      </c>
      <c r="BB6658" s="2">
        <f>BE6658*'mass balance'!$B$18+BF6658*'mass balance'!$C$18+BG6658*'mass balance'!$D$18+BH6658*'mass balance'!$E$18</f>
        <v>3.3058784032574213E-3</v>
      </c>
      <c r="BC6658" s="2">
        <f>BE6658*'mass balance'!$B$19+BF6658*'mass balance'!$C$19+BG6658*'mass balance'!$D$19+BH6658*'mass balance'!$E$19</f>
        <v>-4.1323480040717751E-3</v>
      </c>
      <c r="BD6658" s="2">
        <f>BE6658*'mass balance'!$B$20+BF6658*'mass balance'!$C$20+BG6658*'mass balance'!$D$20+BH6658*'mass balance'!$E$20</f>
        <v>1.5026720014806453E-4</v>
      </c>
      <c r="BE6658" s="2">
        <f>N6658*'mass balance'!$H$11+R6658*'mass balance'!$I$11+S6658*'mass balance'!$J$11</f>
        <v>-7.3575714476373467E-3</v>
      </c>
      <c r="BF6658" s="2">
        <f>N6658*'mass balance'!$H$12+R6658*'mass balance'!$I$12+S6658*'mass balance'!$J$12</f>
        <v>2.3818601214783012E-4</v>
      </c>
      <c r="BG6658" s="2">
        <f>N6658*'mass balance'!$H$13+R6658*'mass balance'!$I$13+S6658*'mass balance'!$J$13</f>
        <v>2.3075257211224603E-3</v>
      </c>
      <c r="BH6658" s="2">
        <f>N6658*'mass balance'!$H$14+R6658*'mass balance'!$I$14+S6658*'mass balance'!$J$14</f>
        <v>8.0473437708533473E-4</v>
      </c>
      <c r="BI6658" s="36">
        <f t="shared" si="7065"/>
        <v>6.4767575960678318E-26</v>
      </c>
      <c r="BJ6658" s="36">
        <f t="shared" si="7066"/>
        <v>2.8422480188363989E-29</v>
      </c>
      <c r="BK6658" s="36">
        <f t="shared" si="7067"/>
        <v>1.8053678493660219E-25</v>
      </c>
      <c r="BL6658" s="36">
        <f t="shared" si="7068"/>
        <v>1.1135170371155415E-25</v>
      </c>
      <c r="BM6658" s="36">
        <f t="shared" si="7069"/>
        <v>3.4108748305890223E-22</v>
      </c>
      <c r="BN6658" s="36">
        <f t="shared" ca="1" si="7081"/>
        <v>0.54946694989485245</v>
      </c>
      <c r="BO6658" s="36">
        <f t="shared" ca="1" si="7070"/>
        <v>1</v>
      </c>
      <c r="BP6658" s="36">
        <f t="shared" si="7071"/>
        <v>-3.4108748305890223E-22</v>
      </c>
      <c r="BQ6658" s="36">
        <f t="shared" si="7072"/>
        <v>1</v>
      </c>
      <c r="BR6658" s="2">
        <f t="shared" si="7084"/>
        <v>-5</v>
      </c>
      <c r="BS6658">
        <v>0</v>
      </c>
      <c r="BT6658" s="37">
        <f t="shared" si="7073"/>
        <v>4.1426788740819545</v>
      </c>
      <c r="BU6658" s="34">
        <f t="shared" si="7074"/>
        <v>-5</v>
      </c>
      <c r="BV6658" s="34">
        <f t="shared" si="7075"/>
        <v>-5</v>
      </c>
      <c r="BW6658" s="34">
        <f t="shared" si="7076"/>
        <v>-5</v>
      </c>
      <c r="BX6658" s="34">
        <f t="shared" si="7077"/>
        <v>-5</v>
      </c>
      <c r="BY6658" s="34">
        <f t="shared" si="7078"/>
        <v>70.842078776878523</v>
      </c>
      <c r="BZ6658" s="36">
        <f t="shared" si="7079"/>
        <v>4.1323480040717751E-3</v>
      </c>
      <c r="CA6658" s="34">
        <f t="shared" si="7080"/>
        <v>9.304700075104139E-3</v>
      </c>
    </row>
    <row r="6659" spans="1:79" ht="13.2" x14ac:dyDescent="0.25">
      <c r="A6659" s="75">
        <f t="shared" si="7082"/>
        <v>18.15068493150418</v>
      </c>
      <c r="B6659" s="34">
        <f t="shared" si="7017"/>
        <v>6624.9999999990259</v>
      </c>
      <c r="C6659">
        <f t="shared" si="7083"/>
        <v>20</v>
      </c>
      <c r="D6659" s="35">
        <f t="shared" si="7018"/>
        <v>3000</v>
      </c>
      <c r="E6659" s="27">
        <v>0</v>
      </c>
      <c r="F6659" s="64">
        <f t="shared" si="7019"/>
        <v>0.96267801959344901</v>
      </c>
      <c r="G6659" s="34">
        <v>0</v>
      </c>
      <c r="H6659" s="34">
        <f t="shared" si="7020"/>
        <v>1</v>
      </c>
      <c r="I6659" s="34">
        <f t="shared" si="7021"/>
        <v>12793.990880396937</v>
      </c>
      <c r="J6659" s="34">
        <f t="shared" si="7022"/>
        <v>263691.1631432476</v>
      </c>
      <c r="K6659" s="34">
        <f t="shared" si="7023"/>
        <v>231225.45681215008</v>
      </c>
      <c r="L6659" s="36">
        <f t="shared" si="7024"/>
        <v>32749.324988367349</v>
      </c>
      <c r="M6659" s="34">
        <f t="shared" si="7025"/>
        <v>149.95224105927213</v>
      </c>
      <c r="N6659" s="34">
        <f t="shared" si="7026"/>
        <v>3090.597861957312</v>
      </c>
      <c r="O6659" s="34">
        <f t="shared" si="7027"/>
        <v>13.261852397919354</v>
      </c>
      <c r="P6659">
        <f t="shared" si="7028"/>
        <v>1240.9048975063422</v>
      </c>
      <c r="Q6659" s="36">
        <f t="shared" si="7029"/>
        <v>2571.3055199119863</v>
      </c>
      <c r="R6659" s="34">
        <f t="shared" si="7030"/>
        <v>1603.8766268603902</v>
      </c>
      <c r="S6659" s="34">
        <f t="shared" si="7031"/>
        <v>148.19148351571016</v>
      </c>
      <c r="T6659" s="36">
        <f t="shared" si="7032"/>
        <v>1.5721895898867461E-6</v>
      </c>
      <c r="U6659" s="36">
        <f t="shared" si="7033"/>
        <v>27368.131254602729</v>
      </c>
      <c r="V6659" s="36">
        <f t="shared" si="7034"/>
        <v>1.897433880689238E-2</v>
      </c>
      <c r="W6659" s="68">
        <f t="shared" si="7035"/>
        <v>93.569499966763857</v>
      </c>
      <c r="X6659">
        <f t="shared" si="7036"/>
        <v>9.3395958349597521</v>
      </c>
      <c r="Y6659">
        <f t="shared" si="7037"/>
        <v>5.4790819485161157E-3</v>
      </c>
      <c r="Z6659" s="34">
        <f t="shared" si="7038"/>
        <v>1.6980387444359678E-3</v>
      </c>
      <c r="AA6659" s="36">
        <f t="shared" si="7039"/>
        <v>2.0278337293276244E-4</v>
      </c>
      <c r="AB6659" s="34">
        <f t="shared" si="7040"/>
        <v>1.9253560391868981E-3</v>
      </c>
      <c r="AC6659" s="36">
        <f t="shared" si="7041"/>
        <v>319.85397095742223</v>
      </c>
      <c r="AD6659" s="34">
        <f t="shared" si="7042"/>
        <v>0</v>
      </c>
      <c r="AE6659">
        <f t="shared" si="7043"/>
        <v>166127.18086806458</v>
      </c>
      <c r="AF6659" s="36">
        <f t="shared" si="7044"/>
        <v>0</v>
      </c>
      <c r="AG6659" s="34">
        <f t="shared" si="7045"/>
        <v>862.35516793251168</v>
      </c>
      <c r="AH6659">
        <f t="shared" si="7046"/>
        <v>4.137361035393269</v>
      </c>
      <c r="AI6659" s="29">
        <f t="shared" si="7047"/>
        <v>862.35516793251168</v>
      </c>
      <c r="AJ6659">
        <f t="shared" si="7048"/>
        <v>203439.78781771054</v>
      </c>
      <c r="AK6659" s="36">
        <f t="shared" si="7049"/>
        <v>-3.5683446480056557E-75</v>
      </c>
      <c r="AL6659" s="36">
        <f t="shared" si="7050"/>
        <v>-3.4712650516117314E-5</v>
      </c>
      <c r="AM6659" s="36">
        <f t="shared" si="7051"/>
        <v>-5.2932373412791374E-6</v>
      </c>
      <c r="AN6659" s="37">
        <f t="shared" si="7052"/>
        <v>3.5228398273219131E-74</v>
      </c>
      <c r="AO6659" s="36">
        <f t="shared" si="7053"/>
        <v>6.1293639537573698E-2</v>
      </c>
      <c r="AP6659" s="36">
        <f t="shared" si="7054"/>
        <v>2.7439217315333364E-3</v>
      </c>
      <c r="AQ6659" s="74">
        <f t="shared" si="7055"/>
        <v>8.3821313829645058E-73</v>
      </c>
      <c r="AR6659" s="73">
        <f t="shared" si="7056"/>
        <v>3.2089107142470438E-75</v>
      </c>
      <c r="AS6659" s="72">
        <f t="shared" si="7057"/>
        <v>2.302747025013418E-4</v>
      </c>
      <c r="AT6659" s="37">
        <f t="shared" si="7058"/>
        <v>2.294032828016364E-68</v>
      </c>
      <c r="AU6659" s="37">
        <f t="shared" si="7059"/>
        <v>0.41145721293466225</v>
      </c>
      <c r="AV6659" s="34">
        <f t="shared" si="7060"/>
        <v>27.944309263057633</v>
      </c>
      <c r="AW6659" s="34">
        <f t="shared" si="7061"/>
        <v>8.7994756722409573</v>
      </c>
      <c r="AX6659" s="37">
        <f t="shared" si="7062"/>
        <v>351.74513977459054</v>
      </c>
      <c r="AY6659" s="7">
        <f t="shared" si="7063"/>
        <v>482.05842467665298</v>
      </c>
      <c r="AZ6659" s="37">
        <f t="shared" si="7064"/>
        <v>445.31463974135443</v>
      </c>
      <c r="BA6659" s="2">
        <f>BE6659*'mass balance'!$B$17+BF6659*'mass balance'!$C$17+BG6659*'mass balance'!$D$17+BH6659*'mass balance'!$E$17</f>
        <v>3.2562900592895587E-3</v>
      </c>
      <c r="BB6659" s="2">
        <f>BE6659*'mass balance'!$B$18+BF6659*'mass balance'!$C$18+BG6659*'mass balance'!$D$18+BH6659*'mass balance'!$E$18</f>
        <v>3.3063868294324755E-3</v>
      </c>
      <c r="BC6659" s="2">
        <f>BE6659*'mass balance'!$B$19+BF6659*'mass balance'!$C$19+BG6659*'mass balance'!$D$19+BH6659*'mass balance'!$E$19</f>
        <v>-4.1329835367905935E-3</v>
      </c>
      <c r="BD6659" s="2">
        <f>BE6659*'mass balance'!$B$20+BF6659*'mass balance'!$C$20+BG6659*'mass balance'!$D$20+BH6659*'mass balance'!$E$20</f>
        <v>1.5029031042874881E-4</v>
      </c>
      <c r="BE6659" s="2">
        <f>N6659*'mass balance'!$H$11+R6659*'mass balance'!$I$11+S6659*'mass balance'!$J$11</f>
        <v>-7.3585663379935997E-3</v>
      </c>
      <c r="BF6659" s="2">
        <f>N6659*'mass balance'!$H$12+R6659*'mass balance'!$I$12+S6659*'mass balance'!$J$12</f>
        <v>2.3817161682291685E-4</v>
      </c>
      <c r="BG6659" s="2">
        <f>N6659*'mass balance'!$H$13+R6659*'mass balance'!$I$13+S6659*'mass balance'!$J$13</f>
        <v>2.3078099165193301E-3</v>
      </c>
      <c r="BH6659" s="2">
        <f>N6659*'mass balance'!$H$14+R6659*'mass balance'!$I$14+S6659*'mass balance'!$J$14</f>
        <v>8.0484319321804992E-4</v>
      </c>
      <c r="BI6659" s="36">
        <f t="shared" si="7065"/>
        <v>6.4767575960678318E-26</v>
      </c>
      <c r="BJ6659" s="36">
        <f t="shared" si="7066"/>
        <v>2.8424531406022739E-29</v>
      </c>
      <c r="BK6659" s="36">
        <f t="shared" si="7067"/>
        <v>1.8056520741679055E-25</v>
      </c>
      <c r="BL6659" s="36">
        <f t="shared" si="7068"/>
        <v>1.1137575686289943E-25</v>
      </c>
      <c r="BM6659" s="36">
        <f t="shared" si="7069"/>
        <v>3.4119883476261379E-22</v>
      </c>
      <c r="BN6659" s="36">
        <f t="shared" ca="1" si="7081"/>
        <v>0.64981880502239064</v>
      </c>
      <c r="BO6659" s="36">
        <f t="shared" ca="1" si="7070"/>
        <v>1</v>
      </c>
      <c r="BP6659" s="36">
        <f t="shared" si="7071"/>
        <v>-3.4119883476261379E-22</v>
      </c>
      <c r="BQ6659" s="36">
        <f t="shared" si="7072"/>
        <v>1</v>
      </c>
      <c r="BR6659" s="2">
        <f t="shared" si="7084"/>
        <v>-5</v>
      </c>
      <c r="BS6659">
        <v>0</v>
      </c>
      <c r="BT6659" s="37">
        <f t="shared" si="7073"/>
        <v>4.1433159956325696</v>
      </c>
      <c r="BU6659" s="34">
        <f t="shared" si="7074"/>
        <v>-5</v>
      </c>
      <c r="BV6659" s="34">
        <f t="shared" si="7075"/>
        <v>-5</v>
      </c>
      <c r="BW6659" s="34">
        <f t="shared" si="7076"/>
        <v>-5</v>
      </c>
      <c r="BX6659" s="34">
        <f t="shared" si="7077"/>
        <v>-5</v>
      </c>
      <c r="BY6659" s="34">
        <f t="shared" si="7078"/>
        <v>70.851658038390767</v>
      </c>
      <c r="BZ6659" s="36">
        <f t="shared" si="7079"/>
        <v>4.1329835367905935E-3</v>
      </c>
      <c r="CA6659" s="34">
        <f t="shared" si="7080"/>
        <v>9.3042438443952154E-3</v>
      </c>
    </row>
    <row r="6660" spans="1:79" ht="13.2" x14ac:dyDescent="0.25">
      <c r="A6660" s="75">
        <f t="shared" si="7082"/>
        <v>18.153424657531577</v>
      </c>
      <c r="B6660" s="34">
        <f t="shared" si="7017"/>
        <v>6625.9999999990259</v>
      </c>
      <c r="C6660">
        <f t="shared" si="7083"/>
        <v>20</v>
      </c>
      <c r="D6660" s="35">
        <f t="shared" si="7018"/>
        <v>3000</v>
      </c>
      <c r="E6660" s="27">
        <v>0</v>
      </c>
      <c r="F6660" s="64">
        <f t="shared" si="7019"/>
        <v>0.96267801959344901</v>
      </c>
      <c r="G6660" s="34">
        <v>0</v>
      </c>
      <c r="H6660" s="34">
        <f t="shared" si="7020"/>
        <v>1</v>
      </c>
      <c r="I6660" s="34">
        <f t="shared" si="7021"/>
        <v>12793.990880396937</v>
      </c>
      <c r="J6660" s="34">
        <f t="shared" si="7022"/>
        <v>263726.81006086501</v>
      </c>
      <c r="K6660" s="34">
        <f t="shared" si="7023"/>
        <v>231256.71487446726</v>
      </c>
      <c r="L6660" s="36">
        <f t="shared" si="7024"/>
        <v>32755.966006949766</v>
      </c>
      <c r="M6660" s="34">
        <f t="shared" si="7025"/>
        <v>149.95224105927213</v>
      </c>
      <c r="N6660" s="34">
        <f t="shared" si="7026"/>
        <v>3091.0156624101614</v>
      </c>
      <c r="O6660" s="34">
        <f t="shared" si="7027"/>
        <v>13.261852397919354</v>
      </c>
      <c r="P6660">
        <f t="shared" si="7028"/>
        <v>1241.1565323869474</v>
      </c>
      <c r="Q6660" s="36">
        <f t="shared" si="7029"/>
        <v>2571.7547236033897</v>
      </c>
      <c r="R6660" s="34">
        <f t="shared" si="7030"/>
        <v>1604.138588260055</v>
      </c>
      <c r="S6660" s="34">
        <f t="shared" si="7031"/>
        <v>148.18252194531169</v>
      </c>
      <c r="T6660" s="36">
        <f t="shared" si="7032"/>
        <v>1.5701860257694208E-6</v>
      </c>
      <c r="U6660" s="36">
        <f t="shared" si="7033"/>
        <v>27368.131256174918</v>
      </c>
      <c r="V6660" s="36">
        <f t="shared" si="7034"/>
        <v>1.8973191373389802E-2</v>
      </c>
      <c r="W6660" s="68">
        <f t="shared" si="7035"/>
        <v>93.588474305570756</v>
      </c>
      <c r="X6660">
        <f t="shared" si="7036"/>
        <v>9.3402270972069275</v>
      </c>
      <c r="Y6660">
        <f t="shared" si="7037"/>
        <v>5.4790819485161157E-3</v>
      </c>
      <c r="Z6660" s="34">
        <f t="shared" si="7038"/>
        <v>1.6980387444359678E-3</v>
      </c>
      <c r="AA6660" s="36">
        <f t="shared" si="7039"/>
        <v>2.027299997587464E-4</v>
      </c>
      <c r="AB6660" s="34">
        <f t="shared" si="7040"/>
        <v>1.9253560391868981E-3</v>
      </c>
      <c r="AC6660" s="36">
        <f t="shared" si="7041"/>
        <v>319.85397095742223</v>
      </c>
      <c r="AD6660" s="34">
        <f t="shared" si="7042"/>
        <v>0</v>
      </c>
      <c r="AE6660">
        <f t="shared" si="7043"/>
        <v>166127.18086806458</v>
      </c>
      <c r="AF6660" s="36">
        <f t="shared" si="7044"/>
        <v>0</v>
      </c>
      <c r="AG6660" s="34">
        <f t="shared" si="7045"/>
        <v>862.56169831370835</v>
      </c>
      <c r="AH6660">
        <f t="shared" si="7046"/>
        <v>4.1370233648202657</v>
      </c>
      <c r="AI6660" s="29">
        <f t="shared" si="7047"/>
        <v>862.56169831370835</v>
      </c>
      <c r="AJ6660">
        <f t="shared" si="7048"/>
        <v>204302.34951602426</v>
      </c>
      <c r="AK6660" s="36">
        <f t="shared" si="7049"/>
        <v>-3.2089107142470438E-75</v>
      </c>
      <c r="AL6660" s="36">
        <f t="shared" si="7050"/>
        <v>-3.4692991574097475E-5</v>
      </c>
      <c r="AM6660" s="36">
        <f t="shared" si="7051"/>
        <v>-5.2830262768638797E-6</v>
      </c>
      <c r="AN6660" s="37">
        <f t="shared" si="7052"/>
        <v>3.1660053625213477E-74</v>
      </c>
      <c r="AO6660" s="36">
        <f t="shared" si="7053"/>
        <v>6.1258926887057578E-2</v>
      </c>
      <c r="AP6660" s="36">
        <f t="shared" si="7054"/>
        <v>2.7386284941920574E-3</v>
      </c>
      <c r="AQ6660" s="74">
        <f t="shared" si="7055"/>
        <v>7.5459042135917549E-73</v>
      </c>
      <c r="AR6660" s="73">
        <f t="shared" si="7056"/>
        <v>2.8854783630442164E-75</v>
      </c>
      <c r="AS6660" s="72">
        <f t="shared" si="7057"/>
        <v>2.298836870928034E-4</v>
      </c>
      <c r="AT6660" s="37">
        <f t="shared" si="7058"/>
        <v>2.0651730678223126E-68</v>
      </c>
      <c r="AU6660" s="37">
        <f t="shared" si="7059"/>
        <v>0.41066348013287884</v>
      </c>
      <c r="AV6660" s="34">
        <f t="shared" si="7060"/>
        <v>28.062787518916082</v>
      </c>
      <c r="AW6660" s="34">
        <f t="shared" si="7061"/>
        <v>8.8012600595978157</v>
      </c>
      <c r="AX6660" s="37">
        <f t="shared" si="7062"/>
        <v>351.81646786065721</v>
      </c>
      <c r="AY6660" s="7">
        <f t="shared" si="7063"/>
        <v>482.26898974474187</v>
      </c>
      <c r="AZ6660" s="37">
        <f t="shared" si="7064"/>
        <v>445.40494216622795</v>
      </c>
      <c r="BA6660" s="2">
        <f>BE6660*'mass balance'!$B$17+BF6660*'mass balance'!$C$17+BG6660*'mass balance'!$D$17+BH6660*'mass balance'!$E$17</f>
        <v>3.2567907418636129E-3</v>
      </c>
      <c r="BB6660" s="2">
        <f>BE6660*'mass balance'!$B$18+BF6660*'mass balance'!$C$18+BG6660*'mass balance'!$D$18+BH6660*'mass balance'!$E$18</f>
        <v>3.3068952148153606E-3</v>
      </c>
      <c r="BC6660" s="2">
        <f>BE6660*'mass balance'!$B$19+BF6660*'mass balance'!$C$19+BG6660*'mass balance'!$D$19+BH6660*'mass balance'!$E$19</f>
        <v>-4.1336190185191999E-3</v>
      </c>
      <c r="BD6660" s="2">
        <f>BE6660*'mass balance'!$B$20+BF6660*'mass balance'!$C$20+BG6660*'mass balance'!$D$20+BH6660*'mass balance'!$E$20</f>
        <v>1.5031341885524366E-4</v>
      </c>
      <c r="BE6660" s="2">
        <f>N6660*'mass balance'!$H$11+R6660*'mass balance'!$I$11+S6660*'mass balance'!$J$11</f>
        <v>-7.359561100976574E-3</v>
      </c>
      <c r="BF6660" s="2">
        <f>N6660*'mass balance'!$H$12+R6660*'mass balance'!$I$12+S6660*'mass balance'!$J$12</f>
        <v>2.3815721389192215E-4</v>
      </c>
      <c r="BG6660" s="2">
        <f>N6660*'mass balance'!$H$13+R6660*'mass balance'!$I$13+S6660*'mass balance'!$J$13</f>
        <v>2.3080940555255084E-3</v>
      </c>
      <c r="BH6660" s="2">
        <f>N6660*'mass balance'!$H$14+R6660*'mass balance'!$I$14+S6660*'mass balance'!$J$14</f>
        <v>8.0495199541931277E-4</v>
      </c>
      <c r="BI6660" s="36">
        <f t="shared" si="7065"/>
        <v>6.4767575960678318E-26</v>
      </c>
      <c r="BJ6660" s="36">
        <f t="shared" si="7066"/>
        <v>2.8426582658131587E-29</v>
      </c>
      <c r="BK6660" s="36">
        <f t="shared" si="7067"/>
        <v>1.8059363194819657E-25</v>
      </c>
      <c r="BL6660" s="36">
        <f t="shared" si="7068"/>
        <v>1.1139981305192537E-25</v>
      </c>
      <c r="BM6660" s="36">
        <f t="shared" si="7069"/>
        <v>3.4131021051947667E-22</v>
      </c>
      <c r="BN6660" s="36">
        <f t="shared" ca="1" si="7081"/>
        <v>0.73168376312240813</v>
      </c>
      <c r="BO6660" s="36">
        <f t="shared" ca="1" si="7070"/>
        <v>1</v>
      </c>
      <c r="BP6660" s="36">
        <f t="shared" si="7071"/>
        <v>-3.4131021051947667E-22</v>
      </c>
      <c r="BQ6660" s="36">
        <f t="shared" si="7072"/>
        <v>1</v>
      </c>
      <c r="BR6660" s="2">
        <f t="shared" si="7084"/>
        <v>-5</v>
      </c>
      <c r="BS6660">
        <v>0</v>
      </c>
      <c r="BT6660" s="37">
        <f t="shared" si="7073"/>
        <v>4.1439530660654968</v>
      </c>
      <c r="BU6660" s="34">
        <f t="shared" si="7074"/>
        <v>-5</v>
      </c>
      <c r="BV6660" s="34">
        <f t="shared" si="7075"/>
        <v>-5</v>
      </c>
      <c r="BW6660" s="34">
        <f t="shared" si="7076"/>
        <v>-5</v>
      </c>
      <c r="BX6660" s="34">
        <f t="shared" si="7077"/>
        <v>-5</v>
      </c>
      <c r="BY6660" s="34">
        <f t="shared" si="7078"/>
        <v>70.861236073494567</v>
      </c>
      <c r="BZ6660" s="36">
        <f t="shared" si="7079"/>
        <v>4.1336190185191999E-3</v>
      </c>
      <c r="CA6660" s="34">
        <f t="shared" si="7080"/>
        <v>9.303787797933654E-3</v>
      </c>
    </row>
    <row r="6661" spans="1:79" ht="13.2" x14ac:dyDescent="0.25">
      <c r="A6661" s="75">
        <f t="shared" si="7082"/>
        <v>18.156164383558973</v>
      </c>
      <c r="B6661" s="34">
        <f t="shared" si="7017"/>
        <v>6626.999999999025</v>
      </c>
      <c r="C6661">
        <f t="shared" si="7083"/>
        <v>20</v>
      </c>
      <c r="D6661" s="35">
        <f t="shared" si="7018"/>
        <v>3000</v>
      </c>
      <c r="E6661" s="27">
        <v>0</v>
      </c>
      <c r="F6661" s="64">
        <f t="shared" si="7019"/>
        <v>0.96267801959344901</v>
      </c>
      <c r="G6661" s="34">
        <v>0</v>
      </c>
      <c r="H6661" s="34">
        <f t="shared" si="7020"/>
        <v>1</v>
      </c>
      <c r="I6661" s="34">
        <f t="shared" si="7021"/>
        <v>12793.990880396937</v>
      </c>
      <c r="J6661" s="34">
        <f t="shared" si="7022"/>
        <v>263762.4524140638</v>
      </c>
      <c r="K6661" s="34">
        <f t="shared" si="7023"/>
        <v>231287.96893433796</v>
      </c>
      <c r="L6661" s="36">
        <f t="shared" si="7024"/>
        <v>32762.606623930453</v>
      </c>
      <c r="M6661" s="34">
        <f t="shared" si="7025"/>
        <v>149.95224105927213</v>
      </c>
      <c r="N6661" s="34">
        <f t="shared" si="7026"/>
        <v>3091.4334093656457</v>
      </c>
      <c r="O6661" s="34">
        <f t="shared" si="7027"/>
        <v>13.261852397919354</v>
      </c>
      <c r="P6661">
        <f t="shared" si="7028"/>
        <v>1241.4081520504587</v>
      </c>
      <c r="Q6661" s="36">
        <f t="shared" si="7029"/>
        <v>2572.2038903716957</v>
      </c>
      <c r="R6661" s="34">
        <f t="shared" si="7030"/>
        <v>1604.4005335938195</v>
      </c>
      <c r="S6661" s="34">
        <f t="shared" si="7031"/>
        <v>148.17355564504237</v>
      </c>
      <c r="T6661" s="36">
        <f t="shared" si="7032"/>
        <v>1.5681851693941189E-6</v>
      </c>
      <c r="U6661" s="36">
        <f t="shared" si="7033"/>
        <v>27368.131257745103</v>
      </c>
      <c r="V6661" s="36">
        <f t="shared" si="7034"/>
        <v>1.8972043334277683E-2</v>
      </c>
      <c r="W6661" s="68">
        <f t="shared" si="7035"/>
        <v>93.607447496944147</v>
      </c>
      <c r="X6661">
        <f t="shared" si="7036"/>
        <v>9.340858235970984</v>
      </c>
      <c r="Y6661">
        <f t="shared" si="7037"/>
        <v>5.4790819485161157E-3</v>
      </c>
      <c r="Z6661" s="34">
        <f t="shared" si="7038"/>
        <v>1.6980387444359678E-3</v>
      </c>
      <c r="AA6661" s="36">
        <f t="shared" si="7039"/>
        <v>2.0267664423706281E-4</v>
      </c>
      <c r="AB6661" s="34">
        <f t="shared" si="7040"/>
        <v>1.9253560391868981E-3</v>
      </c>
      <c r="AC6661" s="36">
        <f t="shared" si="7041"/>
        <v>319.85397095742223</v>
      </c>
      <c r="AD6661" s="34">
        <f t="shared" si="7042"/>
        <v>0</v>
      </c>
      <c r="AE6661">
        <f t="shared" si="7043"/>
        <v>166127.18086806458</v>
      </c>
      <c r="AF6661" s="36">
        <f t="shared" si="7044"/>
        <v>0</v>
      </c>
      <c r="AG6661" s="34">
        <f t="shared" si="7045"/>
        <v>862.76821171877236</v>
      </c>
      <c r="AH6661">
        <f t="shared" si="7046"/>
        <v>4.1366856016433076</v>
      </c>
      <c r="AI6661" s="29">
        <f t="shared" si="7047"/>
        <v>862.76821171877236</v>
      </c>
      <c r="AJ6661">
        <f t="shared" si="7048"/>
        <v>205165.11772774303</v>
      </c>
      <c r="AK6661" s="36">
        <f t="shared" si="7049"/>
        <v>-2.8854783630442164E-75</v>
      </c>
      <c r="AL6661" s="36">
        <f t="shared" si="7050"/>
        <v>-3.4673343765597997E-5</v>
      </c>
      <c r="AM6661" s="36">
        <f t="shared" si="7051"/>
        <v>-5.2728349103819987E-6</v>
      </c>
      <c r="AN6661" s="37">
        <f t="shared" si="7052"/>
        <v>2.8451142910966431E-74</v>
      </c>
      <c r="AO6661" s="36">
        <f t="shared" si="7053"/>
        <v>6.1224233895483482E-2</v>
      </c>
      <c r="AP6661" s="36">
        <f t="shared" si="7054"/>
        <v>2.7333454679151934E-3</v>
      </c>
      <c r="AQ6661" s="74">
        <f t="shared" si="7055"/>
        <v>6.7926218031962327E-73</v>
      </c>
      <c r="AR6661" s="73">
        <f t="shared" si="7056"/>
        <v>2.5944621296077677E-75</v>
      </c>
      <c r="AS6661" s="72">
        <f t="shared" si="7057"/>
        <v>2.2949333564364942E-4</v>
      </c>
      <c r="AT6661" s="37">
        <f t="shared" si="7058"/>
        <v>1.8590137392144778E-68</v>
      </c>
      <c r="AU6661" s="37">
        <f t="shared" si="7059"/>
        <v>0.40987127850308808</v>
      </c>
      <c r="AV6661" s="34">
        <f t="shared" si="7060"/>
        <v>28.181294140683544</v>
      </c>
      <c r="AW6661" s="34">
        <f t="shared" si="7061"/>
        <v>8.8030443390475757</v>
      </c>
      <c r="AX6661" s="37">
        <f t="shared" si="7062"/>
        <v>351.88779163329053</v>
      </c>
      <c r="AY6661" s="7">
        <f t="shared" si="7063"/>
        <v>482.47957760996576</v>
      </c>
      <c r="AZ6661" s="37">
        <f t="shared" si="7064"/>
        <v>445.49523913023467</v>
      </c>
      <c r="BA6661" s="2">
        <f>BE6661*'mass balance'!$B$17+BF6661*'mass balance'!$C$17+BG6661*'mass balance'!$D$17+BH6661*'mass balance'!$E$17</f>
        <v>3.2572913842520493E-3</v>
      </c>
      <c r="BB6661" s="2">
        <f>BE6661*'mass balance'!$B$18+BF6661*'mass balance'!$C$18+BG6661*'mass balance'!$D$18+BH6661*'mass balance'!$E$18</f>
        <v>3.3074035593943897E-3</v>
      </c>
      <c r="BC6661" s="2">
        <f>BE6661*'mass balance'!$B$19+BF6661*'mass balance'!$C$19+BG6661*'mass balance'!$D$19+BH6661*'mass balance'!$E$19</f>
        <v>-4.1342544492429861E-3</v>
      </c>
      <c r="BD6661" s="2">
        <f>BE6661*'mass balance'!$B$20+BF6661*'mass balance'!$C$20+BG6661*'mass balance'!$D$20+BH6661*'mass balance'!$E$20</f>
        <v>1.503365254270177E-4</v>
      </c>
      <c r="BE6661" s="2">
        <f>N6661*'mass balance'!$H$11+R6661*'mass balance'!$I$11+S6661*'mass balance'!$J$11</f>
        <v>-7.3605557365848699E-3</v>
      </c>
      <c r="BF6661" s="2">
        <f>N6661*'mass balance'!$H$12+R6661*'mass balance'!$I$12+S6661*'mass balance'!$J$12</f>
        <v>2.3814280335913445E-4</v>
      </c>
      <c r="BG6661" s="2">
        <f>N6661*'mass balance'!$H$13+R6661*'mass balance'!$I$13+S6661*'mass balance'!$J$13</f>
        <v>2.308378138149627E-3</v>
      </c>
      <c r="BH6661" s="2">
        <f>N6661*'mass balance'!$H$14+R6661*'mass balance'!$I$14+S6661*'mass balance'!$J$14</f>
        <v>8.0506078368897008E-4</v>
      </c>
      <c r="BI6661" s="36">
        <f t="shared" si="7065"/>
        <v>6.4767575960678318E-26</v>
      </c>
      <c r="BJ6661" s="36">
        <f t="shared" si="7066"/>
        <v>2.8428633944639079E-29</v>
      </c>
      <c r="BK6661" s="36">
        <f t="shared" si="7067"/>
        <v>1.806220585308547E-25</v>
      </c>
      <c r="BL6661" s="36">
        <f t="shared" si="7068"/>
        <v>1.1142387227864372E-25</v>
      </c>
      <c r="BM6661" s="36">
        <f t="shared" si="7069"/>
        <v>3.4142161033252859E-22</v>
      </c>
      <c r="BN6661" s="36">
        <f t="shared" ca="1" si="7081"/>
        <v>0.60773729788834674</v>
      </c>
      <c r="BO6661" s="36">
        <f t="shared" ca="1" si="7070"/>
        <v>1</v>
      </c>
      <c r="BP6661" s="36">
        <f t="shared" si="7071"/>
        <v>-3.4142161033252859E-22</v>
      </c>
      <c r="BQ6661" s="36">
        <f t="shared" si="7072"/>
        <v>1</v>
      </c>
      <c r="BR6661" s="2">
        <f t="shared" si="7084"/>
        <v>-5</v>
      </c>
      <c r="BS6661">
        <v>0</v>
      </c>
      <c r="BT6661" s="37">
        <f t="shared" si="7073"/>
        <v>4.1445900853660929</v>
      </c>
      <c r="BU6661" s="34">
        <f t="shared" si="7074"/>
        <v>-5</v>
      </c>
      <c r="BV6661" s="34">
        <f t="shared" si="7075"/>
        <v>-5</v>
      </c>
      <c r="BW6661" s="34">
        <f t="shared" si="7076"/>
        <v>-5</v>
      </c>
      <c r="BX6661" s="34">
        <f t="shared" si="7077"/>
        <v>-5</v>
      </c>
      <c r="BY6661" s="34">
        <f t="shared" si="7078"/>
        <v>70.870812882176438</v>
      </c>
      <c r="BZ6661" s="36">
        <f t="shared" si="7079"/>
        <v>4.1342544492429861E-3</v>
      </c>
      <c r="CA6661" s="34">
        <f t="shared" si="7080"/>
        <v>9.3033319356180064E-3</v>
      </c>
    </row>
    <row r="6662" spans="1:79" ht="13.2" x14ac:dyDescent="0.25">
      <c r="A6662" s="75">
        <f t="shared" si="7082"/>
        <v>18.15890410958637</v>
      </c>
      <c r="B6662" s="34">
        <f t="shared" ref="B6662:B6725" si="7085">A6662*365</f>
        <v>6627.999999999025</v>
      </c>
      <c r="C6662">
        <f t="shared" si="7083"/>
        <v>20</v>
      </c>
      <c r="D6662" s="35">
        <f t="shared" ref="D6662:D6725" si="7086">IF($B$31=1,$B$28,IF(E6662=0,$B$28,0))</f>
        <v>3000</v>
      </c>
      <c r="E6662" s="27">
        <v>0</v>
      </c>
      <c r="F6662" s="64">
        <f t="shared" ref="F6662:F6725" si="7087">EXP($P$24*(1/($P$29)-1/(273+C6662)))/(1+EXP($P$25*(1/(273+C6662)-1/$P$27))+EXP($P$26*(1/$P$28-1/(273+C6662))))</f>
        <v>0.96267801959344901</v>
      </c>
      <c r="G6662" s="34">
        <v>0</v>
      </c>
      <c r="H6662" s="34">
        <f t="shared" ref="H6662:H6725" si="7088">IF(AE6662&gt;$F$24,IF(L6662&gt;0,1,0),1)</f>
        <v>1</v>
      </c>
      <c r="I6662" s="34">
        <f t="shared" ref="I6662:I6725" si="7089">$H$25*F6662</f>
        <v>12793.990880396937</v>
      </c>
      <c r="J6662" s="34">
        <f t="shared" ref="J6662:J6725" si="7090">IF(AE6662&lt;$F$24,0,I6662*W6662^(2/3))</f>
        <v>263798.09020279435</v>
      </c>
      <c r="K6662" s="34">
        <f t="shared" ref="K6662:K6725" si="7091">IF(AE6662&lt;$F$24,0,IF(E6662&gt;=0,I6662*(D6662/($F$29+D6662))*W6662^(2/3)-1*(M6662/$D$25)*W6662^(2/3),-1*(M6662/$D$25)*W6662^(2/3)))</f>
        <v>231319.21899171858</v>
      </c>
      <c r="L6662" s="36">
        <f t="shared" ref="L6662:L6725" si="7092">IF(L6661+K6662&gt;$F$28*W6662,$F$28*W6662,L6661+K6662)</f>
        <v>32769.246839097446</v>
      </c>
      <c r="M6662" s="34">
        <f t="shared" ref="M6662:M6725" si="7093">$H$24*F6662</f>
        <v>149.95224105927213</v>
      </c>
      <c r="N6662" s="34">
        <f t="shared" ref="N6662:N6725" si="7094">IF(AE6662&lt;$F$24,0,IF(L6662&gt;0.0000001*$F$28*W6662,H6662*M6662*W6662^(2/3),0))</f>
        <v>3091.8511028231837</v>
      </c>
      <c r="O6662" s="34">
        <f t="shared" ref="O6662:O6725" si="7095">$D$29*F6662</f>
        <v>13.261852397919354</v>
      </c>
      <c r="P6662">
        <f t="shared" ref="P6662:P6725" si="7096">O6662*W6662</f>
        <v>1241.6597564888448</v>
      </c>
      <c r="Q6662" s="36">
        <f t="shared" ref="Q6662:Q6725" si="7097">W6662*U6662*($D$30*(Y6662/W6662^(1/3))+O6662)/($D$27*U6662+$D$30)</f>
        <v>2572.6530202069739</v>
      </c>
      <c r="R6662" s="34">
        <f t="shared" ref="R6662:R6725" si="7098">IF(AE6662&gt;=$F$25,P6662+AC6662+(1-$D$28)*AG6662,P6662+AC6662+AF6662)</f>
        <v>1604.6624628534239</v>
      </c>
      <c r="S6662" s="34">
        <f t="shared" ref="S6662:S6725" si="7099">Q6662-P6662-AC6662-AG6662-AF6662</f>
        <v>148.16458461756861</v>
      </c>
      <c r="T6662" s="36">
        <f t="shared" ref="T6662:T6725" si="7100">IF(AE6662&lt;$F$24,(M6662*0-U6662*Y6662)/W6662^(1/3),IF(L6662/$F$28&lt;0.0000001,(M6662*0-U6662*Y6662)/W6662^(1/3),(M6662*H6662-U6662*Y6662)/W6662^(1/3)))</f>
        <v>1.5661870138694367E-6</v>
      </c>
      <c r="U6662" s="36">
        <f t="shared" ref="U6662:U6725" si="7101">IF(AE6662&lt;$F$24,AT6662,U6661+T6661)</f>
        <v>27368.131259313286</v>
      </c>
      <c r="V6662" s="36">
        <f t="shared" ref="V6662:V6725" si="7102">W6662*AA6662</f>
        <v>1.8970894689897582E-2</v>
      </c>
      <c r="W6662" s="68">
        <f t="shared" ref="W6662:W6725" si="7103">IF(AE6662&lt;$F$24,AS6662,W6661+V6661)</f>
        <v>93.62641954027842</v>
      </c>
      <c r="X6662">
        <f t="shared" ref="X6662:X6725" si="7104">W6662^(1/3)/$L$24</f>
        <v>9.3414892512760694</v>
      </c>
      <c r="Y6662">
        <f t="shared" ref="Y6662:Y6725" si="7105">M6662/$H$30</f>
        <v>5.4790819485161157E-3</v>
      </c>
      <c r="Z6662" s="34">
        <f t="shared" ref="Z6662:Z6725" si="7106">$H$28*F6662</f>
        <v>1.6980387444359678E-3</v>
      </c>
      <c r="AA6662" s="36">
        <f t="shared" ref="AA6662:AA6725" si="7107">Y6662*(((U6662/$H$30)/W6662^(1/3)-(1+G6662/W6662^(1/3))/$H$29^(1/3))/(U6662/$H$30+$H$27))</f>
        <v>2.0262330635997713E-4</v>
      </c>
      <c r="AB6662" s="34">
        <f t="shared" ref="AB6662:AB6725" si="7108">$D$31*F6662</f>
        <v>1.9253560391868981E-3</v>
      </c>
      <c r="AC6662" s="36">
        <f t="shared" ref="AC6662:AC6725" si="7109">AB6662*AE6662</f>
        <v>319.85397095742223</v>
      </c>
      <c r="AD6662" s="34">
        <f t="shared" ref="AD6662:AD6725" si="7110">IF(AE6662&lt;$F$24,AM6662*M6662,IF(AE6662&lt;$F$25,(1-$D$27)*Q6662-AC6662,0))</f>
        <v>0</v>
      </c>
      <c r="AE6662">
        <f t="shared" ref="AE6662:AE6725" si="7111">IF(AE6661&lt;$F$24,AU6662,AE6661+AD6661)</f>
        <v>166127.18086806458</v>
      </c>
      <c r="AF6662" s="36">
        <f t="shared" ref="AF6662:AF6725" si="7112">AD6662</f>
        <v>0</v>
      </c>
      <c r="AG6662" s="34">
        <f t="shared" ref="AG6662:AG6725" si="7113">IF(AE6662&gt;=$F$25,(1-$D$27)*Q6662-AC6662,0)</f>
        <v>862.97470814313829</v>
      </c>
      <c r="AH6662">
        <f t="shared" ref="AH6662:AH6725" si="7114">IF(AH6661&lt;0,0,AH6661*$D$28+AG6662-AI6661)</f>
        <v>4.1363477459270825</v>
      </c>
      <c r="AI6662" s="29">
        <f t="shared" ref="AI6662:AI6725" si="7115">IF(AE6661&gt;=$F$25,IF(B6661&gt;=$J$29,IF(AH6661&gt;($D$28/$J$30)*((1-$D$27)*($H$30*(Y6662*W6662^(2/3)+Z6662*W6662)/(1+(1/$H$27)))-AC6662),($D$28/$J$30)*((1-$D$27)*($H$30*(Y6662*W6662^(2/3)+Z6662*W6662)/(1+(1/$H$27)))-AC6662),AG6662),0),0)</f>
        <v>862.97470814313829</v>
      </c>
      <c r="AJ6662">
        <f t="shared" ref="AJ6662:AJ6725" si="7116">IF(AJ6661&gt;$J$27*$J$28,0,AI6662+AJ6661)</f>
        <v>206028.09243588615</v>
      </c>
      <c r="AK6662" s="36">
        <f t="shared" ref="AK6662:AK6725" si="7117">-1*AR6661</f>
        <v>-2.5944621296077677E-75</v>
      </c>
      <c r="AL6662" s="36">
        <f t="shared" ref="AL6662:AL6725" si="7118">(Y6661*AQ6661-Z6661*$H$27*AO6661)/(3*(AQ6661+$H$27))</f>
        <v>-3.4653707084313594E-5</v>
      </c>
      <c r="AM6662" s="36">
        <f t="shared" ref="AM6662:AM6725" si="7119">(1-$D$27)*AR6661-AB6661*AP6661</f>
        <v>-5.2626632038346553E-6</v>
      </c>
      <c r="AN6662" s="37">
        <f t="shared" ref="AN6662:AN6725" si="7120">AN6661+AK6661</f>
        <v>2.5565664547922215E-74</v>
      </c>
      <c r="AO6662" s="36">
        <f t="shared" ref="AO6662:AO6725" si="7121">AO6661+AL6661</f>
        <v>6.1189560551717884E-2</v>
      </c>
      <c r="AP6662" s="36">
        <f t="shared" ref="AP6662:AP6725" si="7122">AP6661+AM6661</f>
        <v>2.7280726330048116E-3</v>
      </c>
      <c r="AQ6662" s="74">
        <f t="shared" ref="AQ6662:AQ6725" si="7123">(AN6662*Y6662)/AO6662^3</f>
        <v>6.1141048143230412E-73</v>
      </c>
      <c r="AR6662" s="73">
        <f t="shared" ref="AR6662:AR6725" si="7124">AO6662^2*(($H$27*AQ6662)/($H$27+AQ6662))*(1+((Z6662*AO6662)/Y6662))</f>
        <v>2.3326315758747739E-75</v>
      </c>
      <c r="AS6662" s="72">
        <f t="shared" ref="AS6662:AS6725" si="7125">AO6662^3</f>
        <v>2.2910364702645095E-4</v>
      </c>
      <c r="AT6662" s="37">
        <f t="shared" ref="AT6662:AT6725" si="7126">AN6662*M6662/AS6662</f>
        <v>1.6733163102758952E-68</v>
      </c>
      <c r="AU6662" s="37">
        <f t="shared" ref="AU6662:AU6725" si="7127">AP6662*M6662</f>
        <v>0.40908060509154071</v>
      </c>
      <c r="AV6662" s="34">
        <f t="shared" ref="AV6662:AV6725" si="7128">(((AH6662+AJ6662)/$X$27)*$L$29)/(1-$J$24)</f>
        <v>28.299829126027625</v>
      </c>
      <c r="AW6662" s="34">
        <f t="shared" ref="AW6662:AW6725" si="7129">L6662/$L$25/(1-$L$26)</f>
        <v>8.804828510533282</v>
      </c>
      <c r="AX6662" s="37">
        <f t="shared" ref="AX6662:AX6725" si="7130">(((U6662*W6662)/$X$27)*$L$29)/$X$24</f>
        <v>351.95911109021375</v>
      </c>
      <c r="AY6662" s="7">
        <f t="shared" ref="AY6662:AY6725" si="7131">AX6662+W6662+AV6662+AW6662</f>
        <v>482.69018826705309</v>
      </c>
      <c r="AZ6662" s="37">
        <f t="shared" ref="AZ6662:AZ6725" si="7132">AX6662+W6662</f>
        <v>445.58553063049214</v>
      </c>
      <c r="BA6662" s="2">
        <f>BE6662*'mass balance'!$B$17+BF6662*'mass balance'!$C$17+BG6662*'mass balance'!$D$17+BH6662*'mass balance'!$E$17</f>
        <v>3.2577919864433644E-3</v>
      </c>
      <c r="BB6662" s="2">
        <f>BE6662*'mass balance'!$B$18+BF6662*'mass balance'!$C$18+BG6662*'mass balance'!$D$18+BH6662*'mass balance'!$E$18</f>
        <v>3.3079118631578787E-3</v>
      </c>
      <c r="BC6662" s="2">
        <f>BE6662*'mass balance'!$B$19+BF6662*'mass balance'!$C$19+BG6662*'mass balance'!$D$19+BH6662*'mass balance'!$E$19</f>
        <v>-4.1348898289473466E-3</v>
      </c>
      <c r="BD6662" s="2">
        <f>BE6662*'mass balance'!$B$20+BF6662*'mass balance'!$C$20+BG6662*'mass balance'!$D$20+BH6662*'mass balance'!$E$20</f>
        <v>1.5035963014353992E-4</v>
      </c>
      <c r="BE6662" s="2">
        <f>N6662*'mass balance'!$H$11+R6662*'mass balance'!$I$11+S6662*'mass balance'!$J$11</f>
        <v>-7.3615502448171038E-3</v>
      </c>
      <c r="BF6662" s="2">
        <f>N6662*'mass balance'!$H$12+R6662*'mass balance'!$I$12+S6662*'mass balance'!$J$12</f>
        <v>2.3812838522883911E-4</v>
      </c>
      <c r="BG6662" s="2">
        <f>N6662*'mass balance'!$H$13+R6662*'mass balance'!$I$13+S6662*'mass balance'!$J$13</f>
        <v>2.3086621644003297E-3</v>
      </c>
      <c r="BH6662" s="2">
        <f>N6662*'mass balance'!$H$14+R6662*'mass balance'!$I$14+S6662*'mass balance'!$J$14</f>
        <v>8.0516955802687059E-4</v>
      </c>
      <c r="BI6662" s="36">
        <f t="shared" ref="BI6662:BI6725" si="7133">$F$26*EXP($P$24*(1/(273+$P$29)-1/(273+C6662)))/(1+EXP($P$25*(1/(273+C6662)-1/$P$27))+EXP($P$26*(1/$P$28-1/(273+C6662))))</f>
        <v>6.4767575960678318E-26</v>
      </c>
      <c r="BJ6662" s="36">
        <f t="shared" ref="BJ6662:BJ6725" si="7134">($F$27*(W6662/$H$29)*BK6662+BI6662)*(U6662/$H$30)*((Y6662/W6662^(1/3))-AA6662)-AA6662*BK6662</f>
        <v>2.8430685265493786E-29</v>
      </c>
      <c r="BK6662" s="36">
        <f t="shared" ref="BK6662:BK6725" si="7135">IF(AE6662&gt;$F$24,BK6661+BJ6661,0)</f>
        <v>1.8065048716479933E-25</v>
      </c>
      <c r="BL6662" s="36">
        <f t="shared" ref="BL6662:BL6725" si="7136">BK6662-AA6662*BM6662</f>
        <v>1.1144793454306612E-25</v>
      </c>
      <c r="BM6662" s="36">
        <f t="shared" ref="BM6662:BM6725" si="7137">BM6661+BL6661</f>
        <v>3.4153303420480725E-22</v>
      </c>
      <c r="BN6662" s="36">
        <f t="shared" ca="1" si="7081"/>
        <v>0.5743054608872703</v>
      </c>
      <c r="BO6662" s="36">
        <f t="shared" ref="BO6662:BO6725" ca="1" si="7138">IF(BO6661=1,IF(BN6662&lt;BM6662,0,1),0)</f>
        <v>1</v>
      </c>
      <c r="BP6662" s="36">
        <f t="shared" ref="BP6662:BP6725" si="7139">-1*BQ6662*BM6662</f>
        <v>-3.4153303420480725E-22</v>
      </c>
      <c r="BQ6662" s="36">
        <f t="shared" ref="BQ6662:BQ6725" si="7140">BQ6661+BP6661</f>
        <v>1</v>
      </c>
      <c r="BR6662" s="2">
        <f t="shared" si="7084"/>
        <v>-5</v>
      </c>
      <c r="BS6662">
        <v>0</v>
      </c>
      <c r="BT6662" s="37">
        <f t="shared" ref="BT6662:BT6725" si="7141">IF($B$31=24,(-1*BC6662*(0.082058*(20+273.15))/(0.082058*293.15))*24.06*1000,(-1*BC6662*(0.082058*(20+273.15))/(0.082058*293.15))*24.06*1000/24)</f>
        <v>4.1452270535197151</v>
      </c>
      <c r="BU6662" s="34">
        <f t="shared" ref="BU6662:BU6725" si="7142">IF(AE6662&lt;=$F$25,X6662,-5)</f>
        <v>-5</v>
      </c>
      <c r="BV6662" s="34">
        <f t="shared" ref="BV6662:BV6725" si="7143">IF(AE6662&lt;=$F$25,AY6662,-5)</f>
        <v>-5</v>
      </c>
      <c r="BW6662" s="34">
        <f t="shared" ref="BW6662:BW6725" si="7144">IF(AE6662&lt;=$F$24,X6662,-5)</f>
        <v>-5</v>
      </c>
      <c r="BX6662" s="34">
        <f t="shared" ref="BX6662:BX6725" si="7145">IF(AE6662&lt;=$F$24,AY6662,-5)</f>
        <v>-5</v>
      </c>
      <c r="BY6662" s="34">
        <f t="shared" ref="BY6662:BY6725" si="7146">J6662/$L$25/(1-$L$26)</f>
        <v>70.880388464423049</v>
      </c>
      <c r="BZ6662" s="36">
        <f t="shared" ref="BZ6662:BZ6725" si="7147">BC6662*-1</f>
        <v>4.1348898289473466E-3</v>
      </c>
      <c r="CA6662" s="34">
        <f t="shared" ref="CA6662:CA6725" si="7148">BT6662/AZ6662</f>
        <v>9.302876257346878E-3</v>
      </c>
    </row>
    <row r="6663" spans="1:79" ht="13.2" x14ac:dyDescent="0.25">
      <c r="A6663" s="75">
        <f t="shared" si="7082"/>
        <v>18.161643835613766</v>
      </c>
      <c r="B6663" s="34">
        <f t="shared" si="7085"/>
        <v>6628.999999999025</v>
      </c>
      <c r="C6663">
        <f t="shared" si="7083"/>
        <v>20</v>
      </c>
      <c r="D6663" s="35">
        <f t="shared" si="7086"/>
        <v>3000</v>
      </c>
      <c r="E6663" s="27">
        <v>0</v>
      </c>
      <c r="F6663" s="64">
        <f t="shared" si="7087"/>
        <v>0.96267801959344901</v>
      </c>
      <c r="G6663" s="34">
        <v>0</v>
      </c>
      <c r="H6663" s="34">
        <f t="shared" si="7088"/>
        <v>1</v>
      </c>
      <c r="I6663" s="34">
        <f t="shared" si="7089"/>
        <v>12793.990880396937</v>
      </c>
      <c r="J6663" s="34">
        <f t="shared" si="7090"/>
        <v>263833.72342700727</v>
      </c>
      <c r="K6663" s="34">
        <f t="shared" si="7091"/>
        <v>231350.46504656586</v>
      </c>
      <c r="L6663" s="36">
        <f t="shared" si="7092"/>
        <v>32775.886652238914</v>
      </c>
      <c r="M6663" s="34">
        <f t="shared" si="7093"/>
        <v>149.95224105927213</v>
      </c>
      <c r="N6663" s="34">
        <f t="shared" si="7094"/>
        <v>3092.2687427821961</v>
      </c>
      <c r="O6663" s="34">
        <f t="shared" si="7095"/>
        <v>13.261852397919354</v>
      </c>
      <c r="P6663">
        <f t="shared" si="7096"/>
        <v>1241.9113456940788</v>
      </c>
      <c r="Q6663" s="36">
        <f t="shared" si="7097"/>
        <v>2573.1021130993058</v>
      </c>
      <c r="R6663" s="34">
        <f t="shared" si="7098"/>
        <v>1604.9243760306133</v>
      </c>
      <c r="S6663" s="34">
        <f t="shared" si="7099"/>
        <v>148.15560886555909</v>
      </c>
      <c r="T6663" s="36">
        <f t="shared" si="7100"/>
        <v>1.5641915648235806E-6</v>
      </c>
      <c r="U6663" s="36">
        <f t="shared" si="7101"/>
        <v>27368.131260879472</v>
      </c>
      <c r="V6663" s="36">
        <f t="shared" si="7102"/>
        <v>1.8969745440590931E-2</v>
      </c>
      <c r="W6663" s="68">
        <f t="shared" si="7103"/>
        <v>93.64539043496832</v>
      </c>
      <c r="X6663">
        <f t="shared" si="7104"/>
        <v>9.3421201431463263</v>
      </c>
      <c r="Y6663">
        <f t="shared" si="7105"/>
        <v>5.4790819485161157E-3</v>
      </c>
      <c r="Z6663" s="34">
        <f t="shared" si="7106"/>
        <v>1.6980387444359678E-3</v>
      </c>
      <c r="AA6663" s="36">
        <f t="shared" si="7107"/>
        <v>2.0256998611975887E-4</v>
      </c>
      <c r="AB6663" s="34">
        <f t="shared" si="7108"/>
        <v>1.9253560391868981E-3</v>
      </c>
      <c r="AC6663" s="36">
        <f t="shared" si="7109"/>
        <v>319.85397095742223</v>
      </c>
      <c r="AD6663" s="34">
        <f t="shared" si="7110"/>
        <v>0</v>
      </c>
      <c r="AE6663">
        <f t="shared" si="7111"/>
        <v>166127.18086806458</v>
      </c>
      <c r="AF6663" s="36">
        <f t="shared" si="7112"/>
        <v>0</v>
      </c>
      <c r="AG6663" s="34">
        <f t="shared" si="7113"/>
        <v>863.18118758224568</v>
      </c>
      <c r="AH6663">
        <f t="shared" si="7114"/>
        <v>4.1360097977380974</v>
      </c>
      <c r="AI6663" s="29">
        <f t="shared" si="7115"/>
        <v>863.18118758224568</v>
      </c>
      <c r="AJ6663">
        <f t="shared" si="7116"/>
        <v>206891.27362346838</v>
      </c>
      <c r="AK6663" s="36">
        <f t="shared" si="7117"/>
        <v>-2.3326315758747739E-75</v>
      </c>
      <c r="AL6663" s="36">
        <f t="shared" si="7118"/>
        <v>-3.4634081523942552E-5</v>
      </c>
      <c r="AM6663" s="36">
        <f t="shared" si="7119"/>
        <v>-5.2525111192963162E-6</v>
      </c>
      <c r="AN6663" s="37">
        <f t="shared" si="7120"/>
        <v>2.2971202418314448E-74</v>
      </c>
      <c r="AO6663" s="36">
        <f t="shared" si="7121"/>
        <v>6.1154906844633573E-2</v>
      </c>
      <c r="AP6663" s="36">
        <f t="shared" si="7122"/>
        <v>2.722809969800977E-3</v>
      </c>
      <c r="AQ6663" s="74">
        <f t="shared" si="7123"/>
        <v>5.5029757364103157E-73</v>
      </c>
      <c r="AR6663" s="73">
        <f t="shared" si="7124"/>
        <v>2.0970763412538101E-75</v>
      </c>
      <c r="AS6663" s="72">
        <f t="shared" si="7125"/>
        <v>2.2871462011569356E-4</v>
      </c>
      <c r="AT6663" s="37">
        <f t="shared" si="7126"/>
        <v>1.5060616941365648E-68</v>
      </c>
      <c r="AU6663" s="37">
        <f t="shared" si="7127"/>
        <v>0.40829145695018554</v>
      </c>
      <c r="AV6663" s="34">
        <f t="shared" si="7128"/>
        <v>28.418392472615288</v>
      </c>
      <c r="AW6663" s="34">
        <f t="shared" si="7129"/>
        <v>8.8066125739980201</v>
      </c>
      <c r="AX6663" s="37">
        <f t="shared" si="7130"/>
        <v>352.030426229152</v>
      </c>
      <c r="AY6663" s="7">
        <f t="shared" si="7131"/>
        <v>482.90082171073357</v>
      </c>
      <c r="AZ6663" s="37">
        <f t="shared" si="7132"/>
        <v>445.6758166641203</v>
      </c>
      <c r="BA6663" s="2">
        <f>BE6663*'mass balance'!$B$17+BF6663*'mass balance'!$C$17+BG6663*'mass balance'!$D$17+BH6663*'mass balance'!$E$17</f>
        <v>3.2582925484260601E-3</v>
      </c>
      <c r="BB6663" s="2">
        <f>BE6663*'mass balance'!$B$18+BF6663*'mass balance'!$C$18+BG6663*'mass balance'!$D$18+BH6663*'mass balance'!$E$18</f>
        <v>3.3084201260941536E-3</v>
      </c>
      <c r="BC6663" s="2">
        <f>BE6663*'mass balance'!$B$19+BF6663*'mass balance'!$C$19+BG6663*'mass balance'!$D$19+BH6663*'mass balance'!$E$19</f>
        <v>-4.1355251576176907E-3</v>
      </c>
      <c r="BD6663" s="2">
        <f>BE6663*'mass balance'!$B$20+BF6663*'mass balance'!$C$20+BG6663*'mass balance'!$D$20+BH6663*'mass balance'!$E$20</f>
        <v>1.5038273300427968E-4</v>
      </c>
      <c r="BE6663" s="2">
        <f>N6663*'mass balance'!$H$11+R6663*'mass balance'!$I$11+S6663*'mass balance'!$J$11</f>
        <v>-7.3625446256718949E-3</v>
      </c>
      <c r="BF6663" s="2">
        <f>N6663*'mass balance'!$H$12+R6663*'mass balance'!$I$12+S6663*'mass balance'!$J$12</f>
        <v>2.3811395950532521E-4</v>
      </c>
      <c r="BG6663" s="2">
        <f>N6663*'mass balance'!$H$13+R6663*'mass balance'!$I$13+S6663*'mass balance'!$J$13</f>
        <v>2.308946134286248E-3</v>
      </c>
      <c r="BH6663" s="2">
        <f>N6663*'mass balance'!$H$14+R6663*'mass balance'!$I$14+S6663*'mass balance'!$J$14</f>
        <v>8.0527831843286339E-4</v>
      </c>
      <c r="BI6663" s="36">
        <f t="shared" si="7133"/>
        <v>6.4767575960678318E-26</v>
      </c>
      <c r="BJ6663" s="36">
        <f t="shared" si="7134"/>
        <v>2.8432736620644426E-29</v>
      </c>
      <c r="BK6663" s="36">
        <f t="shared" si="7135"/>
        <v>1.8067891785006483E-25</v>
      </c>
      <c r="BL6663" s="36">
        <f t="shared" si="7136"/>
        <v>1.1147199984520443E-25</v>
      </c>
      <c r="BM6663" s="36">
        <f t="shared" si="7137"/>
        <v>3.4164448213935033E-22</v>
      </c>
      <c r="BN6663" s="36">
        <f t="shared" ca="1" si="7081"/>
        <v>2.4505096453183439E-3</v>
      </c>
      <c r="BO6663" s="36">
        <f t="shared" ca="1" si="7138"/>
        <v>1</v>
      </c>
      <c r="BP6663" s="36">
        <f t="shared" si="7139"/>
        <v>-3.4164448213935033E-22</v>
      </c>
      <c r="BQ6663" s="36">
        <f t="shared" si="7140"/>
        <v>1</v>
      </c>
      <c r="BR6663" s="2">
        <f t="shared" si="7084"/>
        <v>-5</v>
      </c>
      <c r="BS6663">
        <v>0</v>
      </c>
      <c r="BT6663" s="37">
        <f t="shared" si="7141"/>
        <v>4.1458639705117344</v>
      </c>
      <c r="BU6663" s="34">
        <f t="shared" si="7142"/>
        <v>-5</v>
      </c>
      <c r="BV6663" s="34">
        <f t="shared" si="7143"/>
        <v>-5</v>
      </c>
      <c r="BW6663" s="34">
        <f t="shared" si="7144"/>
        <v>-5</v>
      </c>
      <c r="BX6663" s="34">
        <f t="shared" si="7145"/>
        <v>-5</v>
      </c>
      <c r="BY6663" s="34">
        <f t="shared" si="7146"/>
        <v>70.889962820221115</v>
      </c>
      <c r="BZ6663" s="36">
        <f t="shared" si="7147"/>
        <v>4.1355251576176907E-3</v>
      </c>
      <c r="CA6663" s="34">
        <f t="shared" si="7148"/>
        <v>9.3024207630189384E-3</v>
      </c>
    </row>
    <row r="6664" spans="1:79" ht="13.2" x14ac:dyDescent="0.25">
      <c r="A6664" s="75">
        <f t="shared" si="7082"/>
        <v>18.164383561641163</v>
      </c>
      <c r="B6664" s="34">
        <f t="shared" si="7085"/>
        <v>6629.9999999990241</v>
      </c>
      <c r="C6664">
        <f t="shared" si="7083"/>
        <v>20</v>
      </c>
      <c r="D6664" s="35">
        <f t="shared" si="7086"/>
        <v>3000</v>
      </c>
      <c r="E6664" s="27">
        <v>0</v>
      </c>
      <c r="F6664" s="64">
        <f t="shared" si="7087"/>
        <v>0.96267801959344901</v>
      </c>
      <c r="G6664" s="34">
        <v>0</v>
      </c>
      <c r="H6664" s="34">
        <f t="shared" si="7088"/>
        <v>1</v>
      </c>
      <c r="I6664" s="34">
        <f t="shared" si="7089"/>
        <v>12793.990880396937</v>
      </c>
      <c r="J6664" s="34">
        <f t="shared" si="7090"/>
        <v>263869.35208665387</v>
      </c>
      <c r="K6664" s="34">
        <f t="shared" si="7091"/>
        <v>231381.70709883716</v>
      </c>
      <c r="L6664" s="36">
        <f t="shared" si="7092"/>
        <v>32782.526063143116</v>
      </c>
      <c r="M6664" s="34">
        <f t="shared" si="7093"/>
        <v>149.95224105927213</v>
      </c>
      <c r="N6664" s="34">
        <f t="shared" si="7094"/>
        <v>3092.6863292421131</v>
      </c>
      <c r="O6664" s="34">
        <f t="shared" si="7095"/>
        <v>13.261852397919354</v>
      </c>
      <c r="P6664">
        <f t="shared" si="7096"/>
        <v>1242.162919658138</v>
      </c>
      <c r="Q6664" s="36">
        <f t="shared" si="7097"/>
        <v>2573.5511690387721</v>
      </c>
      <c r="R6664" s="34">
        <f t="shared" si="7098"/>
        <v>1605.186273117137</v>
      </c>
      <c r="S6664" s="34">
        <f t="shared" si="7099"/>
        <v>148.14662839167772</v>
      </c>
      <c r="T6664" s="36">
        <f t="shared" si="7100"/>
        <v>1.5621988091084707E-6</v>
      </c>
      <c r="U6664" s="36">
        <f t="shared" si="7101"/>
        <v>27368.131262443665</v>
      </c>
      <c r="V6664" s="36">
        <f t="shared" si="7102"/>
        <v>1.896859558669901E-2</v>
      </c>
      <c r="W6664" s="68">
        <f t="shared" si="7103"/>
        <v>93.664360180408906</v>
      </c>
      <c r="X6664">
        <f t="shared" si="7104"/>
        <v>9.3427509116059024</v>
      </c>
      <c r="Y6664">
        <f t="shared" si="7105"/>
        <v>5.4790819485161157E-3</v>
      </c>
      <c r="Z6664" s="34">
        <f t="shared" si="7106"/>
        <v>1.6980387444359678E-3</v>
      </c>
      <c r="AA6664" s="36">
        <f t="shared" si="7107"/>
        <v>2.0251668350868137E-4</v>
      </c>
      <c r="AB6664" s="34">
        <f t="shared" si="7108"/>
        <v>1.9253560391868981E-3</v>
      </c>
      <c r="AC6664" s="36">
        <f t="shared" si="7109"/>
        <v>319.85397095742223</v>
      </c>
      <c r="AD6664" s="34">
        <f t="shared" si="7110"/>
        <v>0</v>
      </c>
      <c r="AE6664">
        <f t="shared" si="7111"/>
        <v>166127.18086806458</v>
      </c>
      <c r="AF6664" s="36">
        <f t="shared" si="7112"/>
        <v>0</v>
      </c>
      <c r="AG6664" s="34">
        <f t="shared" si="7113"/>
        <v>863.38765003153412</v>
      </c>
      <c r="AH6664">
        <f t="shared" si="7114"/>
        <v>4.1356717571396757</v>
      </c>
      <c r="AI6664" s="29">
        <f t="shared" si="7115"/>
        <v>863.38765003153412</v>
      </c>
      <c r="AJ6664">
        <f t="shared" si="7116"/>
        <v>207754.66127349992</v>
      </c>
      <c r="AK6664" s="36">
        <f t="shared" si="7117"/>
        <v>-2.0970763412538101E-75</v>
      </c>
      <c r="AL6664" s="36">
        <f t="shared" si="7118"/>
        <v>-3.461446707818672E-5</v>
      </c>
      <c r="AM6664" s="36">
        <f t="shared" si="7119"/>
        <v>-5.2423786189146068E-6</v>
      </c>
      <c r="AN6664" s="37">
        <f t="shared" si="7120"/>
        <v>2.0638570842439675E-74</v>
      </c>
      <c r="AO6664" s="36">
        <f t="shared" si="7121"/>
        <v>6.1120272763109627E-2</v>
      </c>
      <c r="AP6664" s="36">
        <f t="shared" si="7122"/>
        <v>2.7175574586816805E-3</v>
      </c>
      <c r="AQ6664" s="74">
        <f t="shared" si="7123"/>
        <v>4.9525807510111815E-73</v>
      </c>
      <c r="AR6664" s="73">
        <f t="shared" si="7124"/>
        <v>1.8851746135174516E-75</v>
      </c>
      <c r="AS6664" s="72">
        <f t="shared" si="7125"/>
        <v>2.2832625378777386E-4</v>
      </c>
      <c r="AT6664" s="37">
        <f t="shared" si="7126"/>
        <v>1.3554288649438243E-68</v>
      </c>
      <c r="AU6664" s="37">
        <f t="shared" si="7127"/>
        <v>0.40750383113665833</v>
      </c>
      <c r="AV6664" s="34">
        <f t="shared" si="7128"/>
        <v>28.536984178112892</v>
      </c>
      <c r="AW6664" s="34">
        <f t="shared" si="7129"/>
        <v>8.8083965293848951</v>
      </c>
      <c r="AX6664" s="37">
        <f t="shared" si="7130"/>
        <v>352.1017370478308</v>
      </c>
      <c r="AY6664" s="7">
        <f t="shared" si="7131"/>
        <v>483.11147793573747</v>
      </c>
      <c r="AZ6664" s="37">
        <f t="shared" si="7132"/>
        <v>445.76609722823969</v>
      </c>
      <c r="BA6664" s="2">
        <f>BE6664*'mass balance'!$B$17+BF6664*'mass balance'!$C$17+BG6664*'mass balance'!$D$17+BH6664*'mass balance'!$E$17</f>
        <v>3.2587930701886468E-3</v>
      </c>
      <c r="BB6664" s="2">
        <f>BE6664*'mass balance'!$B$18+BF6664*'mass balance'!$C$18+BG6664*'mass balance'!$D$18+BH6664*'mass balance'!$E$18</f>
        <v>3.3089283481915507E-3</v>
      </c>
      <c r="BC6664" s="2">
        <f>BE6664*'mass balance'!$B$19+BF6664*'mass balance'!$C$19+BG6664*'mass balance'!$D$19+BH6664*'mass balance'!$E$19</f>
        <v>-4.1361604352394381E-3</v>
      </c>
      <c r="BD6664" s="2">
        <f>BE6664*'mass balance'!$B$20+BF6664*'mass balance'!$C$20+BG6664*'mass balance'!$D$20+BH6664*'mass balance'!$E$20</f>
        <v>1.5040583400870682E-4</v>
      </c>
      <c r="BE6664" s="2">
        <f>N6664*'mass balance'!$H$11+R6664*'mass balance'!$I$11+S6664*'mass balance'!$J$11</f>
        <v>-7.3635388791478875E-3</v>
      </c>
      <c r="BF6664" s="2">
        <f>N6664*'mass balance'!$H$12+R6664*'mass balance'!$I$12+S6664*'mass balance'!$J$12</f>
        <v>2.3809952619287421E-4</v>
      </c>
      <c r="BG6664" s="2">
        <f>N6664*'mass balance'!$H$13+R6664*'mass balance'!$I$13+S6664*'mass balance'!$J$13</f>
        <v>2.3092300478160313E-3</v>
      </c>
      <c r="BH6664" s="2">
        <f>N6664*'mass balance'!$H$14+R6664*'mass balance'!$I$14+S6664*'mass balance'!$J$14</f>
        <v>8.0538706490680017E-4</v>
      </c>
      <c r="BI6664" s="36">
        <f t="shared" si="7133"/>
        <v>6.4767575960678318E-26</v>
      </c>
      <c r="BJ6664" s="36">
        <f t="shared" si="7134"/>
        <v>2.8434788010039746E-29</v>
      </c>
      <c r="BK6664" s="36">
        <f t="shared" si="7135"/>
        <v>1.8070735058668548E-25</v>
      </c>
      <c r="BL6664" s="36">
        <f t="shared" si="7136"/>
        <v>1.1149606818507059E-25</v>
      </c>
      <c r="BM6664" s="36">
        <f t="shared" si="7137"/>
        <v>3.4175595413919553E-22</v>
      </c>
      <c r="BN6664" s="36">
        <f t="shared" ca="1" si="7081"/>
        <v>0.31820067460051782</v>
      </c>
      <c r="BO6664" s="36">
        <f t="shared" ca="1" si="7138"/>
        <v>1</v>
      </c>
      <c r="BP6664" s="36">
        <f t="shared" si="7139"/>
        <v>-3.4175595413919553E-22</v>
      </c>
      <c r="BQ6664" s="36">
        <f t="shared" si="7140"/>
        <v>1</v>
      </c>
      <c r="BR6664" s="2">
        <f t="shared" si="7084"/>
        <v>-5</v>
      </c>
      <c r="BS6664">
        <v>0</v>
      </c>
      <c r="BT6664" s="37">
        <f t="shared" si="7141"/>
        <v>4.1465008363275366</v>
      </c>
      <c r="BU6664" s="34">
        <f t="shared" si="7142"/>
        <v>-5</v>
      </c>
      <c r="BV6664" s="34">
        <f t="shared" si="7143"/>
        <v>-5</v>
      </c>
      <c r="BW6664" s="34">
        <f t="shared" si="7144"/>
        <v>-5</v>
      </c>
      <c r="BX6664" s="34">
        <f t="shared" si="7145"/>
        <v>-5</v>
      </c>
      <c r="BY6664" s="34">
        <f t="shared" si="7146"/>
        <v>70.89953594955756</v>
      </c>
      <c r="BZ6664" s="36">
        <f t="shared" si="7147"/>
        <v>4.1361604352394381E-3</v>
      </c>
      <c r="CA6664" s="34">
        <f t="shared" si="7148"/>
        <v>9.3019654525329665E-3</v>
      </c>
    </row>
    <row r="6665" spans="1:79" ht="13.2" x14ac:dyDescent="0.25">
      <c r="A6665" s="75">
        <f t="shared" si="7082"/>
        <v>18.167123287668559</v>
      </c>
      <c r="B6665" s="34">
        <f t="shared" si="7085"/>
        <v>6630.9999999990241</v>
      </c>
      <c r="C6665">
        <f t="shared" si="7083"/>
        <v>20</v>
      </c>
      <c r="D6665" s="35">
        <f t="shared" si="7086"/>
        <v>3000</v>
      </c>
      <c r="E6665" s="27">
        <v>0</v>
      </c>
      <c r="F6665" s="64">
        <f t="shared" si="7087"/>
        <v>0.96267801959344901</v>
      </c>
      <c r="G6665" s="34">
        <v>0</v>
      </c>
      <c r="H6665" s="34">
        <f t="shared" si="7088"/>
        <v>1</v>
      </c>
      <c r="I6665" s="34">
        <f t="shared" si="7089"/>
        <v>12793.990880396937</v>
      </c>
      <c r="J6665" s="34">
        <f t="shared" si="7090"/>
        <v>263904.97618168546</v>
      </c>
      <c r="K6665" s="34">
        <f t="shared" si="7091"/>
        <v>231412.94514848967</v>
      </c>
      <c r="L6665" s="36">
        <f t="shared" si="7092"/>
        <v>32789.165071598465</v>
      </c>
      <c r="M6665" s="34">
        <f t="shared" si="7093"/>
        <v>149.95224105927213</v>
      </c>
      <c r="N6665" s="34">
        <f t="shared" si="7094"/>
        <v>3093.1038622023616</v>
      </c>
      <c r="O6665" s="34">
        <f t="shared" si="7095"/>
        <v>13.261852397919354</v>
      </c>
      <c r="P6665">
        <f t="shared" si="7096"/>
        <v>1242.4144783730046</v>
      </c>
      <c r="Q6665" s="36">
        <f t="shared" si="7097"/>
        <v>2574.0001880154673</v>
      </c>
      <c r="R6665" s="34">
        <f t="shared" si="7098"/>
        <v>1605.4481541047494</v>
      </c>
      <c r="S6665" s="34">
        <f t="shared" si="7099"/>
        <v>148.13764319859115</v>
      </c>
      <c r="T6665" s="36">
        <f t="shared" si="7100"/>
        <v>1.5602087460956371E-6</v>
      </c>
      <c r="U6665" s="36">
        <f t="shared" si="7101"/>
        <v>27368.131264005864</v>
      </c>
      <c r="V6665" s="36">
        <f t="shared" si="7102"/>
        <v>1.8967445128563142E-2</v>
      </c>
      <c r="W6665" s="68">
        <f t="shared" si="7103"/>
        <v>93.683328775995605</v>
      </c>
      <c r="X6665">
        <f t="shared" si="7104"/>
        <v>9.3433815566789242</v>
      </c>
      <c r="Y6665">
        <f t="shared" si="7105"/>
        <v>5.4790819485161157E-3</v>
      </c>
      <c r="Z6665" s="34">
        <f t="shared" si="7106"/>
        <v>1.6980387444359678E-3</v>
      </c>
      <c r="AA6665" s="36">
        <f t="shared" si="7107"/>
        <v>2.0246339851902396E-4</v>
      </c>
      <c r="AB6665" s="34">
        <f t="shared" si="7108"/>
        <v>1.9253560391868981E-3</v>
      </c>
      <c r="AC6665" s="36">
        <f t="shared" si="7109"/>
        <v>319.85397095742223</v>
      </c>
      <c r="AD6665" s="34">
        <f t="shared" si="7110"/>
        <v>0</v>
      </c>
      <c r="AE6665">
        <f t="shared" si="7111"/>
        <v>166127.18086806458</v>
      </c>
      <c r="AF6665" s="36">
        <f t="shared" si="7112"/>
        <v>0</v>
      </c>
      <c r="AG6665" s="34">
        <f t="shared" si="7113"/>
        <v>863.59409548644931</v>
      </c>
      <c r="AH6665">
        <f t="shared" si="7114"/>
        <v>4.1353336241978695</v>
      </c>
      <c r="AI6665" s="29">
        <f t="shared" si="7115"/>
        <v>863.59409548644931</v>
      </c>
      <c r="AJ6665">
        <f t="shared" si="7116"/>
        <v>208618.25536898637</v>
      </c>
      <c r="AK6665" s="36">
        <f t="shared" si="7117"/>
        <v>-1.8851746135174516E-75</v>
      </c>
      <c r="AL6665" s="36">
        <f t="shared" si="7118"/>
        <v>-3.459486374075151E-5</v>
      </c>
      <c r="AM6665" s="36">
        <f t="shared" si="7119"/>
        <v>-5.2322656649101731E-6</v>
      </c>
      <c r="AN6665" s="37">
        <f t="shared" si="7120"/>
        <v>1.8541494501185866E-74</v>
      </c>
      <c r="AO6665" s="36">
        <f t="shared" si="7121"/>
        <v>6.1085658296031443E-2</v>
      </c>
      <c r="AP6665" s="36">
        <f t="shared" si="7122"/>
        <v>2.7123150800627657E-3</v>
      </c>
      <c r="AQ6665" s="74">
        <f t="shared" si="7123"/>
        <v>4.4569191649348139E-73</v>
      </c>
      <c r="AR6665" s="73">
        <f t="shared" si="7124"/>
        <v>1.6945646871446325E-75</v>
      </c>
      <c r="AS6665" s="72">
        <f t="shared" si="7125"/>
        <v>2.2793854692099659E-4</v>
      </c>
      <c r="AT6665" s="37">
        <f t="shared" si="7126"/>
        <v>1.2197755450308523E-68</v>
      </c>
      <c r="AU6665" s="37">
        <f t="shared" si="7127"/>
        <v>0.40671772471427081</v>
      </c>
      <c r="AV6665" s="34">
        <f t="shared" si="7128"/>
        <v>28.655604240186161</v>
      </c>
      <c r="AW6665" s="34">
        <f t="shared" si="7129"/>
        <v>8.8101803766370566</v>
      </c>
      <c r="AX6665" s="37">
        <f t="shared" si="7130"/>
        <v>352.17304354397777</v>
      </c>
      <c r="AY6665" s="7">
        <f t="shared" si="7131"/>
        <v>483.3221569367966</v>
      </c>
      <c r="AZ6665" s="37">
        <f t="shared" si="7132"/>
        <v>445.85637231997339</v>
      </c>
      <c r="BA6665" s="2">
        <f>BE6665*'mass balance'!$B$17+BF6665*'mass balance'!$C$17+BG6665*'mass balance'!$D$17+BH6665*'mass balance'!$E$17</f>
        <v>3.2592935517196456E-3</v>
      </c>
      <c r="BB6665" s="2">
        <f>BE6665*'mass balance'!$B$18+BF6665*'mass balance'!$C$18+BG6665*'mass balance'!$D$18+BH6665*'mass balance'!$E$18</f>
        <v>3.3094365294384096E-3</v>
      </c>
      <c r="BC6665" s="2">
        <f>BE6665*'mass balance'!$B$19+BF6665*'mass balance'!$C$19+BG6665*'mass balance'!$D$19+BH6665*'mass balance'!$E$19</f>
        <v>-4.1367956617980118E-3</v>
      </c>
      <c r="BD6665" s="2">
        <f>BE6665*'mass balance'!$B$20+BF6665*'mass balance'!$C$20+BG6665*'mass balance'!$D$20+BH6665*'mass balance'!$E$20</f>
        <v>1.5042893315629131E-4</v>
      </c>
      <c r="BE6665" s="2">
        <f>N6665*'mass balance'!$H$11+R6665*'mass balance'!$I$11+S6665*'mass balance'!$J$11</f>
        <v>-7.3645330052437173E-3</v>
      </c>
      <c r="BF6665" s="2">
        <f>N6665*'mass balance'!$H$12+R6665*'mass balance'!$I$12+S6665*'mass balance'!$J$12</f>
        <v>2.3808508529577185E-4</v>
      </c>
      <c r="BG6665" s="2">
        <f>N6665*'mass balance'!$H$13+R6665*'mass balance'!$I$13+S6665*'mass balance'!$J$13</f>
        <v>2.3095139049983116E-3</v>
      </c>
      <c r="BH6665" s="2">
        <f>N6665*'mass balance'!$H$14+R6665*'mass balance'!$I$14+S6665*'mass balance'!$J$14</f>
        <v>8.0549579744853151E-4</v>
      </c>
      <c r="BI6665" s="36">
        <f t="shared" si="7133"/>
        <v>6.4767575960678318E-26</v>
      </c>
      <c r="BJ6665" s="36">
        <f t="shared" si="7134"/>
        <v>2.8436839433628307E-29</v>
      </c>
      <c r="BK6665" s="36">
        <f t="shared" si="7135"/>
        <v>1.8073578537469552E-25</v>
      </c>
      <c r="BL6665" s="36">
        <f t="shared" si="7136"/>
        <v>1.1152013956267605E-25</v>
      </c>
      <c r="BM6665" s="36">
        <f t="shared" si="7137"/>
        <v>3.4186745020738062E-22</v>
      </c>
      <c r="BN6665" s="36">
        <f t="shared" ca="1" si="7081"/>
        <v>0.26353344327175399</v>
      </c>
      <c r="BO6665" s="36">
        <f t="shared" ca="1" si="7138"/>
        <v>1</v>
      </c>
      <c r="BP6665" s="36">
        <f t="shared" si="7139"/>
        <v>-3.4186745020738062E-22</v>
      </c>
      <c r="BQ6665" s="36">
        <f t="shared" si="7140"/>
        <v>1</v>
      </c>
      <c r="BR6665" s="2">
        <f t="shared" si="7084"/>
        <v>-5</v>
      </c>
      <c r="BS6665">
        <v>0</v>
      </c>
      <c r="BT6665" s="37">
        <f t="shared" si="7141"/>
        <v>4.147137650952506</v>
      </c>
      <c r="BU6665" s="34">
        <f t="shared" si="7142"/>
        <v>-5</v>
      </c>
      <c r="BV6665" s="34">
        <f t="shared" si="7143"/>
        <v>-5</v>
      </c>
      <c r="BW6665" s="34">
        <f t="shared" si="7144"/>
        <v>-5</v>
      </c>
      <c r="BX6665" s="34">
        <f t="shared" si="7145"/>
        <v>-5</v>
      </c>
      <c r="BY6665" s="34">
        <f t="shared" si="7146"/>
        <v>70.909107852419297</v>
      </c>
      <c r="BZ6665" s="36">
        <f t="shared" si="7147"/>
        <v>4.1367956617980118E-3</v>
      </c>
      <c r="CA6665" s="34">
        <f t="shared" si="7148"/>
        <v>9.3015103257877638E-3</v>
      </c>
    </row>
    <row r="6666" spans="1:79" ht="13.2" x14ac:dyDescent="0.25">
      <c r="A6666" s="75">
        <f t="shared" si="7082"/>
        <v>18.169863013695956</v>
      </c>
      <c r="B6666" s="34">
        <f t="shared" si="7085"/>
        <v>6631.9999999990241</v>
      </c>
      <c r="C6666">
        <f t="shared" si="7083"/>
        <v>20</v>
      </c>
      <c r="D6666" s="35">
        <f t="shared" si="7086"/>
        <v>3000</v>
      </c>
      <c r="E6666" s="27">
        <v>0</v>
      </c>
      <c r="F6666" s="64">
        <f t="shared" si="7087"/>
        <v>0.96267801959344901</v>
      </c>
      <c r="G6666" s="34">
        <v>0</v>
      </c>
      <c r="H6666" s="34">
        <f t="shared" si="7088"/>
        <v>1</v>
      </c>
      <c r="I6666" s="34">
        <f t="shared" si="7089"/>
        <v>12793.990880396937</v>
      </c>
      <c r="J6666" s="34">
        <f t="shared" si="7090"/>
        <v>263940.59571205359</v>
      </c>
      <c r="K6666" s="34">
        <f t="shared" si="7091"/>
        <v>231444.17919548095</v>
      </c>
      <c r="L6666" s="36">
        <f t="shared" si="7092"/>
        <v>32795.803677393458</v>
      </c>
      <c r="M6666" s="34">
        <f t="shared" si="7093"/>
        <v>149.95224105927213</v>
      </c>
      <c r="N6666" s="34">
        <f t="shared" si="7094"/>
        <v>3093.5213416623769</v>
      </c>
      <c r="O6666" s="34">
        <f t="shared" si="7095"/>
        <v>13.261852397919354</v>
      </c>
      <c r="P6666">
        <f t="shared" si="7096"/>
        <v>1242.6660218306652</v>
      </c>
      <c r="Q6666" s="36">
        <f t="shared" si="7097"/>
        <v>2574.4491700194881</v>
      </c>
      <c r="R6666" s="34">
        <f t="shared" si="7098"/>
        <v>1605.7100189852092</v>
      </c>
      <c r="S6666" s="34">
        <f t="shared" si="7099"/>
        <v>148.12865328896282</v>
      </c>
      <c r="T6666" s="36">
        <f t="shared" si="7100"/>
        <v>1.5582213751570131E-6</v>
      </c>
      <c r="U6666" s="36">
        <f t="shared" si="7101"/>
        <v>27368.131265566073</v>
      </c>
      <c r="V6666" s="36">
        <f t="shared" si="7102"/>
        <v>1.8966294066524451E-2</v>
      </c>
      <c r="W6666" s="68">
        <f t="shared" si="7103"/>
        <v>93.702296221124172</v>
      </c>
      <c r="X6666">
        <f t="shared" si="7104"/>
        <v>9.3440120783895235</v>
      </c>
      <c r="Y6666">
        <f t="shared" si="7105"/>
        <v>5.4790819485161157E-3</v>
      </c>
      <c r="Z6666" s="34">
        <f t="shared" si="7106"/>
        <v>1.6980387444359678E-3</v>
      </c>
      <c r="AA6666" s="36">
        <f t="shared" si="7107"/>
        <v>2.024101311430691E-4</v>
      </c>
      <c r="AB6666" s="34">
        <f t="shared" si="7108"/>
        <v>1.9253560391868981E-3</v>
      </c>
      <c r="AC6666" s="36">
        <f t="shared" si="7109"/>
        <v>319.85397095742223</v>
      </c>
      <c r="AD6666" s="34">
        <f t="shared" si="7110"/>
        <v>0</v>
      </c>
      <c r="AE6666">
        <f t="shared" si="7111"/>
        <v>166127.18086806458</v>
      </c>
      <c r="AF6666" s="36">
        <f t="shared" si="7112"/>
        <v>0</v>
      </c>
      <c r="AG6666" s="34">
        <f t="shared" si="7113"/>
        <v>863.80052394243785</v>
      </c>
      <c r="AH6666">
        <f t="shared" si="7114"/>
        <v>4.1349953989765709</v>
      </c>
      <c r="AI6666" s="29">
        <f t="shared" si="7115"/>
        <v>863.80052394243785</v>
      </c>
      <c r="AJ6666">
        <f t="shared" si="7116"/>
        <v>209482.05589292879</v>
      </c>
      <c r="AK6666" s="36">
        <f t="shared" si="7117"/>
        <v>-1.6945646871446325E-75</v>
      </c>
      <c r="AL6666" s="36">
        <f t="shared" si="7118"/>
        <v>-3.4575271505345929E-5</v>
      </c>
      <c r="AM6666" s="36">
        <f t="shared" si="7119"/>
        <v>-5.2221722195765413E-6</v>
      </c>
      <c r="AN6666" s="37">
        <f t="shared" si="7120"/>
        <v>1.6656319887668415E-74</v>
      </c>
      <c r="AO6666" s="36">
        <f t="shared" si="7121"/>
        <v>6.1051063432290692E-2</v>
      </c>
      <c r="AP6666" s="36">
        <f t="shared" si="7122"/>
        <v>2.7070828143978556E-3</v>
      </c>
      <c r="AQ6666" s="74">
        <f t="shared" si="7123"/>
        <v>4.0105796827840296E-73</v>
      </c>
      <c r="AR6666" s="73">
        <f t="shared" si="7124"/>
        <v>1.5231193085829446E-75</v>
      </c>
      <c r="AS6666" s="72">
        <f t="shared" si="7125"/>
        <v>2.2755149839557103E-4</v>
      </c>
      <c r="AT6666" s="37">
        <f t="shared" si="7126"/>
        <v>1.0976207639002811E-68</v>
      </c>
      <c r="AU6666" s="37">
        <f t="shared" si="7127"/>
        <v>0.40593313475200005</v>
      </c>
      <c r="AV6666" s="34">
        <f t="shared" si="7128"/>
        <v>28.774252656500195</v>
      </c>
      <c r="AW6666" s="34">
        <f t="shared" si="7129"/>
        <v>8.8119641156976751</v>
      </c>
      <c r="AX6666" s="37">
        <f t="shared" si="7130"/>
        <v>352.24434571532134</v>
      </c>
      <c r="AY6666" s="7">
        <f t="shared" si="7131"/>
        <v>483.5328587086434</v>
      </c>
      <c r="AZ6666" s="37">
        <f t="shared" si="7132"/>
        <v>445.94664193644553</v>
      </c>
      <c r="BA6666" s="2">
        <f>BE6666*'mass balance'!$B$17+BF6666*'mass balance'!$C$17+BG6666*'mass balance'!$D$17+BH6666*'mass balance'!$E$17</f>
        <v>3.2597939930075811E-3</v>
      </c>
      <c r="BB6666" s="2">
        <f>BE6666*'mass balance'!$B$18+BF6666*'mass balance'!$C$18+BG6666*'mass balance'!$D$18+BH6666*'mass balance'!$E$18</f>
        <v>3.3099446698230815E-3</v>
      </c>
      <c r="BC6666" s="2">
        <f>BE6666*'mass balance'!$B$19+BF6666*'mass balance'!$C$19+BG6666*'mass balance'!$D$19+BH6666*'mass balance'!$E$19</f>
        <v>-4.1374308372788514E-3</v>
      </c>
      <c r="BD6666" s="2">
        <f>BE6666*'mass balance'!$B$20+BF6666*'mass balance'!$C$20+BG6666*'mass balance'!$D$20+BH6666*'mass balance'!$E$20</f>
        <v>1.5045203044650369E-4</v>
      </c>
      <c r="BE6666" s="2">
        <f>N6666*'mass balance'!$H$11+R6666*'mass balance'!$I$11+S6666*'mass balance'!$J$11</f>
        <v>-7.3655270039580398E-3</v>
      </c>
      <c r="BF6666" s="2">
        <f>N6666*'mass balance'!$H$12+R6666*'mass balance'!$I$12+S6666*'mass balance'!$J$12</f>
        <v>2.3807063681829883E-4</v>
      </c>
      <c r="BG6666" s="2">
        <f>N6666*'mass balance'!$H$13+R6666*'mass balance'!$I$13+S6666*'mass balance'!$J$13</f>
        <v>2.309797705841732E-3</v>
      </c>
      <c r="BH6666" s="2">
        <f>N6666*'mass balance'!$H$14+R6666*'mass balance'!$I$14+S6666*'mass balance'!$J$14</f>
        <v>8.0560451605791051E-4</v>
      </c>
      <c r="BI6666" s="36">
        <f t="shared" si="7133"/>
        <v>6.4767575960678318E-26</v>
      </c>
      <c r="BJ6666" s="36">
        <f t="shared" si="7134"/>
        <v>2.8438890891358927E-29</v>
      </c>
      <c r="BK6666" s="36">
        <f t="shared" si="7135"/>
        <v>1.8076422221412915E-25</v>
      </c>
      <c r="BL6666" s="36">
        <f t="shared" si="7136"/>
        <v>1.1154421397803262E-25</v>
      </c>
      <c r="BM6666" s="36">
        <f t="shared" si="7137"/>
        <v>3.419789703469433E-22</v>
      </c>
      <c r="BN6666" s="36">
        <f t="shared" ca="1" si="7081"/>
        <v>0.95219142743376162</v>
      </c>
      <c r="BO6666" s="36">
        <f t="shared" ca="1" si="7138"/>
        <v>1</v>
      </c>
      <c r="BP6666" s="36">
        <f t="shared" si="7139"/>
        <v>-3.419789703469433E-22</v>
      </c>
      <c r="BQ6666" s="36">
        <f t="shared" si="7140"/>
        <v>1</v>
      </c>
      <c r="BR6666" s="2">
        <f t="shared" si="7084"/>
        <v>-5</v>
      </c>
      <c r="BS6666">
        <v>0</v>
      </c>
      <c r="BT6666" s="37">
        <f t="shared" si="7141"/>
        <v>4.1477744143720479</v>
      </c>
      <c r="BU6666" s="34">
        <f t="shared" si="7142"/>
        <v>-5</v>
      </c>
      <c r="BV6666" s="34">
        <f t="shared" si="7143"/>
        <v>-5</v>
      </c>
      <c r="BW6666" s="34">
        <f t="shared" si="7144"/>
        <v>-5</v>
      </c>
      <c r="BX6666" s="34">
        <f t="shared" si="7145"/>
        <v>-5</v>
      </c>
      <c r="BY6666" s="34">
        <f t="shared" si="7146"/>
        <v>70.918678528793308</v>
      </c>
      <c r="BZ6666" s="36">
        <f t="shared" si="7147"/>
        <v>4.1374308372788514E-3</v>
      </c>
      <c r="CA6666" s="34">
        <f t="shared" si="7148"/>
        <v>9.3010553826822443E-3</v>
      </c>
    </row>
    <row r="6667" spans="1:79" ht="13.2" x14ac:dyDescent="0.25">
      <c r="A6667" s="75">
        <f t="shared" si="7082"/>
        <v>18.172602739723352</v>
      </c>
      <c r="B6667" s="34">
        <f t="shared" si="7085"/>
        <v>6632.9999999990232</v>
      </c>
      <c r="C6667">
        <f t="shared" si="7083"/>
        <v>20</v>
      </c>
      <c r="D6667" s="35">
        <f t="shared" si="7086"/>
        <v>3000</v>
      </c>
      <c r="E6667" s="27">
        <v>0</v>
      </c>
      <c r="F6667" s="64">
        <f t="shared" si="7087"/>
        <v>0.96267801959344901</v>
      </c>
      <c r="G6667" s="34">
        <v>0</v>
      </c>
      <c r="H6667" s="34">
        <f t="shared" si="7088"/>
        <v>1</v>
      </c>
      <c r="I6667" s="34">
        <f t="shared" si="7089"/>
        <v>12793.990880396937</v>
      </c>
      <c r="J6667" s="34">
        <f t="shared" si="7090"/>
        <v>263976.21067771077</v>
      </c>
      <c r="K6667" s="34">
        <f t="shared" si="7091"/>
        <v>231475.40923976942</v>
      </c>
      <c r="L6667" s="36">
        <f t="shared" si="7092"/>
        <v>32802.441880316743</v>
      </c>
      <c r="M6667" s="34">
        <f t="shared" si="7093"/>
        <v>149.95224105927213</v>
      </c>
      <c r="N6667" s="34">
        <f t="shared" si="7094"/>
        <v>3093.9387676216002</v>
      </c>
      <c r="O6667" s="34">
        <f t="shared" si="7095"/>
        <v>13.261852397919354</v>
      </c>
      <c r="P6667">
        <f t="shared" si="7096"/>
        <v>1242.9175500231111</v>
      </c>
      <c r="Q6667" s="36">
        <f t="shared" si="7097"/>
        <v>2574.8981150409418</v>
      </c>
      <c r="R6667" s="34">
        <f t="shared" si="7098"/>
        <v>1605.9718677502808</v>
      </c>
      <c r="S6667" s="34">
        <f t="shared" si="7099"/>
        <v>148.11965866545688</v>
      </c>
      <c r="T6667" s="36">
        <f t="shared" si="7100"/>
        <v>1.5562366894078697E-6</v>
      </c>
      <c r="U6667" s="36">
        <f t="shared" si="7101"/>
        <v>27368.131267124296</v>
      </c>
      <c r="V6667" s="36">
        <f t="shared" si="7102"/>
        <v>1.896514240092402E-2</v>
      </c>
      <c r="W6667" s="68">
        <f t="shared" si="7103"/>
        <v>93.721262515190702</v>
      </c>
      <c r="X6667">
        <f t="shared" si="7104"/>
        <v>9.344642476761825</v>
      </c>
      <c r="Y6667">
        <f t="shared" si="7105"/>
        <v>5.4790819485161157E-3</v>
      </c>
      <c r="Z6667" s="34">
        <f t="shared" si="7106"/>
        <v>1.6980387444359678E-3</v>
      </c>
      <c r="AA6667" s="36">
        <f t="shared" si="7107"/>
        <v>2.0235688137310441E-4</v>
      </c>
      <c r="AB6667" s="34">
        <f t="shared" si="7108"/>
        <v>1.9253560391868981E-3</v>
      </c>
      <c r="AC6667" s="36">
        <f t="shared" si="7109"/>
        <v>319.85397095742223</v>
      </c>
      <c r="AD6667" s="34">
        <f t="shared" si="7110"/>
        <v>0</v>
      </c>
      <c r="AE6667">
        <f t="shared" si="7111"/>
        <v>166127.18086806458</v>
      </c>
      <c r="AF6667" s="36">
        <f t="shared" si="7112"/>
        <v>0</v>
      </c>
      <c r="AG6667" s="34">
        <f t="shared" si="7113"/>
        <v>864.0069353949516</v>
      </c>
      <c r="AH6667">
        <f t="shared" si="7114"/>
        <v>4.1346570815414907</v>
      </c>
      <c r="AI6667" s="29">
        <f t="shared" si="7115"/>
        <v>864.0069353949516</v>
      </c>
      <c r="AJ6667">
        <f t="shared" si="7116"/>
        <v>210346.06282832375</v>
      </c>
      <c r="AK6667" s="36">
        <f t="shared" si="7117"/>
        <v>-1.5231193085829446E-75</v>
      </c>
      <c r="AL6667" s="36">
        <f t="shared" si="7118"/>
        <v>-3.4555690365682505E-5</v>
      </c>
      <c r="AM6667" s="36">
        <f t="shared" si="7119"/>
        <v>-5.2120982452799756E-6</v>
      </c>
      <c r="AN6667" s="37">
        <f t="shared" si="7120"/>
        <v>1.4961755200523784E-74</v>
      </c>
      <c r="AO6667" s="36">
        <f t="shared" si="7121"/>
        <v>6.1016488160785344E-2</v>
      </c>
      <c r="AP6667" s="36">
        <f t="shared" si="7122"/>
        <v>2.7018606421782788E-3</v>
      </c>
      <c r="AQ6667" s="74">
        <f t="shared" si="7123"/>
        <v>3.6086828600629608E-73</v>
      </c>
      <c r="AR6667" s="73">
        <f t="shared" si="7124"/>
        <v>1.3689225369774203E-75</v>
      </c>
      <c r="AS6667" s="72">
        <f t="shared" si="7125"/>
        <v>2.2716510709360789E-4</v>
      </c>
      <c r="AT6667" s="37">
        <f t="shared" si="7126"/>
        <v>9.8762910871442142E-69</v>
      </c>
      <c r="AU6667" s="37">
        <f t="shared" si="7127"/>
        <v>0.40515005832447704</v>
      </c>
      <c r="AV6667" s="34">
        <f t="shared" si="7128"/>
        <v>28.892929424719458</v>
      </c>
      <c r="AW6667" s="34">
        <f t="shared" si="7129"/>
        <v>8.8137477465099625</v>
      </c>
      <c r="AX6667" s="37">
        <f t="shared" si="7130"/>
        <v>352.31564355959131</v>
      </c>
      <c r="AY6667" s="7">
        <f t="shared" si="7131"/>
        <v>483.74358324601144</v>
      </c>
      <c r="AZ6667" s="37">
        <f t="shared" si="7132"/>
        <v>446.036906074782</v>
      </c>
      <c r="BA6667" s="2">
        <f>BE6667*'mass balance'!$B$17+BF6667*'mass balance'!$C$17+BG6667*'mass balance'!$D$17+BH6667*'mass balance'!$E$17</f>
        <v>3.2602943940409864E-3</v>
      </c>
      <c r="BB6667" s="2">
        <f>BE6667*'mass balance'!$B$18+BF6667*'mass balance'!$C$18+BG6667*'mass balance'!$D$18+BH6667*'mass balance'!$E$18</f>
        <v>3.3104527693339249E-3</v>
      </c>
      <c r="BC6667" s="2">
        <f>BE6667*'mass balance'!$B$19+BF6667*'mass balance'!$C$19+BG6667*'mass balance'!$D$19+BH6667*'mass balance'!$E$19</f>
        <v>-4.1380659616674052E-3</v>
      </c>
      <c r="BD6667" s="2">
        <f>BE6667*'mass balance'!$B$20+BF6667*'mass balance'!$C$20+BG6667*'mass balance'!$D$20+BH6667*'mass balance'!$E$20</f>
        <v>1.5047512587881479E-4</v>
      </c>
      <c r="BE6667" s="2">
        <f>N6667*'mass balance'!$H$11+R6667*'mass balance'!$I$11+S6667*'mass balance'!$J$11</f>
        <v>-7.3665208752895237E-3</v>
      </c>
      <c r="BF6667" s="2">
        <f>N6667*'mass balance'!$H$12+R6667*'mass balance'!$I$12+S6667*'mass balance'!$J$12</f>
        <v>2.3805618076473692E-4</v>
      </c>
      <c r="BG6667" s="2">
        <f>N6667*'mass balance'!$H$13+R6667*'mass balance'!$I$13+S6667*'mass balance'!$J$13</f>
        <v>2.3100814503549351E-3</v>
      </c>
      <c r="BH6667" s="2">
        <f>N6667*'mass balance'!$H$14+R6667*'mass balance'!$I$14+S6667*'mass balance'!$J$14</f>
        <v>8.0571322073479156E-4</v>
      </c>
      <c r="BI6667" s="36">
        <f t="shared" si="7133"/>
        <v>6.4767575960678318E-26</v>
      </c>
      <c r="BJ6667" s="36">
        <f t="shared" si="7134"/>
        <v>2.8440942383180365E-29</v>
      </c>
      <c r="BK6667" s="36">
        <f t="shared" si="7135"/>
        <v>1.8079266110502051E-25</v>
      </c>
      <c r="BL6667" s="36">
        <f t="shared" si="7136"/>
        <v>1.1156829143115189E-25</v>
      </c>
      <c r="BM6667" s="36">
        <f t="shared" si="7137"/>
        <v>3.4209051456092135E-22</v>
      </c>
      <c r="BN6667" s="36">
        <f t="shared" ca="1" si="7081"/>
        <v>0.82996768576448443</v>
      </c>
      <c r="BO6667" s="36">
        <f t="shared" ca="1" si="7138"/>
        <v>1</v>
      </c>
      <c r="BP6667" s="36">
        <f t="shared" si="7139"/>
        <v>-3.4209051456092135E-22</v>
      </c>
      <c r="BQ6667" s="36">
        <f t="shared" si="7140"/>
        <v>1</v>
      </c>
      <c r="BR6667" s="2">
        <f t="shared" si="7084"/>
        <v>-5</v>
      </c>
      <c r="BS6667">
        <v>0</v>
      </c>
      <c r="BT6667" s="37">
        <f t="shared" si="7141"/>
        <v>4.1484111265715731</v>
      </c>
      <c r="BU6667" s="34">
        <f t="shared" si="7142"/>
        <v>-5</v>
      </c>
      <c r="BV6667" s="34">
        <f t="shared" si="7143"/>
        <v>-5</v>
      </c>
      <c r="BW6667" s="34">
        <f t="shared" si="7144"/>
        <v>-5</v>
      </c>
      <c r="BX6667" s="34">
        <f t="shared" si="7145"/>
        <v>-5</v>
      </c>
      <c r="BY6667" s="34">
        <f t="shared" si="7146"/>
        <v>70.928247978666832</v>
      </c>
      <c r="BZ6667" s="36">
        <f t="shared" si="7147"/>
        <v>4.1380659616674052E-3</v>
      </c>
      <c r="CA6667" s="34">
        <f t="shared" si="7148"/>
        <v>9.3006006231153779E-3</v>
      </c>
    </row>
    <row r="6668" spans="1:79" ht="13.2" x14ac:dyDescent="0.25">
      <c r="A6668" s="75">
        <f t="shared" si="7082"/>
        <v>18.175342465750749</v>
      </c>
      <c r="B6668" s="34">
        <f t="shared" si="7085"/>
        <v>6633.9999999990232</v>
      </c>
      <c r="C6668">
        <f t="shared" si="7083"/>
        <v>20</v>
      </c>
      <c r="D6668" s="35">
        <f t="shared" si="7086"/>
        <v>3000</v>
      </c>
      <c r="E6668" s="27">
        <v>0</v>
      </c>
      <c r="F6668" s="64">
        <f t="shared" si="7087"/>
        <v>0.96267801959344901</v>
      </c>
      <c r="G6668" s="34">
        <v>0</v>
      </c>
      <c r="H6668" s="34">
        <f t="shared" si="7088"/>
        <v>1</v>
      </c>
      <c r="I6668" s="34">
        <f t="shared" si="7089"/>
        <v>12793.990880396937</v>
      </c>
      <c r="J6668" s="34">
        <f t="shared" si="7090"/>
        <v>264011.82107860973</v>
      </c>
      <c r="K6668" s="34">
        <f t="shared" si="7091"/>
        <v>231506.6352813135</v>
      </c>
      <c r="L6668" s="36">
        <f t="shared" si="7092"/>
        <v>32809.079680157069</v>
      </c>
      <c r="M6668" s="34">
        <f t="shared" si="7093"/>
        <v>149.95224105927213</v>
      </c>
      <c r="N6668" s="34">
        <f t="shared" si="7094"/>
        <v>3094.3561400794779</v>
      </c>
      <c r="O6668" s="34">
        <f t="shared" si="7095"/>
        <v>13.261852397919354</v>
      </c>
      <c r="P6668">
        <f t="shared" si="7096"/>
        <v>1243.1690629423376</v>
      </c>
      <c r="Q6668" s="36">
        <f t="shared" si="7097"/>
        <v>2575.34702306994</v>
      </c>
      <c r="R6668" s="34">
        <f t="shared" si="7098"/>
        <v>1606.2337003917321</v>
      </c>
      <c r="S6668" s="34">
        <f t="shared" si="7099"/>
        <v>148.1106593307361</v>
      </c>
      <c r="T6668" s="36">
        <f t="shared" si="7100"/>
        <v>1.5542546882222134E-6</v>
      </c>
      <c r="U6668" s="36">
        <f t="shared" si="7101"/>
        <v>27368.131268680532</v>
      </c>
      <c r="V6668" s="36">
        <f t="shared" si="7102"/>
        <v>1.8963990132102752E-2</v>
      </c>
      <c r="W6668" s="68">
        <f t="shared" si="7103"/>
        <v>93.740227657591632</v>
      </c>
      <c r="X6668">
        <f t="shared" si="7104"/>
        <v>9.3452727518199534</v>
      </c>
      <c r="Y6668">
        <f t="shared" si="7105"/>
        <v>5.4790819485161157E-3</v>
      </c>
      <c r="Z6668" s="34">
        <f t="shared" si="7106"/>
        <v>1.6980387444359678E-3</v>
      </c>
      <c r="AA6668" s="36">
        <f t="shared" si="7107"/>
        <v>2.0230364920142092E-4</v>
      </c>
      <c r="AB6668" s="34">
        <f t="shared" si="7108"/>
        <v>1.9253560391868981E-3</v>
      </c>
      <c r="AC6668" s="36">
        <f t="shared" si="7109"/>
        <v>319.85397095742223</v>
      </c>
      <c r="AD6668" s="34">
        <f t="shared" si="7110"/>
        <v>0</v>
      </c>
      <c r="AE6668">
        <f t="shared" si="7111"/>
        <v>166127.18086806458</v>
      </c>
      <c r="AF6668" s="36">
        <f t="shared" si="7112"/>
        <v>0</v>
      </c>
      <c r="AG6668" s="34">
        <f t="shared" si="7113"/>
        <v>864.21332983944399</v>
      </c>
      <c r="AH6668">
        <f t="shared" si="7114"/>
        <v>4.1343186719568621</v>
      </c>
      <c r="AI6668" s="29">
        <f t="shared" si="7115"/>
        <v>864.21332983944399</v>
      </c>
      <c r="AJ6668">
        <f t="shared" si="7116"/>
        <v>211210.27615816318</v>
      </c>
      <c r="AK6668" s="36">
        <f t="shared" si="7117"/>
        <v>-1.3689225369774203E-75</v>
      </c>
      <c r="AL6668" s="36">
        <f t="shared" si="7118"/>
        <v>-3.4536120315477344E-5</v>
      </c>
      <c r="AM6668" s="36">
        <f t="shared" si="7119"/>
        <v>-5.2020437044593397E-6</v>
      </c>
      <c r="AN6668" s="37">
        <f t="shared" si="7120"/>
        <v>1.343863589194084E-74</v>
      </c>
      <c r="AO6668" s="36">
        <f t="shared" si="7121"/>
        <v>6.0981932470419664E-2</v>
      </c>
      <c r="AP6668" s="36">
        <f t="shared" si="7122"/>
        <v>2.6966485439329987E-3</v>
      </c>
      <c r="AQ6668" s="74">
        <f t="shared" si="7123"/>
        <v>3.2468291410988235E-73</v>
      </c>
      <c r="AR6668" s="73">
        <f t="shared" si="7124"/>
        <v>1.2302488751929266E-75</v>
      </c>
      <c r="AS6668" s="72">
        <f t="shared" si="7125"/>
        <v>2.2677937189911624E-4</v>
      </c>
      <c r="AT6668" s="37">
        <f t="shared" si="7126"/>
        <v>8.8859650324481396E-69</v>
      </c>
      <c r="AU6668" s="37">
        <f t="shared" si="7127"/>
        <v>0.40436849251197621</v>
      </c>
      <c r="AV6668" s="34">
        <f t="shared" si="7128"/>
        <v>29.01163454250781</v>
      </c>
      <c r="AW6668" s="34">
        <f t="shared" si="7129"/>
        <v>8.815531269017157</v>
      </c>
      <c r="AX6668" s="37">
        <f t="shared" si="7130"/>
        <v>352.38693707451887</v>
      </c>
      <c r="AY6668" s="7">
        <f t="shared" si="7131"/>
        <v>483.95433054363548</v>
      </c>
      <c r="AZ6668" s="37">
        <f t="shared" si="7132"/>
        <v>446.12716473211049</v>
      </c>
      <c r="BA6668" s="2">
        <f>BE6668*'mass balance'!$B$17+BF6668*'mass balance'!$C$17+BG6668*'mass balance'!$D$17+BH6668*'mass balance'!$E$17</f>
        <v>3.2607947548084085E-3</v>
      </c>
      <c r="BB6668" s="2">
        <f>BE6668*'mass balance'!$B$18+BF6668*'mass balance'!$C$18+BG6668*'mass balance'!$D$18+BH6668*'mass balance'!$E$18</f>
        <v>3.3109608279593061E-3</v>
      </c>
      <c r="BC6668" s="2">
        <f>BE6668*'mass balance'!$B$19+BF6668*'mass balance'!$C$19+BG6668*'mass balance'!$D$19+BH6668*'mass balance'!$E$19</f>
        <v>-4.1387010349491328E-3</v>
      </c>
      <c r="BD6668" s="2">
        <f>BE6668*'mass balance'!$B$20+BF6668*'mass balance'!$C$20+BG6668*'mass balance'!$D$20+BH6668*'mass balance'!$E$20</f>
        <v>1.5049821945269578E-4</v>
      </c>
      <c r="BE6668" s="2">
        <f>N6668*'mass balance'!$H$11+R6668*'mass balance'!$I$11+S6668*'mass balance'!$J$11</f>
        <v>-7.3675146192368514E-3</v>
      </c>
      <c r="BF6668" s="2">
        <f>N6668*'mass balance'!$H$12+R6668*'mass balance'!$I$12+S6668*'mass balance'!$J$12</f>
        <v>2.3804171713936569E-4</v>
      </c>
      <c r="BG6668" s="2">
        <f>N6668*'mass balance'!$H$13+R6668*'mass balance'!$I$13+S6668*'mass balance'!$J$13</f>
        <v>2.3103651385465679E-3</v>
      </c>
      <c r="BH6668" s="2">
        <f>N6668*'mass balance'!$H$14+R6668*'mass balance'!$I$14+S6668*'mass balance'!$J$14</f>
        <v>8.0582191147903057E-4</v>
      </c>
      <c r="BI6668" s="36">
        <f t="shared" si="7133"/>
        <v>6.4767575960678318E-26</v>
      </c>
      <c r="BJ6668" s="36">
        <f t="shared" si="7134"/>
        <v>2.8442993909041456E-29</v>
      </c>
      <c r="BK6668" s="36">
        <f t="shared" si="7135"/>
        <v>1.8082110204740369E-25</v>
      </c>
      <c r="BL6668" s="36">
        <f t="shared" si="7136"/>
        <v>1.1159237192204578E-25</v>
      </c>
      <c r="BM6668" s="36">
        <f t="shared" si="7137"/>
        <v>3.4220208285235251E-22</v>
      </c>
      <c r="BN6668" s="36">
        <f t="shared" ca="1" si="7081"/>
        <v>9.5391603129914349E-2</v>
      </c>
      <c r="BO6668" s="36">
        <f t="shared" ca="1" si="7138"/>
        <v>1</v>
      </c>
      <c r="BP6668" s="36">
        <f t="shared" si="7139"/>
        <v>-3.4220208285235251E-22</v>
      </c>
      <c r="BQ6668" s="36">
        <f t="shared" si="7140"/>
        <v>1</v>
      </c>
      <c r="BR6668" s="2">
        <f t="shared" si="7084"/>
        <v>-5</v>
      </c>
      <c r="BS6668">
        <v>0</v>
      </c>
      <c r="BT6668" s="37">
        <f t="shared" si="7141"/>
        <v>4.1490477875365057</v>
      </c>
      <c r="BU6668" s="34">
        <f t="shared" si="7142"/>
        <v>-5</v>
      </c>
      <c r="BV6668" s="34">
        <f t="shared" si="7143"/>
        <v>-5</v>
      </c>
      <c r="BW6668" s="34">
        <f t="shared" si="7144"/>
        <v>-5</v>
      </c>
      <c r="BX6668" s="34">
        <f t="shared" si="7145"/>
        <v>-5</v>
      </c>
      <c r="BY6668" s="34">
        <f t="shared" si="7146"/>
        <v>70.937816202027179</v>
      </c>
      <c r="BZ6668" s="36">
        <f t="shared" si="7147"/>
        <v>4.1387010349491328E-3</v>
      </c>
      <c r="CA6668" s="34">
        <f t="shared" si="7148"/>
        <v>9.3001460469862157E-3</v>
      </c>
    </row>
    <row r="6669" spans="1:79" ht="13.2" x14ac:dyDescent="0.25">
      <c r="A6669" s="75">
        <f t="shared" si="7082"/>
        <v>18.178082191778145</v>
      </c>
      <c r="B6669" s="34">
        <f t="shared" si="7085"/>
        <v>6634.9999999990232</v>
      </c>
      <c r="C6669">
        <f t="shared" si="7083"/>
        <v>20</v>
      </c>
      <c r="D6669" s="35">
        <f t="shared" si="7086"/>
        <v>3000</v>
      </c>
      <c r="E6669" s="27">
        <v>0</v>
      </c>
      <c r="F6669" s="64">
        <f t="shared" si="7087"/>
        <v>0.96267801959344901</v>
      </c>
      <c r="G6669" s="34">
        <v>0</v>
      </c>
      <c r="H6669" s="34">
        <f t="shared" si="7088"/>
        <v>1</v>
      </c>
      <c r="I6669" s="34">
        <f t="shared" si="7089"/>
        <v>12793.990880396937</v>
      </c>
      <c r="J6669" s="34">
        <f t="shared" si="7090"/>
        <v>264047.42691470304</v>
      </c>
      <c r="K6669" s="34">
        <f t="shared" si="7091"/>
        <v>231537.85732007172</v>
      </c>
      <c r="L6669" s="36">
        <f t="shared" si="7092"/>
        <v>32815.717076703309</v>
      </c>
      <c r="M6669" s="34">
        <f t="shared" si="7093"/>
        <v>149.95224105927213</v>
      </c>
      <c r="N6669" s="34">
        <f t="shared" si="7094"/>
        <v>3094.7734590354548</v>
      </c>
      <c r="O6669" s="34">
        <f t="shared" si="7095"/>
        <v>13.261852397919354</v>
      </c>
      <c r="P6669">
        <f t="shared" si="7096"/>
        <v>1243.4205605803454</v>
      </c>
      <c r="Q6669" s="36">
        <f t="shared" si="7097"/>
        <v>2575.7958940966032</v>
      </c>
      <c r="R6669" s="34">
        <f t="shared" si="7098"/>
        <v>1606.4955169013363</v>
      </c>
      <c r="S6669" s="34">
        <f t="shared" si="7099"/>
        <v>148.10165528746256</v>
      </c>
      <c r="T6669" s="36">
        <f t="shared" si="7100"/>
        <v>1.5522753647182322E-6</v>
      </c>
      <c r="U6669" s="36">
        <f t="shared" si="7101"/>
        <v>27368.131270234786</v>
      </c>
      <c r="V6669" s="36">
        <f t="shared" si="7102"/>
        <v>1.8962837260401582E-2</v>
      </c>
      <c r="W6669" s="68">
        <f t="shared" si="7103"/>
        <v>93.759191647723739</v>
      </c>
      <c r="X6669">
        <f t="shared" si="7104"/>
        <v>9.345902903588021</v>
      </c>
      <c r="Y6669">
        <f t="shared" si="7105"/>
        <v>5.4790819485161157E-3</v>
      </c>
      <c r="Z6669" s="34">
        <f t="shared" si="7106"/>
        <v>1.6980387444359678E-3</v>
      </c>
      <c r="AA6669" s="36">
        <f t="shared" si="7107"/>
        <v>2.022504346203155E-4</v>
      </c>
      <c r="AB6669" s="34">
        <f t="shared" si="7108"/>
        <v>1.9253560391868981E-3</v>
      </c>
      <c r="AC6669" s="36">
        <f t="shared" si="7109"/>
        <v>319.85397095742223</v>
      </c>
      <c r="AD6669" s="34">
        <f t="shared" si="7110"/>
        <v>0</v>
      </c>
      <c r="AE6669">
        <f t="shared" si="7111"/>
        <v>166127.18086806458</v>
      </c>
      <c r="AF6669" s="36">
        <f t="shared" si="7112"/>
        <v>0</v>
      </c>
      <c r="AG6669" s="34">
        <f t="shared" si="7113"/>
        <v>864.419707271373</v>
      </c>
      <c r="AH6669">
        <f t="shared" si="7114"/>
        <v>4.133980170288055</v>
      </c>
      <c r="AI6669" s="29">
        <f t="shared" si="7115"/>
        <v>864.419707271373</v>
      </c>
      <c r="AJ6669">
        <f t="shared" si="7116"/>
        <v>212074.69586543457</v>
      </c>
      <c r="AK6669" s="36">
        <f t="shared" si="7117"/>
        <v>-1.2302488751929266E-75</v>
      </c>
      <c r="AL6669" s="36">
        <f t="shared" si="7118"/>
        <v>-3.4516561348450124E-5</v>
      </c>
      <c r="AM6669" s="36">
        <f t="shared" si="7119"/>
        <v>-5.1920085596259546E-6</v>
      </c>
      <c r="AN6669" s="37">
        <f t="shared" si="7120"/>
        <v>1.206971335496342E-74</v>
      </c>
      <c r="AO6669" s="36">
        <f t="shared" si="7121"/>
        <v>6.094739635010419E-2</v>
      </c>
      <c r="AP6669" s="36">
        <f t="shared" si="7122"/>
        <v>2.6914465002285393E-3</v>
      </c>
      <c r="AQ6669" s="74">
        <f t="shared" si="7123"/>
        <v>2.921051943092264E-73</v>
      </c>
      <c r="AR6669" s="73">
        <f t="shared" si="7124"/>
        <v>1.1055444497090751E-75</v>
      </c>
      <c r="AS6669" s="72">
        <f t="shared" si="7125"/>
        <v>2.2639429169799997E-4</v>
      </c>
      <c r="AT6669" s="37">
        <f t="shared" si="7126"/>
        <v>7.994373678529368E-69</v>
      </c>
      <c r="AU6669" s="37">
        <f t="shared" si="7127"/>
        <v>0.40358843440040421</v>
      </c>
      <c r="AV6669" s="34">
        <f t="shared" si="7128"/>
        <v>29.130368007528485</v>
      </c>
      <c r="AW6669" s="34">
        <f t="shared" si="7129"/>
        <v>8.8173146831625289</v>
      </c>
      <c r="AX6669" s="37">
        <f t="shared" si="7130"/>
        <v>352.45822625783626</v>
      </c>
      <c r="AY6669" s="7">
        <f t="shared" si="7131"/>
        <v>484.16510059625102</v>
      </c>
      <c r="AZ6669" s="37">
        <f t="shared" si="7132"/>
        <v>446.21741790556001</v>
      </c>
      <c r="BA6669" s="2">
        <f>BE6669*'mass balance'!$B$17+BF6669*'mass balance'!$C$17+BG6669*'mass balance'!$D$17+BH6669*'mass balance'!$E$17</f>
        <v>3.2612950752983942E-3</v>
      </c>
      <c r="BB6669" s="2">
        <f>BE6669*'mass balance'!$B$18+BF6669*'mass balance'!$C$18+BG6669*'mass balance'!$D$18+BH6669*'mass balance'!$E$18</f>
        <v>3.3114688456876017E-3</v>
      </c>
      <c r="BC6669" s="2">
        <f>BE6669*'mass balance'!$B$19+BF6669*'mass balance'!$C$19+BG6669*'mass balance'!$D$19+BH6669*'mass balance'!$E$19</f>
        <v>-4.1393360571095016E-3</v>
      </c>
      <c r="BD6669" s="2">
        <f>BE6669*'mass balance'!$B$20+BF6669*'mass balance'!$C$20+BG6669*'mass balance'!$D$20+BH6669*'mass balance'!$E$20</f>
        <v>1.5052131116761818E-4</v>
      </c>
      <c r="BE6669" s="2">
        <f>N6669*'mass balance'!$H$11+R6669*'mass balance'!$I$11+S6669*'mass balance'!$J$11</f>
        <v>-7.3685082357987011E-3</v>
      </c>
      <c r="BF6669" s="2">
        <f>N6669*'mass balance'!$H$12+R6669*'mass balance'!$I$12+S6669*'mass balance'!$J$12</f>
        <v>2.3802724594646361E-4</v>
      </c>
      <c r="BG6669" s="2">
        <f>N6669*'mass balance'!$H$13+R6669*'mass balance'!$I$13+S6669*'mass balance'!$J$13</f>
        <v>2.3106487704252685E-3</v>
      </c>
      <c r="BH6669" s="2">
        <f>N6669*'mass balance'!$H$14+R6669*'mass balance'!$I$14+S6669*'mass balance'!$J$14</f>
        <v>8.059305882904829E-4</v>
      </c>
      <c r="BI6669" s="36">
        <f t="shared" si="7133"/>
        <v>6.4767575960678318E-26</v>
      </c>
      <c r="BJ6669" s="36">
        <f t="shared" si="7134"/>
        <v>2.8445045468890973E-29</v>
      </c>
      <c r="BK6669" s="36">
        <f t="shared" si="7135"/>
        <v>1.8084954504131273E-25</v>
      </c>
      <c r="BL6669" s="36">
        <f t="shared" si="7136"/>
        <v>1.1161645545072569E-25</v>
      </c>
      <c r="BM6669" s="36">
        <f t="shared" si="7137"/>
        <v>3.4231367522427454E-22</v>
      </c>
      <c r="BN6669" s="36">
        <f t="shared" ca="1" si="7081"/>
        <v>0.17080140527026877</v>
      </c>
      <c r="BO6669" s="36">
        <f t="shared" ca="1" si="7138"/>
        <v>1</v>
      </c>
      <c r="BP6669" s="36">
        <f t="shared" si="7139"/>
        <v>-3.4231367522427454E-22</v>
      </c>
      <c r="BQ6669" s="36">
        <f t="shared" si="7140"/>
        <v>1</v>
      </c>
      <c r="BR6669" s="2">
        <f t="shared" si="7084"/>
        <v>-5</v>
      </c>
      <c r="BS6669">
        <v>0</v>
      </c>
      <c r="BT6669" s="37">
        <f t="shared" si="7141"/>
        <v>4.1496843972522752</v>
      </c>
      <c r="BU6669" s="34">
        <f t="shared" si="7142"/>
        <v>-5</v>
      </c>
      <c r="BV6669" s="34">
        <f t="shared" si="7143"/>
        <v>-5</v>
      </c>
      <c r="BW6669" s="34">
        <f t="shared" si="7144"/>
        <v>-5</v>
      </c>
      <c r="BX6669" s="34">
        <f t="shared" si="7145"/>
        <v>-5</v>
      </c>
      <c r="BY6669" s="34">
        <f t="shared" si="7146"/>
        <v>70.947383198861587</v>
      </c>
      <c r="BZ6669" s="36">
        <f t="shared" si="7147"/>
        <v>4.1393360571095016E-3</v>
      </c>
      <c r="CA6669" s="34">
        <f t="shared" si="7148"/>
        <v>9.2996916541938715E-3</v>
      </c>
    </row>
    <row r="6670" spans="1:79" ht="13.2" x14ac:dyDescent="0.25">
      <c r="A6670" s="75">
        <f t="shared" si="7082"/>
        <v>18.180821917805542</v>
      </c>
      <c r="B6670" s="34">
        <f t="shared" si="7085"/>
        <v>6635.9999999990223</v>
      </c>
      <c r="C6670">
        <f t="shared" si="7083"/>
        <v>20</v>
      </c>
      <c r="D6670" s="35">
        <f t="shared" si="7086"/>
        <v>3000</v>
      </c>
      <c r="E6670" s="27">
        <v>0</v>
      </c>
      <c r="F6670" s="64">
        <f t="shared" si="7087"/>
        <v>0.96267801959344901</v>
      </c>
      <c r="G6670" s="34">
        <v>0</v>
      </c>
      <c r="H6670" s="34">
        <f t="shared" si="7088"/>
        <v>1</v>
      </c>
      <c r="I6670" s="34">
        <f t="shared" si="7089"/>
        <v>12793.990880396937</v>
      </c>
      <c r="J6670" s="34">
        <f t="shared" si="7090"/>
        <v>264083.02818594436</v>
      </c>
      <c r="K6670" s="34">
        <f t="shared" si="7091"/>
        <v>231569.07535600339</v>
      </c>
      <c r="L6670" s="36">
        <f t="shared" si="7092"/>
        <v>32822.354069744448</v>
      </c>
      <c r="M6670" s="34">
        <f t="shared" si="7093"/>
        <v>149.95224105927213</v>
      </c>
      <c r="N6670" s="34">
        <f t="shared" si="7094"/>
        <v>3095.1907244889867</v>
      </c>
      <c r="O6670" s="34">
        <f t="shared" si="7095"/>
        <v>13.261852397919354</v>
      </c>
      <c r="P6670">
        <f t="shared" si="7096"/>
        <v>1243.6720429291386</v>
      </c>
      <c r="Q6670" s="36">
        <f t="shared" si="7097"/>
        <v>2576.2447281110572</v>
      </c>
      <c r="R6670" s="34">
        <f t="shared" si="7098"/>
        <v>1606.7573172708708</v>
      </c>
      <c r="S6670" s="34">
        <f t="shared" si="7099"/>
        <v>148.09264653829791</v>
      </c>
      <c r="T6670" s="36">
        <f t="shared" si="7100"/>
        <v>1.5502987120162014E-6</v>
      </c>
      <c r="U6670" s="36">
        <f t="shared" si="7101"/>
        <v>27368.131271787061</v>
      </c>
      <c r="V6670" s="36">
        <f t="shared" si="7102"/>
        <v>1.8961683786161244E-2</v>
      </c>
      <c r="W6670" s="68">
        <f t="shared" si="7103"/>
        <v>93.778154484984142</v>
      </c>
      <c r="X6670">
        <f t="shared" si="7104"/>
        <v>9.3465329320901418</v>
      </c>
      <c r="Y6670">
        <f t="shared" si="7105"/>
        <v>5.4790819485161157E-3</v>
      </c>
      <c r="Z6670" s="34">
        <f t="shared" si="7106"/>
        <v>1.6980387444359678E-3</v>
      </c>
      <c r="AA6670" s="36">
        <f t="shared" si="7107"/>
        <v>2.0219723762208831E-4</v>
      </c>
      <c r="AB6670" s="34">
        <f t="shared" si="7108"/>
        <v>1.9253560391868981E-3</v>
      </c>
      <c r="AC6670" s="36">
        <f t="shared" si="7109"/>
        <v>319.85397095742223</v>
      </c>
      <c r="AD6670" s="34">
        <f t="shared" si="7110"/>
        <v>0</v>
      </c>
      <c r="AE6670">
        <f t="shared" si="7111"/>
        <v>166127.18086806458</v>
      </c>
      <c r="AF6670" s="36">
        <f t="shared" si="7112"/>
        <v>0</v>
      </c>
      <c r="AG6670" s="34">
        <f t="shared" si="7113"/>
        <v>864.62606768619844</v>
      </c>
      <c r="AH6670">
        <f t="shared" si="7114"/>
        <v>4.1336415765990751</v>
      </c>
      <c r="AI6670" s="29">
        <f t="shared" si="7115"/>
        <v>864.62606768619844</v>
      </c>
      <c r="AJ6670">
        <f t="shared" si="7116"/>
        <v>212939.32193312075</v>
      </c>
      <c r="AK6670" s="36">
        <f t="shared" si="7117"/>
        <v>-1.1055444497090751E-75</v>
      </c>
      <c r="AL6670" s="36">
        <f t="shared" si="7118"/>
        <v>-3.4497013458324067E-5</v>
      </c>
      <c r="AM6670" s="36">
        <f t="shared" si="7119"/>
        <v>-5.1819927733634589E-6</v>
      </c>
      <c r="AN6670" s="37">
        <f t="shared" si="7120"/>
        <v>1.0839464479770493E-74</v>
      </c>
      <c r="AO6670" s="36">
        <f t="shared" si="7121"/>
        <v>6.0912879788755737E-2</v>
      </c>
      <c r="AP6670" s="36">
        <f t="shared" si="7122"/>
        <v>2.6862544916689134E-3</v>
      </c>
      <c r="AQ6670" s="74">
        <f t="shared" si="7123"/>
        <v>2.6277752992484565E-73</v>
      </c>
      <c r="AR6670" s="73">
        <f t="shared" si="7124"/>
        <v>9.9341003943140296E-76</v>
      </c>
      <c r="AS6670" s="72">
        <f t="shared" si="7125"/>
        <v>2.2600986537805483E-4</v>
      </c>
      <c r="AT6670" s="37">
        <f t="shared" si="7126"/>
        <v>7.1917302720617711E-69</v>
      </c>
      <c r="AU6670" s="37">
        <f t="shared" si="7127"/>
        <v>0.4028098810812894</v>
      </c>
      <c r="AV6670" s="34">
        <f t="shared" si="7128"/>
        <v>29.249129817444057</v>
      </c>
      <c r="AW6670" s="34">
        <f t="shared" si="7129"/>
        <v>8.8190979888893821</v>
      </c>
      <c r="AX6670" s="37">
        <f t="shared" si="7130"/>
        <v>352.5295111072773</v>
      </c>
      <c r="AY6670" s="7">
        <f t="shared" si="7131"/>
        <v>484.37589339859488</v>
      </c>
      <c r="AZ6670" s="37">
        <f t="shared" si="7132"/>
        <v>446.30766559226146</v>
      </c>
      <c r="BA6670" s="2">
        <f>BE6670*'mass balance'!$B$17+BF6670*'mass balance'!$C$17+BG6670*'mass balance'!$D$17+BH6670*'mass balance'!$E$17</f>
        <v>3.2617953554995058E-3</v>
      </c>
      <c r="BB6670" s="2">
        <f>BE6670*'mass balance'!$B$18+BF6670*'mass balance'!$C$18+BG6670*'mass balance'!$D$18+BH6670*'mass balance'!$E$18</f>
        <v>3.3119768225071894E-3</v>
      </c>
      <c r="BC6670" s="2">
        <f>BE6670*'mass balance'!$B$19+BF6670*'mass balance'!$C$19+BG6670*'mass balance'!$D$19+BH6670*'mass balance'!$E$19</f>
        <v>-4.1399710281339874E-3</v>
      </c>
      <c r="BD6670" s="2">
        <f>BE6670*'mass balance'!$B$20+BF6670*'mass balance'!$C$20+BG6670*'mass balance'!$D$20+BH6670*'mass balance'!$E$20</f>
        <v>1.5054440102305405E-4</v>
      </c>
      <c r="BE6670" s="2">
        <f>N6670*'mass balance'!$H$11+R6670*'mass balance'!$I$11+S6670*'mass balance'!$J$11</f>
        <v>-7.3695017249737768E-3</v>
      </c>
      <c r="BF6670" s="2">
        <f>N6670*'mass balance'!$H$12+R6670*'mass balance'!$I$12+S6670*'mass balance'!$J$12</f>
        <v>2.3801276719030842E-4</v>
      </c>
      <c r="BG6670" s="2">
        <f>N6670*'mass balance'!$H$13+R6670*'mass balance'!$I$13+S6670*'mass balance'!$J$13</f>
        <v>2.3109323459996859E-3</v>
      </c>
      <c r="BH6670" s="2">
        <f>N6670*'mass balance'!$H$14+R6670*'mass balance'!$I$14+S6670*'mass balance'!$J$14</f>
        <v>8.0603925116900686E-4</v>
      </c>
      <c r="BI6670" s="36">
        <f t="shared" si="7133"/>
        <v>6.4767575960678318E-26</v>
      </c>
      <c r="BJ6670" s="36">
        <f t="shared" si="7134"/>
        <v>2.8447097062677798E-29</v>
      </c>
      <c r="BK6670" s="36">
        <f t="shared" si="7135"/>
        <v>1.8087799008678162E-25</v>
      </c>
      <c r="BL6670" s="36">
        <f t="shared" si="7136"/>
        <v>1.116405420172033E-25</v>
      </c>
      <c r="BM6670" s="36">
        <f t="shared" si="7137"/>
        <v>3.4242529167972526E-22</v>
      </c>
      <c r="BN6670" s="36">
        <f t="shared" ca="1" si="7081"/>
        <v>0.81027103148736623</v>
      </c>
      <c r="BO6670" s="36">
        <f t="shared" ca="1" si="7138"/>
        <v>1</v>
      </c>
      <c r="BP6670" s="36">
        <f t="shared" si="7139"/>
        <v>-3.4242529167972526E-22</v>
      </c>
      <c r="BQ6670" s="36">
        <f t="shared" si="7140"/>
        <v>1</v>
      </c>
      <c r="BR6670" s="2">
        <f t="shared" si="7084"/>
        <v>-5</v>
      </c>
      <c r="BS6670">
        <v>0</v>
      </c>
      <c r="BT6670" s="37">
        <f t="shared" si="7141"/>
        <v>4.1503209557043217</v>
      </c>
      <c r="BU6670" s="34">
        <f t="shared" si="7142"/>
        <v>-5</v>
      </c>
      <c r="BV6670" s="34">
        <f t="shared" si="7143"/>
        <v>-5</v>
      </c>
      <c r="BW6670" s="34">
        <f t="shared" si="7144"/>
        <v>-5</v>
      </c>
      <c r="BX6670" s="34">
        <f t="shared" si="7145"/>
        <v>-5</v>
      </c>
      <c r="BY6670" s="34">
        <f t="shared" si="7146"/>
        <v>70.956948969157622</v>
      </c>
      <c r="BZ6670" s="36">
        <f t="shared" si="7147"/>
        <v>4.1399710281339874E-3</v>
      </c>
      <c r="CA6670" s="34">
        <f t="shared" si="7148"/>
        <v>9.2992374446375283E-3</v>
      </c>
    </row>
    <row r="6671" spans="1:79" ht="13.2" x14ac:dyDescent="0.25">
      <c r="A6671" s="75">
        <f t="shared" si="7082"/>
        <v>18.183561643832938</v>
      </c>
      <c r="B6671" s="34">
        <f t="shared" si="7085"/>
        <v>6636.9999999990223</v>
      </c>
      <c r="C6671">
        <f t="shared" si="7083"/>
        <v>20</v>
      </c>
      <c r="D6671" s="35">
        <f t="shared" si="7086"/>
        <v>3000</v>
      </c>
      <c r="E6671" s="27">
        <v>0</v>
      </c>
      <c r="F6671" s="64">
        <f t="shared" si="7087"/>
        <v>0.96267801959344901</v>
      </c>
      <c r="G6671" s="34">
        <v>0</v>
      </c>
      <c r="H6671" s="34">
        <f t="shared" si="7088"/>
        <v>1</v>
      </c>
      <c r="I6671" s="34">
        <f t="shared" si="7089"/>
        <v>12793.990880396937</v>
      </c>
      <c r="J6671" s="34">
        <f t="shared" si="7090"/>
        <v>264118.62489228713</v>
      </c>
      <c r="K6671" s="34">
        <f t="shared" si="7091"/>
        <v>231600.28938906768</v>
      </c>
      <c r="L6671" s="36">
        <f t="shared" si="7092"/>
        <v>32828.990659069605</v>
      </c>
      <c r="M6671" s="34">
        <f t="shared" si="7093"/>
        <v>149.95224105927213</v>
      </c>
      <c r="N6671" s="34">
        <f t="shared" si="7094"/>
        <v>3095.6079364395287</v>
      </c>
      <c r="O6671" s="34">
        <f t="shared" si="7095"/>
        <v>13.261852397919354</v>
      </c>
      <c r="P6671">
        <f t="shared" si="7096"/>
        <v>1243.9235099807265</v>
      </c>
      <c r="Q6671" s="36">
        <f t="shared" si="7097"/>
        <v>2576.6935251034374</v>
      </c>
      <c r="R6671" s="34">
        <f t="shared" si="7098"/>
        <v>1607.0191014921181</v>
      </c>
      <c r="S6671" s="34">
        <f t="shared" si="7099"/>
        <v>148.08363308590356</v>
      </c>
      <c r="T6671" s="36">
        <f t="shared" si="7100"/>
        <v>1.5483247357492456E-6</v>
      </c>
      <c r="U6671" s="36">
        <f t="shared" si="7101"/>
        <v>27368.13127333736</v>
      </c>
      <c r="V6671" s="36">
        <f t="shared" si="7102"/>
        <v>1.8960529709722444E-2</v>
      </c>
      <c r="W6671" s="68">
        <f t="shared" si="7103"/>
        <v>93.797116168770302</v>
      </c>
      <c r="X6671">
        <f t="shared" si="7104"/>
        <v>9.3471628373504192</v>
      </c>
      <c r="Y6671">
        <f t="shared" si="7105"/>
        <v>5.4790819485161157E-3</v>
      </c>
      <c r="Z6671" s="34">
        <f t="shared" si="7106"/>
        <v>1.6980387444359678E-3</v>
      </c>
      <c r="AA6671" s="36">
        <f t="shared" si="7107"/>
        <v>2.0214405819904454E-4</v>
      </c>
      <c r="AB6671" s="34">
        <f t="shared" si="7108"/>
        <v>1.9253560391868981E-3</v>
      </c>
      <c r="AC6671" s="36">
        <f t="shared" si="7109"/>
        <v>319.85397095742223</v>
      </c>
      <c r="AD6671" s="34">
        <f t="shared" si="7110"/>
        <v>0</v>
      </c>
      <c r="AE6671">
        <f t="shared" si="7111"/>
        <v>166127.18086806458</v>
      </c>
      <c r="AF6671" s="36">
        <f t="shared" si="7112"/>
        <v>0</v>
      </c>
      <c r="AG6671" s="34">
        <f t="shared" si="7113"/>
        <v>864.83241107938511</v>
      </c>
      <c r="AH6671">
        <f t="shared" si="7114"/>
        <v>4.133302890955747</v>
      </c>
      <c r="AI6671" s="29">
        <f t="shared" si="7115"/>
        <v>864.83241107938511</v>
      </c>
      <c r="AJ6671">
        <f t="shared" si="7116"/>
        <v>213804.15434420013</v>
      </c>
      <c r="AK6671" s="36">
        <f t="shared" si="7117"/>
        <v>-9.9341003943140296E-76</v>
      </c>
      <c r="AL6671" s="36">
        <f t="shared" si="7118"/>
        <v>-3.4477476638825938E-5</v>
      </c>
      <c r="AM6671" s="36">
        <f t="shared" si="7119"/>
        <v>-5.1719963083276734E-6</v>
      </c>
      <c r="AN6671" s="37">
        <f t="shared" si="7120"/>
        <v>9.7339200300614166E-75</v>
      </c>
      <c r="AO6671" s="36">
        <f t="shared" si="7121"/>
        <v>6.0878382775297411E-2</v>
      </c>
      <c r="AP6671" s="36">
        <f t="shared" si="7122"/>
        <v>2.6810724988955499E-3</v>
      </c>
      <c r="AQ6671" s="74">
        <f t="shared" si="7123"/>
        <v>2.363775620659944E-73</v>
      </c>
      <c r="AR6671" s="73">
        <f t="shared" si="7124"/>
        <v>8.9258577285930957E-76</v>
      </c>
      <c r="AS6671" s="72">
        <f t="shared" si="7125"/>
        <v>2.2562609182896512E-4</v>
      </c>
      <c r="AT6671" s="37">
        <f t="shared" si="7126"/>
        <v>6.469212452192399E-69</v>
      </c>
      <c r="AU6671" s="37">
        <f t="shared" si="7127"/>
        <v>0.40203282965177062</v>
      </c>
      <c r="AV6671" s="34">
        <f t="shared" si="7128"/>
        <v>29.367919969916532</v>
      </c>
      <c r="AW6671" s="34">
        <f t="shared" si="7129"/>
        <v>8.8208811861410528</v>
      </c>
      <c r="AX6671" s="37">
        <f t="shared" si="7130"/>
        <v>352.60079162057696</v>
      </c>
      <c r="AY6671" s="7">
        <f t="shared" si="7131"/>
        <v>484.58670894540484</v>
      </c>
      <c r="AZ6671" s="37">
        <f t="shared" si="7132"/>
        <v>446.39790778934724</v>
      </c>
      <c r="BA6671" s="2">
        <f>BE6671*'mass balance'!$B$17+BF6671*'mass balance'!$C$17+BG6671*'mass balance'!$D$17+BH6671*'mass balance'!$E$17</f>
        <v>3.2622955954003051E-3</v>
      </c>
      <c r="BB6671" s="2">
        <f>BE6671*'mass balance'!$B$18+BF6671*'mass balance'!$C$18+BG6671*'mass balance'!$D$18+BH6671*'mass balance'!$E$18</f>
        <v>3.312484758406464E-3</v>
      </c>
      <c r="BC6671" s="2">
        <f>BE6671*'mass balance'!$B$19+BF6671*'mass balance'!$C$19+BG6671*'mass balance'!$D$19+BH6671*'mass balance'!$E$19</f>
        <v>-4.1406059480080795E-3</v>
      </c>
      <c r="BD6671" s="2">
        <f>BE6671*'mass balance'!$B$20+BF6671*'mass balance'!$C$20+BG6671*'mass balance'!$D$20+BH6671*'mass balance'!$E$20</f>
        <v>1.5056748901847559E-4</v>
      </c>
      <c r="BE6671" s="2">
        <f>N6671*'mass balance'!$H$11+R6671*'mass balance'!$I$11+S6671*'mass balance'!$J$11</f>
        <v>-7.3704950867607821E-3</v>
      </c>
      <c r="BF6671" s="2">
        <f>N6671*'mass balance'!$H$12+R6671*'mass balance'!$I$12+S6671*'mass balance'!$J$12</f>
        <v>2.3799828087517756E-4</v>
      </c>
      <c r="BG6671" s="2">
        <f>N6671*'mass balance'!$H$13+R6671*'mass balance'!$I$13+S6671*'mass balance'!$J$13</f>
        <v>2.3112158652784601E-3</v>
      </c>
      <c r="BH6671" s="2">
        <f>N6671*'mass balance'!$H$14+R6671*'mass balance'!$I$14+S6671*'mass balance'!$J$14</f>
        <v>8.0614790011446051E-4</v>
      </c>
      <c r="BI6671" s="36">
        <f t="shared" si="7133"/>
        <v>6.4767575960678318E-26</v>
      </c>
      <c r="BJ6671" s="36">
        <f t="shared" si="7134"/>
        <v>2.8449148690350856E-29</v>
      </c>
      <c r="BK6671" s="36">
        <f t="shared" si="7135"/>
        <v>1.8090643718384429E-25</v>
      </c>
      <c r="BL6671" s="36">
        <f t="shared" si="7136"/>
        <v>1.1166463162149021E-25</v>
      </c>
      <c r="BM6671" s="36">
        <f t="shared" si="7137"/>
        <v>3.4253693222174247E-22</v>
      </c>
      <c r="BN6671" s="36">
        <f t="shared" ca="1" si="7081"/>
        <v>0.73260678936755563</v>
      </c>
      <c r="BO6671" s="36">
        <f t="shared" ca="1" si="7138"/>
        <v>1</v>
      </c>
      <c r="BP6671" s="36">
        <f t="shared" si="7139"/>
        <v>-3.4253693222174247E-22</v>
      </c>
      <c r="BQ6671" s="36">
        <f t="shared" si="7140"/>
        <v>1</v>
      </c>
      <c r="BR6671" s="2">
        <f t="shared" si="7084"/>
        <v>-5</v>
      </c>
      <c r="BS6671">
        <v>0</v>
      </c>
      <c r="BT6671" s="37">
        <f t="shared" si="7141"/>
        <v>4.1509574628780994</v>
      </c>
      <c r="BU6671" s="34">
        <f t="shared" si="7142"/>
        <v>-5</v>
      </c>
      <c r="BV6671" s="34">
        <f t="shared" si="7143"/>
        <v>-5</v>
      </c>
      <c r="BW6671" s="34">
        <f t="shared" si="7144"/>
        <v>-5</v>
      </c>
      <c r="BX6671" s="34">
        <f t="shared" si="7145"/>
        <v>-5</v>
      </c>
      <c r="BY6671" s="34">
        <f t="shared" si="7146"/>
        <v>70.966513512902765</v>
      </c>
      <c r="BZ6671" s="36">
        <f t="shared" si="7147"/>
        <v>4.1406059480080795E-3</v>
      </c>
      <c r="CA6671" s="34">
        <f t="shared" si="7148"/>
        <v>9.2987834182164525E-3</v>
      </c>
    </row>
    <row r="6672" spans="1:79" ht="13.2" x14ac:dyDescent="0.25">
      <c r="A6672" s="75">
        <f t="shared" si="7082"/>
        <v>18.186301369860335</v>
      </c>
      <c r="B6672" s="34">
        <f t="shared" si="7085"/>
        <v>6637.9999999990223</v>
      </c>
      <c r="C6672">
        <f t="shared" si="7083"/>
        <v>20</v>
      </c>
      <c r="D6672" s="35">
        <f t="shared" si="7086"/>
        <v>3000</v>
      </c>
      <c r="E6672" s="27">
        <v>0</v>
      </c>
      <c r="F6672" s="64">
        <f t="shared" si="7087"/>
        <v>0.96267801959344901</v>
      </c>
      <c r="G6672" s="34">
        <v>0</v>
      </c>
      <c r="H6672" s="34">
        <f t="shared" si="7088"/>
        <v>1</v>
      </c>
      <c r="I6672" s="34">
        <f t="shared" si="7089"/>
        <v>12793.990880396937</v>
      </c>
      <c r="J6672" s="34">
        <f t="shared" si="7090"/>
        <v>264154.21703368559</v>
      </c>
      <c r="K6672" s="34">
        <f t="shared" si="7091"/>
        <v>231631.49941922448</v>
      </c>
      <c r="L6672" s="36">
        <f t="shared" si="7092"/>
        <v>32835.626844468003</v>
      </c>
      <c r="M6672" s="34">
        <f t="shared" si="7093"/>
        <v>149.95224105927213</v>
      </c>
      <c r="N6672" s="34">
        <f t="shared" si="7094"/>
        <v>3096.0250948865446</v>
      </c>
      <c r="O6672" s="34">
        <f t="shared" si="7095"/>
        <v>13.261852397919354</v>
      </c>
      <c r="P6672">
        <f t="shared" si="7096"/>
        <v>1244.1749617271232</v>
      </c>
      <c r="Q6672" s="36">
        <f t="shared" si="7097"/>
        <v>2577.1422850638833</v>
      </c>
      <c r="R6672" s="34">
        <f t="shared" si="7098"/>
        <v>1607.2808695568654</v>
      </c>
      <c r="S6672" s="34">
        <f t="shared" si="7099"/>
        <v>148.0746149329384</v>
      </c>
      <c r="T6672" s="36">
        <f t="shared" si="7100"/>
        <v>1.5463534227843266E-6</v>
      </c>
      <c r="U6672" s="36">
        <f t="shared" si="7101"/>
        <v>27368.131274885684</v>
      </c>
      <c r="V6672" s="36">
        <f t="shared" si="7102"/>
        <v>1.8959375031425765E-2</v>
      </c>
      <c r="W6672" s="68">
        <f t="shared" si="7103"/>
        <v>93.816076698480018</v>
      </c>
      <c r="X6672">
        <f t="shared" si="7104"/>
        <v>9.3477926193929548</v>
      </c>
      <c r="Y6672">
        <f t="shared" si="7105"/>
        <v>5.4790819485161157E-3</v>
      </c>
      <c r="Z6672" s="34">
        <f t="shared" si="7106"/>
        <v>1.6980387444359678E-3</v>
      </c>
      <c r="AA6672" s="36">
        <f t="shared" si="7107"/>
        <v>2.0209089634349353E-4</v>
      </c>
      <c r="AB6672" s="34">
        <f t="shared" si="7108"/>
        <v>1.9253560391868981E-3</v>
      </c>
      <c r="AC6672" s="36">
        <f t="shared" si="7109"/>
        <v>319.85397095742223</v>
      </c>
      <c r="AD6672" s="34">
        <f t="shared" si="7110"/>
        <v>0</v>
      </c>
      <c r="AE6672">
        <f t="shared" si="7111"/>
        <v>166127.18086806458</v>
      </c>
      <c r="AF6672" s="36">
        <f t="shared" si="7112"/>
        <v>0</v>
      </c>
      <c r="AG6672" s="34">
        <f t="shared" si="7113"/>
        <v>865.03873744639941</v>
      </c>
      <c r="AH6672">
        <f t="shared" si="7114"/>
        <v>4.1329641134223039</v>
      </c>
      <c r="AI6672" s="29">
        <f t="shared" si="7115"/>
        <v>865.03873744639941</v>
      </c>
      <c r="AJ6672">
        <f t="shared" si="7116"/>
        <v>214669.19308164652</v>
      </c>
      <c r="AK6672" s="36">
        <f t="shared" si="7117"/>
        <v>-8.9258577285930957E-76</v>
      </c>
      <c r="AL6672" s="36">
        <f t="shared" si="7118"/>
        <v>-3.4457950883686087E-5</v>
      </c>
      <c r="AM6672" s="36">
        <f t="shared" si="7119"/>
        <v>-5.1620191272464556E-6</v>
      </c>
      <c r="AN6672" s="37">
        <f t="shared" si="7120"/>
        <v>8.7405099906300138E-75</v>
      </c>
      <c r="AO6672" s="36">
        <f t="shared" si="7121"/>
        <v>6.0843905298658588E-2</v>
      </c>
      <c r="AP6672" s="36">
        <f t="shared" si="7122"/>
        <v>2.6759005025872224E-3</v>
      </c>
      <c r="AQ6672" s="74">
        <f t="shared" si="7123"/>
        <v>2.1261471788776981E-73</v>
      </c>
      <c r="AR6672" s="73">
        <f t="shared" si="7124"/>
        <v>8.0193733057786402E-76</v>
      </c>
      <c r="AS6672" s="72">
        <f t="shared" si="7125"/>
        <v>2.2524296994230067E-4</v>
      </c>
      <c r="AT6672" s="37">
        <f t="shared" si="7126"/>
        <v>5.8188677827843986E-69</v>
      </c>
      <c r="AU6672" s="37">
        <f t="shared" si="7127"/>
        <v>0.40125727721458659</v>
      </c>
      <c r="AV6672" s="34">
        <f t="shared" si="7128"/>
        <v>29.486738462607256</v>
      </c>
      <c r="AW6672" s="34">
        <f t="shared" si="7129"/>
        <v>8.8226642748609123</v>
      </c>
      <c r="AX6672" s="37">
        <f t="shared" si="7130"/>
        <v>352.67206779547132</v>
      </c>
      <c r="AY6672" s="7">
        <f t="shared" si="7131"/>
        <v>484.79754723141951</v>
      </c>
      <c r="AZ6672" s="37">
        <f t="shared" si="7132"/>
        <v>446.48814449395132</v>
      </c>
      <c r="BA6672" s="2">
        <f>BE6672*'mass balance'!$B$17+BF6672*'mass balance'!$C$17+BG6672*'mass balance'!$D$17+BH6672*'mass balance'!$E$17</f>
        <v>3.2627957949893701E-3</v>
      </c>
      <c r="BB6672" s="2">
        <f>BE6672*'mass balance'!$B$18+BF6672*'mass balance'!$C$18+BG6672*'mass balance'!$D$18+BH6672*'mass balance'!$E$18</f>
        <v>3.3129926533738219E-3</v>
      </c>
      <c r="BC6672" s="2">
        <f>BE6672*'mass balance'!$B$19+BF6672*'mass balance'!$C$19+BG6672*'mass balance'!$D$19+BH6672*'mass balance'!$E$19</f>
        <v>-4.141240816717278E-3</v>
      </c>
      <c r="BD6672" s="2">
        <f>BE6672*'mass balance'!$B$20+BF6672*'mass balance'!$C$20+BG6672*'mass balance'!$D$20+BH6672*'mass balance'!$E$20</f>
        <v>1.5059057515335559E-4</v>
      </c>
      <c r="BE6672" s="2">
        <f>N6672*'mass balance'!$H$11+R6672*'mass balance'!$I$11+S6672*'mass balance'!$J$11</f>
        <v>-7.3714883211584391E-3</v>
      </c>
      <c r="BF6672" s="2">
        <f>N6672*'mass balance'!$H$12+R6672*'mass balance'!$I$12+S6672*'mass balance'!$J$12</f>
        <v>2.3798378700534435E-4</v>
      </c>
      <c r="BG6672" s="2">
        <f>N6672*'mass balance'!$H$13+R6672*'mass balance'!$I$13+S6672*'mass balance'!$J$13</f>
        <v>2.3114993282702424E-3</v>
      </c>
      <c r="BH6672" s="2">
        <f>N6672*'mass balance'!$H$14+R6672*'mass balance'!$I$14+S6672*'mass balance'!$J$14</f>
        <v>8.0625653512670422E-4</v>
      </c>
      <c r="BI6672" s="36">
        <f t="shared" si="7133"/>
        <v>6.4767575960678318E-26</v>
      </c>
      <c r="BJ6672" s="36">
        <f t="shared" si="7134"/>
        <v>2.8451200351858983E-29</v>
      </c>
      <c r="BK6672" s="36">
        <f t="shared" si="7135"/>
        <v>1.8093488633253466E-25</v>
      </c>
      <c r="BL6672" s="36">
        <f t="shared" si="7136"/>
        <v>1.1168872426359798E-25</v>
      </c>
      <c r="BM6672" s="36">
        <f t="shared" si="7137"/>
        <v>3.4264859685336397E-22</v>
      </c>
      <c r="BN6672" s="36">
        <f t="shared" ca="1" si="7081"/>
        <v>0.8681377201705095</v>
      </c>
      <c r="BO6672" s="36">
        <f t="shared" ca="1" si="7138"/>
        <v>1</v>
      </c>
      <c r="BP6672" s="36">
        <f t="shared" si="7139"/>
        <v>-3.4264859685336397E-22</v>
      </c>
      <c r="BQ6672" s="36">
        <f t="shared" si="7140"/>
        <v>1</v>
      </c>
      <c r="BR6672" s="2">
        <f t="shared" si="7084"/>
        <v>-5</v>
      </c>
      <c r="BS6672">
        <v>0</v>
      </c>
      <c r="BT6672" s="37">
        <f t="shared" si="7141"/>
        <v>4.1515939187590707</v>
      </c>
      <c r="BU6672" s="34">
        <f t="shared" si="7142"/>
        <v>-5</v>
      </c>
      <c r="BV6672" s="34">
        <f t="shared" si="7143"/>
        <v>-5</v>
      </c>
      <c r="BW6672" s="34">
        <f t="shared" si="7144"/>
        <v>-5</v>
      </c>
      <c r="BX6672" s="34">
        <f t="shared" si="7145"/>
        <v>-5</v>
      </c>
      <c r="BY6672" s="34">
        <f t="shared" si="7146"/>
        <v>70.976076830084722</v>
      </c>
      <c r="BZ6672" s="36">
        <f t="shared" si="7147"/>
        <v>4.141240816717278E-3</v>
      </c>
      <c r="CA6672" s="34">
        <f t="shared" si="7148"/>
        <v>9.2983295748299832E-3</v>
      </c>
    </row>
    <row r="6673" spans="1:79" ht="13.2" x14ac:dyDescent="0.25">
      <c r="A6673" s="75">
        <f t="shared" si="7082"/>
        <v>18.189041095887731</v>
      </c>
      <c r="B6673" s="34">
        <f t="shared" si="7085"/>
        <v>6638.9999999990223</v>
      </c>
      <c r="C6673">
        <f t="shared" si="7083"/>
        <v>20</v>
      </c>
      <c r="D6673" s="35">
        <f t="shared" si="7086"/>
        <v>3000</v>
      </c>
      <c r="E6673" s="27">
        <v>0</v>
      </c>
      <c r="F6673" s="64">
        <f t="shared" si="7087"/>
        <v>0.96267801959344901</v>
      </c>
      <c r="G6673" s="34">
        <v>0</v>
      </c>
      <c r="H6673" s="34">
        <f t="shared" si="7088"/>
        <v>1</v>
      </c>
      <c r="I6673" s="34">
        <f t="shared" si="7089"/>
        <v>12793.990880396937</v>
      </c>
      <c r="J6673" s="34">
        <f t="shared" si="7090"/>
        <v>264189.80461009417</v>
      </c>
      <c r="K6673" s="34">
        <f t="shared" si="7091"/>
        <v>231662.7054464338</v>
      </c>
      <c r="L6673" s="36">
        <f t="shared" si="7092"/>
        <v>32842.262625729003</v>
      </c>
      <c r="M6673" s="34">
        <f t="shared" si="7093"/>
        <v>149.95224105927213</v>
      </c>
      <c r="N6673" s="34">
        <f t="shared" si="7094"/>
        <v>3096.4421998294993</v>
      </c>
      <c r="O6673" s="34">
        <f t="shared" si="7095"/>
        <v>13.261852397919354</v>
      </c>
      <c r="P6673">
        <f t="shared" si="7096"/>
        <v>1244.4263981603469</v>
      </c>
      <c r="Q6673" s="36">
        <f t="shared" si="7097"/>
        <v>2577.591007982543</v>
      </c>
      <c r="R6673" s="34">
        <f t="shared" si="7098"/>
        <v>1607.5426214569047</v>
      </c>
      <c r="S6673" s="34">
        <f t="shared" si="7099"/>
        <v>148.06559208206227</v>
      </c>
      <c r="T6673" s="36">
        <f t="shared" si="7100"/>
        <v>1.5443847725012527E-6</v>
      </c>
      <c r="U6673" s="36">
        <f t="shared" si="7101"/>
        <v>27368.131276432036</v>
      </c>
      <c r="V6673" s="36">
        <f t="shared" si="7102"/>
        <v>1.8958219751611684E-2</v>
      </c>
      <c r="W6673" s="68">
        <f t="shared" si="7103"/>
        <v>93.835036073511446</v>
      </c>
      <c r="X6673">
        <f t="shared" si="7104"/>
        <v>9.3484222782418485</v>
      </c>
      <c r="Y6673">
        <f t="shared" si="7105"/>
        <v>5.4790819485161157E-3</v>
      </c>
      <c r="Z6673" s="34">
        <f t="shared" si="7106"/>
        <v>1.6980387444359678E-3</v>
      </c>
      <c r="AA6673" s="36">
        <f t="shared" si="7107"/>
        <v>2.0203775204774896E-4</v>
      </c>
      <c r="AB6673" s="34">
        <f t="shared" si="7108"/>
        <v>1.9253560391868981E-3</v>
      </c>
      <c r="AC6673" s="36">
        <f t="shared" si="7109"/>
        <v>319.85397095742223</v>
      </c>
      <c r="AD6673" s="34">
        <f t="shared" si="7110"/>
        <v>0</v>
      </c>
      <c r="AE6673">
        <f t="shared" si="7111"/>
        <v>166127.18086806458</v>
      </c>
      <c r="AF6673" s="36">
        <f t="shared" si="7112"/>
        <v>0</v>
      </c>
      <c r="AG6673" s="34">
        <f t="shared" si="7113"/>
        <v>865.2450467827116</v>
      </c>
      <c r="AH6673">
        <f t="shared" si="7114"/>
        <v>4.1326252440633198</v>
      </c>
      <c r="AI6673" s="29">
        <f t="shared" si="7115"/>
        <v>865.2450467827116</v>
      </c>
      <c r="AJ6673">
        <f t="shared" si="7116"/>
        <v>215534.43812842923</v>
      </c>
      <c r="AK6673" s="36">
        <f t="shared" si="7117"/>
        <v>-8.0193733057786402E-76</v>
      </c>
      <c r="AL6673" s="36">
        <f t="shared" si="7118"/>
        <v>-3.4438436186638381E-5</v>
      </c>
      <c r="AM6673" s="36">
        <f t="shared" si="7119"/>
        <v>-5.1520611929195644E-6</v>
      </c>
      <c r="AN6673" s="37">
        <f t="shared" si="7120"/>
        <v>7.847924217770704E-75</v>
      </c>
      <c r="AO6673" s="36">
        <f t="shared" si="7121"/>
        <v>6.0809447347774902E-2</v>
      </c>
      <c r="AP6673" s="36">
        <f t="shared" si="7122"/>
        <v>2.6707384834599758E-3</v>
      </c>
      <c r="AQ6673" s="74">
        <f t="shared" si="7123"/>
        <v>1.9122709493408683E-73</v>
      </c>
      <c r="AR6673" s="73">
        <f t="shared" si="7124"/>
        <v>7.2044350587635899E-76</v>
      </c>
      <c r="AS6673" s="72">
        <f t="shared" si="7125"/>
        <v>2.2486049861151315E-4</v>
      </c>
      <c r="AT6673" s="37">
        <f t="shared" si="7126"/>
        <v>5.2335284827025544E-69</v>
      </c>
      <c r="AU6673" s="37">
        <f t="shared" si="7127"/>
        <v>0.40048322087806515</v>
      </c>
      <c r="AV6673" s="34">
        <f t="shared" si="7128"/>
        <v>29.605585293176961</v>
      </c>
      <c r="AW6673" s="34">
        <f t="shared" si="7129"/>
        <v>8.8244472549923554</v>
      </c>
      <c r="AX6673" s="37">
        <f t="shared" si="7130"/>
        <v>352.74333962969808</v>
      </c>
      <c r="AY6673" s="7">
        <f t="shared" si="7131"/>
        <v>485.00840825137885</v>
      </c>
      <c r="AZ6673" s="37">
        <f t="shared" si="7132"/>
        <v>446.57837570320953</v>
      </c>
      <c r="BA6673" s="2">
        <f>BE6673*'mass balance'!$B$17+BF6673*'mass balance'!$C$17+BG6673*'mass balance'!$D$17+BH6673*'mass balance'!$E$17</f>
        <v>3.263295954255281E-3</v>
      </c>
      <c r="BB6673" s="2">
        <f>BE6673*'mass balance'!$B$18+BF6673*'mass balance'!$C$18+BG6673*'mass balance'!$D$18+BH6673*'mass balance'!$E$18</f>
        <v>3.3135005073976708E-3</v>
      </c>
      <c r="BC6673" s="2">
        <f>BE6673*'mass balance'!$B$19+BF6673*'mass balance'!$C$19+BG6673*'mass balance'!$D$19+BH6673*'mass balance'!$E$19</f>
        <v>-4.1418756342470877E-3</v>
      </c>
      <c r="BD6673" s="2">
        <f>BE6673*'mass balance'!$B$20+BF6673*'mass balance'!$C$20+BG6673*'mass balance'!$D$20+BH6673*'mass balance'!$E$20</f>
        <v>1.5061365942716678E-4</v>
      </c>
      <c r="BE6673" s="2">
        <f>N6673*'mass balance'!$H$11+R6673*'mass balance'!$I$11+S6673*'mass balance'!$J$11</f>
        <v>-7.3724814281654737E-3</v>
      </c>
      <c r="BF6673" s="2">
        <f>N6673*'mass balance'!$H$12+R6673*'mass balance'!$I$12+S6673*'mass balance'!$J$12</f>
        <v>2.3796928558508361E-4</v>
      </c>
      <c r="BG6673" s="2">
        <f>N6673*'mass balance'!$H$13+R6673*'mass balance'!$I$13+S6673*'mass balance'!$J$13</f>
        <v>2.311782734983676E-3</v>
      </c>
      <c r="BH6673" s="2">
        <f>N6673*'mass balance'!$H$14+R6673*'mass balance'!$I$14+S6673*'mass balance'!$J$14</f>
        <v>8.0636515620559866E-4</v>
      </c>
      <c r="BI6673" s="36">
        <f t="shared" si="7133"/>
        <v>6.4767575960678318E-26</v>
      </c>
      <c r="BJ6673" s="36">
        <f t="shared" si="7134"/>
        <v>2.8453252047151228E-29</v>
      </c>
      <c r="BK6673" s="36">
        <f t="shared" si="7135"/>
        <v>1.809633375328865E-25</v>
      </c>
      <c r="BL6673" s="36">
        <f t="shared" si="7136"/>
        <v>1.1171281994353815E-25</v>
      </c>
      <c r="BM6673" s="36">
        <f t="shared" si="7137"/>
        <v>3.4276028557762758E-22</v>
      </c>
      <c r="BN6673" s="36">
        <f t="shared" ca="1" si="7081"/>
        <v>0.96551424255717655</v>
      </c>
      <c r="BO6673" s="36">
        <f t="shared" ca="1" si="7138"/>
        <v>1</v>
      </c>
      <c r="BP6673" s="36">
        <f t="shared" si="7139"/>
        <v>-3.4276028557762758E-22</v>
      </c>
      <c r="BQ6673" s="36">
        <f t="shared" si="7140"/>
        <v>1</v>
      </c>
      <c r="BR6673" s="2">
        <f t="shared" si="7084"/>
        <v>-5</v>
      </c>
      <c r="BS6673">
        <v>0</v>
      </c>
      <c r="BT6673" s="37">
        <f t="shared" si="7141"/>
        <v>4.1522303233327049</v>
      </c>
      <c r="BU6673" s="34">
        <f t="shared" si="7142"/>
        <v>-5</v>
      </c>
      <c r="BV6673" s="34">
        <f t="shared" si="7143"/>
        <v>-5</v>
      </c>
      <c r="BW6673" s="34">
        <f t="shared" si="7144"/>
        <v>-5</v>
      </c>
      <c r="BX6673" s="34">
        <f t="shared" si="7145"/>
        <v>-5</v>
      </c>
      <c r="BY6673" s="34">
        <f t="shared" si="7146"/>
        <v>70.985638920691244</v>
      </c>
      <c r="BZ6673" s="36">
        <f t="shared" si="7147"/>
        <v>4.1418756342470877E-3</v>
      </c>
      <c r="CA6673" s="34">
        <f t="shared" si="7148"/>
        <v>9.2978759143775153E-3</v>
      </c>
    </row>
    <row r="6674" spans="1:79" ht="13.2" x14ac:dyDescent="0.25">
      <c r="A6674" s="75">
        <f t="shared" si="7082"/>
        <v>18.191780821915128</v>
      </c>
      <c r="B6674" s="34">
        <f t="shared" si="7085"/>
        <v>6639.9999999990214</v>
      </c>
      <c r="C6674">
        <f t="shared" si="7083"/>
        <v>20</v>
      </c>
      <c r="D6674" s="35">
        <f t="shared" si="7086"/>
        <v>3000</v>
      </c>
      <c r="E6674" s="27">
        <v>0</v>
      </c>
      <c r="F6674" s="64">
        <f t="shared" si="7087"/>
        <v>0.96267801959344901</v>
      </c>
      <c r="G6674" s="34">
        <v>0</v>
      </c>
      <c r="H6674" s="34">
        <f t="shared" si="7088"/>
        <v>1</v>
      </c>
      <c r="I6674" s="34">
        <f t="shared" si="7089"/>
        <v>12793.990880396937</v>
      </c>
      <c r="J6674" s="34">
        <f t="shared" si="7090"/>
        <v>264225.3876214677</v>
      </c>
      <c r="K6674" s="34">
        <f t="shared" si="7091"/>
        <v>231693.90747065609</v>
      </c>
      <c r="L6674" s="36">
        <f t="shared" si="7092"/>
        <v>32848.898002642069</v>
      </c>
      <c r="M6674" s="34">
        <f t="shared" si="7093"/>
        <v>149.95224105927213</v>
      </c>
      <c r="N6674" s="34">
        <f t="shared" si="7094"/>
        <v>3096.8592512678642</v>
      </c>
      <c r="O6674" s="34">
        <f t="shared" si="7095"/>
        <v>13.261852397919354</v>
      </c>
      <c r="P6674">
        <f t="shared" si="7096"/>
        <v>1244.67781927242</v>
      </c>
      <c r="Q6674" s="36">
        <f t="shared" si="7097"/>
        <v>2578.0396938495724</v>
      </c>
      <c r="R6674" s="34">
        <f t="shared" si="7098"/>
        <v>1607.8043571840321</v>
      </c>
      <c r="S6674" s="34">
        <f t="shared" si="7099"/>
        <v>148.05656453593451</v>
      </c>
      <c r="T6674" s="36">
        <f t="shared" si="7100"/>
        <v>1.5424187842802303E-6</v>
      </c>
      <c r="U6674" s="36">
        <f t="shared" si="7101"/>
        <v>27368.131277976419</v>
      </c>
      <c r="V6674" s="36">
        <f t="shared" si="7102"/>
        <v>1.8957063870620624E-2</v>
      </c>
      <c r="W6674" s="68">
        <f t="shared" si="7103"/>
        <v>93.853994293263057</v>
      </c>
      <c r="X6674">
        <f t="shared" si="7104"/>
        <v>9.3490518139211911</v>
      </c>
      <c r="Y6674">
        <f t="shared" si="7105"/>
        <v>5.4790819485161157E-3</v>
      </c>
      <c r="Z6674" s="34">
        <f t="shared" si="7106"/>
        <v>1.6980387444359678E-3</v>
      </c>
      <c r="AA6674" s="36">
        <f t="shared" si="7107"/>
        <v>2.0198462530412927E-4</v>
      </c>
      <c r="AB6674" s="34">
        <f t="shared" si="7108"/>
        <v>1.9253560391868981E-3</v>
      </c>
      <c r="AC6674" s="36">
        <f t="shared" si="7109"/>
        <v>319.85397095742223</v>
      </c>
      <c r="AD6674" s="34">
        <f t="shared" si="7110"/>
        <v>0</v>
      </c>
      <c r="AE6674">
        <f t="shared" si="7111"/>
        <v>166127.18086806458</v>
      </c>
      <c r="AF6674" s="36">
        <f t="shared" si="7112"/>
        <v>0</v>
      </c>
      <c r="AG6674" s="34">
        <f t="shared" si="7113"/>
        <v>865.45133908379557</v>
      </c>
      <c r="AH6674">
        <f t="shared" si="7114"/>
        <v>4.1322862829441647</v>
      </c>
      <c r="AI6674" s="29">
        <f t="shared" si="7115"/>
        <v>865.45133908379557</v>
      </c>
      <c r="AJ6674">
        <f t="shared" si="7116"/>
        <v>216399.88946751301</v>
      </c>
      <c r="AK6674" s="36">
        <f t="shared" si="7117"/>
        <v>-7.2044350587635899E-76</v>
      </c>
      <c r="AL6674" s="36">
        <f t="shared" si="7118"/>
        <v>-3.4418932541420259E-5</v>
      </c>
      <c r="AM6674" s="36">
        <f t="shared" si="7119"/>
        <v>-5.1421224682185218E-6</v>
      </c>
      <c r="AN6674" s="37">
        <f t="shared" si="7120"/>
        <v>7.0459868871928403E-75</v>
      </c>
      <c r="AO6674" s="36">
        <f t="shared" si="7121"/>
        <v>6.0775008911588262E-2</v>
      </c>
      <c r="AP6674" s="36">
        <f t="shared" si="7122"/>
        <v>2.6655864222670561E-3</v>
      </c>
      <c r="AQ6674" s="74">
        <f t="shared" si="7123"/>
        <v>1.7197864904202586E-73</v>
      </c>
      <c r="AR6674" s="73">
        <f t="shared" si="7124"/>
        <v>6.4718499060342105E-76</v>
      </c>
      <c r="AS6674" s="72">
        <f t="shared" si="7125"/>
        <v>2.2447867673193342E-4</v>
      </c>
      <c r="AT6674" s="37">
        <f t="shared" si="7126"/>
        <v>4.7067344640067059E-69</v>
      </c>
      <c r="AU6674" s="37">
        <f t="shared" si="7127"/>
        <v>0.39971065775611236</v>
      </c>
      <c r="AV6674" s="34">
        <f t="shared" si="7128"/>
        <v>29.724460459285762</v>
      </c>
      <c r="AW6674" s="34">
        <f t="shared" si="7129"/>
        <v>8.8262301264788174</v>
      </c>
      <c r="AX6674" s="37">
        <f t="shared" si="7130"/>
        <v>352.81460712099607</v>
      </c>
      <c r="AY6674" s="7">
        <f t="shared" si="7131"/>
        <v>485.2192920000237</v>
      </c>
      <c r="AZ6674" s="37">
        <f t="shared" si="7132"/>
        <v>446.66860141425911</v>
      </c>
      <c r="BA6674" s="2">
        <f>BE6674*'mass balance'!$B$17+BF6674*'mass balance'!$C$17+BG6674*'mass balance'!$D$17+BH6674*'mass balance'!$E$17</f>
        <v>3.2637960731866289E-3</v>
      </c>
      <c r="BB6674" s="2">
        <f>BE6674*'mass balance'!$B$18+BF6674*'mass balance'!$C$18+BG6674*'mass balance'!$D$18+BH6674*'mass balance'!$E$18</f>
        <v>3.3140083204664232E-3</v>
      </c>
      <c r="BC6674" s="2">
        <f>BE6674*'mass balance'!$B$19+BF6674*'mass balance'!$C$19+BG6674*'mass balance'!$D$19+BH6674*'mass balance'!$E$19</f>
        <v>-4.1425104005830288E-3</v>
      </c>
      <c r="BD6674" s="2">
        <f>BE6674*'mass balance'!$B$20+BF6674*'mass balance'!$C$20+BG6674*'mass balance'!$D$20+BH6674*'mass balance'!$E$20</f>
        <v>1.5063674183938284E-4</v>
      </c>
      <c r="BE6674" s="2">
        <f>N6674*'mass balance'!$H$11+R6674*'mass balance'!$I$11+S6674*'mass balance'!$J$11</f>
        <v>-7.3734744077806284E-3</v>
      </c>
      <c r="BF6674" s="2">
        <f>N6674*'mass balance'!$H$12+R6674*'mass balance'!$I$12+S6674*'mass balance'!$J$12</f>
        <v>2.3795477661866949E-4</v>
      </c>
      <c r="BG6674" s="2">
        <f>N6674*'mass balance'!$H$13+R6674*'mass balance'!$I$13+S6674*'mass balance'!$J$13</f>
        <v>2.3120660854274093E-3</v>
      </c>
      <c r="BH6674" s="2">
        <f>N6674*'mass balance'!$H$14+R6674*'mass balance'!$I$14+S6674*'mass balance'!$J$14</f>
        <v>8.0647376335100615E-4</v>
      </c>
      <c r="BI6674" s="36">
        <f t="shared" si="7133"/>
        <v>6.4767575960678318E-26</v>
      </c>
      <c r="BJ6674" s="36">
        <f t="shared" si="7134"/>
        <v>2.8455303776176466E-29</v>
      </c>
      <c r="BK6674" s="36">
        <f t="shared" si="7135"/>
        <v>1.8099179078493366E-25</v>
      </c>
      <c r="BL6674" s="36">
        <f t="shared" si="7136"/>
        <v>1.1173691866132224E-25</v>
      </c>
      <c r="BM6674" s="36">
        <f t="shared" si="7137"/>
        <v>3.4287199839757109E-22</v>
      </c>
      <c r="BN6674" s="36">
        <f t="shared" ca="1" si="7081"/>
        <v>0.43549351667268765</v>
      </c>
      <c r="BO6674" s="36">
        <f t="shared" ca="1" si="7138"/>
        <v>1</v>
      </c>
      <c r="BP6674" s="36">
        <f t="shared" si="7139"/>
        <v>-3.4287199839757109E-22</v>
      </c>
      <c r="BQ6674" s="36">
        <f t="shared" si="7140"/>
        <v>1</v>
      </c>
      <c r="BR6674" s="2">
        <f t="shared" si="7084"/>
        <v>-5</v>
      </c>
      <c r="BS6674">
        <v>0</v>
      </c>
      <c r="BT6674" s="37">
        <f t="shared" si="7141"/>
        <v>4.1528666765844866</v>
      </c>
      <c r="BU6674" s="34">
        <f t="shared" si="7142"/>
        <v>-5</v>
      </c>
      <c r="BV6674" s="34">
        <f t="shared" si="7143"/>
        <v>-5</v>
      </c>
      <c r="BW6674" s="34">
        <f t="shared" si="7144"/>
        <v>-5</v>
      </c>
      <c r="BX6674" s="34">
        <f t="shared" si="7145"/>
        <v>-5</v>
      </c>
      <c r="BY6674" s="34">
        <f t="shared" si="7146"/>
        <v>70.995199784710209</v>
      </c>
      <c r="BZ6674" s="36">
        <f t="shared" si="7147"/>
        <v>4.1425104005830288E-3</v>
      </c>
      <c r="CA6674" s="34">
        <f t="shared" si="7148"/>
        <v>9.2974224367585317E-3</v>
      </c>
    </row>
    <row r="6675" spans="1:79" ht="13.2" x14ac:dyDescent="0.25">
      <c r="A6675" s="75">
        <f t="shared" si="7082"/>
        <v>18.194520547942524</v>
      </c>
      <c r="B6675" s="34">
        <f t="shared" si="7085"/>
        <v>6640.9999999990214</v>
      </c>
      <c r="C6675">
        <f t="shared" si="7083"/>
        <v>20</v>
      </c>
      <c r="D6675" s="35">
        <f t="shared" si="7086"/>
        <v>3000</v>
      </c>
      <c r="E6675" s="27">
        <v>0</v>
      </c>
      <c r="F6675" s="64">
        <f t="shared" si="7087"/>
        <v>0.96267801959344901</v>
      </c>
      <c r="G6675" s="34">
        <v>0</v>
      </c>
      <c r="H6675" s="34">
        <f t="shared" si="7088"/>
        <v>1</v>
      </c>
      <c r="I6675" s="34">
        <f t="shared" si="7089"/>
        <v>12793.990880396937</v>
      </c>
      <c r="J6675" s="34">
        <f t="shared" si="7090"/>
        <v>264260.96606776136</v>
      </c>
      <c r="K6675" s="34">
        <f t="shared" si="7091"/>
        <v>231725.10549185201</v>
      </c>
      <c r="L6675" s="36">
        <f t="shared" si="7092"/>
        <v>32855.532974996786</v>
      </c>
      <c r="M6675" s="34">
        <f t="shared" si="7093"/>
        <v>149.95224105927213</v>
      </c>
      <c r="N6675" s="34">
        <f t="shared" si="7094"/>
        <v>3097.2762492011138</v>
      </c>
      <c r="O6675" s="34">
        <f t="shared" si="7095"/>
        <v>13.261852397919354</v>
      </c>
      <c r="P6675">
        <f t="shared" si="7096"/>
        <v>1244.9292250553701</v>
      </c>
      <c r="Q6675" s="36">
        <f t="shared" si="7097"/>
        <v>2578.488342655131</v>
      </c>
      <c r="R6675" s="34">
        <f t="shared" si="7098"/>
        <v>1608.0660767300487</v>
      </c>
      <c r="S6675" s="34">
        <f t="shared" si="7099"/>
        <v>148.04753229721132</v>
      </c>
      <c r="T6675" s="36">
        <f t="shared" si="7100"/>
        <v>1.5404554449944746E-6</v>
      </c>
      <c r="U6675" s="36">
        <f t="shared" si="7101"/>
        <v>27368.131279518839</v>
      </c>
      <c r="V6675" s="36">
        <f t="shared" si="7102"/>
        <v>1.8955907388792884E-2</v>
      </c>
      <c r="W6675" s="68">
        <f t="shared" si="7103"/>
        <v>93.872951357133672</v>
      </c>
      <c r="X6675">
        <f t="shared" si="7104"/>
        <v>9.3496812264550684</v>
      </c>
      <c r="Y6675">
        <f t="shared" si="7105"/>
        <v>5.4790819485161157E-3</v>
      </c>
      <c r="Z6675" s="34">
        <f t="shared" si="7106"/>
        <v>1.6980387444359678E-3</v>
      </c>
      <c r="AA6675" s="36">
        <f t="shared" si="7107"/>
        <v>2.01931516104957E-4</v>
      </c>
      <c r="AB6675" s="34">
        <f t="shared" si="7108"/>
        <v>1.9253560391868981E-3</v>
      </c>
      <c r="AC6675" s="36">
        <f t="shared" si="7109"/>
        <v>319.85397095742223</v>
      </c>
      <c r="AD6675" s="34">
        <f t="shared" si="7110"/>
        <v>0</v>
      </c>
      <c r="AE6675">
        <f t="shared" si="7111"/>
        <v>166127.18086806458</v>
      </c>
      <c r="AF6675" s="36">
        <f t="shared" si="7112"/>
        <v>0</v>
      </c>
      <c r="AG6675" s="34">
        <f t="shared" si="7113"/>
        <v>865.65761434512729</v>
      </c>
      <c r="AH6675">
        <f t="shared" si="7114"/>
        <v>4.1319472301286169</v>
      </c>
      <c r="AI6675" s="29">
        <f t="shared" si="7115"/>
        <v>865.65761434512729</v>
      </c>
      <c r="AJ6675">
        <f t="shared" si="7116"/>
        <v>217265.54708185815</v>
      </c>
      <c r="AK6675" s="36">
        <f t="shared" si="7117"/>
        <v>-6.4718499060342105E-76</v>
      </c>
      <c r="AL6675" s="36">
        <f t="shared" si="7118"/>
        <v>-3.4399439941772689E-5</v>
      </c>
      <c r="AM6675" s="36">
        <f t="shared" si="7119"/>
        <v>-5.1322029160864733E-6</v>
      </c>
      <c r="AN6675" s="37">
        <f t="shared" si="7120"/>
        <v>6.3255433813164809E-75</v>
      </c>
      <c r="AO6675" s="36">
        <f t="shared" si="7121"/>
        <v>6.0740589979046841E-2</v>
      </c>
      <c r="AP6675" s="36">
        <f t="shared" si="7122"/>
        <v>2.6604442997988378E-3</v>
      </c>
      <c r="AQ6675" s="74">
        <f t="shared" si="7123"/>
        <v>1.5465665641118997E-73</v>
      </c>
      <c r="AR6675" s="73">
        <f t="shared" si="7124"/>
        <v>5.8133426629337119E-76</v>
      </c>
      <c r="AS6675" s="72">
        <f t="shared" si="7125"/>
        <v>2.2409750320076801E-4</v>
      </c>
      <c r="AT6675" s="37">
        <f t="shared" si="7126"/>
        <v>4.2326638735294999E-69</v>
      </c>
      <c r="AU6675" s="37">
        <f t="shared" si="7127"/>
        <v>0.39893958496820175</v>
      </c>
      <c r="AV6675" s="34">
        <f t="shared" si="7128"/>
        <v>29.843363958593159</v>
      </c>
      <c r="AW6675" s="34">
        <f t="shared" si="7129"/>
        <v>8.8280128892637624</v>
      </c>
      <c r="AX6675" s="37">
        <f t="shared" si="7130"/>
        <v>352.88587026710525</v>
      </c>
      <c r="AY6675" s="7">
        <f t="shared" si="7131"/>
        <v>485.43019847209587</v>
      </c>
      <c r="AZ6675" s="37">
        <f t="shared" si="7132"/>
        <v>446.75882162423892</v>
      </c>
      <c r="BA6675" s="2">
        <f>BE6675*'mass balance'!$B$17+BF6675*'mass balance'!$C$17+BG6675*'mass balance'!$D$17+BH6675*'mass balance'!$E$17</f>
        <v>3.2642961517720115E-3</v>
      </c>
      <c r="BB6675" s="2">
        <f>BE6675*'mass balance'!$B$18+BF6675*'mass balance'!$C$18+BG6675*'mass balance'!$D$18+BH6675*'mass balance'!$E$18</f>
        <v>3.3145160925685032E-3</v>
      </c>
      <c r="BC6675" s="2">
        <f>BE6675*'mass balance'!$B$19+BF6675*'mass balance'!$C$19+BG6675*'mass balance'!$D$19+BH6675*'mass balance'!$E$19</f>
        <v>-4.1431451157106294E-3</v>
      </c>
      <c r="BD6675" s="2">
        <f>BE6675*'mass balance'!$B$20+BF6675*'mass balance'!$C$20+BG6675*'mass balance'!$D$20+BH6675*'mass balance'!$E$20</f>
        <v>1.5065982238947741E-4</v>
      </c>
      <c r="BE6675" s="2">
        <f>N6675*'mass balance'!$H$11+R6675*'mass balance'!$I$11+S6675*'mass balance'!$J$11</f>
        <v>-7.3744672600026514E-3</v>
      </c>
      <c r="BF6675" s="2">
        <f>N6675*'mass balance'!$H$12+R6675*'mass balance'!$I$12+S6675*'mass balance'!$J$12</f>
        <v>2.3794026011037092E-4</v>
      </c>
      <c r="BG6675" s="2">
        <f>N6675*'mass balance'!$H$13+R6675*'mass balance'!$I$13+S6675*'mass balance'!$J$13</f>
        <v>2.3123493796100925E-3</v>
      </c>
      <c r="BH6675" s="2">
        <f>N6675*'mass balance'!$H$14+R6675*'mass balance'!$I$14+S6675*'mass balance'!$J$14</f>
        <v>8.0658235656278995E-4</v>
      </c>
      <c r="BI6675" s="36">
        <f t="shared" si="7133"/>
        <v>6.4767575960678318E-26</v>
      </c>
      <c r="BJ6675" s="36">
        <f t="shared" si="7134"/>
        <v>2.8457355538883739E-29</v>
      </c>
      <c r="BK6675" s="36">
        <f t="shared" si="7135"/>
        <v>1.8102024608870984E-25</v>
      </c>
      <c r="BL6675" s="36">
        <f t="shared" si="7136"/>
        <v>1.1176102041696174E-25</v>
      </c>
      <c r="BM6675" s="36">
        <f t="shared" si="7137"/>
        <v>3.4298373531623242E-22</v>
      </c>
      <c r="BN6675" s="36">
        <f t="shared" ca="1" si="7081"/>
        <v>0.62473702423934607</v>
      </c>
      <c r="BO6675" s="36">
        <f t="shared" ca="1" si="7138"/>
        <v>1</v>
      </c>
      <c r="BP6675" s="36">
        <f t="shared" si="7139"/>
        <v>-3.4298373531623242E-22</v>
      </c>
      <c r="BQ6675" s="36">
        <f t="shared" si="7140"/>
        <v>1</v>
      </c>
      <c r="BR6675" s="2">
        <f t="shared" si="7084"/>
        <v>-5</v>
      </c>
      <c r="BS6675">
        <v>0</v>
      </c>
      <c r="BT6675" s="37">
        <f t="shared" si="7141"/>
        <v>4.1535029784999056</v>
      </c>
      <c r="BU6675" s="34">
        <f t="shared" si="7142"/>
        <v>-5</v>
      </c>
      <c r="BV6675" s="34">
        <f t="shared" si="7143"/>
        <v>-5</v>
      </c>
      <c r="BW6675" s="34">
        <f t="shared" si="7144"/>
        <v>-5</v>
      </c>
      <c r="BX6675" s="34">
        <f t="shared" si="7145"/>
        <v>-5</v>
      </c>
      <c r="BY6675" s="34">
        <f t="shared" si="7146"/>
        <v>71.004759422129553</v>
      </c>
      <c r="BZ6675" s="36">
        <f t="shared" si="7147"/>
        <v>4.1431451157106294E-3</v>
      </c>
      <c r="CA6675" s="34">
        <f t="shared" si="7148"/>
        <v>9.2969691418725801E-3</v>
      </c>
    </row>
    <row r="6676" spans="1:79" ht="13.2" x14ac:dyDescent="0.25">
      <c r="A6676" s="75">
        <f t="shared" si="7082"/>
        <v>18.197260273969921</v>
      </c>
      <c r="B6676" s="34">
        <f t="shared" si="7085"/>
        <v>6641.9999999990214</v>
      </c>
      <c r="C6676">
        <f t="shared" si="7083"/>
        <v>20</v>
      </c>
      <c r="D6676" s="35">
        <f t="shared" si="7086"/>
        <v>3000</v>
      </c>
      <c r="E6676" s="27">
        <v>0</v>
      </c>
      <c r="F6676" s="64">
        <f t="shared" si="7087"/>
        <v>0.96267801959344901</v>
      </c>
      <c r="G6676" s="34">
        <v>0</v>
      </c>
      <c r="H6676" s="34">
        <f t="shared" si="7088"/>
        <v>1</v>
      </c>
      <c r="I6676" s="34">
        <f t="shared" si="7089"/>
        <v>12793.990880396937</v>
      </c>
      <c r="J6676" s="34">
        <f t="shared" si="7090"/>
        <v>264296.53994893091</v>
      </c>
      <c r="K6676" s="34">
        <f t="shared" si="7091"/>
        <v>231756.29950998275</v>
      </c>
      <c r="L6676" s="36">
        <f t="shared" si="7092"/>
        <v>32862.167542582858</v>
      </c>
      <c r="M6676" s="34">
        <f t="shared" si="7093"/>
        <v>149.95224105927213</v>
      </c>
      <c r="N6676" s="34">
        <f t="shared" si="7094"/>
        <v>3097.6931936287301</v>
      </c>
      <c r="O6676" s="34">
        <f t="shared" si="7095"/>
        <v>13.261852397919354</v>
      </c>
      <c r="P6676">
        <f t="shared" si="7096"/>
        <v>1245.1806155012287</v>
      </c>
      <c r="Q6676" s="36">
        <f t="shared" si="7097"/>
        <v>2578.9369543893895</v>
      </c>
      <c r="R6676" s="34">
        <f t="shared" si="7098"/>
        <v>1608.3277800867604</v>
      </c>
      <c r="S6676" s="34">
        <f t="shared" si="7099"/>
        <v>148.03849536855114</v>
      </c>
      <c r="T6676" s="36">
        <f t="shared" si="7100"/>
        <v>1.538494760280788E-6</v>
      </c>
      <c r="U6676" s="36">
        <f t="shared" si="7101"/>
        <v>27368.131281059294</v>
      </c>
      <c r="V6676" s="36">
        <f t="shared" si="7102"/>
        <v>1.8954750306468648E-2</v>
      </c>
      <c r="W6676" s="68">
        <f t="shared" si="7103"/>
        <v>93.891907264522459</v>
      </c>
      <c r="X6676">
        <f t="shared" si="7104"/>
        <v>9.3503105158675677</v>
      </c>
      <c r="Y6676">
        <f t="shared" si="7105"/>
        <v>5.4790819485161157E-3</v>
      </c>
      <c r="Z6676" s="34">
        <f t="shared" si="7106"/>
        <v>1.6980387444359678E-3</v>
      </c>
      <c r="AA6676" s="36">
        <f t="shared" si="7107"/>
        <v>2.0187842444255893E-4</v>
      </c>
      <c r="AB6676" s="34">
        <f t="shared" si="7108"/>
        <v>1.9253560391868981E-3</v>
      </c>
      <c r="AC6676" s="36">
        <f t="shared" si="7109"/>
        <v>319.85397095742223</v>
      </c>
      <c r="AD6676" s="34">
        <f t="shared" si="7110"/>
        <v>0</v>
      </c>
      <c r="AE6676">
        <f t="shared" si="7111"/>
        <v>166127.18086806458</v>
      </c>
      <c r="AF6676" s="36">
        <f t="shared" si="7112"/>
        <v>0</v>
      </c>
      <c r="AG6676" s="34">
        <f t="shared" si="7113"/>
        <v>865.86387256218745</v>
      </c>
      <c r="AH6676">
        <f t="shared" si="7114"/>
        <v>4.1316080856823874</v>
      </c>
      <c r="AI6676" s="29">
        <f t="shared" si="7115"/>
        <v>865.86387256218745</v>
      </c>
      <c r="AJ6676">
        <f t="shared" si="7116"/>
        <v>218131.41095442034</v>
      </c>
      <c r="AK6676" s="36">
        <f t="shared" si="7117"/>
        <v>-5.8133426629337119E-76</v>
      </c>
      <c r="AL6676" s="36">
        <f t="shared" si="7118"/>
        <v>-3.4379958381440205E-5</v>
      </c>
      <c r="AM6676" s="36">
        <f t="shared" si="7119"/>
        <v>-5.1223024995380505E-6</v>
      </c>
      <c r="AN6676" s="37">
        <f t="shared" si="7120"/>
        <v>5.6783583907130603E-75</v>
      </c>
      <c r="AO6676" s="36">
        <f t="shared" si="7121"/>
        <v>6.0706190539105066E-2</v>
      </c>
      <c r="AP6676" s="36">
        <f t="shared" si="7122"/>
        <v>2.6553120968827513E-3</v>
      </c>
      <c r="AQ6676" s="74">
        <f t="shared" si="7123"/>
        <v>1.390694232708604E-73</v>
      </c>
      <c r="AR6676" s="73">
        <f t="shared" si="7124"/>
        <v>5.2214649227395598E-76</v>
      </c>
      <c r="AS6676" s="72">
        <f t="shared" si="7125"/>
        <v>2.2371697691709615E-4</v>
      </c>
      <c r="AT6676" s="37">
        <f t="shared" si="7126"/>
        <v>3.8060704107434955E-69</v>
      </c>
      <c r="AU6676" s="37">
        <f t="shared" si="7127"/>
        <v>0.39816999963936367</v>
      </c>
      <c r="AV6676" s="34">
        <f t="shared" si="7128"/>
        <v>29.962295788758009</v>
      </c>
      <c r="AW6676" s="34">
        <f t="shared" si="7129"/>
        <v>8.8297955432906843</v>
      </c>
      <c r="AX6676" s="37">
        <f t="shared" si="7130"/>
        <v>352.95712906576694</v>
      </c>
      <c r="AY6676" s="7">
        <f t="shared" si="7131"/>
        <v>485.64112766233808</v>
      </c>
      <c r="AZ6676" s="37">
        <f t="shared" si="7132"/>
        <v>446.84903633028938</v>
      </c>
      <c r="BA6676" s="2">
        <f>BE6676*'mass balance'!$B$17+BF6676*'mass balance'!$C$17+BG6676*'mass balance'!$D$17+BH6676*'mass balance'!$E$17</f>
        <v>3.2647961900000343E-3</v>
      </c>
      <c r="BB6676" s="2">
        <f>BE6676*'mass balance'!$B$18+BF6676*'mass balance'!$C$18+BG6676*'mass balance'!$D$18+BH6676*'mass balance'!$E$18</f>
        <v>3.315023823692342E-3</v>
      </c>
      <c r="BC6676" s="2">
        <f>BE6676*'mass balance'!$B$19+BF6676*'mass balance'!$C$19+BG6676*'mass balance'!$D$19+BH6676*'mass balance'!$E$19</f>
        <v>-4.1437797796154271E-3</v>
      </c>
      <c r="BD6676" s="2">
        <f>BE6676*'mass balance'!$B$20+BF6676*'mass balance'!$C$20+BG6676*'mass balance'!$D$20+BH6676*'mass balance'!$E$20</f>
        <v>1.5068290107692466E-4</v>
      </c>
      <c r="BE6676" s="2">
        <f>N6676*'mass balance'!$H$11+R6676*'mass balance'!$I$11+S6676*'mass balance'!$J$11</f>
        <v>-7.3754599848303093E-3</v>
      </c>
      <c r="BF6676" s="2">
        <f>N6676*'mass balance'!$H$12+R6676*'mass balance'!$I$12+S6676*'mass balance'!$J$12</f>
        <v>2.3792573606446055E-4</v>
      </c>
      <c r="BG6676" s="2">
        <f>N6676*'mass balance'!$H$13+R6676*'mass balance'!$I$13+S6676*'mass balance'!$J$13</f>
        <v>2.3126326175403767E-3</v>
      </c>
      <c r="BH6676" s="2">
        <f>N6676*'mass balance'!$H$14+R6676*'mass balance'!$I$14+S6676*'mass balance'!$J$14</f>
        <v>8.0669093584081499E-4</v>
      </c>
      <c r="BI6676" s="36">
        <f t="shared" si="7133"/>
        <v>6.4767575960678318E-26</v>
      </c>
      <c r="BJ6676" s="36">
        <f t="shared" si="7134"/>
        <v>2.8459407335222136E-29</v>
      </c>
      <c r="BK6676" s="36">
        <f t="shared" si="7135"/>
        <v>1.8104870344424874E-25</v>
      </c>
      <c r="BL6676" s="36">
        <f t="shared" si="7136"/>
        <v>1.1178512521046822E-25</v>
      </c>
      <c r="BM6676" s="36">
        <f t="shared" si="7137"/>
        <v>3.4309549633664936E-22</v>
      </c>
      <c r="BN6676" s="36">
        <f t="shared" ca="1" si="7081"/>
        <v>0.15704311063612286</v>
      </c>
      <c r="BO6676" s="36">
        <f t="shared" ca="1" si="7138"/>
        <v>1</v>
      </c>
      <c r="BP6676" s="36">
        <f t="shared" si="7139"/>
        <v>-3.4309549633664936E-22</v>
      </c>
      <c r="BQ6676" s="36">
        <f t="shared" si="7140"/>
        <v>1</v>
      </c>
      <c r="BR6676" s="2">
        <f t="shared" si="7084"/>
        <v>-5</v>
      </c>
      <c r="BS6676">
        <v>0</v>
      </c>
      <c r="BT6676" s="37">
        <f t="shared" si="7141"/>
        <v>4.154139229064465</v>
      </c>
      <c r="BU6676" s="34">
        <f t="shared" si="7142"/>
        <v>-5</v>
      </c>
      <c r="BV6676" s="34">
        <f t="shared" si="7143"/>
        <v>-5</v>
      </c>
      <c r="BW6676" s="34">
        <f t="shared" si="7144"/>
        <v>-5</v>
      </c>
      <c r="BX6676" s="34">
        <f t="shared" si="7145"/>
        <v>-5</v>
      </c>
      <c r="BY6676" s="34">
        <f t="shared" si="7146"/>
        <v>71.014317832937408</v>
      </c>
      <c r="BZ6676" s="36">
        <f t="shared" si="7147"/>
        <v>4.1437797796154271E-3</v>
      </c>
      <c r="CA6676" s="34">
        <f t="shared" si="7148"/>
        <v>9.2965160296192839E-3</v>
      </c>
    </row>
    <row r="6677" spans="1:79" ht="13.2" x14ac:dyDescent="0.25">
      <c r="A6677" s="75">
        <f t="shared" si="7082"/>
        <v>18.199999999997317</v>
      </c>
      <c r="B6677" s="34">
        <f t="shared" si="7085"/>
        <v>6642.9999999990205</v>
      </c>
      <c r="C6677">
        <f t="shared" si="7083"/>
        <v>20</v>
      </c>
      <c r="D6677" s="35">
        <f t="shared" si="7086"/>
        <v>3000</v>
      </c>
      <c r="E6677" s="27">
        <v>0</v>
      </c>
      <c r="F6677" s="64">
        <f t="shared" si="7087"/>
        <v>0.96267801959344901</v>
      </c>
      <c r="G6677" s="34">
        <v>0</v>
      </c>
      <c r="H6677" s="34">
        <f t="shared" si="7088"/>
        <v>1</v>
      </c>
      <c r="I6677" s="34">
        <f t="shared" si="7089"/>
        <v>12793.990880396937</v>
      </c>
      <c r="J6677" s="34">
        <f t="shared" si="7090"/>
        <v>264332.10926493211</v>
      </c>
      <c r="K6677" s="34">
        <f t="shared" si="7091"/>
        <v>231787.48952500953</v>
      </c>
      <c r="L6677" s="36">
        <f t="shared" si="7092"/>
        <v>32868.801705190126</v>
      </c>
      <c r="M6677" s="34">
        <f t="shared" si="7093"/>
        <v>149.95224105927213</v>
      </c>
      <c r="N6677" s="34">
        <f t="shared" si="7094"/>
        <v>3098.1100845501933</v>
      </c>
      <c r="O6677" s="34">
        <f t="shared" si="7095"/>
        <v>13.261852397919354</v>
      </c>
      <c r="P6677">
        <f t="shared" si="7096"/>
        <v>1245.4319906020326</v>
      </c>
      <c r="Q6677" s="36">
        <f t="shared" si="7097"/>
        <v>2579.3855290425226</v>
      </c>
      <c r="R6677" s="34">
        <f t="shared" si="7098"/>
        <v>1608.5894672459779</v>
      </c>
      <c r="S6677" s="34">
        <f t="shared" si="7099"/>
        <v>148.02945375260947</v>
      </c>
      <c r="T6677" s="36">
        <f t="shared" si="7100"/>
        <v>1.5365367295218335E-6</v>
      </c>
      <c r="U6677" s="36">
        <f t="shared" si="7101"/>
        <v>27368.131282597788</v>
      </c>
      <c r="V6677" s="36">
        <f t="shared" si="7102"/>
        <v>1.8953592623988068E-2</v>
      </c>
      <c r="W6677" s="68">
        <f t="shared" si="7103"/>
        <v>93.910862014828922</v>
      </c>
      <c r="X6677">
        <f t="shared" si="7104"/>
        <v>9.3509396821827604</v>
      </c>
      <c r="Y6677">
        <f t="shared" si="7105"/>
        <v>5.4790819485161157E-3</v>
      </c>
      <c r="Z6677" s="34">
        <f t="shared" si="7106"/>
        <v>1.6980387444359678E-3</v>
      </c>
      <c r="AA6677" s="36">
        <f t="shared" si="7107"/>
        <v>2.0182535030926682E-4</v>
      </c>
      <c r="AB6677" s="34">
        <f t="shared" si="7108"/>
        <v>1.9253560391868981E-3</v>
      </c>
      <c r="AC6677" s="36">
        <f t="shared" si="7109"/>
        <v>319.85397095742223</v>
      </c>
      <c r="AD6677" s="34">
        <f t="shared" si="7110"/>
        <v>0</v>
      </c>
      <c r="AE6677">
        <f t="shared" si="7111"/>
        <v>166127.18086806458</v>
      </c>
      <c r="AF6677" s="36">
        <f t="shared" si="7112"/>
        <v>0</v>
      </c>
      <c r="AG6677" s="34">
        <f t="shared" si="7113"/>
        <v>866.07011373045839</v>
      </c>
      <c r="AH6677">
        <f t="shared" si="7114"/>
        <v>4.1312688496692545</v>
      </c>
      <c r="AI6677" s="29">
        <f t="shared" si="7115"/>
        <v>866.07011373045839</v>
      </c>
      <c r="AJ6677">
        <f t="shared" si="7116"/>
        <v>218997.48106815081</v>
      </c>
      <c r="AK6677" s="36">
        <f t="shared" si="7117"/>
        <v>-5.2214649227395598E-76</v>
      </c>
      <c r="AL6677" s="36">
        <f t="shared" si="7118"/>
        <v>-3.4360487854170862E-5</v>
      </c>
      <c r="AM6677" s="36">
        <f t="shared" si="7119"/>
        <v>-5.1124211816592314E-6</v>
      </c>
      <c r="AN6677" s="37">
        <f t="shared" si="7120"/>
        <v>5.0970241244196889E-75</v>
      </c>
      <c r="AO6677" s="36">
        <f t="shared" si="7121"/>
        <v>6.0671810580723629E-2</v>
      </c>
      <c r="AP6677" s="36">
        <f t="shared" si="7122"/>
        <v>2.6501897943832131E-3</v>
      </c>
      <c r="AQ6677" s="74">
        <f t="shared" si="7123"/>
        <v>1.2504421913631046E-73</v>
      </c>
      <c r="AR6677" s="73">
        <f t="shared" si="7124"/>
        <v>4.6895129301164405E-76</v>
      </c>
      <c r="AS6677" s="72">
        <f t="shared" si="7125"/>
        <v>2.2333709678186637E-4</v>
      </c>
      <c r="AT6677" s="37">
        <f t="shared" si="7126"/>
        <v>3.4222267648460096E-69</v>
      </c>
      <c r="AU6677" s="37">
        <f t="shared" si="7127"/>
        <v>0.39740189890017441</v>
      </c>
      <c r="AV6677" s="34">
        <f t="shared" si="7128"/>
        <v>30.081255947438574</v>
      </c>
      <c r="AW6677" s="34">
        <f t="shared" si="7129"/>
        <v>8.8315780885031145</v>
      </c>
      <c r="AX6677" s="37">
        <f t="shared" si="7130"/>
        <v>353.02838351472388</v>
      </c>
      <c r="AY6677" s="7">
        <f t="shared" si="7131"/>
        <v>485.85207956549453</v>
      </c>
      <c r="AZ6677" s="37">
        <f t="shared" si="7132"/>
        <v>446.93924552955281</v>
      </c>
      <c r="BA6677" s="2">
        <f>BE6677*'mass balance'!$B$17+BF6677*'mass balance'!$C$17+BG6677*'mass balance'!$D$17+BH6677*'mass balance'!$E$17</f>
        <v>3.2652961878593106E-3</v>
      </c>
      <c r="BB6677" s="2">
        <f>BE6677*'mass balance'!$B$18+BF6677*'mass balance'!$C$18+BG6677*'mass balance'!$D$18+BH6677*'mass balance'!$E$18</f>
        <v>3.3155315138263769E-3</v>
      </c>
      <c r="BC6677" s="2">
        <f>BE6677*'mass balance'!$B$19+BF6677*'mass balance'!$C$19+BG6677*'mass balance'!$D$19+BH6677*'mass balance'!$E$19</f>
        <v>-4.1444143922829716E-3</v>
      </c>
      <c r="BD6677" s="2">
        <f>BE6677*'mass balance'!$B$20+BF6677*'mass balance'!$C$20+BG6677*'mass balance'!$D$20+BH6677*'mass balance'!$E$20</f>
        <v>1.5070597790119893E-4</v>
      </c>
      <c r="BE6677" s="2">
        <f>N6677*'mass balance'!$H$11+R6677*'mass balance'!$I$11+S6677*'mass balance'!$J$11</f>
        <v>-7.3764525822623645E-3</v>
      </c>
      <c r="BF6677" s="2">
        <f>N6677*'mass balance'!$H$12+R6677*'mass balance'!$I$12+S6677*'mass balance'!$J$12</f>
        <v>2.3791120448520624E-4</v>
      </c>
      <c r="BG6677" s="2">
        <f>N6677*'mass balance'!$H$13+R6677*'mass balance'!$I$13+S6677*'mass balance'!$J$13</f>
        <v>2.3129157992269065E-3</v>
      </c>
      <c r="BH6677" s="2">
        <f>N6677*'mass balance'!$H$14+R6677*'mass balance'!$I$14+S6677*'mass balance'!$J$14</f>
        <v>8.0679950118494605E-4</v>
      </c>
      <c r="BI6677" s="36">
        <f t="shared" si="7133"/>
        <v>6.4767575960678318E-26</v>
      </c>
      <c r="BJ6677" s="36">
        <f t="shared" si="7134"/>
        <v>2.8461459165140639E-29</v>
      </c>
      <c r="BK6677" s="36">
        <f t="shared" si="7135"/>
        <v>1.8107716285158395E-25</v>
      </c>
      <c r="BL6677" s="36">
        <f t="shared" si="7136"/>
        <v>1.1180923304185295E-25</v>
      </c>
      <c r="BM6677" s="36">
        <f t="shared" si="7137"/>
        <v>3.4320728146185982E-22</v>
      </c>
      <c r="BN6677" s="36">
        <f t="shared" ca="1" si="7081"/>
        <v>0.84988194476483891</v>
      </c>
      <c r="BO6677" s="36">
        <f t="shared" ca="1" si="7138"/>
        <v>1</v>
      </c>
      <c r="BP6677" s="36">
        <f t="shared" si="7139"/>
        <v>-3.4320728146185982E-22</v>
      </c>
      <c r="BQ6677" s="36">
        <f t="shared" si="7140"/>
        <v>1</v>
      </c>
      <c r="BR6677" s="2">
        <f t="shared" si="7084"/>
        <v>-5</v>
      </c>
      <c r="BS6677">
        <v>0</v>
      </c>
      <c r="BT6677" s="37">
        <f t="shared" si="7141"/>
        <v>4.1547754282636786</v>
      </c>
      <c r="BU6677" s="34">
        <f t="shared" si="7142"/>
        <v>-5</v>
      </c>
      <c r="BV6677" s="34">
        <f t="shared" si="7143"/>
        <v>-5</v>
      </c>
      <c r="BW6677" s="34">
        <f t="shared" si="7144"/>
        <v>-5</v>
      </c>
      <c r="BX6677" s="34">
        <f t="shared" si="7145"/>
        <v>-5</v>
      </c>
      <c r="BY6677" s="34">
        <f t="shared" si="7146"/>
        <v>71.023875017121867</v>
      </c>
      <c r="BZ6677" s="36">
        <f t="shared" si="7147"/>
        <v>4.1444143922829716E-3</v>
      </c>
      <c r="CA6677" s="34">
        <f t="shared" si="7148"/>
        <v>9.2960630998983364E-3</v>
      </c>
    </row>
    <row r="6678" spans="1:79" ht="13.2" x14ac:dyDescent="0.25">
      <c r="A6678" s="75">
        <f t="shared" si="7082"/>
        <v>18.202739726024713</v>
      </c>
      <c r="B6678" s="34">
        <f t="shared" si="7085"/>
        <v>6643.9999999990205</v>
      </c>
      <c r="C6678">
        <f t="shared" si="7083"/>
        <v>20</v>
      </c>
      <c r="D6678" s="35">
        <f t="shared" si="7086"/>
        <v>3000</v>
      </c>
      <c r="E6678" s="27">
        <v>0</v>
      </c>
      <c r="F6678" s="64">
        <f t="shared" si="7087"/>
        <v>0.96267801959344901</v>
      </c>
      <c r="G6678" s="34">
        <v>0</v>
      </c>
      <c r="H6678" s="34">
        <f t="shared" si="7088"/>
        <v>1</v>
      </c>
      <c r="I6678" s="34">
        <f t="shared" si="7089"/>
        <v>12793.990880396937</v>
      </c>
      <c r="J6678" s="34">
        <f t="shared" si="7090"/>
        <v>264367.67401572136</v>
      </c>
      <c r="K6678" s="34">
        <f t="shared" si="7091"/>
        <v>231818.67553689415</v>
      </c>
      <c r="L6678" s="36">
        <f t="shared" si="7092"/>
        <v>32875.435462608519</v>
      </c>
      <c r="M6678" s="34">
        <f t="shared" si="7093"/>
        <v>149.95224105927213</v>
      </c>
      <c r="N6678" s="34">
        <f t="shared" si="7094"/>
        <v>3098.5269219649936</v>
      </c>
      <c r="O6678" s="34">
        <f t="shared" si="7095"/>
        <v>13.261852397919354</v>
      </c>
      <c r="P6678">
        <f t="shared" si="7096"/>
        <v>1245.6833503498221</v>
      </c>
      <c r="Q6678" s="36">
        <f t="shared" si="7097"/>
        <v>2579.8340666047129</v>
      </c>
      <c r="R6678" s="34">
        <f t="shared" si="7098"/>
        <v>1608.8511381995158</v>
      </c>
      <c r="S6678" s="34">
        <f t="shared" si="7099"/>
        <v>148.02040745204181</v>
      </c>
      <c r="T6678" s="36">
        <f t="shared" si="7100"/>
        <v>1.5345813333433711E-6</v>
      </c>
      <c r="U6678" s="36">
        <f t="shared" si="7101"/>
        <v>27368.131284134324</v>
      </c>
      <c r="V6678" s="36">
        <f t="shared" si="7102"/>
        <v>1.8952434341691131E-2</v>
      </c>
      <c r="W6678" s="68">
        <f t="shared" si="7103"/>
        <v>93.929815607452909</v>
      </c>
      <c r="X6678">
        <f t="shared" si="7104"/>
        <v>9.3515687254247268</v>
      </c>
      <c r="Y6678">
        <f t="shared" si="7105"/>
        <v>5.4790819485161157E-3</v>
      </c>
      <c r="Z6678" s="34">
        <f t="shared" si="7106"/>
        <v>1.6980387444359678E-3</v>
      </c>
      <c r="AA6678" s="36">
        <f t="shared" si="7107"/>
        <v>2.0177229369741615E-4</v>
      </c>
      <c r="AB6678" s="34">
        <f t="shared" si="7108"/>
        <v>1.9253560391868981E-3</v>
      </c>
      <c r="AC6678" s="36">
        <f t="shared" si="7109"/>
        <v>319.85397095742223</v>
      </c>
      <c r="AD6678" s="34">
        <f t="shared" si="7110"/>
        <v>0</v>
      </c>
      <c r="AE6678">
        <f t="shared" si="7111"/>
        <v>166127.18086806458</v>
      </c>
      <c r="AF6678" s="36">
        <f t="shared" si="7112"/>
        <v>0</v>
      </c>
      <c r="AG6678" s="34">
        <f t="shared" si="7113"/>
        <v>866.27633784542672</v>
      </c>
      <c r="AH6678">
        <f t="shared" si="7114"/>
        <v>4.1309295221541333</v>
      </c>
      <c r="AI6678" s="29">
        <f t="shared" si="7115"/>
        <v>866.27633784542672</v>
      </c>
      <c r="AJ6678">
        <f t="shared" si="7116"/>
        <v>219863.75740599624</v>
      </c>
      <c r="AK6678" s="36">
        <f t="shared" si="7117"/>
        <v>-4.6895129301164405E-76</v>
      </c>
      <c r="AL6678" s="36">
        <f t="shared" si="7118"/>
        <v>-3.4341028353716268E-5</v>
      </c>
      <c r="AM6678" s="36">
        <f t="shared" si="7119"/>
        <v>-5.1025589256072032E-6</v>
      </c>
      <c r="AN6678" s="37">
        <f t="shared" si="7120"/>
        <v>4.5748776321457325E-75</v>
      </c>
      <c r="AO6678" s="36">
        <f t="shared" si="7121"/>
        <v>6.0637450092869458E-2</v>
      </c>
      <c r="AP6678" s="36">
        <f t="shared" si="7122"/>
        <v>2.6450773732015539E-3</v>
      </c>
      <c r="AQ6678" s="74">
        <f t="shared" si="7123"/>
        <v>1.1242541195934273E-73</v>
      </c>
      <c r="AR6678" s="73">
        <f t="shared" si="7124"/>
        <v>4.2114535647594638E-76</v>
      </c>
      <c r="AS6678" s="72">
        <f t="shared" si="7125"/>
        <v>2.2295786169789343E-4</v>
      </c>
      <c r="AT6678" s="37">
        <f t="shared" si="7126"/>
        <v>3.0768735773118094E-69</v>
      </c>
      <c r="AU6678" s="37">
        <f t="shared" si="7127"/>
        <v>0.39663527988674568</v>
      </c>
      <c r="AV6678" s="34">
        <f t="shared" si="7128"/>
        <v>30.200244432292465</v>
      </c>
      <c r="AW6678" s="34">
        <f t="shared" si="7129"/>
        <v>8.8333605248446112</v>
      </c>
      <c r="AX6678" s="37">
        <f t="shared" si="7130"/>
        <v>353.09963361172004</v>
      </c>
      <c r="AY6678" s="7">
        <f t="shared" si="7131"/>
        <v>486.06305417631</v>
      </c>
      <c r="AZ6678" s="37">
        <f t="shared" si="7132"/>
        <v>447.02944921917293</v>
      </c>
      <c r="BA6678" s="2">
        <f>BE6678*'mass balance'!$B$17+BF6678*'mass balance'!$C$17+BG6678*'mass balance'!$D$17+BH6678*'mass balance'!$E$17</f>
        <v>3.2657961453384631E-3</v>
      </c>
      <c r="BB6678" s="2">
        <f>BE6678*'mass balance'!$B$18+BF6678*'mass balance'!$C$18+BG6678*'mass balance'!$D$18+BH6678*'mass balance'!$E$18</f>
        <v>3.3160391629590553E-3</v>
      </c>
      <c r="BC6678" s="2">
        <f>BE6678*'mass balance'!$B$19+BF6678*'mass balance'!$C$19+BG6678*'mass balance'!$D$19+BH6678*'mass balance'!$E$19</f>
        <v>-4.145048953698818E-3</v>
      </c>
      <c r="BD6678" s="2">
        <f>BE6678*'mass balance'!$B$20+BF6678*'mass balance'!$C$20+BG6678*'mass balance'!$D$20+BH6678*'mass balance'!$E$20</f>
        <v>1.5072905286177515E-4</v>
      </c>
      <c r="BE6678" s="2">
        <f>N6678*'mass balance'!$H$11+R6678*'mass balance'!$I$11+S6678*'mass balance'!$J$11</f>
        <v>-7.3774450522976027E-3</v>
      </c>
      <c r="BF6678" s="2">
        <f>N6678*'mass balance'!$H$12+R6678*'mass balance'!$I$12+S6678*'mass balance'!$J$12</f>
        <v>2.3789666537687594E-4</v>
      </c>
      <c r="BG6678" s="2">
        <f>N6678*'mass balance'!$H$13+R6678*'mass balance'!$I$13+S6678*'mass balance'!$J$13</f>
        <v>2.3131989246783376E-3</v>
      </c>
      <c r="BH6678" s="2">
        <f>N6678*'mass balance'!$H$14+R6678*'mass balance'!$I$14+S6678*'mass balance'!$J$14</f>
        <v>8.0690805259505023E-4</v>
      </c>
      <c r="BI6678" s="36">
        <f t="shared" si="7133"/>
        <v>6.4767575960678318E-26</v>
      </c>
      <c r="BJ6678" s="36">
        <f t="shared" si="7134"/>
        <v>2.8463511028588413E-29</v>
      </c>
      <c r="BK6678" s="36">
        <f t="shared" si="7135"/>
        <v>1.8110562431074908E-25</v>
      </c>
      <c r="BL6678" s="36">
        <f t="shared" si="7136"/>
        <v>1.1183334391112753E-25</v>
      </c>
      <c r="BM6678" s="36">
        <f t="shared" si="7137"/>
        <v>3.4331909069490169E-22</v>
      </c>
      <c r="BN6678" s="36">
        <f t="shared" ca="1" si="7081"/>
        <v>0.2304694623166571</v>
      </c>
      <c r="BO6678" s="36">
        <f t="shared" ca="1" si="7138"/>
        <v>1</v>
      </c>
      <c r="BP6678" s="36">
        <f t="shared" si="7139"/>
        <v>-3.4331909069490169E-22</v>
      </c>
      <c r="BQ6678" s="36">
        <f t="shared" si="7140"/>
        <v>1</v>
      </c>
      <c r="BR6678" s="2">
        <f t="shared" si="7084"/>
        <v>-5</v>
      </c>
      <c r="BS6678">
        <v>0</v>
      </c>
      <c r="BT6678" s="37">
        <f t="shared" si="7141"/>
        <v>4.1554115760830648</v>
      </c>
      <c r="BU6678" s="34">
        <f t="shared" si="7142"/>
        <v>-5</v>
      </c>
      <c r="BV6678" s="34">
        <f t="shared" si="7143"/>
        <v>-5</v>
      </c>
      <c r="BW6678" s="34">
        <f t="shared" si="7144"/>
        <v>-5</v>
      </c>
      <c r="BX6678" s="34">
        <f t="shared" si="7145"/>
        <v>-5</v>
      </c>
      <c r="BY6678" s="34">
        <f t="shared" si="7146"/>
        <v>71.033430974671248</v>
      </c>
      <c r="BZ6678" s="36">
        <f t="shared" si="7147"/>
        <v>4.145048953698818E-3</v>
      </c>
      <c r="CA6678" s="34">
        <f t="shared" si="7148"/>
        <v>9.2956103526094964E-3</v>
      </c>
    </row>
    <row r="6679" spans="1:79" ht="13.2" x14ac:dyDescent="0.25">
      <c r="A6679" s="75">
        <f t="shared" si="7082"/>
        <v>18.20547945205211</v>
      </c>
      <c r="B6679" s="34">
        <f t="shared" si="7085"/>
        <v>6644.9999999990205</v>
      </c>
      <c r="C6679">
        <f t="shared" si="7083"/>
        <v>20</v>
      </c>
      <c r="D6679" s="35">
        <f t="shared" si="7086"/>
        <v>3000</v>
      </c>
      <c r="E6679" s="27">
        <v>0</v>
      </c>
      <c r="F6679" s="64">
        <f t="shared" si="7087"/>
        <v>0.96267801959344901</v>
      </c>
      <c r="G6679" s="34">
        <v>0</v>
      </c>
      <c r="H6679" s="34">
        <f t="shared" si="7088"/>
        <v>1</v>
      </c>
      <c r="I6679" s="34">
        <f t="shared" si="7089"/>
        <v>12793.990880396937</v>
      </c>
      <c r="J6679" s="34">
        <f t="shared" si="7090"/>
        <v>264403.23420125531</v>
      </c>
      <c r="K6679" s="34">
        <f t="shared" si="7091"/>
        <v>231849.85754559858</v>
      </c>
      <c r="L6679" s="36">
        <f t="shared" si="7092"/>
        <v>32882.06881462811</v>
      </c>
      <c r="M6679" s="34">
        <f t="shared" si="7093"/>
        <v>149.95224105927213</v>
      </c>
      <c r="N6679" s="34">
        <f t="shared" si="7094"/>
        <v>3098.9437058726226</v>
      </c>
      <c r="O6679" s="34">
        <f t="shared" si="7095"/>
        <v>13.261852397919354</v>
      </c>
      <c r="P6679">
        <f t="shared" si="7096"/>
        <v>1245.9346947366428</v>
      </c>
      <c r="Q6679" s="36">
        <f t="shared" si="7097"/>
        <v>2580.2825670661509</v>
      </c>
      <c r="R6679" s="34">
        <f t="shared" si="7098"/>
        <v>1609.1127929391942</v>
      </c>
      <c r="S6679" s="34">
        <f t="shared" si="7099"/>
        <v>148.01135646950388</v>
      </c>
      <c r="T6679" s="36">
        <f t="shared" si="7100"/>
        <v>1.5326285773846537E-6</v>
      </c>
      <c r="U6679" s="36">
        <f t="shared" si="7101"/>
        <v>27368.131285668907</v>
      </c>
      <c r="V6679" s="36">
        <f t="shared" si="7102"/>
        <v>1.8951275459917809E-2</v>
      </c>
      <c r="W6679" s="68">
        <f t="shared" si="7103"/>
        <v>93.948768041794594</v>
      </c>
      <c r="X6679">
        <f t="shared" si="7104"/>
        <v>9.3521976456175313</v>
      </c>
      <c r="Y6679">
        <f t="shared" si="7105"/>
        <v>5.4790819485161157E-3</v>
      </c>
      <c r="Z6679" s="34">
        <f t="shared" si="7106"/>
        <v>1.6980387444359678E-3</v>
      </c>
      <c r="AA6679" s="36">
        <f t="shared" si="7107"/>
        <v>2.0171925459934752E-4</v>
      </c>
      <c r="AB6679" s="34">
        <f t="shared" si="7108"/>
        <v>1.9253560391868981E-3</v>
      </c>
      <c r="AC6679" s="36">
        <f t="shared" si="7109"/>
        <v>319.85397095742223</v>
      </c>
      <c r="AD6679" s="34">
        <f t="shared" si="7110"/>
        <v>0</v>
      </c>
      <c r="AE6679">
        <f t="shared" si="7111"/>
        <v>166127.18086806458</v>
      </c>
      <c r="AF6679" s="36">
        <f t="shared" si="7112"/>
        <v>0</v>
      </c>
      <c r="AG6679" s="34">
        <f t="shared" si="7113"/>
        <v>866.48254490258205</v>
      </c>
      <c r="AH6679">
        <f t="shared" si="7114"/>
        <v>4.1305901032017118</v>
      </c>
      <c r="AI6679" s="29">
        <f t="shared" si="7115"/>
        <v>866.48254490258205</v>
      </c>
      <c r="AJ6679">
        <f t="shared" si="7116"/>
        <v>220730.23995089883</v>
      </c>
      <c r="AK6679" s="36">
        <f t="shared" si="7117"/>
        <v>-4.2114535647594638E-76</v>
      </c>
      <c r="AL6679" s="36">
        <f t="shared" si="7118"/>
        <v>-3.4321579873831568E-5</v>
      </c>
      <c r="AM6679" s="36">
        <f t="shared" si="7119"/>
        <v>-5.0927156946102287E-6</v>
      </c>
      <c r="AN6679" s="37">
        <f t="shared" si="7120"/>
        <v>4.1059263391340884E-75</v>
      </c>
      <c r="AO6679" s="36">
        <f t="shared" si="7121"/>
        <v>6.0603109064515742E-2</v>
      </c>
      <c r="AP6679" s="36">
        <f t="shared" si="7122"/>
        <v>2.6399748142759468E-3</v>
      </c>
      <c r="AQ6679" s="74">
        <f t="shared" si="7123"/>
        <v>1.0107278557023567E-73</v>
      </c>
      <c r="AR6679" s="73">
        <f t="shared" si="7124"/>
        <v>3.7818576390686668E-76</v>
      </c>
      <c r="AS6679" s="72">
        <f t="shared" si="7125"/>
        <v>2.2257927056985524E-4</v>
      </c>
      <c r="AT6679" s="37">
        <f t="shared" si="7126"/>
        <v>2.766173393421279E-69</v>
      </c>
      <c r="AU6679" s="37">
        <f t="shared" si="7127"/>
        <v>0.39587013974071394</v>
      </c>
      <c r="AV6679" s="34">
        <f t="shared" si="7128"/>
        <v>30.319261240976711</v>
      </c>
      <c r="AW6679" s="34">
        <f t="shared" si="7129"/>
        <v>8.8351428522587643</v>
      </c>
      <c r="AX6679" s="37">
        <f t="shared" si="7130"/>
        <v>353.17087935450047</v>
      </c>
      <c r="AY6679" s="7">
        <f t="shared" si="7131"/>
        <v>486.27405148953051</v>
      </c>
      <c r="AZ6679" s="37">
        <f t="shared" si="7132"/>
        <v>447.11964739629508</v>
      </c>
      <c r="BA6679" s="2">
        <f>BE6679*'mass balance'!$B$17+BF6679*'mass balance'!$C$17+BG6679*'mass balance'!$D$17+BH6679*'mass balance'!$E$17</f>
        <v>3.2662960624261208E-3</v>
      </c>
      <c r="BB6679" s="2">
        <f>BE6679*'mass balance'!$B$18+BF6679*'mass balance'!$C$18+BG6679*'mass balance'!$D$18+BH6679*'mass balance'!$E$18</f>
        <v>3.3165467710788302E-3</v>
      </c>
      <c r="BC6679" s="2">
        <f>BE6679*'mass balance'!$B$19+BF6679*'mass balance'!$C$19+BG6679*'mass balance'!$D$19+BH6679*'mass balance'!$E$19</f>
        <v>-4.1456834638485384E-3</v>
      </c>
      <c r="BD6679" s="2">
        <f>BE6679*'mass balance'!$B$20+BF6679*'mass balance'!$C$20+BG6679*'mass balance'!$D$20+BH6679*'mass balance'!$E$20</f>
        <v>1.5075212595812859E-4</v>
      </c>
      <c r="BE6679" s="2">
        <f>N6679*'mass balance'!$H$11+R6679*'mass balance'!$I$11+S6679*'mass balance'!$J$11</f>
        <v>-7.3784373949348147E-3</v>
      </c>
      <c r="BF6679" s="2">
        <f>N6679*'mass balance'!$H$12+R6679*'mass balance'!$I$12+S6679*'mass balance'!$J$12</f>
        <v>2.3788211874373782E-4</v>
      </c>
      <c r="BG6679" s="2">
        <f>N6679*'mass balance'!$H$13+R6679*'mass balance'!$I$13+S6679*'mass balance'!$J$13</f>
        <v>2.3134819939033178E-3</v>
      </c>
      <c r="BH6679" s="2">
        <f>N6679*'mass balance'!$H$14+R6679*'mass balance'!$I$14+S6679*'mass balance'!$J$14</f>
        <v>8.0701659007099535E-4</v>
      </c>
      <c r="BI6679" s="36">
        <f t="shared" si="7133"/>
        <v>6.4767575960678318E-26</v>
      </c>
      <c r="BJ6679" s="36">
        <f t="shared" si="7134"/>
        <v>2.8465562925514514E-29</v>
      </c>
      <c r="BK6679" s="36">
        <f t="shared" si="7135"/>
        <v>1.8113408782177767E-25</v>
      </c>
      <c r="BL6679" s="36">
        <f t="shared" si="7136"/>
        <v>1.1185745781830321E-25</v>
      </c>
      <c r="BM6679" s="36">
        <f t="shared" si="7137"/>
        <v>3.4343092403881284E-22</v>
      </c>
      <c r="BN6679" s="36">
        <f t="shared" ca="1" si="7081"/>
        <v>0.71072216561868584</v>
      </c>
      <c r="BO6679" s="36">
        <f t="shared" ca="1" si="7138"/>
        <v>1</v>
      </c>
      <c r="BP6679" s="36">
        <f t="shared" si="7139"/>
        <v>-3.4343092403881284E-22</v>
      </c>
      <c r="BQ6679" s="36">
        <f t="shared" si="7140"/>
        <v>1</v>
      </c>
      <c r="BR6679" s="2">
        <f t="shared" si="7084"/>
        <v>-5</v>
      </c>
      <c r="BS6679">
        <v>0</v>
      </c>
      <c r="BT6679" s="37">
        <f t="shared" si="7141"/>
        <v>4.1560476725081594</v>
      </c>
      <c r="BU6679" s="34">
        <f t="shared" si="7142"/>
        <v>-5</v>
      </c>
      <c r="BV6679" s="34">
        <f t="shared" si="7143"/>
        <v>-5</v>
      </c>
      <c r="BW6679" s="34">
        <f t="shared" si="7144"/>
        <v>-5</v>
      </c>
      <c r="BX6679" s="34">
        <f t="shared" si="7145"/>
        <v>-5</v>
      </c>
      <c r="BY6679" s="34">
        <f t="shared" si="7146"/>
        <v>71.042985705573869</v>
      </c>
      <c r="BZ6679" s="36">
        <f t="shared" si="7147"/>
        <v>4.1456834638485384E-3</v>
      </c>
      <c r="CA6679" s="34">
        <f t="shared" si="7148"/>
        <v>9.2951577876526064E-3</v>
      </c>
    </row>
    <row r="6680" spans="1:79" ht="13.2" x14ac:dyDescent="0.25">
      <c r="A6680" s="75">
        <f t="shared" si="7082"/>
        <v>18.208219178079506</v>
      </c>
      <c r="B6680" s="34">
        <f t="shared" si="7085"/>
        <v>6645.9999999990196</v>
      </c>
      <c r="C6680">
        <f t="shared" si="7083"/>
        <v>20</v>
      </c>
      <c r="D6680" s="35">
        <f t="shared" si="7086"/>
        <v>3000</v>
      </c>
      <c r="E6680" s="27">
        <v>0</v>
      </c>
      <c r="F6680" s="64">
        <f t="shared" si="7087"/>
        <v>0.96267801959344901</v>
      </c>
      <c r="G6680" s="34">
        <v>0</v>
      </c>
      <c r="H6680" s="34">
        <f t="shared" si="7088"/>
        <v>1</v>
      </c>
      <c r="I6680" s="34">
        <f t="shared" si="7089"/>
        <v>12793.990880396937</v>
      </c>
      <c r="J6680" s="34">
        <f t="shared" si="7090"/>
        <v>264438.78982149129</v>
      </c>
      <c r="K6680" s="34">
        <f t="shared" si="7091"/>
        <v>231881.0355510854</v>
      </c>
      <c r="L6680" s="36">
        <f t="shared" si="7092"/>
        <v>32888.701761039076</v>
      </c>
      <c r="M6680" s="34">
        <f t="shared" si="7093"/>
        <v>149.95224105927213</v>
      </c>
      <c r="N6680" s="34">
        <f t="shared" si="7094"/>
        <v>3099.3604362725796</v>
      </c>
      <c r="O6680" s="34">
        <f t="shared" si="7095"/>
        <v>13.261852397919354</v>
      </c>
      <c r="P6680">
        <f t="shared" si="7096"/>
        <v>1246.1860237545445</v>
      </c>
      <c r="Q6680" s="36">
        <f t="shared" si="7097"/>
        <v>2580.7310304170337</v>
      </c>
      <c r="R6680" s="34">
        <f t="shared" si="7098"/>
        <v>1609.3744314568376</v>
      </c>
      <c r="S6680" s="34">
        <f t="shared" si="7099"/>
        <v>148.00230080764959</v>
      </c>
      <c r="T6680" s="36">
        <f t="shared" si="7100"/>
        <v>1.5306784610320531E-6</v>
      </c>
      <c r="U6680" s="36">
        <f t="shared" si="7101"/>
        <v>27368.131287201537</v>
      </c>
      <c r="V6680" s="36">
        <f t="shared" si="7102"/>
        <v>1.8950115979007889E-2</v>
      </c>
      <c r="W6680" s="68">
        <f t="shared" si="7103"/>
        <v>93.967719317254506</v>
      </c>
      <c r="X6680">
        <f t="shared" si="7104"/>
        <v>9.3528264427852399</v>
      </c>
      <c r="Y6680">
        <f t="shared" si="7105"/>
        <v>5.4790819485161157E-3</v>
      </c>
      <c r="Z6680" s="34">
        <f t="shared" si="7106"/>
        <v>1.6980387444359678E-3</v>
      </c>
      <c r="AA6680" s="36">
        <f t="shared" si="7107"/>
        <v>2.0166623300740509E-4</v>
      </c>
      <c r="AB6680" s="34">
        <f t="shared" si="7108"/>
        <v>1.9253560391868981E-3</v>
      </c>
      <c r="AC6680" s="36">
        <f t="shared" si="7109"/>
        <v>319.85397095742223</v>
      </c>
      <c r="AD6680" s="34">
        <f t="shared" si="7110"/>
        <v>0</v>
      </c>
      <c r="AE6680">
        <f t="shared" si="7111"/>
        <v>166127.18086806458</v>
      </c>
      <c r="AF6680" s="36">
        <f t="shared" si="7112"/>
        <v>0</v>
      </c>
      <c r="AG6680" s="34">
        <f t="shared" si="7113"/>
        <v>866.68873489741736</v>
      </c>
      <c r="AH6680">
        <f t="shared" si="7114"/>
        <v>4.1302505928769051</v>
      </c>
      <c r="AI6680" s="29">
        <f t="shared" si="7115"/>
        <v>866.68873489741736</v>
      </c>
      <c r="AJ6680">
        <f t="shared" si="7116"/>
        <v>221596.92868579624</v>
      </c>
      <c r="AK6680" s="36">
        <f t="shared" si="7117"/>
        <v>-3.7818576390686668E-76</v>
      </c>
      <c r="AL6680" s="36">
        <f t="shared" si="7118"/>
        <v>-3.4302142408275437E-5</v>
      </c>
      <c r="AM6680" s="36">
        <f t="shared" si="7119"/>
        <v>-5.0828914519675036E-6</v>
      </c>
      <c r="AN6680" s="37">
        <f t="shared" si="7120"/>
        <v>3.6847809826581418E-75</v>
      </c>
      <c r="AO6680" s="36">
        <f t="shared" si="7121"/>
        <v>6.0568787484641909E-2</v>
      </c>
      <c r="AP6680" s="36">
        <f t="shared" si="7122"/>
        <v>2.6348820985813365E-3</v>
      </c>
      <c r="AQ6680" s="74">
        <f t="shared" si="7123"/>
        <v>9.086002169991566E-74</v>
      </c>
      <c r="AR6680" s="73">
        <f t="shared" si="7124"/>
        <v>3.3958397913845159E-76</v>
      </c>
      <c r="AS6680" s="72">
        <f t="shared" si="7125"/>
        <v>2.2220132230428951E-4</v>
      </c>
      <c r="AT6680" s="37">
        <f t="shared" si="7126"/>
        <v>2.4866691180420068E-69</v>
      </c>
      <c r="AU6680" s="37">
        <f t="shared" si="7127"/>
        <v>0.3951064756092294</v>
      </c>
      <c r="AV6680" s="34">
        <f t="shared" si="7128"/>
        <v>30.438306371147704</v>
      </c>
      <c r="AW6680" s="34">
        <f t="shared" si="7129"/>
        <v>8.8369250706891993</v>
      </c>
      <c r="AX6680" s="37">
        <f t="shared" si="7130"/>
        <v>353.24212074081191</v>
      </c>
      <c r="AY6680" s="7">
        <f t="shared" si="7131"/>
        <v>486.48507149990331</v>
      </c>
      <c r="AZ6680" s="37">
        <f t="shared" si="7132"/>
        <v>447.20984005806645</v>
      </c>
      <c r="BA6680" s="2">
        <f>BE6680*'mass balance'!$B$17+BF6680*'mass balance'!$C$17+BG6680*'mass balance'!$D$17+BH6680*'mass balance'!$E$17</f>
        <v>3.2667959391109221E-3</v>
      </c>
      <c r="BB6680" s="2">
        <f>BE6680*'mass balance'!$B$18+BF6680*'mass balance'!$C$18+BG6680*'mass balance'!$D$18+BH6680*'mass balance'!$E$18</f>
        <v>3.3170543381741669E-3</v>
      </c>
      <c r="BC6680" s="2">
        <f>BE6680*'mass balance'!$B$19+BF6680*'mass balance'!$C$19+BG6680*'mass balance'!$D$19+BH6680*'mass balance'!$E$19</f>
        <v>-4.1463179227177079E-3</v>
      </c>
      <c r="BD6680" s="2">
        <f>BE6680*'mass balance'!$B$20+BF6680*'mass balance'!$C$20+BG6680*'mass balance'!$D$20+BH6680*'mass balance'!$E$20</f>
        <v>1.5077519718973483E-4</v>
      </c>
      <c r="BE6680" s="2">
        <f>N6680*'mass balance'!$H$11+R6680*'mass balance'!$I$11+S6680*'mass balance'!$J$11</f>
        <v>-7.379429610172808E-3</v>
      </c>
      <c r="BF6680" s="2">
        <f>N6680*'mass balance'!$H$12+R6680*'mass balance'!$I$12+S6680*'mass balance'!$J$12</f>
        <v>2.3786756459005727E-4</v>
      </c>
      <c r="BG6680" s="2">
        <f>N6680*'mass balance'!$H$13+R6680*'mass balance'!$I$13+S6680*'mass balance'!$J$13</f>
        <v>2.313765006910504E-3</v>
      </c>
      <c r="BH6680" s="2">
        <f>N6680*'mass balance'!$H$14+R6680*'mass balance'!$I$14+S6680*'mass balance'!$J$14</f>
        <v>8.0712511361265076E-4</v>
      </c>
      <c r="BI6680" s="36">
        <f t="shared" si="7133"/>
        <v>6.4767575960678318E-26</v>
      </c>
      <c r="BJ6680" s="36">
        <f t="shared" si="7134"/>
        <v>2.8467614855868125E-29</v>
      </c>
      <c r="BK6680" s="36">
        <f t="shared" si="7135"/>
        <v>1.8116255338470319E-25</v>
      </c>
      <c r="BL6680" s="36">
        <f t="shared" si="7136"/>
        <v>1.118815747633915E-25</v>
      </c>
      <c r="BM6680" s="36">
        <f t="shared" si="7137"/>
        <v>3.4354278149663116E-22</v>
      </c>
      <c r="BN6680" s="36">
        <f t="shared" ca="1" si="7081"/>
        <v>0.43895646481729489</v>
      </c>
      <c r="BO6680" s="36">
        <f t="shared" ca="1" si="7138"/>
        <v>1</v>
      </c>
      <c r="BP6680" s="36">
        <f t="shared" si="7139"/>
        <v>-3.4354278149663116E-22</v>
      </c>
      <c r="BQ6680" s="36">
        <f t="shared" si="7140"/>
        <v>1</v>
      </c>
      <c r="BR6680" s="2">
        <f t="shared" si="7084"/>
        <v>-5</v>
      </c>
      <c r="BS6680">
        <v>0</v>
      </c>
      <c r="BT6680" s="37">
        <f t="shared" si="7141"/>
        <v>4.1566837175245022</v>
      </c>
      <c r="BU6680" s="34">
        <f t="shared" si="7142"/>
        <v>-5</v>
      </c>
      <c r="BV6680" s="34">
        <f t="shared" si="7143"/>
        <v>-5</v>
      </c>
      <c r="BW6680" s="34">
        <f t="shared" si="7144"/>
        <v>-5</v>
      </c>
      <c r="BX6680" s="34">
        <f t="shared" si="7145"/>
        <v>-5</v>
      </c>
      <c r="BY6680" s="34">
        <f t="shared" si="7146"/>
        <v>71.052539209818264</v>
      </c>
      <c r="BZ6680" s="36">
        <f t="shared" si="7147"/>
        <v>4.1463179227177079E-3</v>
      </c>
      <c r="CA6680" s="34">
        <f t="shared" si="7148"/>
        <v>9.2947054049275658E-3</v>
      </c>
    </row>
    <row r="6681" spans="1:79" ht="13.2" x14ac:dyDescent="0.25">
      <c r="A6681" s="75">
        <f t="shared" si="7082"/>
        <v>18.210958904106903</v>
      </c>
      <c r="B6681" s="34">
        <f t="shared" si="7085"/>
        <v>6646.9999999990196</v>
      </c>
      <c r="C6681">
        <f t="shared" si="7083"/>
        <v>20</v>
      </c>
      <c r="D6681" s="35">
        <f t="shared" si="7086"/>
        <v>3000</v>
      </c>
      <c r="E6681" s="27">
        <v>0</v>
      </c>
      <c r="F6681" s="64">
        <f t="shared" si="7087"/>
        <v>0.96267801959344901</v>
      </c>
      <c r="G6681" s="34">
        <v>0</v>
      </c>
      <c r="H6681" s="34">
        <f t="shared" si="7088"/>
        <v>1</v>
      </c>
      <c r="I6681" s="34">
        <f t="shared" si="7089"/>
        <v>12793.990880396937</v>
      </c>
      <c r="J6681" s="34">
        <f t="shared" si="7090"/>
        <v>264474.34087638668</v>
      </c>
      <c r="K6681" s="34">
        <f t="shared" si="7091"/>
        <v>231912.20955331723</v>
      </c>
      <c r="L6681" s="36">
        <f t="shared" si="7092"/>
        <v>32895.33430163173</v>
      </c>
      <c r="M6681" s="34">
        <f t="shared" si="7093"/>
        <v>149.95224105927213</v>
      </c>
      <c r="N6681" s="34">
        <f t="shared" si="7094"/>
        <v>3099.7771131643658</v>
      </c>
      <c r="O6681" s="34">
        <f t="shared" si="7095"/>
        <v>13.261852397919354</v>
      </c>
      <c r="P6681">
        <f t="shared" si="7096"/>
        <v>1246.4373373955816</v>
      </c>
      <c r="Q6681" s="36">
        <f t="shared" si="7097"/>
        <v>2581.1794566475633</v>
      </c>
      <c r="R6681" s="34">
        <f t="shared" si="7098"/>
        <v>1609.6360537442754</v>
      </c>
      <c r="S6681" s="34">
        <f t="shared" si="7099"/>
        <v>147.99324046913148</v>
      </c>
      <c r="T6681" s="36">
        <f t="shared" si="7100"/>
        <v>1.528730971169992E-6</v>
      </c>
      <c r="U6681" s="36">
        <f t="shared" si="7101"/>
        <v>27368.131288732216</v>
      </c>
      <c r="V6681" s="36">
        <f t="shared" si="7102"/>
        <v>1.8948955899301092E-2</v>
      </c>
      <c r="W6681" s="68">
        <f t="shared" si="7103"/>
        <v>93.986669433233516</v>
      </c>
      <c r="X6681">
        <f t="shared" si="7104"/>
        <v>9.3534551169519151</v>
      </c>
      <c r="Y6681">
        <f t="shared" si="7105"/>
        <v>5.4790819485161157E-3</v>
      </c>
      <c r="Z6681" s="34">
        <f t="shared" si="7106"/>
        <v>1.6980387444359678E-3</v>
      </c>
      <c r="AA6681" s="36">
        <f t="shared" si="7107"/>
        <v>2.0161322891393762E-4</v>
      </c>
      <c r="AB6681" s="34">
        <f t="shared" si="7108"/>
        <v>1.9253560391868981E-3</v>
      </c>
      <c r="AC6681" s="36">
        <f t="shared" si="7109"/>
        <v>319.85397095742223</v>
      </c>
      <c r="AD6681" s="34">
        <f t="shared" si="7110"/>
        <v>0</v>
      </c>
      <c r="AE6681">
        <f t="shared" si="7111"/>
        <v>166127.18086806458</v>
      </c>
      <c r="AF6681" s="36">
        <f t="shared" si="7112"/>
        <v>0</v>
      </c>
      <c r="AG6681" s="34">
        <f t="shared" si="7113"/>
        <v>866.89490782542794</v>
      </c>
      <c r="AH6681">
        <f t="shared" si="7114"/>
        <v>4.1299109912436052</v>
      </c>
      <c r="AI6681" s="29">
        <f t="shared" si="7115"/>
        <v>866.89490782542794</v>
      </c>
      <c r="AJ6681">
        <f t="shared" si="7116"/>
        <v>222463.82359362167</v>
      </c>
      <c r="AK6681" s="36">
        <f t="shared" si="7117"/>
        <v>-3.3958397913845159E-76</v>
      </c>
      <c r="AL6681" s="36">
        <f t="shared" si="7118"/>
        <v>-3.42827159508101E-5</v>
      </c>
      <c r="AM6681" s="36">
        <f t="shared" si="7119"/>
        <v>-5.0730861610490244E-6</v>
      </c>
      <c r="AN6681" s="37">
        <f t="shared" si="7120"/>
        <v>3.306595218751275E-75</v>
      </c>
      <c r="AO6681" s="36">
        <f t="shared" si="7121"/>
        <v>6.0534485342233636E-2</v>
      </c>
      <c r="AP6681" s="36">
        <f t="shared" si="7122"/>
        <v>2.6297992071293692E-3</v>
      </c>
      <c r="AQ6681" s="74">
        <f t="shared" si="7123"/>
        <v>8.1673330581397299E-74</v>
      </c>
      <c r="AR6681" s="73">
        <f t="shared" si="7124"/>
        <v>3.0490043264679364E-76</v>
      </c>
      <c r="AS6681" s="72">
        <f t="shared" si="7125"/>
        <v>2.2182401580959077E-4</v>
      </c>
      <c r="AT6681" s="37">
        <f t="shared" si="7126"/>
        <v>2.2352465377474698E-69</v>
      </c>
      <c r="AU6681" s="37">
        <f t="shared" si="7127"/>
        <v>0.39434428464494586</v>
      </c>
      <c r="AV6681" s="34">
        <f t="shared" si="7128"/>
        <v>30.557379820461197</v>
      </c>
      <c r="AW6681" s="34">
        <f t="shared" si="7129"/>
        <v>8.8387071800795756</v>
      </c>
      <c r="AX6681" s="37">
        <f t="shared" si="7130"/>
        <v>353.31335776840177</v>
      </c>
      <c r="AY6681" s="7">
        <f t="shared" si="7131"/>
        <v>486.69611420217609</v>
      </c>
      <c r="AZ6681" s="37">
        <f t="shared" si="7132"/>
        <v>447.30002720163532</v>
      </c>
      <c r="BA6681" s="2">
        <f>BE6681*'mass balance'!$B$17+BF6681*'mass balance'!$C$17+BG6681*'mass balance'!$D$17+BH6681*'mass balance'!$E$17</f>
        <v>3.267295775381512E-3</v>
      </c>
      <c r="BB6681" s="2">
        <f>BE6681*'mass balance'!$B$18+BF6681*'mass balance'!$C$18+BG6681*'mass balance'!$D$18+BH6681*'mass balance'!$E$18</f>
        <v>3.3175618642335351E-3</v>
      </c>
      <c r="BC6681" s="2">
        <f>BE6681*'mass balance'!$B$19+BF6681*'mass balance'!$C$19+BG6681*'mass balance'!$D$19+BH6681*'mass balance'!$E$19</f>
        <v>-4.1469523302919186E-3</v>
      </c>
      <c r="BD6681" s="2">
        <f>BE6681*'mass balance'!$B$20+BF6681*'mass balance'!$C$20+BG6681*'mass balance'!$D$20+BH6681*'mass balance'!$E$20</f>
        <v>1.5079826655606975E-4</v>
      </c>
      <c r="BE6681" s="2">
        <f>N6681*'mass balance'!$H$11+R6681*'mass balance'!$I$11+S6681*'mass balance'!$J$11</f>
        <v>-7.3804216980103941E-3</v>
      </c>
      <c r="BF6681" s="2">
        <f>N6681*'mass balance'!$H$12+R6681*'mass balance'!$I$12+S6681*'mass balance'!$J$12</f>
        <v>2.3785300292009738E-4</v>
      </c>
      <c r="BG6681" s="2">
        <f>N6681*'mass balance'!$H$13+R6681*'mass balance'!$I$13+S6681*'mass balance'!$J$13</f>
        <v>2.3140479637085497E-3</v>
      </c>
      <c r="BH6681" s="2">
        <f>N6681*'mass balance'!$H$14+R6681*'mass balance'!$I$14+S6681*'mass balance'!$J$14</f>
        <v>8.072336232198868E-4</v>
      </c>
      <c r="BI6681" s="36">
        <f t="shared" si="7133"/>
        <v>6.4767575960678318E-26</v>
      </c>
      <c r="BJ6681" s="36">
        <f t="shared" si="7134"/>
        <v>2.8469666819598507E-29</v>
      </c>
      <c r="BK6681" s="36">
        <f t="shared" si="7135"/>
        <v>1.8119102099955906E-25</v>
      </c>
      <c r="BL6681" s="36">
        <f t="shared" si="7136"/>
        <v>1.1190569474640389E-25</v>
      </c>
      <c r="BM6681" s="36">
        <f t="shared" si="7137"/>
        <v>3.4365466307139454E-22</v>
      </c>
      <c r="BN6681" s="36">
        <f t="shared" ca="1" si="7081"/>
        <v>0.29430208200460506</v>
      </c>
      <c r="BO6681" s="36">
        <f t="shared" ca="1" si="7138"/>
        <v>1</v>
      </c>
      <c r="BP6681" s="36">
        <f t="shared" si="7139"/>
        <v>-3.4365466307139454E-22</v>
      </c>
      <c r="BQ6681" s="36">
        <f t="shared" si="7140"/>
        <v>1</v>
      </c>
      <c r="BR6681" s="2">
        <f t="shared" si="7084"/>
        <v>-5</v>
      </c>
      <c r="BS6681">
        <v>0</v>
      </c>
      <c r="BT6681" s="37">
        <f t="shared" si="7141"/>
        <v>4.1573197111176485</v>
      </c>
      <c r="BU6681" s="34">
        <f t="shared" si="7142"/>
        <v>-5</v>
      </c>
      <c r="BV6681" s="34">
        <f t="shared" si="7143"/>
        <v>-5</v>
      </c>
      <c r="BW6681" s="34">
        <f t="shared" si="7144"/>
        <v>-5</v>
      </c>
      <c r="BX6681" s="34">
        <f t="shared" si="7145"/>
        <v>-5</v>
      </c>
      <c r="BY6681" s="34">
        <f t="shared" si="7146"/>
        <v>71.062091487393019</v>
      </c>
      <c r="BZ6681" s="36">
        <f t="shared" si="7147"/>
        <v>4.1469523302919186E-3</v>
      </c>
      <c r="CA6681" s="34">
        <f t="shared" si="7148"/>
        <v>9.2942532043343677E-3</v>
      </c>
    </row>
    <row r="6682" spans="1:79" ht="13.2" x14ac:dyDescent="0.25">
      <c r="A6682" s="75">
        <f t="shared" si="7082"/>
        <v>18.213698630134299</v>
      </c>
      <c r="B6682" s="34">
        <f t="shared" si="7085"/>
        <v>6647.9999999990196</v>
      </c>
      <c r="C6682">
        <f t="shared" si="7083"/>
        <v>20</v>
      </c>
      <c r="D6682" s="35">
        <f t="shared" si="7086"/>
        <v>3000</v>
      </c>
      <c r="E6682" s="27">
        <v>0</v>
      </c>
      <c r="F6682" s="64">
        <f t="shared" si="7087"/>
        <v>0.96267801959344901</v>
      </c>
      <c r="G6682" s="34">
        <v>0</v>
      </c>
      <c r="H6682" s="34">
        <f t="shared" si="7088"/>
        <v>1</v>
      </c>
      <c r="I6682" s="34">
        <f t="shared" si="7089"/>
        <v>12793.990880396937</v>
      </c>
      <c r="J6682" s="34">
        <f t="shared" si="7090"/>
        <v>264509.88736589905</v>
      </c>
      <c r="K6682" s="34">
        <f t="shared" si="7091"/>
        <v>231943.37955225684</v>
      </c>
      <c r="L6682" s="36">
        <f t="shared" si="7092"/>
        <v>32901.96643619649</v>
      </c>
      <c r="M6682" s="34">
        <f t="shared" si="7093"/>
        <v>149.95224105927213</v>
      </c>
      <c r="N6682" s="34">
        <f t="shared" si="7094"/>
        <v>3100.1937365474837</v>
      </c>
      <c r="O6682" s="34">
        <f t="shared" si="7095"/>
        <v>13.261852397919354</v>
      </c>
      <c r="P6682">
        <f t="shared" si="7096"/>
        <v>1246.6886356518128</v>
      </c>
      <c r="Q6682" s="36">
        <f t="shared" si="7097"/>
        <v>2581.6278457479511</v>
      </c>
      <c r="R6682" s="34">
        <f t="shared" si="7098"/>
        <v>1609.8976597933406</v>
      </c>
      <c r="S6682" s="34">
        <f t="shared" si="7099"/>
        <v>147.98417545660277</v>
      </c>
      <c r="T6682" s="36">
        <f t="shared" si="7100"/>
        <v>1.5267861196896558E-6</v>
      </c>
      <c r="U6682" s="36">
        <f t="shared" si="7101"/>
        <v>27368.131290260946</v>
      </c>
      <c r="V6682" s="36">
        <f t="shared" si="7102"/>
        <v>1.8947795221137105E-2</v>
      </c>
      <c r="W6682" s="68">
        <f t="shared" si="7103"/>
        <v>94.00561838913282</v>
      </c>
      <c r="X6682">
        <f t="shared" si="7104"/>
        <v>9.3540836681416053</v>
      </c>
      <c r="Y6682">
        <f t="shared" si="7105"/>
        <v>5.4790819485161157E-3</v>
      </c>
      <c r="Z6682" s="34">
        <f t="shared" si="7106"/>
        <v>1.6980387444359678E-3</v>
      </c>
      <c r="AA6682" s="36">
        <f t="shared" si="7107"/>
        <v>2.0156024231129889E-4</v>
      </c>
      <c r="AB6682" s="34">
        <f t="shared" si="7108"/>
        <v>1.9253560391868981E-3</v>
      </c>
      <c r="AC6682" s="36">
        <f t="shared" si="7109"/>
        <v>319.85397095742223</v>
      </c>
      <c r="AD6682" s="34">
        <f t="shared" si="7110"/>
        <v>0</v>
      </c>
      <c r="AE6682">
        <f t="shared" si="7111"/>
        <v>166127.18086806458</v>
      </c>
      <c r="AF6682" s="36">
        <f t="shared" si="7112"/>
        <v>0</v>
      </c>
      <c r="AG6682" s="34">
        <f t="shared" si="7113"/>
        <v>867.10106368211336</v>
      </c>
      <c r="AH6682">
        <f t="shared" si="7114"/>
        <v>4.1295712983668409</v>
      </c>
      <c r="AI6682" s="29">
        <f t="shared" si="7115"/>
        <v>867.10106368211336</v>
      </c>
      <c r="AJ6682">
        <f t="shared" si="7116"/>
        <v>223330.92465730378</v>
      </c>
      <c r="AK6682" s="36">
        <f t="shared" si="7117"/>
        <v>-3.0490043264679364E-76</v>
      </c>
      <c r="AL6682" s="36">
        <f t="shared" si="7118"/>
        <v>-3.4263300495201293E-5</v>
      </c>
      <c r="AM6682" s="36">
        <f t="shared" si="7119"/>
        <v>-5.0632997852954475E-6</v>
      </c>
      <c r="AN6682" s="37">
        <f t="shared" si="7120"/>
        <v>2.9670112396128236E-75</v>
      </c>
      <c r="AO6682" s="36">
        <f t="shared" si="7121"/>
        <v>6.0500202626282827E-2</v>
      </c>
      <c r="AP6682" s="36">
        <f t="shared" si="7122"/>
        <v>2.62472612096832E-3</v>
      </c>
      <c r="AQ6682" s="74">
        <f t="shared" si="7123"/>
        <v>7.3410215675645556E-74</v>
      </c>
      <c r="AR6682" s="73">
        <f t="shared" si="7124"/>
        <v>2.7373964182536921E-76</v>
      </c>
      <c r="AS6682" s="72">
        <f t="shared" si="7125"/>
        <v>2.2144734999600708E-4</v>
      </c>
      <c r="AT6682" s="37">
        <f t="shared" si="7126"/>
        <v>2.0091005136706946E-69</v>
      </c>
      <c r="AU6682" s="37">
        <f t="shared" si="7127"/>
        <v>0.39358356400600975</v>
      </c>
      <c r="AV6682" s="34">
        <f t="shared" si="7128"/>
        <v>30.676481586572365</v>
      </c>
      <c r="AW6682" s="34">
        <f t="shared" si="7129"/>
        <v>8.8404891803735772</v>
      </c>
      <c r="AX6682" s="37">
        <f t="shared" si="7130"/>
        <v>353.38459043501922</v>
      </c>
      <c r="AY6682" s="7">
        <f t="shared" si="7131"/>
        <v>486.90717959109804</v>
      </c>
      <c r="AZ6682" s="37">
        <f t="shared" si="7132"/>
        <v>447.39020882415207</v>
      </c>
      <c r="BA6682" s="2">
        <f>BE6682*'mass balance'!$B$17+BF6682*'mass balance'!$C$17+BG6682*'mass balance'!$D$17+BH6682*'mass balance'!$E$17</f>
        <v>3.2677955712265413E-3</v>
      </c>
      <c r="BB6682" s="2">
        <f>BE6682*'mass balance'!$B$18+BF6682*'mass balance'!$C$18+BG6682*'mass balance'!$D$18+BH6682*'mass balance'!$E$18</f>
        <v>3.3180693492454115E-3</v>
      </c>
      <c r="BC6682" s="2">
        <f>BE6682*'mass balance'!$B$19+BF6682*'mass balance'!$C$19+BG6682*'mass balance'!$D$19+BH6682*'mass balance'!$E$19</f>
        <v>-4.1475866865567637E-3</v>
      </c>
      <c r="BD6682" s="2">
        <f>BE6682*'mass balance'!$B$20+BF6682*'mass balance'!$C$20+BG6682*'mass balance'!$D$20+BH6682*'mass balance'!$E$20</f>
        <v>1.5082133405660959E-4</v>
      </c>
      <c r="BE6682" s="2">
        <f>N6682*'mass balance'!$H$11+R6682*'mass balance'!$I$11+S6682*'mass balance'!$J$11</f>
        <v>-7.3814136584463893E-3</v>
      </c>
      <c r="BF6682" s="2">
        <f>N6682*'mass balance'!$H$12+R6682*'mass balance'!$I$12+S6682*'mass balance'!$J$12</f>
        <v>2.3783843373812241E-4</v>
      </c>
      <c r="BG6682" s="2">
        <f>N6682*'mass balance'!$H$13+R6682*'mass balance'!$I$13+S6682*'mass balance'!$J$13</f>
        <v>2.314330864306104E-3</v>
      </c>
      <c r="BH6682" s="2">
        <f>N6682*'mass balance'!$H$14+R6682*'mass balance'!$I$14+S6682*'mass balance'!$J$14</f>
        <v>8.073421188925738E-4</v>
      </c>
      <c r="BI6682" s="36">
        <f t="shared" si="7133"/>
        <v>6.4767575960678318E-26</v>
      </c>
      <c r="BJ6682" s="36">
        <f t="shared" si="7134"/>
        <v>2.8471718816654793E-29</v>
      </c>
      <c r="BK6682" s="36">
        <f t="shared" si="7135"/>
        <v>1.8121949066637865E-25</v>
      </c>
      <c r="BL6682" s="36">
        <f t="shared" si="7136"/>
        <v>1.1192981776735148E-25</v>
      </c>
      <c r="BM6682" s="36">
        <f t="shared" si="7137"/>
        <v>3.4376656876614095E-22</v>
      </c>
      <c r="BN6682" s="36">
        <f t="shared" ca="1" si="7081"/>
        <v>0.51604982486538542</v>
      </c>
      <c r="BO6682" s="36">
        <f t="shared" ca="1" si="7138"/>
        <v>1</v>
      </c>
      <c r="BP6682" s="36">
        <f t="shared" si="7139"/>
        <v>-3.4376656876614095E-22</v>
      </c>
      <c r="BQ6682" s="36">
        <f t="shared" si="7140"/>
        <v>1</v>
      </c>
      <c r="BR6682" s="2">
        <f t="shared" si="7084"/>
        <v>-5</v>
      </c>
      <c r="BS6682">
        <v>0</v>
      </c>
      <c r="BT6682" s="37">
        <f t="shared" si="7141"/>
        <v>4.157955653273155</v>
      </c>
      <c r="BU6682" s="34">
        <f t="shared" si="7142"/>
        <v>-5</v>
      </c>
      <c r="BV6682" s="34">
        <f t="shared" si="7143"/>
        <v>-5</v>
      </c>
      <c r="BW6682" s="34">
        <f t="shared" si="7144"/>
        <v>-5</v>
      </c>
      <c r="BX6682" s="34">
        <f t="shared" si="7145"/>
        <v>-5</v>
      </c>
      <c r="BY6682" s="34">
        <f t="shared" si="7146"/>
        <v>71.07164253828671</v>
      </c>
      <c r="BZ6682" s="36">
        <f t="shared" si="7147"/>
        <v>4.1475866865567637E-3</v>
      </c>
      <c r="CA6682" s="34">
        <f t="shared" si="7148"/>
        <v>9.2938011857730454E-3</v>
      </c>
    </row>
    <row r="6683" spans="1:79" ht="13.2" x14ac:dyDescent="0.25">
      <c r="A6683" s="75">
        <f t="shared" si="7082"/>
        <v>18.216438356161696</v>
      </c>
      <c r="B6683" s="34">
        <f t="shared" si="7085"/>
        <v>6648.9999999990187</v>
      </c>
      <c r="C6683">
        <f t="shared" si="7083"/>
        <v>20</v>
      </c>
      <c r="D6683" s="35">
        <f t="shared" si="7086"/>
        <v>3000</v>
      </c>
      <c r="E6683" s="27">
        <v>0</v>
      </c>
      <c r="F6683" s="64">
        <f t="shared" si="7087"/>
        <v>0.96267801959344901</v>
      </c>
      <c r="G6683" s="34">
        <v>0</v>
      </c>
      <c r="H6683" s="34">
        <f t="shared" si="7088"/>
        <v>1</v>
      </c>
      <c r="I6683" s="34">
        <f t="shared" si="7089"/>
        <v>12793.990880396937</v>
      </c>
      <c r="J6683" s="34">
        <f t="shared" si="7090"/>
        <v>264545.42928998696</v>
      </c>
      <c r="K6683" s="34">
        <f t="shared" si="7091"/>
        <v>231974.54554786795</v>
      </c>
      <c r="L6683" s="36">
        <f t="shared" si="7092"/>
        <v>32908.598164523886</v>
      </c>
      <c r="M6683" s="34">
        <f t="shared" si="7093"/>
        <v>149.95224105927213</v>
      </c>
      <c r="N6683" s="34">
        <f t="shared" si="7094"/>
        <v>3100.6103064214476</v>
      </c>
      <c r="O6683" s="34">
        <f t="shared" si="7095"/>
        <v>13.261852397919354</v>
      </c>
      <c r="P6683">
        <f t="shared" si="7096"/>
        <v>1246.9399185153015</v>
      </c>
      <c r="Q6683" s="36">
        <f t="shared" si="7097"/>
        <v>2582.0761977084157</v>
      </c>
      <c r="R6683" s="34">
        <f t="shared" si="7098"/>
        <v>1610.1592495958726</v>
      </c>
      <c r="S6683" s="34">
        <f t="shared" si="7099"/>
        <v>147.97510577271578</v>
      </c>
      <c r="T6683" s="36">
        <f t="shared" si="7100"/>
        <v>1.524843887227601E-6</v>
      </c>
      <c r="U6683" s="36">
        <f t="shared" si="7101"/>
        <v>27368.131291787733</v>
      </c>
      <c r="V6683" s="36">
        <f t="shared" si="7102"/>
        <v>1.8946633944855459E-2</v>
      </c>
      <c r="W6683" s="68">
        <f t="shared" si="7103"/>
        <v>94.024566184353958</v>
      </c>
      <c r="X6683">
        <f t="shared" si="7104"/>
        <v>9.3547120963783659</v>
      </c>
      <c r="Y6683">
        <f t="shared" si="7105"/>
        <v>5.4790819485161157E-3</v>
      </c>
      <c r="Z6683" s="34">
        <f t="shared" si="7106"/>
        <v>1.6980387444359678E-3</v>
      </c>
      <c r="AA6683" s="36">
        <f t="shared" si="7107"/>
        <v>2.0150727319184644E-4</v>
      </c>
      <c r="AB6683" s="34">
        <f t="shared" si="7108"/>
        <v>1.9253560391868981E-3</v>
      </c>
      <c r="AC6683" s="36">
        <f t="shared" si="7109"/>
        <v>319.85397095742223</v>
      </c>
      <c r="AD6683" s="34">
        <f t="shared" si="7110"/>
        <v>0</v>
      </c>
      <c r="AE6683">
        <f t="shared" si="7111"/>
        <v>166127.18086806458</v>
      </c>
      <c r="AF6683" s="36">
        <f t="shared" si="7112"/>
        <v>0</v>
      </c>
      <c r="AG6683" s="34">
        <f t="shared" si="7113"/>
        <v>867.30720246297619</v>
      </c>
      <c r="AH6683">
        <f t="shared" si="7114"/>
        <v>4.1292315143113001</v>
      </c>
      <c r="AI6683" s="29">
        <f t="shared" si="7115"/>
        <v>867.30720246297619</v>
      </c>
      <c r="AJ6683">
        <f t="shared" si="7116"/>
        <v>224198.23185976676</v>
      </c>
      <c r="AK6683" s="36">
        <f t="shared" si="7117"/>
        <v>-2.7373964182536921E-76</v>
      </c>
      <c r="AL6683" s="36">
        <f t="shared" si="7118"/>
        <v>-3.424389603521831E-5</v>
      </c>
      <c r="AM6683" s="36">
        <f t="shared" si="7119"/>
        <v>-5.0535322882179553E-6</v>
      </c>
      <c r="AN6683" s="37">
        <f t="shared" si="7120"/>
        <v>2.6621108069660302E-75</v>
      </c>
      <c r="AO6683" s="36">
        <f t="shared" si="7121"/>
        <v>6.0465939325787629E-2</v>
      </c>
      <c r="AP6683" s="36">
        <f t="shared" si="7122"/>
        <v>2.6196628211830244E-3</v>
      </c>
      <c r="AQ6683" s="74">
        <f t="shared" si="7123"/>
        <v>6.5978359464660139E-74</v>
      </c>
      <c r="AR6683" s="73">
        <f t="shared" si="7124"/>
        <v>2.4574581470995342E-76</v>
      </c>
      <c r="AS6683" s="72">
        <f t="shared" si="7125"/>
        <v>2.2107132377563701E-4</v>
      </c>
      <c r="AT6683" s="37">
        <f t="shared" si="7126"/>
        <v>1.8057044877416885E-69</v>
      </c>
      <c r="AU6683" s="37">
        <f t="shared" si="7127"/>
        <v>0.39282431085604974</v>
      </c>
      <c r="AV6683" s="34">
        <f t="shared" si="7128"/>
        <v>30.795611667135734</v>
      </c>
      <c r="AW6683" s="34">
        <f t="shared" si="7129"/>
        <v>8.8422710715149222</v>
      </c>
      <c r="AX6683" s="37">
        <f t="shared" si="7130"/>
        <v>353.45581873841468</v>
      </c>
      <c r="AY6683" s="7">
        <f t="shared" si="7131"/>
        <v>487.11826766141928</v>
      </c>
      <c r="AZ6683" s="37">
        <f t="shared" si="7132"/>
        <v>447.48038492276862</v>
      </c>
      <c r="BA6683" s="2">
        <f>BE6683*'mass balance'!$B$17+BF6683*'mass balance'!$C$17+BG6683*'mass balance'!$D$17+BH6683*'mass balance'!$E$17</f>
        <v>3.2682953266346751E-3</v>
      </c>
      <c r="BB6683" s="2">
        <f>BE6683*'mass balance'!$B$18+BF6683*'mass balance'!$C$18+BG6683*'mass balance'!$D$18+BH6683*'mass balance'!$E$18</f>
        <v>3.3185767931982859E-3</v>
      </c>
      <c r="BC6683" s="2">
        <f>BE6683*'mass balance'!$B$19+BF6683*'mass balance'!$C$19+BG6683*'mass balance'!$D$19+BH6683*'mass balance'!$E$19</f>
        <v>-4.1482209914978554E-3</v>
      </c>
      <c r="BD6683" s="2">
        <f>BE6683*'mass balance'!$B$20+BF6683*'mass balance'!$C$20+BG6683*'mass balance'!$D$20+BH6683*'mass balance'!$E$20</f>
        <v>1.5084439969083107E-4</v>
      </c>
      <c r="BE6683" s="2">
        <f>N6683*'mass balance'!$H$11+R6683*'mass balance'!$I$11+S6683*'mass balance'!$J$11</f>
        <v>-7.3824054914796364E-3</v>
      </c>
      <c r="BF6683" s="2">
        <f>N6683*'mass balance'!$H$12+R6683*'mass balance'!$I$12+S6683*'mass balance'!$J$12</f>
        <v>2.3782385704839511E-4</v>
      </c>
      <c r="BG6683" s="2">
        <f>N6683*'mass balance'!$H$13+R6683*'mass balance'!$I$13+S6683*'mass balance'!$J$13</f>
        <v>2.3146137087118263E-3</v>
      </c>
      <c r="BH6683" s="2">
        <f>N6683*'mass balance'!$H$14+R6683*'mass balance'!$I$14+S6683*'mass balance'!$J$14</f>
        <v>8.0745060063058523E-4</v>
      </c>
      <c r="BI6683" s="36">
        <f t="shared" si="7133"/>
        <v>6.4767575960678318E-26</v>
      </c>
      <c r="BJ6683" s="36">
        <f t="shared" si="7134"/>
        <v>2.8473770846986218E-29</v>
      </c>
      <c r="BK6683" s="36">
        <f t="shared" si="7135"/>
        <v>1.8124796238519531E-25</v>
      </c>
      <c r="BL6683" s="36">
        <f t="shared" si="7136"/>
        <v>1.1195394382624572E-25</v>
      </c>
      <c r="BM6683" s="36">
        <f t="shared" si="7137"/>
        <v>3.4387849858390828E-22</v>
      </c>
      <c r="BN6683" s="36">
        <f t="shared" ca="1" si="7081"/>
        <v>0.96751005880769481</v>
      </c>
      <c r="BO6683" s="36">
        <f t="shared" ca="1" si="7138"/>
        <v>1</v>
      </c>
      <c r="BP6683" s="36">
        <f t="shared" si="7139"/>
        <v>-3.4387849858390828E-22</v>
      </c>
      <c r="BQ6683" s="36">
        <f t="shared" si="7140"/>
        <v>1</v>
      </c>
      <c r="BR6683" s="2">
        <f t="shared" si="7084"/>
        <v>-5</v>
      </c>
      <c r="BS6683">
        <v>0</v>
      </c>
      <c r="BT6683" s="37">
        <f t="shared" si="7141"/>
        <v>4.1585915439765992</v>
      </c>
      <c r="BU6683" s="34">
        <f t="shared" si="7142"/>
        <v>-5</v>
      </c>
      <c r="BV6683" s="34">
        <f t="shared" si="7143"/>
        <v>-5</v>
      </c>
      <c r="BW6683" s="34">
        <f t="shared" si="7144"/>
        <v>-5</v>
      </c>
      <c r="BX6683" s="34">
        <f t="shared" si="7145"/>
        <v>-5</v>
      </c>
      <c r="BY6683" s="34">
        <f t="shared" si="7146"/>
        <v>71.081192362488181</v>
      </c>
      <c r="BZ6683" s="36">
        <f t="shared" si="7147"/>
        <v>4.1482209914978554E-3</v>
      </c>
      <c r="CA6683" s="34">
        <f t="shared" si="7148"/>
        <v>9.2933493491437341E-3</v>
      </c>
    </row>
    <row r="6684" spans="1:79" ht="13.2" x14ac:dyDescent="0.25">
      <c r="A6684" s="75">
        <f t="shared" si="7082"/>
        <v>18.219178082189092</v>
      </c>
      <c r="B6684" s="34">
        <f t="shared" si="7085"/>
        <v>6649.9999999990187</v>
      </c>
      <c r="C6684">
        <f t="shared" si="7083"/>
        <v>20</v>
      </c>
      <c r="D6684" s="35">
        <f t="shared" si="7086"/>
        <v>3000</v>
      </c>
      <c r="E6684" s="27">
        <v>0</v>
      </c>
      <c r="F6684" s="64">
        <f t="shared" si="7087"/>
        <v>0.96267801959344901</v>
      </c>
      <c r="G6684" s="34">
        <v>0</v>
      </c>
      <c r="H6684" s="34">
        <f t="shared" si="7088"/>
        <v>1</v>
      </c>
      <c r="I6684" s="34">
        <f t="shared" si="7089"/>
        <v>12793.990880396937</v>
      </c>
      <c r="J6684" s="34">
        <f t="shared" si="7090"/>
        <v>264580.96664860868</v>
      </c>
      <c r="K6684" s="34">
        <f t="shared" si="7091"/>
        <v>232005.70754011394</v>
      </c>
      <c r="L6684" s="36">
        <f t="shared" si="7092"/>
        <v>32915.229486404583</v>
      </c>
      <c r="M6684" s="34">
        <f t="shared" si="7093"/>
        <v>149.95224105927213</v>
      </c>
      <c r="N6684" s="34">
        <f t="shared" si="7094"/>
        <v>3101.0268227857682</v>
      </c>
      <c r="O6684" s="34">
        <f t="shared" si="7095"/>
        <v>13.261852397919354</v>
      </c>
      <c r="P6684">
        <f t="shared" si="7096"/>
        <v>1247.1911859781155</v>
      </c>
      <c r="Q6684" s="36">
        <f t="shared" si="7097"/>
        <v>2582.5245125191796</v>
      </c>
      <c r="R6684" s="34">
        <f t="shared" si="7098"/>
        <v>1610.420823143714</v>
      </c>
      <c r="S6684" s="34">
        <f t="shared" si="7099"/>
        <v>147.96603142012077</v>
      </c>
      <c r="T6684" s="36">
        <f t="shared" si="7100"/>
        <v>1.5229042731755533E-6</v>
      </c>
      <c r="U6684" s="36">
        <f t="shared" si="7101"/>
        <v>27368.131293312577</v>
      </c>
      <c r="V6684" s="36">
        <f t="shared" si="7102"/>
        <v>1.8945472070795617E-2</v>
      </c>
      <c r="W6684" s="68">
        <f t="shared" si="7103"/>
        <v>94.043512818298808</v>
      </c>
      <c r="X6684">
        <f t="shared" si="7104"/>
        <v>9.3553404016862363</v>
      </c>
      <c r="Y6684">
        <f t="shared" si="7105"/>
        <v>5.4790819485161157E-3</v>
      </c>
      <c r="Z6684" s="34">
        <f t="shared" si="7106"/>
        <v>1.6980387444359678E-3</v>
      </c>
      <c r="AA6684" s="36">
        <f t="shared" si="7107"/>
        <v>2.0145432154794246E-4</v>
      </c>
      <c r="AB6684" s="34">
        <f t="shared" si="7108"/>
        <v>1.9253560391868981E-3</v>
      </c>
      <c r="AC6684" s="36">
        <f t="shared" si="7109"/>
        <v>319.85397095742223</v>
      </c>
      <c r="AD6684" s="34">
        <f t="shared" si="7110"/>
        <v>0</v>
      </c>
      <c r="AE6684">
        <f t="shared" si="7111"/>
        <v>166127.18086806458</v>
      </c>
      <c r="AF6684" s="36">
        <f t="shared" si="7112"/>
        <v>0</v>
      </c>
      <c r="AG6684" s="34">
        <f t="shared" si="7113"/>
        <v>867.51332416352102</v>
      </c>
      <c r="AH6684">
        <f t="shared" si="7114"/>
        <v>4.1288916391405337</v>
      </c>
      <c r="AI6684" s="29">
        <f t="shared" si="7115"/>
        <v>867.51332416352102</v>
      </c>
      <c r="AJ6684">
        <f t="shared" si="7116"/>
        <v>225065.7451839303</v>
      </c>
      <c r="AK6684" s="36">
        <f t="shared" si="7117"/>
        <v>-2.4574581470995342E-76</v>
      </c>
      <c r="AL6684" s="36">
        <f t="shared" si="7118"/>
        <v>-3.4224502564633941E-5</v>
      </c>
      <c r="AM6684" s="36">
        <f t="shared" si="7119"/>
        <v>-5.0437836333981234E-6</v>
      </c>
      <c r="AN6684" s="37">
        <f t="shared" si="7120"/>
        <v>2.3883711651406608E-75</v>
      </c>
      <c r="AO6684" s="36">
        <f t="shared" si="7121"/>
        <v>6.0431695429752408E-2</v>
      </c>
      <c r="AP6684" s="36">
        <f t="shared" si="7122"/>
        <v>2.6146092888948065E-3</v>
      </c>
      <c r="AQ6684" s="74">
        <f t="shared" si="7123"/>
        <v>5.9294618517928011E-74</v>
      </c>
      <c r="AR6684" s="73">
        <f t="shared" si="7124"/>
        <v>2.2059888953890084E-76</v>
      </c>
      <c r="AS6684" s="72">
        <f t="shared" si="7125"/>
        <v>2.2069593606242627E-4</v>
      </c>
      <c r="AT6684" s="37">
        <f t="shared" si="7126"/>
        <v>1.6227829795329024E-69</v>
      </c>
      <c r="AU6684" s="37">
        <f t="shared" si="7127"/>
        <v>0.39206652236416611</v>
      </c>
      <c r="AV6684" s="34">
        <f t="shared" si="7128"/>
        <v>30.914770059805228</v>
      </c>
      <c r="AW6684" s="34">
        <f t="shared" si="7129"/>
        <v>8.8440528534473657</v>
      </c>
      <c r="AX6684" s="37">
        <f t="shared" si="7130"/>
        <v>353.52704267633948</v>
      </c>
      <c r="AY6684" s="7">
        <f t="shared" si="7131"/>
        <v>487.32937840789083</v>
      </c>
      <c r="AZ6684" s="37">
        <f t="shared" si="7132"/>
        <v>447.57055549463826</v>
      </c>
      <c r="BA6684" s="2">
        <f>BE6684*'mass balance'!$B$17+BF6684*'mass balance'!$C$17+BG6684*'mass balance'!$D$17+BH6684*'mass balance'!$E$17</f>
        <v>3.2687950415945777E-3</v>
      </c>
      <c r="BB6684" s="2">
        <f>BE6684*'mass balance'!$B$18+BF6684*'mass balance'!$C$18+BG6684*'mass balance'!$D$18+BH6684*'mass balance'!$E$18</f>
        <v>3.3190841960806486E-3</v>
      </c>
      <c r="BC6684" s="2">
        <f>BE6684*'mass balance'!$B$19+BF6684*'mass balance'!$C$19+BG6684*'mass balance'!$D$19+BH6684*'mass balance'!$E$19</f>
        <v>-4.1488552451008111E-3</v>
      </c>
      <c r="BD6684" s="2">
        <f>BE6684*'mass balance'!$B$20+BF6684*'mass balance'!$C$20+BG6684*'mass balance'!$D$20+BH6684*'mass balance'!$E$20</f>
        <v>1.5086746345821129E-4</v>
      </c>
      <c r="BE6684" s="2">
        <f>N6684*'mass balance'!$H$11+R6684*'mass balance'!$I$11+S6684*'mass balance'!$J$11</f>
        <v>-7.3833971971089714E-3</v>
      </c>
      <c r="BF6684" s="2">
        <f>N6684*'mass balance'!$H$12+R6684*'mass balance'!$I$12+S6684*'mass balance'!$J$12</f>
        <v>2.3780927285517494E-4</v>
      </c>
      <c r="BG6684" s="2">
        <f>N6684*'mass balance'!$H$13+R6684*'mass balance'!$I$13+S6684*'mass balance'!$J$13</f>
        <v>2.3148964969343681E-3</v>
      </c>
      <c r="BH6684" s="2">
        <f>N6684*'mass balance'!$H$14+R6684*'mass balance'!$I$14+S6684*'mass balance'!$J$14</f>
        <v>8.0755906843379369E-4</v>
      </c>
      <c r="BI6684" s="36">
        <f t="shared" si="7133"/>
        <v>6.4767575960678318E-26</v>
      </c>
      <c r="BJ6684" s="36">
        <f t="shared" si="7134"/>
        <v>2.8475822910542058E-29</v>
      </c>
      <c r="BK6684" s="36">
        <f t="shared" si="7135"/>
        <v>1.812764361560423E-25</v>
      </c>
      <c r="BL6684" s="36">
        <f t="shared" si="7136"/>
        <v>1.1197807292309783E-25</v>
      </c>
      <c r="BM6684" s="36">
        <f t="shared" si="7137"/>
        <v>3.4399045252773453E-22</v>
      </c>
      <c r="BN6684" s="36">
        <f t="shared" ca="1" si="7081"/>
        <v>0.39400487616057656</v>
      </c>
      <c r="BO6684" s="36">
        <f t="shared" ca="1" si="7138"/>
        <v>1</v>
      </c>
      <c r="BP6684" s="36">
        <f t="shared" si="7139"/>
        <v>-3.4399045252773453E-22</v>
      </c>
      <c r="BQ6684" s="36">
        <f t="shared" si="7140"/>
        <v>1</v>
      </c>
      <c r="BR6684" s="2">
        <f t="shared" si="7084"/>
        <v>-5</v>
      </c>
      <c r="BS6684">
        <v>0</v>
      </c>
      <c r="BT6684" s="37">
        <f t="shared" si="7141"/>
        <v>4.1592273832135627</v>
      </c>
      <c r="BU6684" s="34">
        <f t="shared" si="7142"/>
        <v>-5</v>
      </c>
      <c r="BV6684" s="34">
        <f t="shared" si="7143"/>
        <v>-5</v>
      </c>
      <c r="BW6684" s="34">
        <f t="shared" si="7144"/>
        <v>-5</v>
      </c>
      <c r="BX6684" s="34">
        <f t="shared" si="7145"/>
        <v>-5</v>
      </c>
      <c r="BY6684" s="34">
        <f t="shared" si="7146"/>
        <v>71.090740959986263</v>
      </c>
      <c r="BZ6684" s="36">
        <f t="shared" si="7147"/>
        <v>4.1488552451008111E-3</v>
      </c>
      <c r="CA6684" s="34">
        <f t="shared" si="7148"/>
        <v>9.2928976943466267E-3</v>
      </c>
    </row>
    <row r="6685" spans="1:79" ht="13.2" x14ac:dyDescent="0.25">
      <c r="A6685" s="75">
        <f t="shared" si="7082"/>
        <v>18.221917808216489</v>
      </c>
      <c r="B6685" s="34">
        <f t="shared" si="7085"/>
        <v>6650.9999999990187</v>
      </c>
      <c r="C6685">
        <f t="shared" si="7083"/>
        <v>20</v>
      </c>
      <c r="D6685" s="35">
        <f t="shared" si="7086"/>
        <v>3000</v>
      </c>
      <c r="E6685" s="27">
        <v>0</v>
      </c>
      <c r="F6685" s="64">
        <f t="shared" si="7087"/>
        <v>0.96267801959344901</v>
      </c>
      <c r="G6685" s="34">
        <v>0</v>
      </c>
      <c r="H6685" s="34">
        <f t="shared" si="7088"/>
        <v>1</v>
      </c>
      <c r="I6685" s="34">
        <f t="shared" si="7089"/>
        <v>12793.990880396937</v>
      </c>
      <c r="J6685" s="34">
        <f t="shared" si="7090"/>
        <v>264616.49944172346</v>
      </c>
      <c r="K6685" s="34">
        <f t="shared" si="7091"/>
        <v>232036.86552895908</v>
      </c>
      <c r="L6685" s="36">
        <f t="shared" si="7092"/>
        <v>32921.860401629361</v>
      </c>
      <c r="M6685" s="34">
        <f t="shared" si="7093"/>
        <v>149.95224105927213</v>
      </c>
      <c r="N6685" s="34">
        <f t="shared" si="7094"/>
        <v>3101.4432856399676</v>
      </c>
      <c r="O6685" s="34">
        <f t="shared" si="7095"/>
        <v>13.261852397919354</v>
      </c>
      <c r="P6685">
        <f t="shared" si="7096"/>
        <v>1247.4424380323273</v>
      </c>
      <c r="Q6685" s="36">
        <f t="shared" si="7097"/>
        <v>2582.9727901704759</v>
      </c>
      <c r="R6685" s="34">
        <f t="shared" si="7098"/>
        <v>1610.6823804287126</v>
      </c>
      <c r="S6685" s="34">
        <f t="shared" si="7099"/>
        <v>147.95695240146893</v>
      </c>
      <c r="T6685" s="36">
        <f t="shared" si="7100"/>
        <v>1.5209672769256272E-6</v>
      </c>
      <c r="U6685" s="36">
        <f t="shared" si="7101"/>
        <v>27368.131294835483</v>
      </c>
      <c r="V6685" s="36">
        <f t="shared" si="7102"/>
        <v>1.8944309599296934E-2</v>
      </c>
      <c r="W6685" s="68">
        <f t="shared" si="7103"/>
        <v>94.062458290369605</v>
      </c>
      <c r="X6685">
        <f t="shared" si="7104"/>
        <v>9.3559685840892612</v>
      </c>
      <c r="Y6685">
        <f t="shared" si="7105"/>
        <v>5.4790819485161157E-3</v>
      </c>
      <c r="Z6685" s="34">
        <f t="shared" si="7106"/>
        <v>1.6980387444359678E-3</v>
      </c>
      <c r="AA6685" s="36">
        <f t="shared" si="7107"/>
        <v>2.0140138737195337E-4</v>
      </c>
      <c r="AB6685" s="34">
        <f t="shared" si="7108"/>
        <v>1.9253560391868981E-3</v>
      </c>
      <c r="AC6685" s="36">
        <f t="shared" si="7109"/>
        <v>319.85397095742223</v>
      </c>
      <c r="AD6685" s="34">
        <f t="shared" si="7110"/>
        <v>0</v>
      </c>
      <c r="AE6685">
        <f t="shared" si="7111"/>
        <v>166127.18086806458</v>
      </c>
      <c r="AF6685" s="36">
        <f t="shared" si="7112"/>
        <v>0</v>
      </c>
      <c r="AG6685" s="34">
        <f t="shared" si="7113"/>
        <v>867.71942877925744</v>
      </c>
      <c r="AH6685">
        <f t="shared" si="7114"/>
        <v>4.1285516729199117</v>
      </c>
      <c r="AI6685" s="29">
        <f t="shared" si="7115"/>
        <v>867.71942877925744</v>
      </c>
      <c r="AJ6685">
        <f t="shared" si="7116"/>
        <v>225933.46461270956</v>
      </c>
      <c r="AK6685" s="36">
        <f t="shared" si="7117"/>
        <v>-2.2059888953890084E-76</v>
      </c>
      <c r="AL6685" s="36">
        <f t="shared" si="7118"/>
        <v>-3.4205120077224526E-5</v>
      </c>
      <c r="AM6685" s="36">
        <f t="shared" si="7119"/>
        <v>-5.0340537844877765E-6</v>
      </c>
      <c r="AN6685" s="37">
        <f t="shared" si="7120"/>
        <v>2.1426253504307074E-75</v>
      </c>
      <c r="AO6685" s="36">
        <f t="shared" si="7121"/>
        <v>6.0397470927187773E-2</v>
      </c>
      <c r="AP6685" s="36">
        <f t="shared" si="7122"/>
        <v>2.6095655052614081E-3</v>
      </c>
      <c r="AQ6685" s="74">
        <f t="shared" si="7123"/>
        <v>5.3284117180260159E-74</v>
      </c>
      <c r="AR6685" s="73">
        <f t="shared" si="7124"/>
        <v>1.9801096719601653E-76</v>
      </c>
      <c r="AS6685" s="72">
        <f t="shared" si="7125"/>
        <v>2.2032118577216498E-4</v>
      </c>
      <c r="AT6685" s="37">
        <f t="shared" si="7126"/>
        <v>1.4582867821878085E-69</v>
      </c>
      <c r="AU6685" s="37">
        <f t="shared" si="7127"/>
        <v>0.39131019570491993</v>
      </c>
      <c r="AV6685" s="34">
        <f t="shared" si="7128"/>
        <v>31.033956762234141</v>
      </c>
      <c r="AW6685" s="34">
        <f t="shared" si="7129"/>
        <v>8.8458345261146913</v>
      </c>
      <c r="AX6685" s="37">
        <f t="shared" si="7130"/>
        <v>353.59826224654677</v>
      </c>
      <c r="AY6685" s="7">
        <f t="shared" si="7131"/>
        <v>487.54051182526518</v>
      </c>
      <c r="AZ6685" s="37">
        <f t="shared" si="7132"/>
        <v>447.66072053691636</v>
      </c>
      <c r="BA6685" s="2">
        <f>BE6685*'mass balance'!$B$17+BF6685*'mass balance'!$C$17+BG6685*'mass balance'!$D$17+BH6685*'mass balance'!$E$17</f>
        <v>3.2692947160949297E-3</v>
      </c>
      <c r="BB6685" s="2">
        <f>BE6685*'mass balance'!$B$18+BF6685*'mass balance'!$C$18+BG6685*'mass balance'!$D$18+BH6685*'mass balance'!$E$18</f>
        <v>3.3195915578810068E-3</v>
      </c>
      <c r="BC6685" s="2">
        <f>BE6685*'mass balance'!$B$19+BF6685*'mass balance'!$C$19+BG6685*'mass balance'!$D$19+BH6685*'mass balance'!$E$19</f>
        <v>-4.1494894473512577E-3</v>
      </c>
      <c r="BD6685" s="2">
        <f>BE6685*'mass balance'!$B$20+BF6685*'mass balance'!$C$20+BG6685*'mass balance'!$D$20+BH6685*'mass balance'!$E$20</f>
        <v>1.5089052535822756E-4</v>
      </c>
      <c r="BE6685" s="2">
        <f>N6685*'mass balance'!$H$11+R6685*'mass balance'!$I$11+S6685*'mass balance'!$J$11</f>
        <v>-7.3843887753332555E-3</v>
      </c>
      <c r="BF6685" s="2">
        <f>N6685*'mass balance'!$H$12+R6685*'mass balance'!$I$12+S6685*'mass balance'!$J$12</f>
        <v>2.3779468116272287E-4</v>
      </c>
      <c r="BG6685" s="2">
        <f>N6685*'mass balance'!$H$13+R6685*'mass balance'!$I$13+S6685*'mass balance'!$J$13</f>
        <v>2.31517922898239E-3</v>
      </c>
      <c r="BH6685" s="2">
        <f>N6685*'mass balance'!$H$14+R6685*'mass balance'!$I$14+S6685*'mass balance'!$J$14</f>
        <v>8.0766752230207472E-4</v>
      </c>
      <c r="BI6685" s="36">
        <f t="shared" si="7133"/>
        <v>6.4767575960678318E-26</v>
      </c>
      <c r="BJ6685" s="36">
        <f t="shared" si="7134"/>
        <v>2.8477875007271617E-29</v>
      </c>
      <c r="BK6685" s="36">
        <f t="shared" si="7135"/>
        <v>1.8130491197895285E-25</v>
      </c>
      <c r="BL6685" s="36">
        <f t="shared" si="7136"/>
        <v>1.120022050579191E-25</v>
      </c>
      <c r="BM6685" s="36">
        <f t="shared" si="7137"/>
        <v>3.4410243060065763E-22</v>
      </c>
      <c r="BN6685" s="36">
        <f t="shared" ca="1" si="7081"/>
        <v>0.37772308902170137</v>
      </c>
      <c r="BO6685" s="36">
        <f t="shared" ca="1" si="7138"/>
        <v>1</v>
      </c>
      <c r="BP6685" s="36">
        <f t="shared" si="7139"/>
        <v>-3.4410243060065763E-22</v>
      </c>
      <c r="BQ6685" s="36">
        <f t="shared" si="7140"/>
        <v>1</v>
      </c>
      <c r="BR6685" s="2">
        <f t="shared" si="7084"/>
        <v>-5</v>
      </c>
      <c r="BS6685">
        <v>0</v>
      </c>
      <c r="BT6685" s="37">
        <f t="shared" si="7141"/>
        <v>4.1598631709696354</v>
      </c>
      <c r="BU6685" s="34">
        <f t="shared" si="7142"/>
        <v>-5</v>
      </c>
      <c r="BV6685" s="34">
        <f t="shared" si="7143"/>
        <v>-5</v>
      </c>
      <c r="BW6685" s="34">
        <f t="shared" si="7144"/>
        <v>-5</v>
      </c>
      <c r="BX6685" s="34">
        <f t="shared" si="7145"/>
        <v>-5</v>
      </c>
      <c r="BY6685" s="34">
        <f t="shared" si="7146"/>
        <v>71.100288330769985</v>
      </c>
      <c r="BZ6685" s="36">
        <f t="shared" si="7147"/>
        <v>4.1494894473512577E-3</v>
      </c>
      <c r="CA6685" s="34">
        <f t="shared" si="7148"/>
        <v>9.2924462212819765E-3</v>
      </c>
    </row>
    <row r="6686" spans="1:79" ht="13.2" x14ac:dyDescent="0.25">
      <c r="A6686" s="75">
        <f t="shared" si="7082"/>
        <v>18.224657534243885</v>
      </c>
      <c r="B6686" s="34">
        <f t="shared" si="7085"/>
        <v>6651.9999999990177</v>
      </c>
      <c r="C6686">
        <f t="shared" si="7083"/>
        <v>20</v>
      </c>
      <c r="D6686" s="35">
        <f t="shared" si="7086"/>
        <v>3000</v>
      </c>
      <c r="E6686" s="27">
        <v>0</v>
      </c>
      <c r="F6686" s="64">
        <f t="shared" si="7087"/>
        <v>0.96267801959344901</v>
      </c>
      <c r="G6686" s="34">
        <v>0</v>
      </c>
      <c r="H6686" s="34">
        <f t="shared" si="7088"/>
        <v>1</v>
      </c>
      <c r="I6686" s="34">
        <f t="shared" si="7089"/>
        <v>12793.990880396937</v>
      </c>
      <c r="J6686" s="34">
        <f t="shared" si="7090"/>
        <v>264652.02766929049</v>
      </c>
      <c r="K6686" s="34">
        <f t="shared" si="7091"/>
        <v>232068.01951436757</v>
      </c>
      <c r="L6686" s="36">
        <f t="shared" si="7092"/>
        <v>32928.490909989116</v>
      </c>
      <c r="M6686" s="34">
        <f t="shared" si="7093"/>
        <v>149.95224105927213</v>
      </c>
      <c r="N6686" s="34">
        <f t="shared" si="7094"/>
        <v>3101.8596949835687</v>
      </c>
      <c r="O6686" s="34">
        <f t="shared" si="7095"/>
        <v>13.261852397919354</v>
      </c>
      <c r="P6686">
        <f t="shared" si="7096"/>
        <v>1247.6936746700137</v>
      </c>
      <c r="Q6686" s="36">
        <f t="shared" si="7097"/>
        <v>2583.4210306525433</v>
      </c>
      <c r="R6686" s="34">
        <f t="shared" si="7098"/>
        <v>1610.9439214427209</v>
      </c>
      <c r="S6686" s="34">
        <f t="shared" si="7099"/>
        <v>147.94786871940983</v>
      </c>
      <c r="T6686" s="36">
        <f t="shared" si="7100"/>
        <v>1.5190329041194011E-6</v>
      </c>
      <c r="U6686" s="36">
        <f t="shared" si="7101"/>
        <v>27368.131296356449</v>
      </c>
      <c r="V6686" s="36">
        <f t="shared" si="7102"/>
        <v>1.8943146530698649E-2</v>
      </c>
      <c r="W6686" s="68">
        <f t="shared" si="7103"/>
        <v>94.081402599968897</v>
      </c>
      <c r="X6686">
        <f t="shared" si="7104"/>
        <v>9.3565966436114785</v>
      </c>
      <c r="Y6686">
        <f t="shared" si="7105"/>
        <v>5.4790819485161157E-3</v>
      </c>
      <c r="Z6686" s="34">
        <f t="shared" si="7106"/>
        <v>1.6980387444359678E-3</v>
      </c>
      <c r="AA6686" s="36">
        <f t="shared" si="7107"/>
        <v>2.0134847065624966E-4</v>
      </c>
      <c r="AB6686" s="34">
        <f t="shared" si="7108"/>
        <v>1.9253560391868981E-3</v>
      </c>
      <c r="AC6686" s="36">
        <f t="shared" si="7109"/>
        <v>319.85397095742223</v>
      </c>
      <c r="AD6686" s="34">
        <f t="shared" si="7110"/>
        <v>0</v>
      </c>
      <c r="AE6686">
        <f t="shared" si="7111"/>
        <v>166127.18086806458</v>
      </c>
      <c r="AF6686" s="36">
        <f t="shared" si="7112"/>
        <v>0</v>
      </c>
      <c r="AG6686" s="34">
        <f t="shared" si="7113"/>
        <v>867.92551630569756</v>
      </c>
      <c r="AH6686">
        <f t="shared" si="7114"/>
        <v>4.1282116157140081</v>
      </c>
      <c r="AI6686" s="29">
        <f t="shared" si="7115"/>
        <v>867.92551630569756</v>
      </c>
      <c r="AJ6686">
        <f t="shared" si="7116"/>
        <v>226801.39012901526</v>
      </c>
      <c r="AK6686" s="36">
        <f t="shared" si="7117"/>
        <v>-1.9801096719601653E-76</v>
      </c>
      <c r="AL6686" s="36">
        <f t="shared" si="7118"/>
        <v>-3.418574856676993E-5</v>
      </c>
      <c r="AM6686" s="36">
        <f t="shared" si="7119"/>
        <v>-5.0243427052088611E-6</v>
      </c>
      <c r="AN6686" s="37">
        <f t="shared" si="7120"/>
        <v>1.9220264608918065E-75</v>
      </c>
      <c r="AO6686" s="36">
        <f t="shared" si="7121"/>
        <v>6.0363265807110551E-2</v>
      </c>
      <c r="AP6686" s="36">
        <f t="shared" si="7122"/>
        <v>2.6045314514769203E-3</v>
      </c>
      <c r="AQ6686" s="74">
        <f t="shared" si="7123"/>
        <v>4.7879430261031033E-74</v>
      </c>
      <c r="AR6686" s="73">
        <f t="shared" si="7124"/>
        <v>1.7772309779107721E-76</v>
      </c>
      <c r="AS6686" s="72">
        <f t="shared" si="7125"/>
        <v>2.1994707182248414E-4</v>
      </c>
      <c r="AT6686" s="37">
        <f t="shared" si="7126"/>
        <v>1.3103705941516666E-69</v>
      </c>
      <c r="AU6686" s="37">
        <f t="shared" si="7127"/>
        <v>0.39055532805832305</v>
      </c>
      <c r="AV6686" s="34">
        <f t="shared" si="7128"/>
        <v>31.153171772075172</v>
      </c>
      <c r="AW6686" s="34">
        <f t="shared" si="7129"/>
        <v>8.847616089460713</v>
      </c>
      <c r="AX6686" s="37">
        <f t="shared" si="7130"/>
        <v>353.66947744679049</v>
      </c>
      <c r="AY6686" s="7">
        <f t="shared" si="7131"/>
        <v>487.75166790829525</v>
      </c>
      <c r="AZ6686" s="37">
        <f t="shared" si="7132"/>
        <v>447.75088004675939</v>
      </c>
      <c r="BA6686" s="2">
        <f>BE6686*'mass balance'!$B$17+BF6686*'mass balance'!$C$17+BG6686*'mass balance'!$D$17+BH6686*'mass balance'!$E$17</f>
        <v>3.269794350124415E-3</v>
      </c>
      <c r="BB6686" s="2">
        <f>BE6686*'mass balance'!$B$18+BF6686*'mass balance'!$C$18+BG6686*'mass balance'!$D$18+BH6686*'mass balance'!$E$18</f>
        <v>3.3200988785878679E-3</v>
      </c>
      <c r="BC6686" s="2">
        <f>BE6686*'mass balance'!$B$19+BF6686*'mass balance'!$C$19+BG6686*'mass balance'!$D$19+BH6686*'mass balance'!$E$19</f>
        <v>-4.1501235982348344E-3</v>
      </c>
      <c r="BD6686" s="2">
        <f>BE6686*'mass balance'!$B$20+BF6686*'mass balance'!$C$20+BG6686*'mass balance'!$D$20+BH6686*'mass balance'!$E$20</f>
        <v>1.5091358539035758E-4</v>
      </c>
      <c r="BE6686" s="2">
        <f>N6686*'mass balance'!$H$11+R6686*'mass balance'!$I$11+S6686*'mass balance'!$J$11</f>
        <v>-7.3853802261513533E-3</v>
      </c>
      <c r="BF6686" s="2">
        <f>N6686*'mass balance'!$H$12+R6686*'mass balance'!$I$12+S6686*'mass balance'!$J$12</f>
        <v>2.3778008197529731E-4</v>
      </c>
      <c r="BG6686" s="2">
        <f>N6686*'mass balance'!$H$13+R6686*'mass balance'!$I$13+S6686*'mass balance'!$J$13</f>
        <v>2.3154619048645483E-3</v>
      </c>
      <c r="BH6686" s="2">
        <f>N6686*'mass balance'!$H$14+R6686*'mass balance'!$I$14+S6686*'mass balance'!$J$14</f>
        <v>8.0777596223530418E-4</v>
      </c>
      <c r="BI6686" s="36">
        <f t="shared" si="7133"/>
        <v>6.4767575960678318E-26</v>
      </c>
      <c r="BJ6686" s="36">
        <f t="shared" si="7134"/>
        <v>2.8479927137124284E-29</v>
      </c>
      <c r="BK6686" s="36">
        <f t="shared" si="7135"/>
        <v>1.8133338985396012E-25</v>
      </c>
      <c r="BL6686" s="36">
        <f t="shared" si="7136"/>
        <v>1.1202634023072086E-25</v>
      </c>
      <c r="BM6686" s="36">
        <f t="shared" si="7137"/>
        <v>3.4421443280571555E-22</v>
      </c>
      <c r="BN6686" s="36">
        <f t="shared" ca="1" si="7081"/>
        <v>0.56576429968318831</v>
      </c>
      <c r="BO6686" s="36">
        <f t="shared" ca="1" si="7138"/>
        <v>1</v>
      </c>
      <c r="BP6686" s="36">
        <f t="shared" si="7139"/>
        <v>-3.4421443280571555E-22</v>
      </c>
      <c r="BQ6686" s="36">
        <f t="shared" si="7140"/>
        <v>1</v>
      </c>
      <c r="BR6686" s="2">
        <f t="shared" si="7084"/>
        <v>-5</v>
      </c>
      <c r="BS6686">
        <v>0</v>
      </c>
      <c r="BT6686" s="37">
        <f t="shared" si="7141"/>
        <v>4.160498907230421</v>
      </c>
      <c r="BU6686" s="34">
        <f t="shared" si="7142"/>
        <v>-5</v>
      </c>
      <c r="BV6686" s="34">
        <f t="shared" si="7143"/>
        <v>-5</v>
      </c>
      <c r="BW6686" s="34">
        <f t="shared" si="7144"/>
        <v>-5</v>
      </c>
      <c r="BX6686" s="34">
        <f t="shared" si="7145"/>
        <v>-5</v>
      </c>
      <c r="BY6686" s="34">
        <f t="shared" si="7146"/>
        <v>71.109834474828361</v>
      </c>
      <c r="BZ6686" s="36">
        <f t="shared" si="7147"/>
        <v>4.1501235982348344E-3</v>
      </c>
      <c r="CA6686" s="34">
        <f t="shared" si="7148"/>
        <v>9.2919949298501271E-3</v>
      </c>
    </row>
    <row r="6687" spans="1:79" ht="13.2" x14ac:dyDescent="0.25">
      <c r="A6687" s="75">
        <f t="shared" si="7082"/>
        <v>18.227397260271282</v>
      </c>
      <c r="B6687" s="34">
        <f t="shared" si="7085"/>
        <v>6652.9999999990177</v>
      </c>
      <c r="C6687">
        <f t="shared" si="7083"/>
        <v>20</v>
      </c>
      <c r="D6687" s="35">
        <f t="shared" si="7086"/>
        <v>3000</v>
      </c>
      <c r="E6687" s="27">
        <v>0</v>
      </c>
      <c r="F6687" s="64">
        <f t="shared" si="7087"/>
        <v>0.96267801959344901</v>
      </c>
      <c r="G6687" s="34">
        <v>0</v>
      </c>
      <c r="H6687" s="34">
        <f t="shared" si="7088"/>
        <v>1</v>
      </c>
      <c r="I6687" s="34">
        <f t="shared" si="7089"/>
        <v>12793.990880396937</v>
      </c>
      <c r="J6687" s="34">
        <f t="shared" si="7090"/>
        <v>264687.55133126955</v>
      </c>
      <c r="K6687" s="34">
        <f t="shared" si="7091"/>
        <v>232099.16949630418</v>
      </c>
      <c r="L6687" s="36">
        <f t="shared" si="7092"/>
        <v>32935.121011274859</v>
      </c>
      <c r="M6687" s="34">
        <f t="shared" si="7093"/>
        <v>149.95224105927213</v>
      </c>
      <c r="N6687" s="34">
        <f t="shared" si="7094"/>
        <v>3102.2760508160991</v>
      </c>
      <c r="O6687" s="34">
        <f t="shared" si="7095"/>
        <v>13.261852397919354</v>
      </c>
      <c r="P6687">
        <f t="shared" si="7096"/>
        <v>1247.9448958832559</v>
      </c>
      <c r="Q6687" s="36">
        <f t="shared" si="7097"/>
        <v>2583.869233955626</v>
      </c>
      <c r="R6687" s="34">
        <f t="shared" si="7098"/>
        <v>1611.2054461775958</v>
      </c>
      <c r="S6687" s="34">
        <f t="shared" si="7099"/>
        <v>147.93878037659192</v>
      </c>
      <c r="T6687" s="36">
        <f t="shared" si="7100"/>
        <v>1.5171011291538979E-6</v>
      </c>
      <c r="U6687" s="36">
        <f t="shared" si="7101"/>
        <v>27368.131297875483</v>
      </c>
      <c r="V6687" s="36">
        <f t="shared" si="7102"/>
        <v>1.8941982865339962E-2</v>
      </c>
      <c r="W6687" s="68">
        <f t="shared" si="7103"/>
        <v>94.100345746499599</v>
      </c>
      <c r="X6687">
        <f t="shared" si="7104"/>
        <v>9.3572245802769132</v>
      </c>
      <c r="Y6687">
        <f t="shared" si="7105"/>
        <v>5.4790819485161157E-3</v>
      </c>
      <c r="Z6687" s="34">
        <f t="shared" si="7106"/>
        <v>1.6980387444359678E-3</v>
      </c>
      <c r="AA6687" s="36">
        <f t="shared" si="7107"/>
        <v>2.0129557139320691E-4</v>
      </c>
      <c r="AB6687" s="34">
        <f t="shared" si="7108"/>
        <v>1.9253560391868981E-3</v>
      </c>
      <c r="AC6687" s="36">
        <f t="shared" si="7109"/>
        <v>319.85397095742223</v>
      </c>
      <c r="AD6687" s="34">
        <f t="shared" si="7110"/>
        <v>0</v>
      </c>
      <c r="AE6687">
        <f t="shared" si="7111"/>
        <v>166127.18086806458</v>
      </c>
      <c r="AF6687" s="36">
        <f t="shared" si="7112"/>
        <v>0</v>
      </c>
      <c r="AG6687" s="34">
        <f t="shared" si="7113"/>
        <v>868.13158673835596</v>
      </c>
      <c r="AH6687">
        <f t="shared" si="7114"/>
        <v>4.127871467586715</v>
      </c>
      <c r="AI6687" s="29">
        <f t="shared" si="7115"/>
        <v>868.13158673835596</v>
      </c>
      <c r="AJ6687">
        <f t="shared" si="7116"/>
        <v>227669.52171575362</v>
      </c>
      <c r="AK6687" s="36">
        <f t="shared" si="7117"/>
        <v>-1.7772309779107721E-76</v>
      </c>
      <c r="AL6687" s="36">
        <f t="shared" si="7118"/>
        <v>-3.4166388027053527E-5</v>
      </c>
      <c r="AM6687" s="36">
        <f t="shared" si="7119"/>
        <v>-5.0146503593533055E-6</v>
      </c>
      <c r="AN6687" s="37">
        <f t="shared" si="7120"/>
        <v>1.7240154936957899E-75</v>
      </c>
      <c r="AO6687" s="36">
        <f t="shared" si="7121"/>
        <v>6.0329080058543781E-2</v>
      </c>
      <c r="AP6687" s="36">
        <f t="shared" si="7122"/>
        <v>2.5995071087717113E-3</v>
      </c>
      <c r="AQ6687" s="74">
        <f t="shared" si="7123"/>
        <v>4.3019846037475931E-74</v>
      </c>
      <c r="AR6687" s="73">
        <f t="shared" si="7124"/>
        <v>1.5950238643117611E-76</v>
      </c>
      <c r="AS6687" s="72">
        <f t="shared" si="7125"/>
        <v>2.1957359313285263E-4</v>
      </c>
      <c r="AT6687" s="37">
        <f t="shared" si="7126"/>
        <v>1.1773728489480701E-69</v>
      </c>
      <c r="AU6687" s="37">
        <f t="shared" si="7127"/>
        <v>0.38980191660982716</v>
      </c>
      <c r="AV6687" s="34">
        <f t="shared" si="7128"/>
        <v>31.272415086980381</v>
      </c>
      <c r="AW6687" s="34">
        <f t="shared" si="7129"/>
        <v>8.84939754342928</v>
      </c>
      <c r="AX6687" s="37">
        <f t="shared" si="7130"/>
        <v>353.74068827482614</v>
      </c>
      <c r="AY6687" s="7">
        <f t="shared" si="7131"/>
        <v>487.96284665173545</v>
      </c>
      <c r="AZ6687" s="37">
        <f t="shared" si="7132"/>
        <v>447.84103402132575</v>
      </c>
      <c r="BA6687" s="2">
        <f>BE6687*'mass balance'!$B$17+BF6687*'mass balance'!$C$17+BG6687*'mass balance'!$D$17+BH6687*'mass balance'!$E$17</f>
        <v>3.2702939436717255E-3</v>
      </c>
      <c r="BB6687" s="2">
        <f>BE6687*'mass balance'!$B$18+BF6687*'mass balance'!$C$18+BG6687*'mass balance'!$D$18+BH6687*'mass balance'!$E$18</f>
        <v>3.3206061581897523E-3</v>
      </c>
      <c r="BC6687" s="2">
        <f>BE6687*'mass balance'!$B$19+BF6687*'mass balance'!$C$19+BG6687*'mass balance'!$D$19+BH6687*'mass balance'!$E$19</f>
        <v>-4.1507576977371907E-3</v>
      </c>
      <c r="BD6687" s="2">
        <f>BE6687*'mass balance'!$B$20+BF6687*'mass balance'!$C$20+BG6687*'mass balance'!$D$20+BH6687*'mass balance'!$E$20</f>
        <v>1.5093664355407961E-4</v>
      </c>
      <c r="BE6687" s="2">
        <f>N6687*'mass balance'!$H$11+R6687*'mass balance'!$I$11+S6687*'mass balance'!$J$11</f>
        <v>-7.3863715495621398E-3</v>
      </c>
      <c r="BF6687" s="2">
        <f>N6687*'mass balance'!$H$12+R6687*'mass balance'!$I$12+S6687*'mass balance'!$J$12</f>
        <v>2.3776547529715474E-4</v>
      </c>
      <c r="BG6687" s="2">
        <f>N6687*'mass balance'!$H$13+R6687*'mass balance'!$I$13+S6687*'mass balance'!$J$13</f>
        <v>2.3157445245895023E-3</v>
      </c>
      <c r="BH6687" s="2">
        <f>N6687*'mass balance'!$H$14+R6687*'mass balance'!$I$14+S6687*'mass balance'!$J$14</f>
        <v>8.0788438823335901E-4</v>
      </c>
      <c r="BI6687" s="36">
        <f t="shared" si="7133"/>
        <v>6.4767575960678318E-26</v>
      </c>
      <c r="BJ6687" s="36">
        <f t="shared" si="7134"/>
        <v>2.8481979300049344E-29</v>
      </c>
      <c r="BK6687" s="36">
        <f t="shared" si="7135"/>
        <v>1.8136186978109723E-25</v>
      </c>
      <c r="BL6687" s="36">
        <f t="shared" si="7136"/>
        <v>1.1205047844151427E-25</v>
      </c>
      <c r="BM6687" s="36">
        <f t="shared" si="7137"/>
        <v>3.4432645914594627E-22</v>
      </c>
      <c r="BN6687" s="36">
        <f t="shared" ca="1" si="7081"/>
        <v>0.8911012020003839</v>
      </c>
      <c r="BO6687" s="36">
        <f t="shared" ca="1" si="7138"/>
        <v>1</v>
      </c>
      <c r="BP6687" s="36">
        <f t="shared" si="7139"/>
        <v>-3.4432645914594627E-22</v>
      </c>
      <c r="BQ6687" s="36">
        <f t="shared" si="7140"/>
        <v>1</v>
      </c>
      <c r="BR6687" s="2">
        <f t="shared" si="7084"/>
        <v>-5</v>
      </c>
      <c r="BS6687">
        <v>0</v>
      </c>
      <c r="BT6687" s="37">
        <f t="shared" si="7141"/>
        <v>4.1611345919815337</v>
      </c>
      <c r="BU6687" s="34">
        <f t="shared" si="7142"/>
        <v>-5</v>
      </c>
      <c r="BV6687" s="34">
        <f t="shared" si="7143"/>
        <v>-5</v>
      </c>
      <c r="BW6687" s="34">
        <f t="shared" si="7144"/>
        <v>-5</v>
      </c>
      <c r="BX6687" s="34">
        <f t="shared" si="7145"/>
        <v>-5</v>
      </c>
      <c r="BY6687" s="34">
        <f t="shared" si="7146"/>
        <v>71.11937939215062</v>
      </c>
      <c r="BZ6687" s="36">
        <f t="shared" si="7147"/>
        <v>4.1507576977371907E-3</v>
      </c>
      <c r="CA6687" s="34">
        <f t="shared" si="7148"/>
        <v>9.291543819951488E-3</v>
      </c>
    </row>
    <row r="6688" spans="1:79" ht="13.2" x14ac:dyDescent="0.25">
      <c r="A6688" s="75">
        <f t="shared" si="7082"/>
        <v>18.230136986298678</v>
      </c>
      <c r="B6688" s="34">
        <f t="shared" si="7085"/>
        <v>6653.9999999990177</v>
      </c>
      <c r="C6688">
        <f t="shared" si="7083"/>
        <v>20</v>
      </c>
      <c r="D6688" s="35">
        <f t="shared" si="7086"/>
        <v>3000</v>
      </c>
      <c r="E6688" s="27">
        <v>0</v>
      </c>
      <c r="F6688" s="64">
        <f t="shared" si="7087"/>
        <v>0.96267801959344901</v>
      </c>
      <c r="G6688" s="34">
        <v>0</v>
      </c>
      <c r="H6688" s="34">
        <f t="shared" si="7088"/>
        <v>1</v>
      </c>
      <c r="I6688" s="34">
        <f t="shared" si="7089"/>
        <v>12793.990880396937</v>
      </c>
      <c r="J6688" s="34">
        <f t="shared" si="7090"/>
        <v>264723.07042762055</v>
      </c>
      <c r="K6688" s="34">
        <f t="shared" si="7091"/>
        <v>232130.31547473368</v>
      </c>
      <c r="L6688" s="36">
        <f t="shared" si="7092"/>
        <v>32941.750705277729</v>
      </c>
      <c r="M6688" s="34">
        <f t="shared" si="7093"/>
        <v>149.95224105927213</v>
      </c>
      <c r="N6688" s="34">
        <f t="shared" si="7094"/>
        <v>3102.692353137089</v>
      </c>
      <c r="O6688" s="34">
        <f t="shared" si="7095"/>
        <v>13.261852397919354</v>
      </c>
      <c r="P6688">
        <f t="shared" si="7096"/>
        <v>1248.1961016641401</v>
      </c>
      <c r="Q6688" s="36">
        <f t="shared" si="7097"/>
        <v>2584.3174000699778</v>
      </c>
      <c r="R6688" s="34">
        <f t="shared" si="7098"/>
        <v>1611.4669546251998</v>
      </c>
      <c r="S6688" s="34">
        <f t="shared" si="7099"/>
        <v>147.92968737566389</v>
      </c>
      <c r="T6688" s="36">
        <f t="shared" si="7100"/>
        <v>1.5151719639226452E-6</v>
      </c>
      <c r="U6688" s="36">
        <f t="shared" si="7101"/>
        <v>27368.131299392586</v>
      </c>
      <c r="V6688" s="36">
        <f t="shared" si="7102"/>
        <v>1.8940818603559974E-2</v>
      </c>
      <c r="W6688" s="68">
        <f t="shared" si="7103"/>
        <v>94.119287729364942</v>
      </c>
      <c r="X6688">
        <f t="shared" si="7104"/>
        <v>9.3578523941095941</v>
      </c>
      <c r="Y6688">
        <f t="shared" si="7105"/>
        <v>5.4790819485161157E-3</v>
      </c>
      <c r="Z6688" s="34">
        <f t="shared" si="7106"/>
        <v>1.6980387444359678E-3</v>
      </c>
      <c r="AA6688" s="36">
        <f t="shared" si="7107"/>
        <v>2.0124268957520482E-4</v>
      </c>
      <c r="AB6688" s="34">
        <f t="shared" si="7108"/>
        <v>1.9253560391868981E-3</v>
      </c>
      <c r="AC6688" s="36">
        <f t="shared" si="7109"/>
        <v>319.85397095742223</v>
      </c>
      <c r="AD6688" s="34">
        <f t="shared" si="7110"/>
        <v>0</v>
      </c>
      <c r="AE6688">
        <f t="shared" si="7111"/>
        <v>166127.18086806458</v>
      </c>
      <c r="AF6688" s="36">
        <f t="shared" si="7112"/>
        <v>0</v>
      </c>
      <c r="AG6688" s="34">
        <f t="shared" si="7113"/>
        <v>868.33764007275158</v>
      </c>
      <c r="AH6688">
        <f t="shared" si="7114"/>
        <v>4.1275312286029475</v>
      </c>
      <c r="AI6688" s="29">
        <f t="shared" si="7115"/>
        <v>868.33764007275158</v>
      </c>
      <c r="AJ6688">
        <f t="shared" si="7116"/>
        <v>228537.85935582637</v>
      </c>
      <c r="AK6688" s="36">
        <f t="shared" si="7117"/>
        <v>-1.5950238643117611E-76</v>
      </c>
      <c r="AL6688" s="36">
        <f t="shared" si="7118"/>
        <v>-3.4147038451862215E-5</v>
      </c>
      <c r="AM6688" s="36">
        <f t="shared" si="7119"/>
        <v>-5.0049767107828871E-6</v>
      </c>
      <c r="AN6688" s="37">
        <f t="shared" si="7120"/>
        <v>1.5462923959047126E-75</v>
      </c>
      <c r="AO6688" s="36">
        <f t="shared" si="7121"/>
        <v>6.0294913670516731E-2</v>
      </c>
      <c r="AP6688" s="36">
        <f t="shared" si="7122"/>
        <v>2.5944924584123579E-3</v>
      </c>
      <c r="AQ6688" s="74">
        <f t="shared" si="7123"/>
        <v>3.8650701727482306E-74</v>
      </c>
      <c r="AR6688" s="73">
        <f t="shared" si="7124"/>
        <v>1.431393866641049E-76</v>
      </c>
      <c r="AS6688" s="72">
        <f t="shared" si="7125"/>
        <v>2.1920074862457421E-4</v>
      </c>
      <c r="AT6688" s="37">
        <f t="shared" si="7126"/>
        <v>1.057797528310213E-69</v>
      </c>
      <c r="AU6688" s="37">
        <f t="shared" si="7127"/>
        <v>0.38904995855031343</v>
      </c>
      <c r="AV6688" s="34">
        <f t="shared" si="7128"/>
        <v>31.391686704601227</v>
      </c>
      <c r="AW6688" s="34">
        <f t="shared" si="7129"/>
        <v>8.8511788879642701</v>
      </c>
      <c r="AX6688" s="37">
        <f t="shared" si="7130"/>
        <v>353.81189472841038</v>
      </c>
      <c r="AY6688" s="7">
        <f t="shared" si="7131"/>
        <v>488.17404805034084</v>
      </c>
      <c r="AZ6688" s="37">
        <f t="shared" si="7132"/>
        <v>447.93118245777532</v>
      </c>
      <c r="BA6688" s="2">
        <f>BE6688*'mass balance'!$B$17+BF6688*'mass balance'!$C$17+BG6688*'mass balance'!$D$17+BH6688*'mass balance'!$E$17</f>
        <v>3.2707934967255619E-3</v>
      </c>
      <c r="BB6688" s="2">
        <f>BE6688*'mass balance'!$B$18+BF6688*'mass balance'!$C$18+BG6688*'mass balance'!$D$18+BH6688*'mass balance'!$E$18</f>
        <v>3.3211133966751867E-3</v>
      </c>
      <c r="BC6688" s="2">
        <f>BE6688*'mass balance'!$B$19+BF6688*'mass balance'!$C$19+BG6688*'mass balance'!$D$19+BH6688*'mass balance'!$E$19</f>
        <v>-4.1513917458439829E-3</v>
      </c>
      <c r="BD6688" s="2">
        <f>BE6688*'mass balance'!$B$20+BF6688*'mass balance'!$C$20+BG6688*'mass balance'!$D$20+BH6688*'mass balance'!$E$20</f>
        <v>1.5095969984887215E-4</v>
      </c>
      <c r="BE6688" s="2">
        <f>N6688*'mass balance'!$H$11+R6688*'mass balance'!$I$11+S6688*'mass balance'!$J$11</f>
        <v>-7.387362745564497E-3</v>
      </c>
      <c r="BF6688" s="2">
        <f>N6688*'mass balance'!$H$12+R6688*'mass balance'!$I$12+S6688*'mass balance'!$J$12</f>
        <v>2.3775086113255215E-4</v>
      </c>
      <c r="BG6688" s="2">
        <f>N6688*'mass balance'!$H$13+R6688*'mass balance'!$I$13+S6688*'mass balance'!$J$13</f>
        <v>2.3160270881659056E-3</v>
      </c>
      <c r="BH6688" s="2">
        <f>N6688*'mass balance'!$H$14+R6688*'mass balance'!$I$14+S6688*'mass balance'!$J$14</f>
        <v>8.0799280029611681E-4</v>
      </c>
      <c r="BI6688" s="36">
        <f t="shared" si="7133"/>
        <v>6.4767575960678318E-26</v>
      </c>
      <c r="BJ6688" s="36">
        <f t="shared" si="7134"/>
        <v>2.8484031495996136E-29</v>
      </c>
      <c r="BK6688" s="36">
        <f t="shared" si="7135"/>
        <v>1.8139035176039727E-25</v>
      </c>
      <c r="BL6688" s="36">
        <f t="shared" si="7136"/>
        <v>1.1207461969031042E-25</v>
      </c>
      <c r="BM6688" s="36">
        <f t="shared" si="7137"/>
        <v>3.4443850962438779E-22</v>
      </c>
      <c r="BN6688" s="36">
        <f t="shared" ca="1" si="7081"/>
        <v>0.8780190234692048</v>
      </c>
      <c r="BO6688" s="36">
        <f t="shared" ca="1" si="7138"/>
        <v>1</v>
      </c>
      <c r="BP6688" s="36">
        <f t="shared" si="7139"/>
        <v>-3.4443850962438779E-22</v>
      </c>
      <c r="BQ6688" s="36">
        <f t="shared" si="7140"/>
        <v>1</v>
      </c>
      <c r="BR6688" s="2">
        <f t="shared" si="7084"/>
        <v>-5</v>
      </c>
      <c r="BS6688">
        <v>0</v>
      </c>
      <c r="BT6688" s="37">
        <f t="shared" si="7141"/>
        <v>4.1617702252085929</v>
      </c>
      <c r="BU6688" s="34">
        <f t="shared" si="7142"/>
        <v>-5</v>
      </c>
      <c r="BV6688" s="34">
        <f t="shared" si="7143"/>
        <v>-5</v>
      </c>
      <c r="BW6688" s="34">
        <f t="shared" si="7144"/>
        <v>-5</v>
      </c>
      <c r="BX6688" s="34">
        <f t="shared" si="7145"/>
        <v>-5</v>
      </c>
      <c r="BY6688" s="34">
        <f t="shared" si="7146"/>
        <v>71.128923082725976</v>
      </c>
      <c r="BZ6688" s="36">
        <f t="shared" si="7147"/>
        <v>4.1513917458439829E-3</v>
      </c>
      <c r="CA6688" s="34">
        <f t="shared" si="7148"/>
        <v>9.2910928914865312E-3</v>
      </c>
    </row>
    <row r="6689" spans="1:79" ht="13.2" x14ac:dyDescent="0.25">
      <c r="A6689" s="75">
        <f t="shared" si="7082"/>
        <v>18.232876712326075</v>
      </c>
      <c r="B6689" s="34">
        <f t="shared" si="7085"/>
        <v>6654.9999999990168</v>
      </c>
      <c r="C6689">
        <f t="shared" si="7083"/>
        <v>20</v>
      </c>
      <c r="D6689" s="35">
        <f t="shared" si="7086"/>
        <v>3000</v>
      </c>
      <c r="E6689" s="27">
        <v>0</v>
      </c>
      <c r="F6689" s="64">
        <f t="shared" si="7087"/>
        <v>0.96267801959344901</v>
      </c>
      <c r="G6689" s="34">
        <v>0</v>
      </c>
      <c r="H6689" s="34">
        <f t="shared" si="7088"/>
        <v>1</v>
      </c>
      <c r="I6689" s="34">
        <f t="shared" si="7089"/>
        <v>12793.990880396937</v>
      </c>
      <c r="J6689" s="34">
        <f t="shared" si="7090"/>
        <v>264758.58495830419</v>
      </c>
      <c r="K6689" s="34">
        <f t="shared" si="7091"/>
        <v>232161.45744962167</v>
      </c>
      <c r="L6689" s="36">
        <f t="shared" si="7092"/>
        <v>32948.37999178897</v>
      </c>
      <c r="M6689" s="34">
        <f t="shared" si="7093"/>
        <v>149.95224105927213</v>
      </c>
      <c r="N6689" s="34">
        <f t="shared" si="7094"/>
        <v>3103.1086019460777</v>
      </c>
      <c r="O6689" s="34">
        <f t="shared" si="7095"/>
        <v>13.261852397919354</v>
      </c>
      <c r="P6689">
        <f t="shared" si="7096"/>
        <v>1248.447292004756</v>
      </c>
      <c r="Q6689" s="36">
        <f t="shared" si="7097"/>
        <v>2584.7655289858558</v>
      </c>
      <c r="R6689" s="34">
        <f t="shared" si="7098"/>
        <v>1611.7284467773986</v>
      </c>
      <c r="S6689" s="34">
        <f t="shared" si="7099"/>
        <v>147.92058971927281</v>
      </c>
      <c r="T6689" s="36">
        <f t="shared" si="7100"/>
        <v>1.513245401572758E-6</v>
      </c>
      <c r="U6689" s="36">
        <f t="shared" si="7101"/>
        <v>27368.131300907757</v>
      </c>
      <c r="V6689" s="36">
        <f t="shared" si="7102"/>
        <v>1.8939653745697581E-2</v>
      </c>
      <c r="W6689" s="68">
        <f t="shared" si="7103"/>
        <v>94.138228547968495</v>
      </c>
      <c r="X6689">
        <f t="shared" si="7104"/>
        <v>9.3584800851335483</v>
      </c>
      <c r="Y6689">
        <f t="shared" si="7105"/>
        <v>5.4790819485161157E-3</v>
      </c>
      <c r="Z6689" s="34">
        <f t="shared" si="7106"/>
        <v>1.6980387444359678E-3</v>
      </c>
      <c r="AA6689" s="36">
        <f t="shared" si="7107"/>
        <v>2.011898251946265E-4</v>
      </c>
      <c r="AB6689" s="34">
        <f t="shared" si="7108"/>
        <v>1.9253560391868981E-3</v>
      </c>
      <c r="AC6689" s="36">
        <f t="shared" si="7109"/>
        <v>319.85397095742223</v>
      </c>
      <c r="AD6689" s="34">
        <f t="shared" si="7110"/>
        <v>0</v>
      </c>
      <c r="AE6689">
        <f t="shared" si="7111"/>
        <v>166127.18086806458</v>
      </c>
      <c r="AF6689" s="36">
        <f t="shared" si="7112"/>
        <v>0</v>
      </c>
      <c r="AG6689" s="34">
        <f t="shared" si="7113"/>
        <v>868.5436763044047</v>
      </c>
      <c r="AH6689">
        <f t="shared" si="7114"/>
        <v>4.1271908988259156</v>
      </c>
      <c r="AI6689" s="29">
        <f t="shared" si="7115"/>
        <v>868.5436763044047</v>
      </c>
      <c r="AJ6689">
        <f t="shared" si="7116"/>
        <v>229406.40303213077</v>
      </c>
      <c r="AK6689" s="36">
        <f t="shared" si="7117"/>
        <v>-1.431393866641049E-76</v>
      </c>
      <c r="AL6689" s="36">
        <f t="shared" si="7118"/>
        <v>-3.412769983498643E-5</v>
      </c>
      <c r="AM6689" s="36">
        <f t="shared" si="7119"/>
        <v>-4.9953217234290954E-6</v>
      </c>
      <c r="AN6689" s="37">
        <f t="shared" si="7120"/>
        <v>1.3867900094735364E-75</v>
      </c>
      <c r="AO6689" s="36">
        <f t="shared" si="7121"/>
        <v>6.0260766632064866E-2</v>
      </c>
      <c r="AP6689" s="36">
        <f t="shared" si="7122"/>
        <v>2.589487481701575E-3</v>
      </c>
      <c r="AQ6689" s="74">
        <f t="shared" si="7123"/>
        <v>3.4722784348837951E-74</v>
      </c>
      <c r="AR6689" s="73">
        <f t="shared" si="7124"/>
        <v>1.2844575316878811E-76</v>
      </c>
      <c r="AS6689" s="72">
        <f t="shared" si="7125"/>
        <v>2.1882853722078415E-4</v>
      </c>
      <c r="AT6689" s="37">
        <f t="shared" si="7126"/>
        <v>9.5029776481737085E-70</v>
      </c>
      <c r="AU6689" s="37">
        <f t="shared" si="7127"/>
        <v>0.3882994510760821</v>
      </c>
      <c r="AV6689" s="34">
        <f t="shared" si="7128"/>
        <v>31.510986622588547</v>
      </c>
      <c r="AW6689" s="34">
        <f t="shared" si="7129"/>
        <v>8.8529601230095931</v>
      </c>
      <c r="AX6689" s="37">
        <f t="shared" si="7130"/>
        <v>353.88309680530108</v>
      </c>
      <c r="AY6689" s="7">
        <f t="shared" si="7131"/>
        <v>488.38527209886769</v>
      </c>
      <c r="AZ6689" s="37">
        <f t="shared" si="7132"/>
        <v>448.02132535326956</v>
      </c>
      <c r="BA6689" s="2">
        <f>BE6689*'mass balance'!$B$17+BF6689*'mass balance'!$C$17+BG6689*'mass balance'!$D$17+BH6689*'mass balance'!$E$17</f>
        <v>3.2712930092746329E-3</v>
      </c>
      <c r="BB6689" s="2">
        <f>BE6689*'mass balance'!$B$18+BF6689*'mass balance'!$C$18+BG6689*'mass balance'!$D$18+BH6689*'mass balance'!$E$18</f>
        <v>3.3216205940327028E-3</v>
      </c>
      <c r="BC6689" s="2">
        <f>BE6689*'mass balance'!$B$19+BF6689*'mass balance'!$C$19+BG6689*'mass balance'!$D$19+BH6689*'mass balance'!$E$19</f>
        <v>-4.1520257425408796E-3</v>
      </c>
      <c r="BD6689" s="2">
        <f>BE6689*'mass balance'!$B$20+BF6689*'mass balance'!$C$20+BG6689*'mass balance'!$D$20+BH6689*'mass balance'!$E$20</f>
        <v>1.5098275427421372E-4</v>
      </c>
      <c r="BE6689" s="2">
        <f>N6689*'mass balance'!$H$11+R6689*'mass balance'!$I$11+S6689*'mass balance'!$J$11</f>
        <v>-7.3883538141573269E-3</v>
      </c>
      <c r="BF6689" s="2">
        <f>N6689*'mass balance'!$H$12+R6689*'mass balance'!$I$12+S6689*'mass balance'!$J$12</f>
        <v>2.3773623948574387E-4</v>
      </c>
      <c r="BG6689" s="2">
        <f>N6689*'mass balance'!$H$13+R6689*'mass balance'!$I$13+S6689*'mass balance'!$J$13</f>
        <v>2.3163095956024245E-3</v>
      </c>
      <c r="BH6689" s="2">
        <f>N6689*'mass balance'!$H$14+R6689*'mass balance'!$I$14+S6689*'mass balance'!$J$14</f>
        <v>8.0810119842345755E-4</v>
      </c>
      <c r="BI6689" s="36">
        <f t="shared" si="7133"/>
        <v>6.4767575960678318E-26</v>
      </c>
      <c r="BJ6689" s="36">
        <f t="shared" si="7134"/>
        <v>2.8486083724914248E-29</v>
      </c>
      <c r="BK6689" s="36">
        <f t="shared" si="7135"/>
        <v>1.8141883579189327E-25</v>
      </c>
      <c r="BL6689" s="36">
        <f t="shared" si="7136"/>
        <v>1.1209876397712075E-25</v>
      </c>
      <c r="BM6689" s="36">
        <f t="shared" si="7137"/>
        <v>3.445505842440781E-22</v>
      </c>
      <c r="BN6689" s="36">
        <f t="shared" ca="1" si="7081"/>
        <v>0.89872932172140652</v>
      </c>
      <c r="BO6689" s="36">
        <f t="shared" ca="1" si="7138"/>
        <v>1</v>
      </c>
      <c r="BP6689" s="36">
        <f t="shared" si="7139"/>
        <v>-3.445505842440781E-22</v>
      </c>
      <c r="BQ6689" s="36">
        <f t="shared" si="7140"/>
        <v>1</v>
      </c>
      <c r="BR6689" s="2">
        <f t="shared" si="7084"/>
        <v>-5</v>
      </c>
      <c r="BS6689">
        <v>0</v>
      </c>
      <c r="BT6689" s="37">
        <f t="shared" si="7141"/>
        <v>4.1624058068972323</v>
      </c>
      <c r="BU6689" s="34">
        <f t="shared" si="7142"/>
        <v>-5</v>
      </c>
      <c r="BV6689" s="34">
        <f t="shared" si="7143"/>
        <v>-5</v>
      </c>
      <c r="BW6689" s="34">
        <f t="shared" si="7144"/>
        <v>-5</v>
      </c>
      <c r="BX6689" s="34">
        <f t="shared" si="7145"/>
        <v>-5</v>
      </c>
      <c r="BY6689" s="34">
        <f t="shared" si="7146"/>
        <v>71.138465546543856</v>
      </c>
      <c r="BZ6689" s="36">
        <f t="shared" si="7147"/>
        <v>4.1520257425408796E-3</v>
      </c>
      <c r="CA6689" s="34">
        <f t="shared" si="7148"/>
        <v>9.2906421443558103E-3</v>
      </c>
    </row>
    <row r="6690" spans="1:79" ht="13.2" x14ac:dyDescent="0.25">
      <c r="A6690" s="75">
        <f t="shared" si="7082"/>
        <v>18.235616438353471</v>
      </c>
      <c r="B6690" s="34">
        <f t="shared" si="7085"/>
        <v>6655.9999999990168</v>
      </c>
      <c r="C6690">
        <f t="shared" si="7083"/>
        <v>20</v>
      </c>
      <c r="D6690" s="35">
        <f t="shared" si="7086"/>
        <v>3000</v>
      </c>
      <c r="E6690" s="27">
        <v>0</v>
      </c>
      <c r="F6690" s="64">
        <f t="shared" si="7087"/>
        <v>0.96267801959344901</v>
      </c>
      <c r="G6690" s="34">
        <v>0</v>
      </c>
      <c r="H6690" s="34">
        <f t="shared" si="7088"/>
        <v>1</v>
      </c>
      <c r="I6690" s="34">
        <f t="shared" si="7089"/>
        <v>12793.990880396937</v>
      </c>
      <c r="J6690" s="34">
        <f t="shared" si="7090"/>
        <v>264794.09492328117</v>
      </c>
      <c r="K6690" s="34">
        <f t="shared" si="7091"/>
        <v>232192.59542093371</v>
      </c>
      <c r="L6690" s="36">
        <f t="shared" si="7092"/>
        <v>32955.008870599973</v>
      </c>
      <c r="M6690" s="34">
        <f t="shared" si="7093"/>
        <v>149.95224105927213</v>
      </c>
      <c r="N6690" s="34">
        <f t="shared" si="7094"/>
        <v>3103.524797242605</v>
      </c>
      <c r="O6690" s="34">
        <f t="shared" si="7095"/>
        <v>13.261852397919354</v>
      </c>
      <c r="P6690">
        <f t="shared" si="7096"/>
        <v>1248.6984668971993</v>
      </c>
      <c r="Q6690" s="36">
        <f t="shared" si="7097"/>
        <v>2585.2136206935288</v>
      </c>
      <c r="R6690" s="34">
        <f t="shared" si="7098"/>
        <v>1611.9899226260636</v>
      </c>
      <c r="S6690" s="34">
        <f t="shared" si="7099"/>
        <v>147.91148741006577</v>
      </c>
      <c r="T6690" s="36">
        <f t="shared" si="7100"/>
        <v>1.5113214415008125E-6</v>
      </c>
      <c r="U6690" s="36">
        <f t="shared" si="7101"/>
        <v>27368.131302421003</v>
      </c>
      <c r="V6690" s="36">
        <f t="shared" si="7102"/>
        <v>1.8938488292091733E-2</v>
      </c>
      <c r="W6690" s="68">
        <f t="shared" si="7103"/>
        <v>94.1571682017142</v>
      </c>
      <c r="X6690">
        <f t="shared" si="7104"/>
        <v>9.3591076533727868</v>
      </c>
      <c r="Y6690">
        <f t="shared" si="7105"/>
        <v>5.4790819485161157E-3</v>
      </c>
      <c r="Z6690" s="34">
        <f t="shared" si="7106"/>
        <v>1.6980387444359678E-3</v>
      </c>
      <c r="AA6690" s="36">
        <f t="shared" si="7107"/>
        <v>2.0113697824386081E-4</v>
      </c>
      <c r="AB6690" s="34">
        <f t="shared" si="7108"/>
        <v>1.9253560391868981E-3</v>
      </c>
      <c r="AC6690" s="36">
        <f t="shared" si="7109"/>
        <v>319.85397095742223</v>
      </c>
      <c r="AD6690" s="34">
        <f t="shared" si="7110"/>
        <v>0</v>
      </c>
      <c r="AE6690">
        <f t="shared" si="7111"/>
        <v>166127.18086806458</v>
      </c>
      <c r="AF6690" s="36">
        <f t="shared" si="7112"/>
        <v>0</v>
      </c>
      <c r="AG6690" s="34">
        <f t="shared" si="7113"/>
        <v>868.74969542884151</v>
      </c>
      <c r="AH6690">
        <f t="shared" si="7114"/>
        <v>4.1268504783214439</v>
      </c>
      <c r="AI6690" s="29">
        <f t="shared" si="7115"/>
        <v>868.74969542884151</v>
      </c>
      <c r="AJ6690">
        <f t="shared" si="7116"/>
        <v>230275.15272755962</v>
      </c>
      <c r="AK6690" s="36">
        <f t="shared" si="7117"/>
        <v>-1.2844575316878811E-76</v>
      </c>
      <c r="AL6690" s="36">
        <f t="shared" si="7118"/>
        <v>-3.410837217022009E-5</v>
      </c>
      <c r="AM6690" s="36">
        <f t="shared" si="7119"/>
        <v>-4.9856853612929998E-6</v>
      </c>
      <c r="AN6690" s="37">
        <f t="shared" si="7120"/>
        <v>1.2436506228094315E-75</v>
      </c>
      <c r="AO6690" s="36">
        <f t="shared" si="7121"/>
        <v>6.0226638932229883E-2</v>
      </c>
      <c r="AP6690" s="36">
        <f t="shared" si="7122"/>
        <v>2.584492159978146E-3</v>
      </c>
      <c r="AQ6690" s="74">
        <f t="shared" si="7123"/>
        <v>3.1191790569955611E-74</v>
      </c>
      <c r="AR6690" s="73">
        <f t="shared" si="7124"/>
        <v>1.1525212805974181E-76</v>
      </c>
      <c r="AS6690" s="72">
        <f t="shared" si="7125"/>
        <v>2.1845695784644651E-4</v>
      </c>
      <c r="AT6690" s="37">
        <f t="shared" si="7126"/>
        <v>8.5366105901793448E-70</v>
      </c>
      <c r="AU6690" s="37">
        <f t="shared" si="7127"/>
        <v>0.38755039138884184</v>
      </c>
      <c r="AV6690" s="34">
        <f t="shared" si="7128"/>
        <v>31.630314838592568</v>
      </c>
      <c r="AW6690" s="34">
        <f t="shared" si="7129"/>
        <v>8.8547412485091996</v>
      </c>
      <c r="AX6690" s="37">
        <f t="shared" si="7130"/>
        <v>353.95429450325764</v>
      </c>
      <c r="AY6690" s="7">
        <f t="shared" si="7131"/>
        <v>488.59651879207354</v>
      </c>
      <c r="AZ6690" s="37">
        <f t="shared" si="7132"/>
        <v>448.11146270497181</v>
      </c>
      <c r="BA6690" s="2">
        <f>BE6690*'mass balance'!$B$17+BF6690*'mass balance'!$C$17+BG6690*'mass balance'!$D$17+BH6690*'mass balance'!$E$17</f>
        <v>3.2717924813076525E-3</v>
      </c>
      <c r="BB6690" s="2">
        <f>BE6690*'mass balance'!$B$18+BF6690*'mass balance'!$C$18+BG6690*'mass balance'!$D$18+BH6690*'mass balance'!$E$18</f>
        <v>3.3221277502508469E-3</v>
      </c>
      <c r="BC6690" s="2">
        <f>BE6690*'mass balance'!$B$19+BF6690*'mass balance'!$C$19+BG6690*'mass balance'!$D$19+BH6690*'mass balance'!$E$19</f>
        <v>-4.1526596878135591E-3</v>
      </c>
      <c r="BD6690" s="2">
        <f>BE6690*'mass balance'!$B$20+BF6690*'mass balance'!$C$20+BG6690*'mass balance'!$D$20+BH6690*'mass balance'!$E$20</f>
        <v>1.5100580682958397E-4</v>
      </c>
      <c r="BE6690" s="2">
        <f>N6690*'mass balance'!$H$11+R6690*'mass balance'!$I$11+S6690*'mass balance'!$J$11</f>
        <v>-7.3893447553395348E-3</v>
      </c>
      <c r="BF6690" s="2">
        <f>N6690*'mass balance'!$H$12+R6690*'mass balance'!$I$12+S6690*'mass balance'!$J$12</f>
        <v>2.3772161036098426E-4</v>
      </c>
      <c r="BG6690" s="2">
        <f>N6690*'mass balance'!$H$13+R6690*'mass balance'!$I$13+S6690*'mass balance'!$J$13</f>
        <v>2.3165920469077166E-3</v>
      </c>
      <c r="BH6690" s="2">
        <f>N6690*'mass balance'!$H$14+R6690*'mass balance'!$I$14+S6690*'mass balance'!$J$14</f>
        <v>8.0820958261526164E-4</v>
      </c>
      <c r="BI6690" s="36">
        <f t="shared" si="7133"/>
        <v>6.4767575960678318E-26</v>
      </c>
      <c r="BJ6690" s="36">
        <f t="shared" si="7134"/>
        <v>2.8488135986752992E-29</v>
      </c>
      <c r="BK6690" s="36">
        <f t="shared" si="7135"/>
        <v>1.8144732187561817E-25</v>
      </c>
      <c r="BL6690" s="36">
        <f t="shared" si="7136"/>
        <v>1.1212291130195628E-25</v>
      </c>
      <c r="BM6690" s="36">
        <f t="shared" si="7137"/>
        <v>3.4466268300805521E-22</v>
      </c>
      <c r="BN6690" s="36">
        <f t="shared" ref="BN6690:BN6753" ca="1" si="7149">RAND()</f>
        <v>0.70880942228222454</v>
      </c>
      <c r="BO6690" s="36">
        <f t="shared" ca="1" si="7138"/>
        <v>1</v>
      </c>
      <c r="BP6690" s="36">
        <f t="shared" si="7139"/>
        <v>-3.4466268300805521E-22</v>
      </c>
      <c r="BQ6690" s="36">
        <f t="shared" si="7140"/>
        <v>1</v>
      </c>
      <c r="BR6690" s="2">
        <f t="shared" si="7084"/>
        <v>-5</v>
      </c>
      <c r="BS6690">
        <v>0</v>
      </c>
      <c r="BT6690" s="37">
        <f t="shared" si="7141"/>
        <v>4.1630413370330928</v>
      </c>
      <c r="BU6690" s="34">
        <f t="shared" si="7142"/>
        <v>-5</v>
      </c>
      <c r="BV6690" s="34">
        <f t="shared" si="7143"/>
        <v>-5</v>
      </c>
      <c r="BW6690" s="34">
        <f t="shared" si="7144"/>
        <v>-5</v>
      </c>
      <c r="BX6690" s="34">
        <f t="shared" si="7145"/>
        <v>-5</v>
      </c>
      <c r="BY6690" s="34">
        <f t="shared" si="7146"/>
        <v>71.148006783593729</v>
      </c>
      <c r="BZ6690" s="36">
        <f t="shared" si="7147"/>
        <v>4.1526596878135591E-3</v>
      </c>
      <c r="CA6690" s="34">
        <f t="shared" si="7148"/>
        <v>9.2901915784599359E-3</v>
      </c>
    </row>
    <row r="6691" spans="1:79" ht="13.2" x14ac:dyDescent="0.25">
      <c r="A6691" s="75">
        <f t="shared" ref="A6691:A6754" si="7150">IF($B$31=24,A6690+1/(365*24),A6690+1/365)</f>
        <v>18.238356164380868</v>
      </c>
      <c r="B6691" s="34">
        <f t="shared" si="7085"/>
        <v>6656.9999999990168</v>
      </c>
      <c r="C6691">
        <f t="shared" ref="C6691:C6754" si="7151">$B$29</f>
        <v>20</v>
      </c>
      <c r="D6691" s="35">
        <f t="shared" si="7086"/>
        <v>3000</v>
      </c>
      <c r="E6691" s="27">
        <v>0</v>
      </c>
      <c r="F6691" s="64">
        <f t="shared" si="7087"/>
        <v>0.96267801959344901</v>
      </c>
      <c r="G6691" s="34">
        <v>0</v>
      </c>
      <c r="H6691" s="34">
        <f t="shared" si="7088"/>
        <v>1</v>
      </c>
      <c r="I6691" s="34">
        <f t="shared" si="7089"/>
        <v>12793.990880396937</v>
      </c>
      <c r="J6691" s="34">
        <f t="shared" si="7090"/>
        <v>264829.60032251274</v>
      </c>
      <c r="K6691" s="34">
        <f t="shared" si="7091"/>
        <v>232223.72938863575</v>
      </c>
      <c r="L6691" s="36">
        <f t="shared" si="7092"/>
        <v>32961.637341502203</v>
      </c>
      <c r="M6691" s="34">
        <f t="shared" si="7093"/>
        <v>149.95224105927213</v>
      </c>
      <c r="N6691" s="34">
        <f t="shared" si="7094"/>
        <v>3103.9409390262167</v>
      </c>
      <c r="O6691" s="34">
        <f t="shared" si="7095"/>
        <v>13.261852397919354</v>
      </c>
      <c r="P6691">
        <f t="shared" si="7096"/>
        <v>1248.9496263335689</v>
      </c>
      <c r="Q6691" s="36">
        <f t="shared" si="7097"/>
        <v>2585.6616751832694</v>
      </c>
      <c r="R6691" s="34">
        <f t="shared" si="7098"/>
        <v>1612.2513821630705</v>
      </c>
      <c r="S6691" s="34">
        <f t="shared" si="7099"/>
        <v>147.90238045068872</v>
      </c>
      <c r="T6691" s="36">
        <f t="shared" si="7100"/>
        <v>1.5094000706098171E-6</v>
      </c>
      <c r="U6691" s="36">
        <f t="shared" si="7101"/>
        <v>27368.131303932325</v>
      </c>
      <c r="V6691" s="36">
        <f t="shared" si="7102"/>
        <v>1.8937322243081204E-2</v>
      </c>
      <c r="W6691" s="68">
        <f t="shared" si="7103"/>
        <v>94.176106690006293</v>
      </c>
      <c r="X6691">
        <f t="shared" si="7104"/>
        <v>9.3597350988513242</v>
      </c>
      <c r="Y6691">
        <f t="shared" si="7105"/>
        <v>5.4790819485161157E-3</v>
      </c>
      <c r="Z6691" s="34">
        <f t="shared" si="7106"/>
        <v>1.6980387444359678E-3</v>
      </c>
      <c r="AA6691" s="36">
        <f t="shared" si="7107"/>
        <v>2.0108414871530019E-4</v>
      </c>
      <c r="AB6691" s="34">
        <f t="shared" si="7108"/>
        <v>1.9253560391868981E-3</v>
      </c>
      <c r="AC6691" s="36">
        <f t="shared" si="7109"/>
        <v>319.85397095742223</v>
      </c>
      <c r="AD6691" s="34">
        <f t="shared" si="7110"/>
        <v>0</v>
      </c>
      <c r="AE6691">
        <f t="shared" si="7111"/>
        <v>166127.18086806458</v>
      </c>
      <c r="AF6691" s="36">
        <f t="shared" si="7112"/>
        <v>0</v>
      </c>
      <c r="AG6691" s="34">
        <f t="shared" si="7113"/>
        <v>868.95569744158956</v>
      </c>
      <c r="AH6691">
        <f t="shared" si="7114"/>
        <v>4.1265099671534244</v>
      </c>
      <c r="AI6691" s="29">
        <f t="shared" si="7115"/>
        <v>868.95569744158956</v>
      </c>
      <c r="AJ6691">
        <f t="shared" si="7116"/>
        <v>231144.10842500121</v>
      </c>
      <c r="AK6691" s="36">
        <f t="shared" si="7117"/>
        <v>-1.1525212805974181E-76</v>
      </c>
      <c r="AL6691" s="36">
        <f t="shared" si="7118"/>
        <v>-3.4089055451360665E-5</v>
      </c>
      <c r="AM6691" s="36">
        <f t="shared" si="7119"/>
        <v>-4.9760675884451144E-6</v>
      </c>
      <c r="AN6691" s="37">
        <f t="shared" si="7120"/>
        <v>1.1152048696406435E-75</v>
      </c>
      <c r="AO6691" s="36">
        <f t="shared" si="7121"/>
        <v>6.0192530560059659E-2</v>
      </c>
      <c r="AP6691" s="36">
        <f t="shared" si="7122"/>
        <v>2.5795064746168528E-3</v>
      </c>
      <c r="AQ6691" s="74">
        <f t="shared" si="7123"/>
        <v>2.8017839778726295E-74</v>
      </c>
      <c r="AR6691" s="73">
        <f t="shared" si="7124"/>
        <v>1.0340623769190814E-76</v>
      </c>
      <c r="AS6691" s="72">
        <f t="shared" si="7125"/>
        <v>2.1808600942835056E-4</v>
      </c>
      <c r="AT6691" s="37">
        <f t="shared" si="7126"/>
        <v>7.6679595303323857E-70</v>
      </c>
      <c r="AU6691" s="37">
        <f t="shared" si="7127"/>
        <v>0.38680277669569951</v>
      </c>
      <c r="AV6691" s="34">
        <f t="shared" si="7128"/>
        <v>31.74967135026289</v>
      </c>
      <c r="AW6691" s="34">
        <f t="shared" si="7129"/>
        <v>8.8565222644070563</v>
      </c>
      <c r="AX6691" s="37">
        <f t="shared" si="7130"/>
        <v>354.0254878200405</v>
      </c>
      <c r="AY6691" s="7">
        <f t="shared" si="7131"/>
        <v>488.80778812471669</v>
      </c>
      <c r="AZ6691" s="37">
        <f t="shared" si="7132"/>
        <v>448.20159451004679</v>
      </c>
      <c r="BA6691" s="2">
        <f>BE6691*'mass balance'!$B$17+BF6691*'mass balance'!$C$17+BG6691*'mass balance'!$D$17+BH6691*'mass balance'!$E$17</f>
        <v>3.2722919128133476E-3</v>
      </c>
      <c r="BB6691" s="2">
        <f>BE6691*'mass balance'!$B$18+BF6691*'mass balance'!$C$18+BG6691*'mass balance'!$D$18+BH6691*'mass balance'!$E$18</f>
        <v>3.3226348653181692E-3</v>
      </c>
      <c r="BC6691" s="2">
        <f>BE6691*'mass balance'!$B$19+BF6691*'mass balance'!$C$19+BG6691*'mass balance'!$D$19+BH6691*'mass balance'!$E$19</f>
        <v>-4.1532935816477098E-3</v>
      </c>
      <c r="BD6691" s="2">
        <f>BE6691*'mass balance'!$B$20+BF6691*'mass balance'!$C$20+BG6691*'mass balance'!$D$20+BH6691*'mass balance'!$E$20</f>
        <v>1.5102885751446221E-4</v>
      </c>
      <c r="BE6691" s="2">
        <f>N6691*'mass balance'!$H$11+R6691*'mass balance'!$I$11+S6691*'mass balance'!$J$11</f>
        <v>-7.3903355691100391E-3</v>
      </c>
      <c r="BF6691" s="2">
        <f>N6691*'mass balance'!$H$12+R6691*'mass balance'!$I$12+S6691*'mass balance'!$J$12</f>
        <v>2.3770697376252587E-4</v>
      </c>
      <c r="BG6691" s="2">
        <f>N6691*'mass balance'!$H$13+R6691*'mass balance'!$I$13+S6691*'mass balance'!$J$13</f>
        <v>2.3168744420904441E-3</v>
      </c>
      <c r="BH6691" s="2">
        <f>N6691*'mass balance'!$H$14+R6691*'mass balance'!$I$14+S6691*'mass balance'!$J$14</f>
        <v>8.0831795287141048E-4</v>
      </c>
      <c r="BI6691" s="36">
        <f t="shared" si="7133"/>
        <v>6.4767575960678318E-26</v>
      </c>
      <c r="BJ6691" s="36">
        <f t="shared" si="7134"/>
        <v>2.8490188281461894E-29</v>
      </c>
      <c r="BK6691" s="36">
        <f t="shared" si="7135"/>
        <v>1.8147581001160491E-25</v>
      </c>
      <c r="BL6691" s="36">
        <f t="shared" si="7136"/>
        <v>1.1214706166482813E-25</v>
      </c>
      <c r="BM6691" s="36">
        <f t="shared" si="7137"/>
        <v>3.4477480591935718E-22</v>
      </c>
      <c r="BN6691" s="36">
        <f t="shared" ca="1" si="7149"/>
        <v>0.58665771962378266</v>
      </c>
      <c r="BO6691" s="36">
        <f t="shared" ca="1" si="7138"/>
        <v>1</v>
      </c>
      <c r="BP6691" s="36">
        <f t="shared" si="7139"/>
        <v>-3.4477480591935718E-22</v>
      </c>
      <c r="BQ6691" s="36">
        <f t="shared" si="7140"/>
        <v>1</v>
      </c>
      <c r="BR6691" s="2">
        <f t="shared" si="7084"/>
        <v>-5</v>
      </c>
      <c r="BS6691">
        <v>0</v>
      </c>
      <c r="BT6691" s="37">
        <f t="shared" si="7141"/>
        <v>4.1636768156018293</v>
      </c>
      <c r="BU6691" s="34">
        <f t="shared" si="7142"/>
        <v>-5</v>
      </c>
      <c r="BV6691" s="34">
        <f t="shared" si="7143"/>
        <v>-5</v>
      </c>
      <c r="BW6691" s="34">
        <f t="shared" si="7144"/>
        <v>-5</v>
      </c>
      <c r="BX6691" s="34">
        <f t="shared" si="7145"/>
        <v>-5</v>
      </c>
      <c r="BY6691" s="34">
        <f t="shared" si="7146"/>
        <v>71.157546793865151</v>
      </c>
      <c r="BZ6691" s="36">
        <f t="shared" si="7147"/>
        <v>4.1532935816477098E-3</v>
      </c>
      <c r="CA6691" s="34">
        <f t="shared" si="7148"/>
        <v>9.2897411936996074E-3</v>
      </c>
    </row>
    <row r="6692" spans="1:79" ht="13.2" x14ac:dyDescent="0.25">
      <c r="A6692" s="75">
        <f t="shared" si="7150"/>
        <v>18.241095890408264</v>
      </c>
      <c r="B6692" s="34">
        <f t="shared" si="7085"/>
        <v>6657.9999999990168</v>
      </c>
      <c r="C6692">
        <f t="shared" si="7151"/>
        <v>20</v>
      </c>
      <c r="D6692" s="35">
        <f t="shared" si="7086"/>
        <v>3000</v>
      </c>
      <c r="E6692" s="27">
        <v>0</v>
      </c>
      <c r="F6692" s="64">
        <f t="shared" si="7087"/>
        <v>0.96267801959344901</v>
      </c>
      <c r="G6692" s="34">
        <v>0</v>
      </c>
      <c r="H6692" s="34">
        <f t="shared" si="7088"/>
        <v>1</v>
      </c>
      <c r="I6692" s="34">
        <f t="shared" si="7089"/>
        <v>12793.990880396937</v>
      </c>
      <c r="J6692" s="34">
        <f t="shared" si="7090"/>
        <v>264865.10115596029</v>
      </c>
      <c r="K6692" s="34">
        <f t="shared" si="7091"/>
        <v>232254.85935269398</v>
      </c>
      <c r="L6692" s="36">
        <f t="shared" si="7092"/>
        <v>32968.265404287282</v>
      </c>
      <c r="M6692" s="34">
        <f t="shared" si="7093"/>
        <v>149.95224105927213</v>
      </c>
      <c r="N6692" s="34">
        <f t="shared" si="7094"/>
        <v>3104.3570272964603</v>
      </c>
      <c r="O6692" s="34">
        <f t="shared" si="7095"/>
        <v>13.261852397919354</v>
      </c>
      <c r="P6692">
        <f t="shared" si="7096"/>
        <v>1249.2007703059683</v>
      </c>
      <c r="Q6692" s="36">
        <f t="shared" si="7097"/>
        <v>2586.1096924453568</v>
      </c>
      <c r="R6692" s="34">
        <f t="shared" si="7098"/>
        <v>1612.5128253802995</v>
      </c>
      <c r="S6692" s="34">
        <f t="shared" si="7099"/>
        <v>147.89326884378693</v>
      </c>
      <c r="T6692" s="36">
        <f t="shared" si="7100"/>
        <v>1.5074812882996337E-6</v>
      </c>
      <c r="U6692" s="36">
        <f t="shared" si="7101"/>
        <v>27368.131305441726</v>
      </c>
      <c r="V6692" s="36">
        <f t="shared" si="7102"/>
        <v>1.8936155599004707E-2</v>
      </c>
      <c r="W6692" s="68">
        <f t="shared" si="7103"/>
        <v>94.195044012249369</v>
      </c>
      <c r="X6692">
        <f t="shared" si="7104"/>
        <v>9.3603624215931678</v>
      </c>
      <c r="Y6692">
        <f t="shared" si="7105"/>
        <v>5.4790819485161157E-3</v>
      </c>
      <c r="Z6692" s="34">
        <f t="shared" si="7106"/>
        <v>1.6980387444359678E-3</v>
      </c>
      <c r="AA6692" s="36">
        <f t="shared" si="7107"/>
        <v>2.0103133660134178E-4</v>
      </c>
      <c r="AB6692" s="34">
        <f t="shared" si="7108"/>
        <v>1.9253560391868981E-3</v>
      </c>
      <c r="AC6692" s="36">
        <f t="shared" si="7109"/>
        <v>319.85397095742223</v>
      </c>
      <c r="AD6692" s="34">
        <f t="shared" si="7110"/>
        <v>0</v>
      </c>
      <c r="AE6692">
        <f t="shared" si="7111"/>
        <v>166127.18086806458</v>
      </c>
      <c r="AF6692" s="36">
        <f t="shared" si="7112"/>
        <v>0</v>
      </c>
      <c r="AG6692" s="34">
        <f t="shared" si="7113"/>
        <v>869.16168233817939</v>
      </c>
      <c r="AH6692">
        <f t="shared" si="7114"/>
        <v>4.1261693653855218</v>
      </c>
      <c r="AI6692" s="29">
        <f t="shared" si="7115"/>
        <v>869.16168233817939</v>
      </c>
      <c r="AJ6692">
        <f t="shared" si="7116"/>
        <v>232013.2701073394</v>
      </c>
      <c r="AK6692" s="36">
        <f t="shared" si="7117"/>
        <v>-1.0340623769190814E-76</v>
      </c>
      <c r="AL6692" s="36">
        <f t="shared" si="7118"/>
        <v>-3.4069749672209105E-5</v>
      </c>
      <c r="AM6692" s="36">
        <f t="shared" si="7119"/>
        <v>-4.9664683690252625E-6</v>
      </c>
      <c r="AN6692" s="37">
        <f t="shared" si="7120"/>
        <v>9.9995274158090162E-76</v>
      </c>
      <c r="AO6692" s="36">
        <f t="shared" si="7121"/>
        <v>6.01584415046083E-2</v>
      </c>
      <c r="AP6692" s="36">
        <f t="shared" si="7122"/>
        <v>2.5745304070284077E-3</v>
      </c>
      <c r="AQ6692" s="74">
        <f t="shared" si="7123"/>
        <v>2.5165035157731124E-74</v>
      </c>
      <c r="AR6692" s="73">
        <f t="shared" si="7124"/>
        <v>9.2771179125465155E-77</v>
      </c>
      <c r="AS6692" s="72">
        <f t="shared" si="7125"/>
        <v>2.1771569089510813E-4</v>
      </c>
      <c r="AT6692" s="37">
        <f t="shared" si="7126"/>
        <v>6.8872001800577855E-70</v>
      </c>
      <c r="AU6692" s="37">
        <f t="shared" si="7127"/>
        <v>0.38605660420914978</v>
      </c>
      <c r="AV6692" s="34">
        <f t="shared" si="7128"/>
        <v>31.869056155248533</v>
      </c>
      <c r="AW6692" s="34">
        <f t="shared" si="7129"/>
        <v>8.8583031706471722</v>
      </c>
      <c r="AX6692" s="37">
        <f t="shared" si="7130"/>
        <v>354.09667675341132</v>
      </c>
      <c r="AY6692" s="7">
        <f t="shared" si="7131"/>
        <v>489.01908009155636</v>
      </c>
      <c r="AZ6692" s="37">
        <f t="shared" si="7132"/>
        <v>448.29172076566067</v>
      </c>
      <c r="BA6692" s="2">
        <f>BE6692*'mass balance'!$B$17+BF6692*'mass balance'!$C$17+BG6692*'mass balance'!$D$17+BH6692*'mass balance'!$E$17</f>
        <v>3.2727913037804493E-3</v>
      </c>
      <c r="BB6692" s="2">
        <f>BE6692*'mass balance'!$B$18+BF6692*'mass balance'!$C$18+BG6692*'mass balance'!$D$18+BH6692*'mass balance'!$E$18</f>
        <v>3.3231419392232247E-3</v>
      </c>
      <c r="BC6692" s="2">
        <f>BE6692*'mass balance'!$B$19+BF6692*'mass balance'!$C$19+BG6692*'mass balance'!$D$19+BH6692*'mass balance'!$E$19</f>
        <v>-4.1539274240290306E-3</v>
      </c>
      <c r="BD6692" s="2">
        <f>BE6692*'mass balance'!$B$20+BF6692*'mass balance'!$C$20+BG6692*'mass balance'!$D$20+BH6692*'mass balance'!$E$20</f>
        <v>1.5105190632832836E-4</v>
      </c>
      <c r="BE6692" s="2">
        <f>N6692*'mass balance'!$H$11+R6692*'mass balance'!$I$11+S6692*'mass balance'!$J$11</f>
        <v>-7.3913262554677617E-3</v>
      </c>
      <c r="BF6692" s="2">
        <f>N6692*'mass balance'!$H$12+R6692*'mass balance'!$I$12+S6692*'mass balance'!$J$12</f>
        <v>2.3769232969462014E-4</v>
      </c>
      <c r="BG6692" s="2">
        <f>N6692*'mass balance'!$H$13+R6692*'mass balance'!$I$13+S6692*'mass balance'!$J$13</f>
        <v>2.3171567811592648E-3</v>
      </c>
      <c r="BH6692" s="2">
        <f>N6692*'mass balance'!$H$14+R6692*'mass balance'!$I$14+S6692*'mass balance'!$J$14</f>
        <v>8.0842630919178643E-4</v>
      </c>
      <c r="BI6692" s="36">
        <f t="shared" si="7133"/>
        <v>6.4767575960678318E-26</v>
      </c>
      <c r="BJ6692" s="36">
        <f t="shared" si="7134"/>
        <v>2.8492240608990404E-29</v>
      </c>
      <c r="BK6692" s="36">
        <f t="shared" si="7135"/>
        <v>1.8150430019988637E-25</v>
      </c>
      <c r="BL6692" s="36">
        <f t="shared" si="7136"/>
        <v>1.121712150657474E-25</v>
      </c>
      <c r="BM6692" s="36">
        <f t="shared" si="7137"/>
        <v>3.4488695298102204E-22</v>
      </c>
      <c r="BN6692" s="36">
        <f t="shared" ca="1" si="7149"/>
        <v>0.32370647413478337</v>
      </c>
      <c r="BO6692" s="36">
        <f t="shared" ca="1" si="7138"/>
        <v>1</v>
      </c>
      <c r="BP6692" s="36">
        <f t="shared" si="7139"/>
        <v>-3.4488695298102204E-22</v>
      </c>
      <c r="BQ6692" s="36">
        <f t="shared" si="7140"/>
        <v>1</v>
      </c>
      <c r="BR6692" s="2">
        <f t="shared" ref="BR6692:BR6755" si="7152">IF(AJ6692-AJ6691&lt;-10000,$N$28*0.7,-5)</f>
        <v>-5</v>
      </c>
      <c r="BS6692">
        <v>0</v>
      </c>
      <c r="BT6692" s="37">
        <f t="shared" si="7141"/>
        <v>4.1643122425891033</v>
      </c>
      <c r="BU6692" s="34">
        <f t="shared" si="7142"/>
        <v>-5</v>
      </c>
      <c r="BV6692" s="34">
        <f t="shared" si="7143"/>
        <v>-5</v>
      </c>
      <c r="BW6692" s="34">
        <f t="shared" si="7144"/>
        <v>-5</v>
      </c>
      <c r="BX6692" s="34">
        <f t="shared" si="7145"/>
        <v>-5</v>
      </c>
      <c r="BY6692" s="34">
        <f t="shared" si="7146"/>
        <v>71.167085577347777</v>
      </c>
      <c r="BZ6692" s="36">
        <f t="shared" si="7147"/>
        <v>4.1539274240290306E-3</v>
      </c>
      <c r="CA6692" s="34">
        <f t="shared" si="7148"/>
        <v>9.2892909899755863E-3</v>
      </c>
    </row>
    <row r="6693" spans="1:79" ht="13.2" x14ac:dyDescent="0.25">
      <c r="A6693" s="75">
        <f t="shared" si="7150"/>
        <v>18.243835616435661</v>
      </c>
      <c r="B6693" s="34">
        <f t="shared" si="7085"/>
        <v>6658.9999999990159</v>
      </c>
      <c r="C6693">
        <f t="shared" si="7151"/>
        <v>20</v>
      </c>
      <c r="D6693" s="35">
        <f t="shared" si="7086"/>
        <v>3000</v>
      </c>
      <c r="E6693" s="27">
        <v>0</v>
      </c>
      <c r="F6693" s="64">
        <f t="shared" si="7087"/>
        <v>0.96267801959344901</v>
      </c>
      <c r="G6693" s="34">
        <v>0</v>
      </c>
      <c r="H6693" s="34">
        <f t="shared" si="7088"/>
        <v>1</v>
      </c>
      <c r="I6693" s="34">
        <f t="shared" si="7089"/>
        <v>12793.990880396937</v>
      </c>
      <c r="J6693" s="34">
        <f t="shared" si="7090"/>
        <v>264900.59742358595</v>
      </c>
      <c r="K6693" s="34">
        <f t="shared" si="7091"/>
        <v>232285.98531307519</v>
      </c>
      <c r="L6693" s="36">
        <f t="shared" si="7092"/>
        <v>32974.893058746929</v>
      </c>
      <c r="M6693" s="34">
        <f t="shared" si="7093"/>
        <v>149.95224105927213</v>
      </c>
      <c r="N6693" s="34">
        <f t="shared" si="7094"/>
        <v>3104.773062052891</v>
      </c>
      <c r="O6693" s="34">
        <f t="shared" si="7095"/>
        <v>13.261852397919354</v>
      </c>
      <c r="P6693">
        <f t="shared" si="7096"/>
        <v>1249.4518988065065</v>
      </c>
      <c r="Q6693" s="36">
        <f t="shared" si="7097"/>
        <v>2586.5576724700795</v>
      </c>
      <c r="R6693" s="34">
        <f t="shared" si="7098"/>
        <v>1612.774252269636</v>
      </c>
      <c r="S6693" s="34">
        <f t="shared" si="7099"/>
        <v>147.88415259200451</v>
      </c>
      <c r="T6693" s="36">
        <f t="shared" si="7100"/>
        <v>1.5055651002166503E-6</v>
      </c>
      <c r="U6693" s="36">
        <f t="shared" si="7101"/>
        <v>27368.131306949206</v>
      </c>
      <c r="V6693" s="36">
        <f t="shared" si="7102"/>
        <v>1.8934988360200831E-2</v>
      </c>
      <c r="W6693" s="68">
        <f t="shared" si="7103"/>
        <v>94.213980167848376</v>
      </c>
      <c r="X6693">
        <f t="shared" si="7104"/>
        <v>9.3609896216223198</v>
      </c>
      <c r="Y6693">
        <f t="shared" si="7105"/>
        <v>5.4790819485161157E-3</v>
      </c>
      <c r="Z6693" s="34">
        <f t="shared" si="7106"/>
        <v>1.6980387444359678E-3</v>
      </c>
      <c r="AA6693" s="36">
        <f t="shared" si="7107"/>
        <v>2.0097854189438669E-4</v>
      </c>
      <c r="AB6693" s="34">
        <f t="shared" si="7108"/>
        <v>1.9253560391868981E-3</v>
      </c>
      <c r="AC6693" s="36">
        <f t="shared" si="7109"/>
        <v>319.85397095742223</v>
      </c>
      <c r="AD6693" s="34">
        <f t="shared" si="7110"/>
        <v>0</v>
      </c>
      <c r="AE6693">
        <f t="shared" si="7111"/>
        <v>166127.18086806458</v>
      </c>
      <c r="AF6693" s="36">
        <f t="shared" si="7112"/>
        <v>0</v>
      </c>
      <c r="AG6693" s="34">
        <f t="shared" si="7113"/>
        <v>869.36765011414627</v>
      </c>
      <c r="AH6693">
        <f t="shared" si="7114"/>
        <v>4.125828673083106</v>
      </c>
      <c r="AI6693" s="29">
        <f t="shared" si="7115"/>
        <v>869.36765011414627</v>
      </c>
      <c r="AJ6693">
        <f t="shared" si="7116"/>
        <v>232882.63775745354</v>
      </c>
      <c r="AK6693" s="36">
        <f t="shared" si="7117"/>
        <v>-9.2771179125465155E-77</v>
      </c>
      <c r="AL6693" s="36">
        <f t="shared" si="7118"/>
        <v>-3.4050454826569895E-5</v>
      </c>
      <c r="AM6693" s="36">
        <f t="shared" si="7119"/>
        <v>-4.9568876672424481E-6</v>
      </c>
      <c r="AN6693" s="37">
        <f t="shared" si="7120"/>
        <v>8.965465038889935E-76</v>
      </c>
      <c r="AO6693" s="36">
        <f t="shared" si="7121"/>
        <v>6.0124371754936089E-2</v>
      </c>
      <c r="AP6693" s="36">
        <f t="shared" si="7122"/>
        <v>2.5695639386593824E-3</v>
      </c>
      <c r="AQ6693" s="74">
        <f t="shared" si="7123"/>
        <v>2.2601068061333386E-74</v>
      </c>
      <c r="AR6693" s="73">
        <f t="shared" si="7124"/>
        <v>8.322387746123503E-77</v>
      </c>
      <c r="AS6693" s="72">
        <f t="shared" si="7125"/>
        <v>2.1734600117715019E-4</v>
      </c>
      <c r="AT6693" s="37">
        <f t="shared" si="7126"/>
        <v>6.1854902663902208E-70</v>
      </c>
      <c r="AU6693" s="37">
        <f t="shared" si="7127"/>
        <v>0.38531187114706444</v>
      </c>
      <c r="AV6693" s="34">
        <f t="shared" si="7128"/>
        <v>31.988469251197849</v>
      </c>
      <c r="AW6693" s="34">
        <f t="shared" si="7129"/>
        <v>8.8600839671735852</v>
      </c>
      <c r="AX6693" s="37">
        <f t="shared" si="7130"/>
        <v>354.16786130113331</v>
      </c>
      <c r="AY6693" s="7">
        <f t="shared" si="7131"/>
        <v>489.23039468735311</v>
      </c>
      <c r="AZ6693" s="37">
        <f t="shared" si="7132"/>
        <v>448.38184146898169</v>
      </c>
      <c r="BA6693" s="2">
        <f>BE6693*'mass balance'!$B$17+BF6693*'mass balance'!$C$17+BG6693*'mass balance'!$D$17+BH6693*'mass balance'!$E$17</f>
        <v>3.2732906541976942E-3</v>
      </c>
      <c r="BB6693" s="2">
        <f>BE6693*'mass balance'!$B$18+BF6693*'mass balance'!$C$18+BG6693*'mass balance'!$D$18+BH6693*'mass balance'!$E$18</f>
        <v>3.3236489719545817E-3</v>
      </c>
      <c r="BC6693" s="2">
        <f>BE6693*'mass balance'!$B$19+BF6693*'mass balance'!$C$19+BG6693*'mass balance'!$D$19+BH6693*'mass balance'!$E$19</f>
        <v>-4.1545612149432275E-3</v>
      </c>
      <c r="BD6693" s="2">
        <f>BE6693*'mass balance'!$B$20+BF6693*'mass balance'!$C$20+BG6693*'mass balance'!$D$20+BH6693*'mass balance'!$E$20</f>
        <v>1.5107495327066278E-4</v>
      </c>
      <c r="BE6693" s="2">
        <f>N6693*'mass balance'!$H$11+R6693*'mass balance'!$I$11+S6693*'mass balance'!$J$11</f>
        <v>-7.3923168144116444E-3</v>
      </c>
      <c r="BF6693" s="2">
        <f>N6693*'mass balance'!$H$12+R6693*'mass balance'!$I$12+S6693*'mass balance'!$J$12</f>
        <v>2.3767767816151666E-4</v>
      </c>
      <c r="BG6693" s="2">
        <f>N6693*'mass balance'!$H$13+R6693*'mass balance'!$I$13+S6693*'mass balance'!$J$13</f>
        <v>2.3174390641228456E-3</v>
      </c>
      <c r="BH6693" s="2">
        <f>N6693*'mass balance'!$H$14+R6693*'mass balance'!$I$14+S6693*'mass balance'!$J$14</f>
        <v>8.0853465157627359E-4</v>
      </c>
      <c r="BI6693" s="36">
        <f t="shared" si="7133"/>
        <v>6.4767575960678318E-26</v>
      </c>
      <c r="BJ6693" s="36">
        <f t="shared" si="7134"/>
        <v>2.8494292969288084E-29</v>
      </c>
      <c r="BK6693" s="36">
        <f t="shared" si="7135"/>
        <v>1.8153279244049535E-25</v>
      </c>
      <c r="BL6693" s="36">
        <f t="shared" si="7136"/>
        <v>1.1219537150472521E-25</v>
      </c>
      <c r="BM6693" s="36">
        <f t="shared" si="7137"/>
        <v>3.449991241960878E-22</v>
      </c>
      <c r="BN6693" s="36">
        <f t="shared" ca="1" si="7149"/>
        <v>0.48153053395654333</v>
      </c>
      <c r="BO6693" s="36">
        <f t="shared" ca="1" si="7138"/>
        <v>1</v>
      </c>
      <c r="BP6693" s="36">
        <f t="shared" si="7139"/>
        <v>-3.449991241960878E-22</v>
      </c>
      <c r="BQ6693" s="36">
        <f t="shared" si="7140"/>
        <v>1</v>
      </c>
      <c r="BR6693" s="2">
        <f t="shared" si="7152"/>
        <v>-5</v>
      </c>
      <c r="BS6693">
        <v>0</v>
      </c>
      <c r="BT6693" s="37">
        <f t="shared" si="7141"/>
        <v>4.1649476179805855</v>
      </c>
      <c r="BU6693" s="34">
        <f t="shared" si="7142"/>
        <v>-5</v>
      </c>
      <c r="BV6693" s="34">
        <f t="shared" si="7143"/>
        <v>-5</v>
      </c>
      <c r="BW6693" s="34">
        <f t="shared" si="7144"/>
        <v>-5</v>
      </c>
      <c r="BX6693" s="34">
        <f t="shared" si="7145"/>
        <v>-5</v>
      </c>
      <c r="BY6693" s="34">
        <f t="shared" si="7146"/>
        <v>71.176623134031402</v>
      </c>
      <c r="BZ6693" s="36">
        <f t="shared" si="7147"/>
        <v>4.1545612149432275E-3</v>
      </c>
      <c r="CA6693" s="34">
        <f t="shared" si="7148"/>
        <v>9.2888409671886985E-3</v>
      </c>
    </row>
    <row r="6694" spans="1:79" ht="13.2" x14ac:dyDescent="0.25">
      <c r="A6694" s="75">
        <f t="shared" si="7150"/>
        <v>18.246575342463057</v>
      </c>
      <c r="B6694" s="34">
        <f t="shared" si="7085"/>
        <v>6659.9999999990159</v>
      </c>
      <c r="C6694">
        <f t="shared" si="7151"/>
        <v>20</v>
      </c>
      <c r="D6694" s="35">
        <f t="shared" si="7086"/>
        <v>3000</v>
      </c>
      <c r="E6694" s="27">
        <v>0</v>
      </c>
      <c r="F6694" s="64">
        <f t="shared" si="7087"/>
        <v>0.96267801959344901</v>
      </c>
      <c r="G6694" s="34">
        <v>0</v>
      </c>
      <c r="H6694" s="34">
        <f t="shared" si="7088"/>
        <v>1</v>
      </c>
      <c r="I6694" s="34">
        <f t="shared" si="7089"/>
        <v>12793.990880396937</v>
      </c>
      <c r="J6694" s="34">
        <f t="shared" si="7090"/>
        <v>264936.08912535192</v>
      </c>
      <c r="K6694" s="34">
        <f t="shared" si="7091"/>
        <v>232317.10726974622</v>
      </c>
      <c r="L6694" s="36">
        <f t="shared" si="7092"/>
        <v>32981.520304673002</v>
      </c>
      <c r="M6694" s="34">
        <f t="shared" si="7093"/>
        <v>149.95224105927213</v>
      </c>
      <c r="N6694" s="34">
        <f t="shared" si="7094"/>
        <v>3105.1890432950668</v>
      </c>
      <c r="O6694" s="34">
        <f t="shared" si="7095"/>
        <v>13.261852397919354</v>
      </c>
      <c r="P6694">
        <f t="shared" si="7096"/>
        <v>1249.7030118272958</v>
      </c>
      <c r="Q6694" s="36">
        <f t="shared" si="7097"/>
        <v>2587.0056152477305</v>
      </c>
      <c r="R6694" s="34">
        <f t="shared" si="7098"/>
        <v>1613.0356628229695</v>
      </c>
      <c r="S6694" s="34">
        <f t="shared" si="7099"/>
        <v>147.87503169798561</v>
      </c>
      <c r="T6694" s="36">
        <f t="shared" si="7100"/>
        <v>1.5036514932687991E-6</v>
      </c>
      <c r="U6694" s="36">
        <f t="shared" si="7101"/>
        <v>27368.131308454773</v>
      </c>
      <c r="V6694" s="36">
        <f t="shared" si="7102"/>
        <v>1.893382052700809E-2</v>
      </c>
      <c r="W6694" s="68">
        <f t="shared" si="7103"/>
        <v>94.232915156208577</v>
      </c>
      <c r="X6694">
        <f t="shared" si="7104"/>
        <v>9.3616166989627789</v>
      </c>
      <c r="Y6694">
        <f t="shared" si="7105"/>
        <v>5.4790819485161157E-3</v>
      </c>
      <c r="Z6694" s="34">
        <f t="shared" si="7106"/>
        <v>1.6980387444359678E-3</v>
      </c>
      <c r="AA6694" s="36">
        <f t="shared" si="7107"/>
        <v>2.0092576458684061E-4</v>
      </c>
      <c r="AB6694" s="34">
        <f t="shared" si="7108"/>
        <v>1.9253560391868981E-3</v>
      </c>
      <c r="AC6694" s="36">
        <f t="shared" si="7109"/>
        <v>319.85397095742223</v>
      </c>
      <c r="AD6694" s="34">
        <f t="shared" si="7110"/>
        <v>0</v>
      </c>
      <c r="AE6694">
        <f t="shared" si="7111"/>
        <v>166127.18086806458</v>
      </c>
      <c r="AF6694" s="36">
        <f t="shared" si="7112"/>
        <v>0</v>
      </c>
      <c r="AG6694" s="34">
        <f t="shared" si="7113"/>
        <v>869.57360076502687</v>
      </c>
      <c r="AH6694">
        <f t="shared" si="7114"/>
        <v>4.1254878903095005</v>
      </c>
      <c r="AI6694" s="29">
        <f t="shared" si="7115"/>
        <v>869.57360076502687</v>
      </c>
      <c r="AJ6694">
        <f t="shared" si="7116"/>
        <v>233752.21135821857</v>
      </c>
      <c r="AK6694" s="36">
        <f t="shared" si="7117"/>
        <v>-8.322387746123503E-77</v>
      </c>
      <c r="AL6694" s="36">
        <f t="shared" si="7118"/>
        <v>-3.4031170908251012E-5</v>
      </c>
      <c r="AM6694" s="36">
        <f t="shared" si="7119"/>
        <v>-4.9473254473747144E-6</v>
      </c>
      <c r="AN6694" s="37">
        <f t="shared" si="7120"/>
        <v>8.037753247635283E-76</v>
      </c>
      <c r="AO6694" s="36">
        <f t="shared" si="7121"/>
        <v>6.0090321300109516E-2</v>
      </c>
      <c r="AP6694" s="36">
        <f t="shared" si="7122"/>
        <v>2.5646070509921398E-3</v>
      </c>
      <c r="AQ6694" s="74">
        <f t="shared" si="7123"/>
        <v>2.0296861448389594E-74</v>
      </c>
      <c r="AR6694" s="73">
        <f t="shared" si="7124"/>
        <v>7.4653697107694103E-77</v>
      </c>
      <c r="AS6694" s="72">
        <f t="shared" si="7125"/>
        <v>2.1697693920672389E-4</v>
      </c>
      <c r="AT6694" s="37">
        <f t="shared" si="7126"/>
        <v>5.5548719461658029E-70</v>
      </c>
      <c r="AU6694" s="37">
        <f t="shared" si="7127"/>
        <v>0.38456857473268236</v>
      </c>
      <c r="AV6694" s="34">
        <f t="shared" si="7128"/>
        <v>32.107910635758628</v>
      </c>
      <c r="AW6694" s="34">
        <f t="shared" si="7129"/>
        <v>8.86186465393037</v>
      </c>
      <c r="AX6694" s="37">
        <f t="shared" si="7130"/>
        <v>354.23904146097072</v>
      </c>
      <c r="AY6694" s="7">
        <f t="shared" si="7131"/>
        <v>489.44173190686831</v>
      </c>
      <c r="AZ6694" s="37">
        <f t="shared" si="7132"/>
        <v>448.47195661717933</v>
      </c>
      <c r="BA6694" s="2">
        <f>BE6694*'mass balance'!$B$17+BF6694*'mass balance'!$C$17+BG6694*'mass balance'!$D$17+BH6694*'mass balance'!$E$17</f>
        <v>3.2737899640538338E-3</v>
      </c>
      <c r="BB6694" s="2">
        <f>BE6694*'mass balance'!$B$18+BF6694*'mass balance'!$C$18+BG6694*'mass balance'!$D$18+BH6694*'mass balance'!$E$18</f>
        <v>3.3241559635008157E-3</v>
      </c>
      <c r="BC6694" s="2">
        <f>BE6694*'mass balance'!$B$19+BF6694*'mass balance'!$C$19+BG6694*'mass balance'!$D$19+BH6694*'mass balance'!$E$19</f>
        <v>-4.1551949543760193E-3</v>
      </c>
      <c r="BD6694" s="2">
        <f>BE6694*'mass balance'!$B$20+BF6694*'mass balance'!$C$20+BG6694*'mass balance'!$D$20+BH6694*'mass balance'!$E$20</f>
        <v>1.5109799834094615E-4</v>
      </c>
      <c r="BE6694" s="2">
        <f>N6694*'mass balance'!$H$11+R6694*'mass balance'!$I$11+S6694*'mass balance'!$J$11</f>
        <v>-7.3933072459406342E-3</v>
      </c>
      <c r="BF6694" s="2">
        <f>N6694*'mass balance'!$H$12+R6694*'mass balance'!$I$12+S6694*'mass balance'!$J$12</f>
        <v>2.3766301916746508E-4</v>
      </c>
      <c r="BG6694" s="2">
        <f>N6694*'mass balance'!$H$13+R6694*'mass balance'!$I$13+S6694*'mass balance'!$J$13</f>
        <v>2.3177212909898481E-3</v>
      </c>
      <c r="BH6694" s="2">
        <f>N6694*'mass balance'!$H$14+R6694*'mass balance'!$I$14+S6694*'mass balance'!$J$14</f>
        <v>8.0864298002475681E-4</v>
      </c>
      <c r="BI6694" s="36">
        <f t="shared" si="7133"/>
        <v>6.4767575960678318E-26</v>
      </c>
      <c r="BJ6694" s="36">
        <f t="shared" si="7134"/>
        <v>2.8496345362304507E-29</v>
      </c>
      <c r="BK6694" s="36">
        <f t="shared" si="7135"/>
        <v>1.8156128673346464E-25</v>
      </c>
      <c r="BL6694" s="36">
        <f t="shared" si="7136"/>
        <v>1.1221953098177262E-25</v>
      </c>
      <c r="BM6694" s="36">
        <f t="shared" si="7137"/>
        <v>3.4511131956759252E-22</v>
      </c>
      <c r="BN6694" s="36">
        <f t="shared" ca="1" si="7149"/>
        <v>0.28137399465177237</v>
      </c>
      <c r="BO6694" s="36">
        <f t="shared" ca="1" si="7138"/>
        <v>1</v>
      </c>
      <c r="BP6694" s="36">
        <f t="shared" si="7139"/>
        <v>-3.4511131956759252E-22</v>
      </c>
      <c r="BQ6694" s="36">
        <f t="shared" si="7140"/>
        <v>1</v>
      </c>
      <c r="BR6694" s="2">
        <f t="shared" si="7152"/>
        <v>-5</v>
      </c>
      <c r="BS6694">
        <v>0</v>
      </c>
      <c r="BT6694" s="37">
        <f t="shared" si="7141"/>
        <v>4.1655829417619596</v>
      </c>
      <c r="BU6694" s="34">
        <f t="shared" si="7142"/>
        <v>-5</v>
      </c>
      <c r="BV6694" s="34">
        <f t="shared" si="7143"/>
        <v>-5</v>
      </c>
      <c r="BW6694" s="34">
        <f t="shared" si="7144"/>
        <v>-5</v>
      </c>
      <c r="BX6694" s="34">
        <f t="shared" si="7145"/>
        <v>-5</v>
      </c>
      <c r="BY6694" s="34">
        <f t="shared" si="7146"/>
        <v>71.186159463905909</v>
      </c>
      <c r="BZ6694" s="36">
        <f t="shared" si="7147"/>
        <v>4.1551949543760193E-3</v>
      </c>
      <c r="CA6694" s="34">
        <f t="shared" si="7148"/>
        <v>9.2883911252398497E-3</v>
      </c>
    </row>
    <row r="6695" spans="1:79" ht="13.2" x14ac:dyDescent="0.25">
      <c r="A6695" s="75">
        <f t="shared" si="7150"/>
        <v>18.249315068490453</v>
      </c>
      <c r="B6695" s="34">
        <f t="shared" si="7085"/>
        <v>6660.9999999990159</v>
      </c>
      <c r="C6695">
        <f t="shared" si="7151"/>
        <v>20</v>
      </c>
      <c r="D6695" s="35">
        <f t="shared" si="7086"/>
        <v>3000</v>
      </c>
      <c r="E6695" s="27">
        <v>0</v>
      </c>
      <c r="F6695" s="64">
        <f t="shared" si="7087"/>
        <v>0.96267801959344901</v>
      </c>
      <c r="G6695" s="34">
        <v>0</v>
      </c>
      <c r="H6695" s="34">
        <f t="shared" si="7088"/>
        <v>1</v>
      </c>
      <c r="I6695" s="34">
        <f t="shared" si="7089"/>
        <v>12793.990880396937</v>
      </c>
      <c r="J6695" s="34">
        <f t="shared" si="7090"/>
        <v>264971.57626122108</v>
      </c>
      <c r="K6695" s="34">
        <f t="shared" si="7091"/>
        <v>232348.22522267449</v>
      </c>
      <c r="L6695" s="36">
        <f t="shared" si="7092"/>
        <v>32988.147141857458</v>
      </c>
      <c r="M6695" s="34">
        <f t="shared" si="7093"/>
        <v>149.95224105927213</v>
      </c>
      <c r="N6695" s="34">
        <f t="shared" si="7094"/>
        <v>3105.6049710225525</v>
      </c>
      <c r="O6695" s="34">
        <f t="shared" si="7095"/>
        <v>13.261852397919354</v>
      </c>
      <c r="P6695">
        <f t="shared" si="7096"/>
        <v>1249.9541093604537</v>
      </c>
      <c r="Q6695" s="36">
        <f t="shared" si="7097"/>
        <v>2587.4535207686126</v>
      </c>
      <c r="R6695" s="34">
        <f t="shared" si="7098"/>
        <v>1613.2970570321941</v>
      </c>
      <c r="S6695" s="34">
        <f t="shared" si="7099"/>
        <v>147.86590616437388</v>
      </c>
      <c r="T6695" s="36">
        <f t="shared" si="7100"/>
        <v>1.5017404668583516E-6</v>
      </c>
      <c r="U6695" s="36">
        <f t="shared" si="7101"/>
        <v>27368.131309958426</v>
      </c>
      <c r="V6695" s="36">
        <f t="shared" si="7102"/>
        <v>1.8932652099764889E-2</v>
      </c>
      <c r="W6695" s="68">
        <f t="shared" si="7103"/>
        <v>94.251848976735587</v>
      </c>
      <c r="X6695">
        <f t="shared" si="7104"/>
        <v>9.3622436536385418</v>
      </c>
      <c r="Y6695">
        <f t="shared" si="7105"/>
        <v>5.4790819485161157E-3</v>
      </c>
      <c r="Z6695" s="34">
        <f t="shared" si="7106"/>
        <v>1.6980387444359678E-3</v>
      </c>
      <c r="AA6695" s="36">
        <f t="shared" si="7107"/>
        <v>2.0087300467111347E-4</v>
      </c>
      <c r="AB6695" s="34">
        <f t="shared" si="7108"/>
        <v>1.9253560391868981E-3</v>
      </c>
      <c r="AC6695" s="36">
        <f t="shared" si="7109"/>
        <v>319.85397095742223</v>
      </c>
      <c r="AD6695" s="34">
        <f t="shared" si="7110"/>
        <v>0</v>
      </c>
      <c r="AE6695">
        <f t="shared" si="7111"/>
        <v>166127.18086806458</v>
      </c>
      <c r="AF6695" s="36">
        <f t="shared" si="7112"/>
        <v>0</v>
      </c>
      <c r="AG6695" s="34">
        <f t="shared" si="7113"/>
        <v>869.77953428636283</v>
      </c>
      <c r="AH6695">
        <f t="shared" si="7114"/>
        <v>4.1251470171299616</v>
      </c>
      <c r="AI6695" s="29">
        <f t="shared" si="7115"/>
        <v>869.77953428636283</v>
      </c>
      <c r="AJ6695">
        <f t="shared" si="7116"/>
        <v>234621.99089250492</v>
      </c>
      <c r="AK6695" s="36">
        <f t="shared" si="7117"/>
        <v>-7.4653697107694103E-77</v>
      </c>
      <c r="AL6695" s="36">
        <f t="shared" si="7118"/>
        <v>-3.4011897911063946E-5</v>
      </c>
      <c r="AM6695" s="36">
        <f t="shared" si="7119"/>
        <v>-4.9377816737690173E-6</v>
      </c>
      <c r="AN6695" s="37">
        <f t="shared" si="7120"/>
        <v>7.2055144730229328E-76</v>
      </c>
      <c r="AO6695" s="36">
        <f t="shared" si="7121"/>
        <v>6.0056290129201266E-2</v>
      </c>
      <c r="AP6695" s="36">
        <f t="shared" si="7122"/>
        <v>2.559659725544765E-3</v>
      </c>
      <c r="AQ6695" s="74">
        <f t="shared" si="7123"/>
        <v>1.8226248538181685E-74</v>
      </c>
      <c r="AR6695" s="73">
        <f t="shared" si="7124"/>
        <v>6.6961191709842909E-77</v>
      </c>
      <c r="AS6695" s="72">
        <f t="shared" si="7125"/>
        <v>2.1660850391788956E-4</v>
      </c>
      <c r="AT6695" s="37">
        <f t="shared" si="7126"/>
        <v>4.9881838601516348E-70</v>
      </c>
      <c r="AU6695" s="37">
        <f t="shared" si="7127"/>
        <v>0.38382671219459896</v>
      </c>
      <c r="AV6695" s="34">
        <f t="shared" si="7128"/>
        <v>32.227380306578027</v>
      </c>
      <c r="AW6695" s="34">
        <f t="shared" si="7129"/>
        <v>8.8636452308616285</v>
      </c>
      <c r="AX6695" s="37">
        <f t="shared" si="7130"/>
        <v>354.3102172306892</v>
      </c>
      <c r="AY6695" s="7">
        <f t="shared" si="7131"/>
        <v>489.65309174486441</v>
      </c>
      <c r="AZ6695" s="37">
        <f t="shared" si="7132"/>
        <v>448.56206620742478</v>
      </c>
      <c r="BA6695" s="2">
        <f>BE6695*'mass balance'!$B$17+BF6695*'mass balance'!$C$17+BG6695*'mass balance'!$D$17+BH6695*'mass balance'!$E$17</f>
        <v>3.2742892333376223E-3</v>
      </c>
      <c r="BB6695" s="2">
        <f>BE6695*'mass balance'!$B$18+BF6695*'mass balance'!$C$18+BG6695*'mass balance'!$D$18+BH6695*'mass balance'!$E$18</f>
        <v>3.3246629138505082E-3</v>
      </c>
      <c r="BC6695" s="2">
        <f>BE6695*'mass balance'!$B$19+BF6695*'mass balance'!$C$19+BG6695*'mass balance'!$D$19+BH6695*'mass balance'!$E$19</f>
        <v>-4.155828642313137E-3</v>
      </c>
      <c r="BD6695" s="2">
        <f>BE6695*'mass balance'!$B$20+BF6695*'mass balance'!$C$20+BG6695*'mass balance'!$D$20+BH6695*'mass balance'!$E$20</f>
        <v>1.5112104153865949E-4</v>
      </c>
      <c r="BE6695" s="2">
        <f>N6695*'mass balance'!$H$11+R6695*'mass balance'!$I$11+S6695*'mass balance'!$J$11</f>
        <v>-7.3942975500536955E-3</v>
      </c>
      <c r="BF6695" s="2">
        <f>N6695*'mass balance'!$H$12+R6695*'mass balance'!$I$12+S6695*'mass balance'!$J$12</f>
        <v>2.3764835271671423E-4</v>
      </c>
      <c r="BG6695" s="2">
        <f>N6695*'mass balance'!$H$13+R6695*'mass balance'!$I$13+S6695*'mass balance'!$J$13</f>
        <v>2.3180034617689381E-3</v>
      </c>
      <c r="BH6695" s="2">
        <f>N6695*'mass balance'!$H$14+R6695*'mass balance'!$I$14+S6695*'mass balance'!$J$14</f>
        <v>8.087512945371229E-4</v>
      </c>
      <c r="BI6695" s="36">
        <f t="shared" si="7133"/>
        <v>6.4767575960678318E-26</v>
      </c>
      <c r="BJ6695" s="36">
        <f t="shared" si="7134"/>
        <v>2.8498397787989278E-29</v>
      </c>
      <c r="BK6695" s="36">
        <f t="shared" si="7135"/>
        <v>1.8158978307882695E-25</v>
      </c>
      <c r="BL6695" s="36">
        <f t="shared" si="7136"/>
        <v>1.122436934969007E-25</v>
      </c>
      <c r="BM6695" s="36">
        <f t="shared" si="7137"/>
        <v>3.4522353909857428E-22</v>
      </c>
      <c r="BN6695" s="36">
        <f t="shared" ca="1" si="7149"/>
        <v>0.76869392707503581</v>
      </c>
      <c r="BO6695" s="36">
        <f t="shared" ca="1" si="7138"/>
        <v>1</v>
      </c>
      <c r="BP6695" s="36">
        <f t="shared" si="7139"/>
        <v>-3.4522353909857428E-22</v>
      </c>
      <c r="BQ6695" s="36">
        <f t="shared" si="7140"/>
        <v>1</v>
      </c>
      <c r="BR6695" s="2">
        <f t="shared" si="7152"/>
        <v>-5</v>
      </c>
      <c r="BS6695">
        <v>0</v>
      </c>
      <c r="BT6695" s="37">
        <f t="shared" si="7141"/>
        <v>4.1662182139189197</v>
      </c>
      <c r="BU6695" s="34">
        <f t="shared" si="7142"/>
        <v>-5</v>
      </c>
      <c r="BV6695" s="34">
        <f t="shared" si="7143"/>
        <v>-5</v>
      </c>
      <c r="BW6695" s="34">
        <f t="shared" si="7144"/>
        <v>-5</v>
      </c>
      <c r="BX6695" s="34">
        <f t="shared" si="7145"/>
        <v>-5</v>
      </c>
      <c r="BY6695" s="34">
        <f t="shared" si="7146"/>
        <v>71.195694566961279</v>
      </c>
      <c r="BZ6695" s="36">
        <f t="shared" si="7147"/>
        <v>4.155828642313137E-3</v>
      </c>
      <c r="CA6695" s="34">
        <f t="shared" si="7148"/>
        <v>9.2879414640300202E-3</v>
      </c>
    </row>
    <row r="6696" spans="1:79" ht="13.2" x14ac:dyDescent="0.25">
      <c r="A6696" s="75">
        <f t="shared" si="7150"/>
        <v>18.25205479451785</v>
      </c>
      <c r="B6696" s="34">
        <f t="shared" si="7085"/>
        <v>6661.999999999015</v>
      </c>
      <c r="C6696">
        <f t="shared" si="7151"/>
        <v>20</v>
      </c>
      <c r="D6696" s="35">
        <f t="shared" si="7086"/>
        <v>3000</v>
      </c>
      <c r="E6696" s="27">
        <v>0</v>
      </c>
      <c r="F6696" s="64">
        <f t="shared" si="7087"/>
        <v>0.96267801959344901</v>
      </c>
      <c r="G6696" s="34">
        <v>0</v>
      </c>
      <c r="H6696" s="34">
        <f t="shared" si="7088"/>
        <v>1</v>
      </c>
      <c r="I6696" s="34">
        <f t="shared" si="7089"/>
        <v>12793.990880396937</v>
      </c>
      <c r="J6696" s="34">
        <f t="shared" si="7090"/>
        <v>265007.05883115629</v>
      </c>
      <c r="K6696" s="34">
        <f t="shared" si="7091"/>
        <v>232379.33917182754</v>
      </c>
      <c r="L6696" s="36">
        <f t="shared" si="7092"/>
        <v>32994.773570092373</v>
      </c>
      <c r="M6696" s="34">
        <f t="shared" si="7093"/>
        <v>149.95224105927213</v>
      </c>
      <c r="N6696" s="34">
        <f t="shared" si="7094"/>
        <v>3106.0208452349129</v>
      </c>
      <c r="O6696" s="34">
        <f t="shared" si="7095"/>
        <v>13.261852397919354</v>
      </c>
      <c r="P6696">
        <f t="shared" si="7096"/>
        <v>1250.2051913981018</v>
      </c>
      <c r="Q6696" s="36">
        <f t="shared" si="7097"/>
        <v>2587.9013890230317</v>
      </c>
      <c r="R6696" s="34">
        <f t="shared" si="7098"/>
        <v>1613.5584348892089</v>
      </c>
      <c r="S6696" s="34">
        <f t="shared" si="7099"/>
        <v>147.85677599381052</v>
      </c>
      <c r="T6696" s="36">
        <f t="shared" si="7100"/>
        <v>1.4998320141430769E-6</v>
      </c>
      <c r="U6696" s="36">
        <f t="shared" si="7101"/>
        <v>27368.131311460165</v>
      </c>
      <c r="V6696" s="36">
        <f t="shared" si="7102"/>
        <v>1.8931483078809534E-2</v>
      </c>
      <c r="W6696" s="68">
        <f t="shared" si="7103"/>
        <v>94.270781628835351</v>
      </c>
      <c r="X6696">
        <f t="shared" si="7104"/>
        <v>9.3628704856735929</v>
      </c>
      <c r="Y6696">
        <f t="shared" si="7105"/>
        <v>5.4790819485161157E-3</v>
      </c>
      <c r="Z6696" s="34">
        <f t="shared" si="7106"/>
        <v>1.6980387444359678E-3</v>
      </c>
      <c r="AA6696" s="36">
        <f t="shared" si="7107"/>
        <v>2.0082026213961941E-4</v>
      </c>
      <c r="AB6696" s="34">
        <f t="shared" si="7108"/>
        <v>1.9253560391868981E-3</v>
      </c>
      <c r="AC6696" s="36">
        <f t="shared" si="7109"/>
        <v>319.85397095742223</v>
      </c>
      <c r="AD6696" s="34">
        <f t="shared" si="7110"/>
        <v>0</v>
      </c>
      <c r="AE6696">
        <f t="shared" si="7111"/>
        <v>166127.18086806458</v>
      </c>
      <c r="AF6696" s="36">
        <f t="shared" si="7112"/>
        <v>0</v>
      </c>
      <c r="AG6696" s="34">
        <f t="shared" si="7113"/>
        <v>869.98545067369719</v>
      </c>
      <c r="AH6696">
        <f t="shared" si="7114"/>
        <v>4.1248060536078128</v>
      </c>
      <c r="AI6696" s="29">
        <f t="shared" si="7115"/>
        <v>869.98545067369719</v>
      </c>
      <c r="AJ6696">
        <f t="shared" si="7116"/>
        <v>235491.97634317863</v>
      </c>
      <c r="AK6696" s="36">
        <f t="shared" si="7117"/>
        <v>-6.6961191709842909E-77</v>
      </c>
      <c r="AL6696" s="36">
        <f t="shared" si="7118"/>
        <v>-3.3992635828823704E-5</v>
      </c>
      <c r="AM6696" s="36">
        <f t="shared" si="7119"/>
        <v>-4.9282563108410919E-6</v>
      </c>
      <c r="AN6696" s="37">
        <f t="shared" si="7120"/>
        <v>6.4589775019459914E-76</v>
      </c>
      <c r="AO6696" s="36">
        <f t="shared" si="7121"/>
        <v>6.0022278231290201E-2</v>
      </c>
      <c r="AP6696" s="36">
        <f t="shared" si="7122"/>
        <v>2.5547219438709959E-3</v>
      </c>
      <c r="AQ6696" s="74">
        <f t="shared" si="7123"/>
        <v>1.6365683230946226E-74</v>
      </c>
      <c r="AR6696" s="73">
        <f t="shared" si="7124"/>
        <v>6.0056978975938979E-77</v>
      </c>
      <c r="AS6696" s="72">
        <f t="shared" si="7125"/>
        <v>2.1624069424651737E-4</v>
      </c>
      <c r="AT6696" s="37">
        <f t="shared" si="7126"/>
        <v>4.4789818805523891E-70</v>
      </c>
      <c r="AU6696" s="37">
        <f t="shared" si="7127"/>
        <v>0.38308628076675588</v>
      </c>
      <c r="AV6696" s="34">
        <f t="shared" si="7128"/>
        <v>32.346878261302585</v>
      </c>
      <c r="AW6696" s="34">
        <f t="shared" si="7129"/>
        <v>8.8654256979114887</v>
      </c>
      <c r="AX6696" s="37">
        <f t="shared" si="7130"/>
        <v>354.3813886080556</v>
      </c>
      <c r="AY6696" s="7">
        <f t="shared" si="7131"/>
        <v>489.86447419610499</v>
      </c>
      <c r="AZ6696" s="37">
        <f t="shared" si="7132"/>
        <v>448.65217023689092</v>
      </c>
      <c r="BA6696" s="2">
        <f>BE6696*'mass balance'!$B$17+BF6696*'mass balance'!$C$17+BG6696*'mass balance'!$D$17+BH6696*'mass balance'!$E$17</f>
        <v>3.2747884620378228E-3</v>
      </c>
      <c r="BB6696" s="2">
        <f>BE6696*'mass balance'!$B$18+BF6696*'mass balance'!$C$18+BG6696*'mass balance'!$D$18+BH6696*'mass balance'!$E$18</f>
        <v>3.3251698229922501E-3</v>
      </c>
      <c r="BC6696" s="2">
        <f>BE6696*'mass balance'!$B$19+BF6696*'mass balance'!$C$19+BG6696*'mass balance'!$D$19+BH6696*'mass balance'!$E$19</f>
        <v>-4.1564622787403117E-3</v>
      </c>
      <c r="BD6696" s="2">
        <f>BE6696*'mass balance'!$B$20+BF6696*'mass balance'!$C$20+BG6696*'mass balance'!$D$20+BH6696*'mass balance'!$E$20</f>
        <v>1.5114408286328403E-4</v>
      </c>
      <c r="BE6696" s="2">
        <f>N6696*'mass balance'!$H$11+R6696*'mass balance'!$I$11+S6696*'mass balance'!$J$11</f>
        <v>-7.3952877267497918E-3</v>
      </c>
      <c r="BF6696" s="2">
        <f>N6696*'mass balance'!$H$12+R6696*'mass balance'!$I$12+S6696*'mass balance'!$J$12</f>
        <v>2.3763367881350904E-4</v>
      </c>
      <c r="BG6696" s="2">
        <f>N6696*'mass balance'!$H$13+R6696*'mass balance'!$I$13+S6696*'mass balance'!$J$13</f>
        <v>2.3182855764687822E-3</v>
      </c>
      <c r="BH6696" s="2">
        <f>N6696*'mass balance'!$H$14+R6696*'mass balance'!$I$14+S6696*'mass balance'!$J$14</f>
        <v>8.0885959511325847E-4</v>
      </c>
      <c r="BI6696" s="36">
        <f t="shared" si="7133"/>
        <v>6.4767575960678318E-26</v>
      </c>
      <c r="BJ6696" s="36">
        <f t="shared" si="7134"/>
        <v>2.8500450246292023E-29</v>
      </c>
      <c r="BK6696" s="36">
        <f t="shared" si="7135"/>
        <v>1.8161828147661494E-25</v>
      </c>
      <c r="BL6696" s="36">
        <f t="shared" si="7136"/>
        <v>1.1226785905012052E-25</v>
      </c>
      <c r="BM6696" s="36">
        <f t="shared" si="7137"/>
        <v>3.4533578279207118E-22</v>
      </c>
      <c r="BN6696" s="36">
        <f t="shared" ca="1" si="7149"/>
        <v>9.4312494164318861E-2</v>
      </c>
      <c r="BO6696" s="36">
        <f t="shared" ca="1" si="7138"/>
        <v>1</v>
      </c>
      <c r="BP6696" s="36">
        <f t="shared" si="7139"/>
        <v>-3.4533578279207118E-22</v>
      </c>
      <c r="BQ6696" s="36">
        <f t="shared" si="7140"/>
        <v>1</v>
      </c>
      <c r="BR6696" s="2">
        <f t="shared" si="7152"/>
        <v>-5</v>
      </c>
      <c r="BS6696">
        <v>0</v>
      </c>
      <c r="BT6696" s="37">
        <f t="shared" si="7141"/>
        <v>4.1668534344371624</v>
      </c>
      <c r="BU6696" s="34">
        <f t="shared" si="7142"/>
        <v>-5</v>
      </c>
      <c r="BV6696" s="34">
        <f t="shared" si="7143"/>
        <v>-5</v>
      </c>
      <c r="BW6696" s="34">
        <f t="shared" si="7144"/>
        <v>-5</v>
      </c>
      <c r="BX6696" s="34">
        <f t="shared" si="7145"/>
        <v>-5</v>
      </c>
      <c r="BY6696" s="34">
        <f t="shared" si="7146"/>
        <v>71.205228443187565</v>
      </c>
      <c r="BZ6696" s="36">
        <f t="shared" si="7147"/>
        <v>4.1564622787403117E-3</v>
      </c>
      <c r="CA6696" s="34">
        <f t="shared" si="7148"/>
        <v>9.287491983460237E-3</v>
      </c>
    </row>
    <row r="6697" spans="1:79" ht="13.2" x14ac:dyDescent="0.25">
      <c r="A6697" s="75">
        <f t="shared" si="7150"/>
        <v>18.254794520545246</v>
      </c>
      <c r="B6697" s="34">
        <f t="shared" si="7085"/>
        <v>6662.999999999015</v>
      </c>
      <c r="C6697">
        <f t="shared" si="7151"/>
        <v>20</v>
      </c>
      <c r="D6697" s="35">
        <f t="shared" si="7086"/>
        <v>3000</v>
      </c>
      <c r="E6697" s="27">
        <v>0</v>
      </c>
      <c r="F6697" s="64">
        <f t="shared" si="7087"/>
        <v>0.96267801959344901</v>
      </c>
      <c r="G6697" s="34">
        <v>0</v>
      </c>
      <c r="H6697" s="34">
        <f t="shared" si="7088"/>
        <v>1</v>
      </c>
      <c r="I6697" s="34">
        <f t="shared" si="7089"/>
        <v>12793.990880396937</v>
      </c>
      <c r="J6697" s="34">
        <f t="shared" si="7090"/>
        <v>265042.53683512111</v>
      </c>
      <c r="K6697" s="34">
        <f t="shared" si="7091"/>
        <v>232410.44911717327</v>
      </c>
      <c r="L6697" s="36">
        <f t="shared" si="7092"/>
        <v>33001.39958916996</v>
      </c>
      <c r="M6697" s="34">
        <f t="shared" si="7093"/>
        <v>149.95224105927213</v>
      </c>
      <c r="N6697" s="34">
        <f t="shared" si="7094"/>
        <v>3106.4366659317197</v>
      </c>
      <c r="O6697" s="34">
        <f t="shared" si="7095"/>
        <v>13.261852397919354</v>
      </c>
      <c r="P6697">
        <f t="shared" si="7096"/>
        <v>1250.4562579323667</v>
      </c>
      <c r="Q6697" s="36">
        <f t="shared" si="7097"/>
        <v>2588.3492200013038</v>
      </c>
      <c r="R6697" s="34">
        <f t="shared" si="7098"/>
        <v>1613.8197963859179</v>
      </c>
      <c r="S6697" s="34">
        <f t="shared" si="7099"/>
        <v>147.84764118893759</v>
      </c>
      <c r="T6697" s="36">
        <f t="shared" si="7100"/>
        <v>1.4979261345272672E-6</v>
      </c>
      <c r="U6697" s="36">
        <f t="shared" si="7101"/>
        <v>27368.131312959998</v>
      </c>
      <c r="V6697" s="36">
        <f t="shared" si="7102"/>
        <v>1.8930313464480285E-2</v>
      </c>
      <c r="W6697" s="68">
        <f t="shared" si="7103"/>
        <v>94.289713111914168</v>
      </c>
      <c r="X6697">
        <f t="shared" si="7104"/>
        <v>9.3634971950919184</v>
      </c>
      <c r="Y6697">
        <f t="shared" si="7105"/>
        <v>5.4790819485161157E-3</v>
      </c>
      <c r="Z6697" s="34">
        <f t="shared" si="7106"/>
        <v>1.6980387444359678E-3</v>
      </c>
      <c r="AA6697" s="36">
        <f t="shared" si="7107"/>
        <v>2.0076753698477747E-4</v>
      </c>
      <c r="AB6697" s="34">
        <f t="shared" si="7108"/>
        <v>1.9253560391868981E-3</v>
      </c>
      <c r="AC6697" s="36">
        <f t="shared" si="7109"/>
        <v>319.85397095742223</v>
      </c>
      <c r="AD6697" s="34">
        <f t="shared" si="7110"/>
        <v>0</v>
      </c>
      <c r="AE6697">
        <f t="shared" si="7111"/>
        <v>166127.18086806458</v>
      </c>
      <c r="AF6697" s="36">
        <f t="shared" si="7112"/>
        <v>0</v>
      </c>
      <c r="AG6697" s="34">
        <f t="shared" si="7113"/>
        <v>870.19134992257727</v>
      </c>
      <c r="AH6697">
        <f t="shared" si="7114"/>
        <v>4.1244649998075147</v>
      </c>
      <c r="AI6697" s="29">
        <f t="shared" si="7115"/>
        <v>870.19134992257727</v>
      </c>
      <c r="AJ6697">
        <f t="shared" si="7116"/>
        <v>236362.16769310119</v>
      </c>
      <c r="AK6697" s="36">
        <f t="shared" si="7117"/>
        <v>-6.0056978975938979E-77</v>
      </c>
      <c r="AL6697" s="36">
        <f t="shared" si="7118"/>
        <v>-3.3973384655348773E-5</v>
      </c>
      <c r="AM6697" s="36">
        <f t="shared" si="7119"/>
        <v>-4.9187493230753134E-6</v>
      </c>
      <c r="AN6697" s="37">
        <f t="shared" si="7120"/>
        <v>5.7893655848475625E-76</v>
      </c>
      <c r="AO6697" s="36">
        <f t="shared" si="7121"/>
        <v>5.9988285595461377E-2</v>
      </c>
      <c r="AP6697" s="36">
        <f t="shared" si="7122"/>
        <v>2.5497936875601549E-3</v>
      </c>
      <c r="AQ6697" s="74">
        <f t="shared" si="7123"/>
        <v>1.4693979171920874E-74</v>
      </c>
      <c r="AR6697" s="73">
        <f t="shared" si="7124"/>
        <v>5.3860727996251145E-77</v>
      </c>
      <c r="AS6697" s="72">
        <f t="shared" si="7125"/>
        <v>2.1587350913028461E-4</v>
      </c>
      <c r="AT6697" s="37">
        <f t="shared" si="7126"/>
        <v>4.0214676977126465E-70</v>
      </c>
      <c r="AU6697" s="37">
        <f t="shared" si="7127"/>
        <v>0.38234727768843074</v>
      </c>
      <c r="AV6697" s="34">
        <f t="shared" si="7128"/>
        <v>32.466404497578232</v>
      </c>
      <c r="AW6697" s="34">
        <f t="shared" si="7129"/>
        <v>8.8672060550241234</v>
      </c>
      <c r="AX6697" s="37">
        <f t="shared" si="7130"/>
        <v>354.45255559083813</v>
      </c>
      <c r="AY6697" s="7">
        <f t="shared" si="7131"/>
        <v>490.07587925535466</v>
      </c>
      <c r="AZ6697" s="37">
        <f t="shared" si="7132"/>
        <v>448.74226870275231</v>
      </c>
      <c r="BA6697" s="2">
        <f>BE6697*'mass balance'!$B$17+BF6697*'mass balance'!$C$17+BG6697*'mass balance'!$D$17+BH6697*'mass balance'!$E$17</f>
        <v>3.2752876501432049E-3</v>
      </c>
      <c r="BB6697" s="2">
        <f>BE6697*'mass balance'!$B$18+BF6697*'mass balance'!$C$18+BG6697*'mass balance'!$D$18+BH6697*'mass balance'!$E$18</f>
        <v>3.3256766909146398E-3</v>
      </c>
      <c r="BC6697" s="2">
        <f>BE6697*'mass balance'!$B$19+BF6697*'mass balance'!$C$19+BG6697*'mass balance'!$D$19+BH6697*'mass balance'!$E$19</f>
        <v>-4.1570958636433005E-3</v>
      </c>
      <c r="BD6697" s="2">
        <f>BE6697*'mass balance'!$B$20+BF6697*'mass balance'!$C$20+BG6697*'mass balance'!$D$20+BH6697*'mass balance'!$E$20</f>
        <v>1.5116712231430179E-4</v>
      </c>
      <c r="BE6697" s="2">
        <f>N6697*'mass balance'!$H$11+R6697*'mass balance'!$I$11+S6697*'mass balance'!$J$11</f>
        <v>-7.396277776027904E-3</v>
      </c>
      <c r="BF6697" s="2">
        <f>N6697*'mass balance'!$H$12+R6697*'mass balance'!$I$12+S6697*'mass balance'!$J$12</f>
        <v>2.3761899746209576E-4</v>
      </c>
      <c r="BG6697" s="2">
        <f>N6697*'mass balance'!$H$13+R6697*'mass balance'!$I$13+S6697*'mass balance'!$J$13</f>
        <v>2.3185676350980415E-3</v>
      </c>
      <c r="BH6697" s="2">
        <f>N6697*'mass balance'!$H$14+R6697*'mass balance'!$I$14+S6697*'mass balance'!$J$14</f>
        <v>8.0896788175305193E-4</v>
      </c>
      <c r="BI6697" s="36">
        <f t="shared" si="7133"/>
        <v>6.4767575960678318E-26</v>
      </c>
      <c r="BJ6697" s="36">
        <f t="shared" si="7134"/>
        <v>2.8502502737162306E-29</v>
      </c>
      <c r="BK6697" s="36">
        <f t="shared" si="7135"/>
        <v>1.8164678192686122E-25</v>
      </c>
      <c r="BL6697" s="36">
        <f t="shared" si="7136"/>
        <v>1.1229202764144296E-25</v>
      </c>
      <c r="BM6697" s="36">
        <f t="shared" si="7137"/>
        <v>3.454480506511213E-22</v>
      </c>
      <c r="BN6697" s="36">
        <f t="shared" ca="1" si="7149"/>
        <v>0.48488328436872963</v>
      </c>
      <c r="BO6697" s="36">
        <f t="shared" ca="1" si="7138"/>
        <v>1</v>
      </c>
      <c r="BP6697" s="36">
        <f t="shared" si="7139"/>
        <v>-3.454480506511213E-22</v>
      </c>
      <c r="BQ6697" s="36">
        <f t="shared" si="7140"/>
        <v>1</v>
      </c>
      <c r="BR6697" s="2">
        <f t="shared" si="7152"/>
        <v>-5</v>
      </c>
      <c r="BS6697">
        <v>0</v>
      </c>
      <c r="BT6697" s="37">
        <f t="shared" si="7141"/>
        <v>4.1674886033024086</v>
      </c>
      <c r="BU6697" s="34">
        <f t="shared" si="7142"/>
        <v>-5</v>
      </c>
      <c r="BV6697" s="34">
        <f t="shared" si="7143"/>
        <v>-5</v>
      </c>
      <c r="BW6697" s="34">
        <f t="shared" si="7144"/>
        <v>-5</v>
      </c>
      <c r="BX6697" s="34">
        <f t="shared" si="7145"/>
        <v>-5</v>
      </c>
      <c r="BY6697" s="34">
        <f t="shared" si="7146"/>
        <v>71.21476109257496</v>
      </c>
      <c r="BZ6697" s="36">
        <f t="shared" si="7147"/>
        <v>4.1570958636433005E-3</v>
      </c>
      <c r="CA6697" s="34">
        <f t="shared" si="7148"/>
        <v>9.2870426834316348E-3</v>
      </c>
    </row>
    <row r="6698" spans="1:79" ht="13.2" x14ac:dyDescent="0.25">
      <c r="A6698" s="75">
        <f t="shared" si="7150"/>
        <v>18.257534246572643</v>
      </c>
      <c r="B6698" s="34">
        <f t="shared" si="7085"/>
        <v>6663.999999999015</v>
      </c>
      <c r="C6698">
        <f t="shared" si="7151"/>
        <v>20</v>
      </c>
      <c r="D6698" s="35">
        <f t="shared" si="7086"/>
        <v>3000</v>
      </c>
      <c r="E6698" s="27">
        <v>0</v>
      </c>
      <c r="F6698" s="64">
        <f t="shared" si="7087"/>
        <v>0.96267801959344901</v>
      </c>
      <c r="G6698" s="34">
        <v>0</v>
      </c>
      <c r="H6698" s="34">
        <f t="shared" si="7088"/>
        <v>1</v>
      </c>
      <c r="I6698" s="34">
        <f t="shared" si="7089"/>
        <v>12793.990880396937</v>
      </c>
      <c r="J6698" s="34">
        <f t="shared" si="7090"/>
        <v>265078.01027307933</v>
      </c>
      <c r="K6698" s="34">
        <f t="shared" si="7091"/>
        <v>232441.55505868007</v>
      </c>
      <c r="L6698" s="36">
        <f t="shared" si="7092"/>
        <v>33008.025198882526</v>
      </c>
      <c r="M6698" s="34">
        <f t="shared" si="7093"/>
        <v>149.95224105927213</v>
      </c>
      <c r="N6698" s="34">
        <f t="shared" si="7094"/>
        <v>3106.8524331125504</v>
      </c>
      <c r="O6698" s="34">
        <f t="shared" si="7095"/>
        <v>13.261852397919354</v>
      </c>
      <c r="P6698">
        <f t="shared" si="7096"/>
        <v>1250.7073089553792</v>
      </c>
      <c r="Q6698" s="36">
        <f t="shared" si="7097"/>
        <v>2588.7970136937506</v>
      </c>
      <c r="R6698" s="34">
        <f t="shared" si="7098"/>
        <v>1614.0811415142291</v>
      </c>
      <c r="S6698" s="34">
        <f t="shared" si="7099"/>
        <v>147.83850175239559</v>
      </c>
      <c r="T6698" s="36">
        <f t="shared" si="7100"/>
        <v>1.4960228274155953E-6</v>
      </c>
      <c r="U6698" s="36">
        <f t="shared" si="7101"/>
        <v>27368.131314457925</v>
      </c>
      <c r="V6698" s="36">
        <f t="shared" si="7102"/>
        <v>1.8929143257115214E-2</v>
      </c>
      <c r="W6698" s="68">
        <f t="shared" si="7103"/>
        <v>94.308643425378648</v>
      </c>
      <c r="X6698">
        <f t="shared" si="7104"/>
        <v>9.3641237819175025</v>
      </c>
      <c r="Y6698">
        <f t="shared" si="7105"/>
        <v>5.4790819485161157E-3</v>
      </c>
      <c r="Z6698" s="34">
        <f t="shared" si="7106"/>
        <v>1.6980387444359678E-3</v>
      </c>
      <c r="AA6698" s="36">
        <f t="shared" si="7107"/>
        <v>2.0071482919901002E-4</v>
      </c>
      <c r="AB6698" s="34">
        <f t="shared" si="7108"/>
        <v>1.9253560391868981E-3</v>
      </c>
      <c r="AC6698" s="36">
        <f t="shared" si="7109"/>
        <v>319.85397095742223</v>
      </c>
      <c r="AD6698" s="34">
        <f t="shared" si="7110"/>
        <v>0</v>
      </c>
      <c r="AE6698">
        <f t="shared" si="7111"/>
        <v>166127.18086806458</v>
      </c>
      <c r="AF6698" s="36">
        <f t="shared" si="7112"/>
        <v>0</v>
      </c>
      <c r="AG6698" s="34">
        <f t="shared" si="7113"/>
        <v>870.39723202855362</v>
      </c>
      <c r="AH6698">
        <f t="shared" si="7114"/>
        <v>4.1241238557935276</v>
      </c>
      <c r="AI6698" s="29">
        <f t="shared" si="7115"/>
        <v>870.39723202855362</v>
      </c>
      <c r="AJ6698">
        <f t="shared" si="7116"/>
        <v>237232.56492512973</v>
      </c>
      <c r="AK6698" s="36">
        <f t="shared" si="7117"/>
        <v>-5.3860727996251145E-77</v>
      </c>
      <c r="AL6698" s="36">
        <f t="shared" si="7118"/>
        <v>-3.3954144384461161E-5</v>
      </c>
      <c r="AM6698" s="36">
        <f t="shared" si="7119"/>
        <v>-4.9092606750245753E-6</v>
      </c>
      <c r="AN6698" s="37">
        <f t="shared" si="7120"/>
        <v>5.188795795088173E-76</v>
      </c>
      <c r="AO6698" s="36">
        <f t="shared" si="7121"/>
        <v>5.9954312210806028E-2</v>
      </c>
      <c r="AP6698" s="36">
        <f t="shared" si="7122"/>
        <v>2.5448749382370795E-3</v>
      </c>
      <c r="AQ6698" s="74">
        <f t="shared" si="7123"/>
        <v>1.3192074642632987E-74</v>
      </c>
      <c r="AR6698" s="73">
        <f t="shared" si="7124"/>
        <v>4.8300247872939608E-77</v>
      </c>
      <c r="AS6698" s="72">
        <f t="shared" si="7125"/>
        <v>2.1550694750867226E-4</v>
      </c>
      <c r="AT6698" s="37">
        <f t="shared" si="7126"/>
        <v>3.6104244752531179E-70</v>
      </c>
      <c r="AU6698" s="37">
        <f t="shared" si="7127"/>
        <v>0.3816097002042268</v>
      </c>
      <c r="AV6698" s="34">
        <f t="shared" si="7128"/>
        <v>32.585959013050307</v>
      </c>
      <c r="AW6698" s="34">
        <f t="shared" si="7129"/>
        <v>8.8689863021437283</v>
      </c>
      <c r="AX6698" s="37">
        <f t="shared" si="7130"/>
        <v>354.52371817680603</v>
      </c>
      <c r="AY6698" s="7">
        <f t="shared" si="7131"/>
        <v>490.28730691737871</v>
      </c>
      <c r="AZ6698" s="37">
        <f t="shared" si="7132"/>
        <v>448.83236160218468</v>
      </c>
      <c r="BA6698" s="2">
        <f>BE6698*'mass balance'!$B$17+BF6698*'mass balance'!$C$17+BG6698*'mass balance'!$D$17+BH6698*'mass balance'!$E$17</f>
        <v>3.2757867976425498E-3</v>
      </c>
      <c r="BB6698" s="2">
        <f>BE6698*'mass balance'!$B$18+BF6698*'mass balance'!$C$18+BG6698*'mass balance'!$D$18+BH6698*'mass balance'!$E$18</f>
        <v>3.3261835176062815E-3</v>
      </c>
      <c r="BC6698" s="2">
        <f>BE6698*'mass balance'!$B$19+BF6698*'mass balance'!$C$19+BG6698*'mass balance'!$D$19+BH6698*'mass balance'!$E$19</f>
        <v>-4.1577293970078517E-3</v>
      </c>
      <c r="BD6698" s="2">
        <f>BE6698*'mass balance'!$B$20+BF6698*'mass balance'!$C$20+BG6698*'mass balance'!$D$20+BH6698*'mass balance'!$E$20</f>
        <v>1.5119015989119465E-4</v>
      </c>
      <c r="BE6698" s="2">
        <f>N6698*'mass balance'!$H$11+R6698*'mass balance'!$I$11+S6698*'mass balance'!$J$11</f>
        <v>-7.3972676978870241E-3</v>
      </c>
      <c r="BF6698" s="2">
        <f>N6698*'mass balance'!$H$12+R6698*'mass balance'!$I$12+S6698*'mass balance'!$J$12</f>
        <v>2.376043086667182E-4</v>
      </c>
      <c r="BG6698" s="2">
        <f>N6698*'mass balance'!$H$13+R6698*'mass balance'!$I$13+S6698*'mass balance'!$J$13</f>
        <v>2.3188496376653892E-3</v>
      </c>
      <c r="BH6698" s="2">
        <f>N6698*'mass balance'!$H$14+R6698*'mass balance'!$I$14+S6698*'mass balance'!$J$14</f>
        <v>8.0907615445639325E-4</v>
      </c>
      <c r="BI6698" s="36">
        <f t="shared" si="7133"/>
        <v>6.4767575960678318E-26</v>
      </c>
      <c r="BJ6698" s="36">
        <f t="shared" si="7134"/>
        <v>2.8504555260549934E-29</v>
      </c>
      <c r="BK6698" s="36">
        <f t="shared" si="7135"/>
        <v>1.8167528442959838E-25</v>
      </c>
      <c r="BL6698" s="36">
        <f t="shared" si="7136"/>
        <v>1.1231619927087915E-25</v>
      </c>
      <c r="BM6698" s="36">
        <f t="shared" si="7137"/>
        <v>3.4556034267876272E-22</v>
      </c>
      <c r="BN6698" s="36">
        <f t="shared" ca="1" si="7149"/>
        <v>0.23525440931083907</v>
      </c>
      <c r="BO6698" s="36">
        <f t="shared" ca="1" si="7138"/>
        <v>1</v>
      </c>
      <c r="BP6698" s="36">
        <f t="shared" si="7139"/>
        <v>-3.4556034267876272E-22</v>
      </c>
      <c r="BQ6698" s="36">
        <f t="shared" si="7140"/>
        <v>1</v>
      </c>
      <c r="BR6698" s="2">
        <f t="shared" si="7152"/>
        <v>-5</v>
      </c>
      <c r="BS6698">
        <v>0</v>
      </c>
      <c r="BT6698" s="37">
        <f t="shared" si="7141"/>
        <v>4.1681237205003709</v>
      </c>
      <c r="BU6698" s="34">
        <f t="shared" si="7142"/>
        <v>-5</v>
      </c>
      <c r="BV6698" s="34">
        <f t="shared" si="7143"/>
        <v>-5</v>
      </c>
      <c r="BW6698" s="34">
        <f t="shared" si="7144"/>
        <v>-5</v>
      </c>
      <c r="BX6698" s="34">
        <f t="shared" si="7145"/>
        <v>-5</v>
      </c>
      <c r="BY6698" s="34">
        <f t="shared" si="7146"/>
        <v>71.22429251511376</v>
      </c>
      <c r="BZ6698" s="36">
        <f t="shared" si="7147"/>
        <v>4.1577293970078517E-3</v>
      </c>
      <c r="CA6698" s="34">
        <f t="shared" si="7148"/>
        <v>9.2865935638453811E-3</v>
      </c>
    </row>
    <row r="6699" spans="1:79" ht="13.2" x14ac:dyDescent="0.25">
      <c r="A6699" s="75">
        <f t="shared" si="7150"/>
        <v>18.260273972600039</v>
      </c>
      <c r="B6699" s="34">
        <f t="shared" si="7085"/>
        <v>6664.9999999990141</v>
      </c>
      <c r="C6699">
        <f t="shared" si="7151"/>
        <v>20</v>
      </c>
      <c r="D6699" s="35">
        <f t="shared" si="7086"/>
        <v>3000</v>
      </c>
      <c r="E6699" s="27">
        <v>0</v>
      </c>
      <c r="F6699" s="64">
        <f t="shared" si="7087"/>
        <v>0.96267801959344901</v>
      </c>
      <c r="G6699" s="34">
        <v>0</v>
      </c>
      <c r="H6699" s="34">
        <f t="shared" si="7088"/>
        <v>1</v>
      </c>
      <c r="I6699" s="34">
        <f t="shared" si="7089"/>
        <v>12793.990880396937</v>
      </c>
      <c r="J6699" s="34">
        <f t="shared" si="7090"/>
        <v>265113.47914499493</v>
      </c>
      <c r="K6699" s="34">
        <f t="shared" si="7091"/>
        <v>232472.65699631622</v>
      </c>
      <c r="L6699" s="36">
        <f t="shared" si="7092"/>
        <v>33014.650399022517</v>
      </c>
      <c r="M6699" s="34">
        <f t="shared" si="7093"/>
        <v>149.95224105927213</v>
      </c>
      <c r="N6699" s="34">
        <f t="shared" si="7094"/>
        <v>3107.2681467769812</v>
      </c>
      <c r="O6699" s="34">
        <f t="shared" si="7095"/>
        <v>13.261852397919354</v>
      </c>
      <c r="P6699">
        <f t="shared" si="7096"/>
        <v>1250.958344459274</v>
      </c>
      <c r="Q6699" s="36">
        <f t="shared" si="7097"/>
        <v>2589.244770090701</v>
      </c>
      <c r="R6699" s="34">
        <f t="shared" si="7098"/>
        <v>1614.3424702660552</v>
      </c>
      <c r="S6699" s="34">
        <f t="shared" si="7099"/>
        <v>147.82935768682523</v>
      </c>
      <c r="T6699" s="36">
        <f t="shared" si="7100"/>
        <v>1.4941220797258534E-6</v>
      </c>
      <c r="U6699" s="36">
        <f t="shared" si="7101"/>
        <v>27368.13131595395</v>
      </c>
      <c r="V6699" s="36">
        <f t="shared" si="7102"/>
        <v>1.8927972457052442E-2</v>
      </c>
      <c r="W6699" s="68">
        <f t="shared" si="7103"/>
        <v>94.327572568635759</v>
      </c>
      <c r="X6699">
        <f t="shared" si="7104"/>
        <v>9.3647502461743102</v>
      </c>
      <c r="Y6699">
        <f t="shared" si="7105"/>
        <v>5.4790819485161157E-3</v>
      </c>
      <c r="Z6699" s="34">
        <f t="shared" si="7106"/>
        <v>1.6980387444359678E-3</v>
      </c>
      <c r="AA6699" s="36">
        <f t="shared" si="7107"/>
        <v>2.0066213877474525E-4</v>
      </c>
      <c r="AB6699" s="34">
        <f t="shared" si="7108"/>
        <v>1.9253560391868981E-3</v>
      </c>
      <c r="AC6699" s="36">
        <f t="shared" si="7109"/>
        <v>319.85397095742223</v>
      </c>
      <c r="AD6699" s="34">
        <f t="shared" si="7110"/>
        <v>0</v>
      </c>
      <c r="AE6699">
        <f t="shared" si="7111"/>
        <v>166127.18086806458</v>
      </c>
      <c r="AF6699" s="36">
        <f t="shared" si="7112"/>
        <v>0</v>
      </c>
      <c r="AG6699" s="34">
        <f t="shared" si="7113"/>
        <v>870.60309698717947</v>
      </c>
      <c r="AH6699">
        <f t="shared" si="7114"/>
        <v>4.1237826216297435</v>
      </c>
      <c r="AI6699" s="29">
        <f t="shared" si="7115"/>
        <v>870.60309698717947</v>
      </c>
      <c r="AJ6699">
        <f t="shared" si="7116"/>
        <v>238103.16802211691</v>
      </c>
      <c r="AK6699" s="36">
        <f t="shared" si="7117"/>
        <v>-4.8300247872939608E-77</v>
      </c>
      <c r="AL6699" s="36">
        <f t="shared" si="7118"/>
        <v>-3.3934915009986356E-5</v>
      </c>
      <c r="AM6699" s="36">
        <f t="shared" si="7119"/>
        <v>-4.8997903313101452E-6</v>
      </c>
      <c r="AN6699" s="37">
        <f t="shared" si="7120"/>
        <v>4.6501885151256616E-76</v>
      </c>
      <c r="AO6699" s="36">
        <f t="shared" si="7121"/>
        <v>5.992035806642157E-2</v>
      </c>
      <c r="AP6699" s="36">
        <f t="shared" si="7122"/>
        <v>2.539965677562055E-3</v>
      </c>
      <c r="AQ6699" s="74">
        <f t="shared" si="7123"/>
        <v>1.1842820738375518E-74</v>
      </c>
      <c r="AR6699" s="73">
        <f t="shared" si="7124"/>
        <v>4.3310667584886564E-77</v>
      </c>
      <c r="AS6699" s="72">
        <f t="shared" si="7125"/>
        <v>2.1514100832296224E-4</v>
      </c>
      <c r="AT6699" s="37">
        <f t="shared" si="7126"/>
        <v>3.2411588782014538E-70</v>
      </c>
      <c r="AU6699" s="37">
        <f t="shared" si="7127"/>
        <v>0.38087354556406272</v>
      </c>
      <c r="AV6699" s="34">
        <f t="shared" si="7128"/>
        <v>32.705541805363509</v>
      </c>
      <c r="AW6699" s="34">
        <f t="shared" si="7129"/>
        <v>8.8707664392145311</v>
      </c>
      <c r="AX6699" s="37">
        <f t="shared" si="7130"/>
        <v>354.59487636373001</v>
      </c>
      <c r="AY6699" s="7">
        <f t="shared" si="7131"/>
        <v>490.49875717694385</v>
      </c>
      <c r="AZ6699" s="37">
        <f t="shared" si="7132"/>
        <v>448.9224489323658</v>
      </c>
      <c r="BA6699" s="2">
        <f>BE6699*'mass balance'!$B$17+BF6699*'mass balance'!$C$17+BG6699*'mass balance'!$D$17+BH6699*'mass balance'!$E$17</f>
        <v>3.2762859045246443E-3</v>
      </c>
      <c r="BB6699" s="2">
        <f>BE6699*'mass balance'!$B$18+BF6699*'mass balance'!$C$18+BG6699*'mass balance'!$D$18+BH6699*'mass balance'!$E$18</f>
        <v>3.3266903030557916E-3</v>
      </c>
      <c r="BC6699" s="2">
        <f>BE6699*'mass balance'!$B$19+BF6699*'mass balance'!$C$19+BG6699*'mass balance'!$D$19+BH6699*'mass balance'!$E$19</f>
        <v>-4.1583628788197397E-3</v>
      </c>
      <c r="BD6699" s="2">
        <f>BE6699*'mass balance'!$B$20+BF6699*'mass balance'!$C$20+BG6699*'mass balance'!$D$20+BH6699*'mass balance'!$E$20</f>
        <v>1.5121319559344509E-4</v>
      </c>
      <c r="BE6699" s="2">
        <f>N6699*'mass balance'!$H$11+R6699*'mass balance'!$I$11+S6699*'mass balance'!$J$11</f>
        <v>-7.3982574923261452E-3</v>
      </c>
      <c r="BF6699" s="2">
        <f>N6699*'mass balance'!$H$12+R6699*'mass balance'!$I$12+S6699*'mass balance'!$J$12</f>
        <v>2.3758961243162049E-4</v>
      </c>
      <c r="BG6699" s="2">
        <f>N6699*'mass balance'!$H$13+R6699*'mass balance'!$I$13+S6699*'mass balance'!$J$13</f>
        <v>2.3191315841794838E-3</v>
      </c>
      <c r="BH6699" s="2">
        <f>N6699*'mass balance'!$H$14+R6699*'mass balance'!$I$14+S6699*'mass balance'!$J$14</f>
        <v>8.0918441322317205E-4</v>
      </c>
      <c r="BI6699" s="36">
        <f t="shared" si="7133"/>
        <v>6.4767575960678318E-26</v>
      </c>
      <c r="BJ6699" s="36">
        <f t="shared" si="7134"/>
        <v>2.8506607816404469E-29</v>
      </c>
      <c r="BK6699" s="36">
        <f t="shared" si="7135"/>
        <v>1.8170378898485892E-25</v>
      </c>
      <c r="BL6699" s="36">
        <f t="shared" si="7136"/>
        <v>1.1234037393843977E-25</v>
      </c>
      <c r="BM6699" s="36">
        <f t="shared" si="7137"/>
        <v>3.4567265887803359E-22</v>
      </c>
      <c r="BN6699" s="36">
        <f t="shared" ca="1" si="7149"/>
        <v>0.98178561744286363</v>
      </c>
      <c r="BO6699" s="36">
        <f t="shared" ca="1" si="7138"/>
        <v>1</v>
      </c>
      <c r="BP6699" s="36">
        <f t="shared" si="7139"/>
        <v>-3.4567265887803359E-22</v>
      </c>
      <c r="BQ6699" s="36">
        <f t="shared" si="7140"/>
        <v>1</v>
      </c>
      <c r="BR6699" s="2">
        <f t="shared" si="7152"/>
        <v>-5</v>
      </c>
      <c r="BS6699">
        <v>0</v>
      </c>
      <c r="BT6699" s="37">
        <f t="shared" si="7141"/>
        <v>4.168758786016789</v>
      </c>
      <c r="BU6699" s="34">
        <f t="shared" si="7142"/>
        <v>-5</v>
      </c>
      <c r="BV6699" s="34">
        <f t="shared" si="7143"/>
        <v>-5</v>
      </c>
      <c r="BW6699" s="34">
        <f t="shared" si="7144"/>
        <v>-5</v>
      </c>
      <c r="BX6699" s="34">
        <f t="shared" si="7145"/>
        <v>-5</v>
      </c>
      <c r="BY6699" s="34">
        <f t="shared" si="7146"/>
        <v>71.233822710794243</v>
      </c>
      <c r="BZ6699" s="36">
        <f t="shared" si="7147"/>
        <v>4.1583628788197397E-3</v>
      </c>
      <c r="CA6699" s="34">
        <f t="shared" si="7148"/>
        <v>9.2861446246027442E-3</v>
      </c>
    </row>
    <row r="6700" spans="1:79" ht="13.2" x14ac:dyDescent="0.25">
      <c r="A6700" s="75">
        <f t="shared" si="7150"/>
        <v>18.263013698627436</v>
      </c>
      <c r="B6700" s="34">
        <f t="shared" si="7085"/>
        <v>6665.9999999990141</v>
      </c>
      <c r="C6700">
        <f t="shared" si="7151"/>
        <v>20</v>
      </c>
      <c r="D6700" s="35">
        <f t="shared" si="7086"/>
        <v>3000</v>
      </c>
      <c r="E6700" s="27">
        <v>0</v>
      </c>
      <c r="F6700" s="64">
        <f t="shared" si="7087"/>
        <v>0.96267801959344901</v>
      </c>
      <c r="G6700" s="34">
        <v>0</v>
      </c>
      <c r="H6700" s="34">
        <f t="shared" si="7088"/>
        <v>1</v>
      </c>
      <c r="I6700" s="34">
        <f t="shared" si="7089"/>
        <v>12793.990880396937</v>
      </c>
      <c r="J6700" s="34">
        <f t="shared" si="7090"/>
        <v>265148.94345083268</v>
      </c>
      <c r="K6700" s="34">
        <f t="shared" si="7091"/>
        <v>232503.75493005096</v>
      </c>
      <c r="L6700" s="36">
        <f t="shared" si="7092"/>
        <v>33021.275189382482</v>
      </c>
      <c r="M6700" s="34">
        <f t="shared" si="7093"/>
        <v>149.95224105927213</v>
      </c>
      <c r="N6700" s="34">
        <f t="shared" si="7094"/>
        <v>3107.6838069246005</v>
      </c>
      <c r="O6700" s="34">
        <f t="shared" si="7095"/>
        <v>13.261852397919354</v>
      </c>
      <c r="P6700">
        <f t="shared" si="7096"/>
        <v>1251.2093644361912</v>
      </c>
      <c r="Q6700" s="36">
        <f t="shared" si="7097"/>
        <v>2589.6924891824901</v>
      </c>
      <c r="R6700" s="34">
        <f t="shared" si="7098"/>
        <v>1614.603782633314</v>
      </c>
      <c r="S6700" s="34">
        <f t="shared" si="7099"/>
        <v>147.82020899486542</v>
      </c>
      <c r="T6700" s="36">
        <f t="shared" si="7100"/>
        <v>1.4922239033524117E-6</v>
      </c>
      <c r="U6700" s="36">
        <f t="shared" si="7101"/>
        <v>27368.131317448071</v>
      </c>
      <c r="V6700" s="36">
        <f t="shared" si="7102"/>
        <v>1.8926801064629826E-2</v>
      </c>
      <c r="W6700" s="68">
        <f t="shared" si="7103"/>
        <v>94.346500541092809</v>
      </c>
      <c r="X6700">
        <f t="shared" si="7104"/>
        <v>9.3653765878863204</v>
      </c>
      <c r="Y6700">
        <f t="shared" si="7105"/>
        <v>5.4790819485161157E-3</v>
      </c>
      <c r="Z6700" s="34">
        <f t="shared" si="7106"/>
        <v>1.6980387444359678E-3</v>
      </c>
      <c r="AA6700" s="36">
        <f t="shared" si="7107"/>
        <v>2.0060946570441389E-4</v>
      </c>
      <c r="AB6700" s="34">
        <f t="shared" si="7108"/>
        <v>1.9253560391868981E-3</v>
      </c>
      <c r="AC6700" s="36">
        <f t="shared" si="7109"/>
        <v>319.85397095742223</v>
      </c>
      <c r="AD6700" s="34">
        <f t="shared" si="7110"/>
        <v>0</v>
      </c>
      <c r="AE6700">
        <f t="shared" si="7111"/>
        <v>166127.18086806458</v>
      </c>
      <c r="AF6700" s="36">
        <f t="shared" si="7112"/>
        <v>0</v>
      </c>
      <c r="AG6700" s="34">
        <f t="shared" si="7113"/>
        <v>870.80894479401127</v>
      </c>
      <c r="AH6700">
        <f t="shared" si="7114"/>
        <v>4.1234412973800545</v>
      </c>
      <c r="AI6700" s="29">
        <f t="shared" si="7115"/>
        <v>870.80894479401127</v>
      </c>
      <c r="AJ6700">
        <f t="shared" si="7116"/>
        <v>238973.97696691091</v>
      </c>
      <c r="AK6700" s="36">
        <f t="shared" si="7117"/>
        <v>-4.3310667584886564E-77</v>
      </c>
      <c r="AL6700" s="36">
        <f t="shared" si="7118"/>
        <v>-3.3915696525753357E-5</v>
      </c>
      <c r="AM6700" s="36">
        <f t="shared" si="7119"/>
        <v>-4.8903382566215446E-6</v>
      </c>
      <c r="AN6700" s="37">
        <f t="shared" si="7120"/>
        <v>4.1671860363962654E-76</v>
      </c>
      <c r="AO6700" s="36">
        <f t="shared" si="7121"/>
        <v>5.9886423151411586E-2</v>
      </c>
      <c r="AP6700" s="36">
        <f t="shared" si="7122"/>
        <v>2.535065887230745E-3</v>
      </c>
      <c r="AQ6700" s="74">
        <f t="shared" si="7123"/>
        <v>1.0630790539305183E-74</v>
      </c>
      <c r="AR6700" s="73">
        <f t="shared" si="7124"/>
        <v>3.8833698007525471E-77</v>
      </c>
      <c r="AS6700" s="72">
        <f t="shared" si="7125"/>
        <v>2.1477569051623412E-4</v>
      </c>
      <c r="AT6700" s="37">
        <f t="shared" si="7126"/>
        <v>2.9094488466854361E-70</v>
      </c>
      <c r="AU6700" s="37">
        <f t="shared" si="7127"/>
        <v>0.38013881102316222</v>
      </c>
      <c r="AV6700" s="34">
        <f t="shared" si="7128"/>
        <v>32.825152872161944</v>
      </c>
      <c r="AW6700" s="34">
        <f t="shared" si="7129"/>
        <v>8.8725464661807933</v>
      </c>
      <c r="AX6700" s="37">
        <f t="shared" si="7130"/>
        <v>354.66603014938215</v>
      </c>
      <c r="AY6700" s="7">
        <f t="shared" si="7131"/>
        <v>490.71023002881765</v>
      </c>
      <c r="AZ6700" s="37">
        <f t="shared" si="7132"/>
        <v>449.01253069047493</v>
      </c>
      <c r="BA6700" s="2">
        <f>BE6700*'mass balance'!$B$17+BF6700*'mass balance'!$C$17+BG6700*'mass balance'!$D$17+BH6700*'mass balance'!$E$17</f>
        <v>3.2767849707782798E-3</v>
      </c>
      <c r="BB6700" s="2">
        <f>BE6700*'mass balance'!$B$18+BF6700*'mass balance'!$C$18+BG6700*'mass balance'!$D$18+BH6700*'mass balance'!$E$18</f>
        <v>3.3271970472517919E-3</v>
      </c>
      <c r="BC6700" s="2">
        <f>BE6700*'mass balance'!$B$19+BF6700*'mass balance'!$C$19+BG6700*'mass balance'!$D$19+BH6700*'mass balance'!$E$19</f>
        <v>-4.158996309064739E-3</v>
      </c>
      <c r="BD6700" s="2">
        <f>BE6700*'mass balance'!$B$20+BF6700*'mass balance'!$C$20+BG6700*'mass balance'!$D$20+BH6700*'mass balance'!$E$20</f>
        <v>1.5123622942053602E-4</v>
      </c>
      <c r="BE6700" s="2">
        <f>N6700*'mass balance'!$H$11+R6700*'mass balance'!$I$11+S6700*'mass balance'!$J$11</f>
        <v>-7.3992471593442863E-3</v>
      </c>
      <c r="BF6700" s="2">
        <f>N6700*'mass balance'!$H$12+R6700*'mass balance'!$I$12+S6700*'mass balance'!$J$12</f>
        <v>2.3757490876104382E-4</v>
      </c>
      <c r="BG6700" s="2">
        <f>N6700*'mass balance'!$H$13+R6700*'mass balance'!$I$13+S6700*'mass balance'!$J$13</f>
        <v>2.3194134746490017E-3</v>
      </c>
      <c r="BH6700" s="2">
        <f>N6700*'mass balance'!$H$14+R6700*'mass balance'!$I$14+S6700*'mass balance'!$J$14</f>
        <v>8.0929265805328122E-4</v>
      </c>
      <c r="BI6700" s="36">
        <f t="shared" si="7133"/>
        <v>6.4767575960678318E-26</v>
      </c>
      <c r="BJ6700" s="36">
        <f t="shared" si="7134"/>
        <v>2.8508660404675775E-29</v>
      </c>
      <c r="BK6700" s="36">
        <f t="shared" si="7135"/>
        <v>1.8173229559267533E-25</v>
      </c>
      <c r="BL6700" s="36">
        <f t="shared" si="7136"/>
        <v>1.1236455164413607E-25</v>
      </c>
      <c r="BM6700" s="36">
        <f t="shared" si="7137"/>
        <v>3.4578499925197205E-22</v>
      </c>
      <c r="BN6700" s="36">
        <f t="shared" ca="1" si="7149"/>
        <v>0.23189732624805381</v>
      </c>
      <c r="BO6700" s="36">
        <f t="shared" ca="1" si="7138"/>
        <v>1</v>
      </c>
      <c r="BP6700" s="36">
        <f t="shared" si="7139"/>
        <v>-3.4578499925197205E-22</v>
      </c>
      <c r="BQ6700" s="36">
        <f t="shared" si="7140"/>
        <v>1</v>
      </c>
      <c r="BR6700" s="2">
        <f t="shared" si="7152"/>
        <v>-5</v>
      </c>
      <c r="BS6700">
        <v>0</v>
      </c>
      <c r="BT6700" s="37">
        <f t="shared" si="7141"/>
        <v>4.1693937998374002</v>
      </c>
      <c r="BU6700" s="34">
        <f t="shared" si="7142"/>
        <v>-5</v>
      </c>
      <c r="BV6700" s="34">
        <f t="shared" si="7143"/>
        <v>-5</v>
      </c>
      <c r="BW6700" s="34">
        <f t="shared" si="7144"/>
        <v>-5</v>
      </c>
      <c r="BX6700" s="34">
        <f t="shared" si="7145"/>
        <v>-5</v>
      </c>
      <c r="BY6700" s="34">
        <f t="shared" si="7146"/>
        <v>71.243351679606974</v>
      </c>
      <c r="BZ6700" s="36">
        <f t="shared" si="7147"/>
        <v>4.158996309064739E-3</v>
      </c>
      <c r="CA6700" s="34">
        <f t="shared" si="7148"/>
        <v>9.2856958656050426E-3</v>
      </c>
    </row>
    <row r="6701" spans="1:79" ht="13.2" x14ac:dyDescent="0.25">
      <c r="A6701" s="75">
        <f t="shared" si="7150"/>
        <v>18.265753424654832</v>
      </c>
      <c r="B6701" s="34">
        <f t="shared" si="7085"/>
        <v>6666.9999999990141</v>
      </c>
      <c r="C6701">
        <f t="shared" si="7151"/>
        <v>20</v>
      </c>
      <c r="D6701" s="35">
        <f t="shared" si="7086"/>
        <v>3000</v>
      </c>
      <c r="E6701" s="27">
        <v>0</v>
      </c>
      <c r="F6701" s="64">
        <f t="shared" si="7087"/>
        <v>0.96267801959344901</v>
      </c>
      <c r="G6701" s="34">
        <v>0</v>
      </c>
      <c r="H6701" s="34">
        <f t="shared" si="7088"/>
        <v>1</v>
      </c>
      <c r="I6701" s="34">
        <f t="shared" si="7089"/>
        <v>12793.990880396937</v>
      </c>
      <c r="J6701" s="34">
        <f t="shared" si="7090"/>
        <v>265184.4031905572</v>
      </c>
      <c r="K6701" s="34">
        <f t="shared" si="7091"/>
        <v>232534.8488598532</v>
      </c>
      <c r="L6701" s="36">
        <f t="shared" si="7092"/>
        <v>33027.8995697551</v>
      </c>
      <c r="M6701" s="34">
        <f t="shared" si="7093"/>
        <v>149.95224105927213</v>
      </c>
      <c r="N6701" s="34">
        <f t="shared" si="7094"/>
        <v>3108.0994135549927</v>
      </c>
      <c r="O6701" s="34">
        <f t="shared" si="7095"/>
        <v>13.261852397919354</v>
      </c>
      <c r="P6701">
        <f t="shared" si="7096"/>
        <v>1251.4603688782752</v>
      </c>
      <c r="Q6701" s="36">
        <f t="shared" si="7097"/>
        <v>2590.140170959462</v>
      </c>
      <c r="R6701" s="34">
        <f t="shared" si="7098"/>
        <v>1614.8650786079279</v>
      </c>
      <c r="S6701" s="34">
        <f t="shared" si="7099"/>
        <v>147.81105567915506</v>
      </c>
      <c r="T6701" s="36">
        <f t="shared" si="7100"/>
        <v>1.4903282789726969E-6</v>
      </c>
      <c r="U6701" s="36">
        <f t="shared" si="7101"/>
        <v>27368.131318940294</v>
      </c>
      <c r="V6701" s="36">
        <f t="shared" si="7102"/>
        <v>1.8925629080185278E-2</v>
      </c>
      <c r="W6701" s="68">
        <f t="shared" si="7103"/>
        <v>94.365427342157432</v>
      </c>
      <c r="X6701">
        <f t="shared" si="7104"/>
        <v>9.366002807077491</v>
      </c>
      <c r="Y6701">
        <f t="shared" si="7105"/>
        <v>5.4790819485161157E-3</v>
      </c>
      <c r="Z6701" s="34">
        <f t="shared" si="7106"/>
        <v>1.6980387444359678E-3</v>
      </c>
      <c r="AA6701" s="36">
        <f t="shared" si="7107"/>
        <v>2.0055680998045265E-4</v>
      </c>
      <c r="AB6701" s="34">
        <f t="shared" si="7108"/>
        <v>1.9253560391868981E-3</v>
      </c>
      <c r="AC6701" s="36">
        <f t="shared" si="7109"/>
        <v>319.85397095742223</v>
      </c>
      <c r="AD6701" s="34">
        <f t="shared" si="7110"/>
        <v>0</v>
      </c>
      <c r="AE6701">
        <f t="shared" si="7111"/>
        <v>166127.18086806458</v>
      </c>
      <c r="AF6701" s="36">
        <f t="shared" si="7112"/>
        <v>0</v>
      </c>
      <c r="AG6701" s="34">
        <f t="shared" si="7113"/>
        <v>871.01477544460954</v>
      </c>
      <c r="AH6701">
        <f t="shared" si="7114"/>
        <v>4.1230998831093757</v>
      </c>
      <c r="AI6701" s="29">
        <f t="shared" si="7115"/>
        <v>871.01477544460954</v>
      </c>
      <c r="AJ6701">
        <f t="shared" si="7116"/>
        <v>239844.99174235552</v>
      </c>
      <c r="AK6701" s="36">
        <f t="shared" si="7117"/>
        <v>-3.8833698007525471E-77</v>
      </c>
      <c r="AL6701" s="36">
        <f t="shared" si="7118"/>
        <v>-3.389648892559466E-5</v>
      </c>
      <c r="AM6701" s="36">
        <f t="shared" si="7119"/>
        <v>-4.8809044157164067E-6</v>
      </c>
      <c r="AN6701" s="37">
        <f t="shared" si="7120"/>
        <v>3.7340793605473999E-76</v>
      </c>
      <c r="AO6701" s="36">
        <f t="shared" si="7121"/>
        <v>5.985250745488583E-2</v>
      </c>
      <c r="AP6701" s="36">
        <f t="shared" si="7122"/>
        <v>2.5301755489741235E-3</v>
      </c>
      <c r="AQ6701" s="74">
        <f t="shared" si="7123"/>
        <v>9.5421072069371022E-75</v>
      </c>
      <c r="AR6701" s="73">
        <f t="shared" si="7124"/>
        <v>3.4816967906035504E-77</v>
      </c>
      <c r="AS6701" s="72">
        <f t="shared" si="7125"/>
        <v>2.1441099303336219E-4</v>
      </c>
      <c r="AT6701" s="37">
        <f t="shared" si="7126"/>
        <v>2.6114965491537608E-70</v>
      </c>
      <c r="AU6701" s="37">
        <f t="shared" si="7127"/>
        <v>0.37940549384204397</v>
      </c>
      <c r="AV6701" s="34">
        <f t="shared" si="7128"/>
        <v>32.944792211089101</v>
      </c>
      <c r="AW6701" s="34">
        <f t="shared" si="7129"/>
        <v>8.8743263829868102</v>
      </c>
      <c r="AX6701" s="37">
        <f t="shared" si="7130"/>
        <v>354.73717953153562</v>
      </c>
      <c r="AY6701" s="7">
        <f t="shared" si="7131"/>
        <v>490.92172546776897</v>
      </c>
      <c r="AZ6701" s="37">
        <f t="shared" si="7132"/>
        <v>449.10260687369305</v>
      </c>
      <c r="BA6701" s="2">
        <f>BE6701*'mass balance'!$B$17+BF6701*'mass balance'!$C$17+BG6701*'mass balance'!$D$17+BH6701*'mass balance'!$E$17</f>
        <v>3.277283996392261E-3</v>
      </c>
      <c r="BB6701" s="2">
        <f>BE6701*'mass balance'!$B$18+BF6701*'mass balance'!$C$18+BG6701*'mass balance'!$D$18+BH6701*'mass balance'!$E$18</f>
        <v>3.3277037501829123E-3</v>
      </c>
      <c r="BC6701" s="2">
        <f>BE6701*'mass balance'!$B$19+BF6701*'mass balance'!$C$19+BG6701*'mass balance'!$D$19+BH6701*'mass balance'!$E$19</f>
        <v>-4.1596296877286394E-3</v>
      </c>
      <c r="BD6701" s="2">
        <f>BE6701*'mass balance'!$B$20+BF6701*'mass balance'!$C$20+BG6701*'mass balance'!$D$20+BH6701*'mass balance'!$E$20</f>
        <v>1.512592613719505E-4</v>
      </c>
      <c r="BE6701" s="2">
        <f>N6701*'mass balance'!$H$11+R6701*'mass balance'!$I$11+S6701*'mass balance'!$J$11</f>
        <v>-7.4002366989404586E-3</v>
      </c>
      <c r="BF6701" s="2">
        <f>N6701*'mass balance'!$H$12+R6701*'mass balance'!$I$12+S6701*'mass balance'!$J$12</f>
        <v>2.3756019765922942E-4</v>
      </c>
      <c r="BG6701" s="2">
        <f>N6701*'mass balance'!$H$13+R6701*'mass balance'!$I$13+S6701*'mass balance'!$J$13</f>
        <v>2.3196953090826034E-3</v>
      </c>
      <c r="BH6701" s="2">
        <f>N6701*'mass balance'!$H$14+R6701*'mass balance'!$I$14+S6701*'mass balance'!$J$14</f>
        <v>8.0940088894661255E-4</v>
      </c>
      <c r="BI6701" s="36">
        <f t="shared" si="7133"/>
        <v>6.4767575960678318E-26</v>
      </c>
      <c r="BJ6701" s="36">
        <f t="shared" si="7134"/>
        <v>2.8510713025313493E-29</v>
      </c>
      <c r="BK6701" s="36">
        <f t="shared" si="7135"/>
        <v>1.8176080425308001E-25</v>
      </c>
      <c r="BL6701" s="36">
        <f t="shared" si="7136"/>
        <v>1.1238873238797865E-25</v>
      </c>
      <c r="BM6701" s="36">
        <f t="shared" si="7137"/>
        <v>3.4589736380361617E-22</v>
      </c>
      <c r="BN6701" s="36">
        <f t="shared" ca="1" si="7149"/>
        <v>0.39984174614447832</v>
      </c>
      <c r="BO6701" s="36">
        <f t="shared" ca="1" si="7138"/>
        <v>1</v>
      </c>
      <c r="BP6701" s="36">
        <f t="shared" si="7139"/>
        <v>-3.4589736380361617E-22</v>
      </c>
      <c r="BQ6701" s="36">
        <f t="shared" si="7140"/>
        <v>1</v>
      </c>
      <c r="BR6701" s="2">
        <f t="shared" si="7152"/>
        <v>-5</v>
      </c>
      <c r="BS6701">
        <v>0</v>
      </c>
      <c r="BT6701" s="37">
        <f t="shared" si="7141"/>
        <v>4.1700287619479601</v>
      </c>
      <c r="BU6701" s="34">
        <f t="shared" si="7142"/>
        <v>-5</v>
      </c>
      <c r="BV6701" s="34">
        <f t="shared" si="7143"/>
        <v>-5</v>
      </c>
      <c r="BW6701" s="34">
        <f t="shared" si="7144"/>
        <v>-5</v>
      </c>
      <c r="BX6701" s="34">
        <f t="shared" si="7145"/>
        <v>-5</v>
      </c>
      <c r="BY6701" s="34">
        <f t="shared" si="7146"/>
        <v>71.252879421542445</v>
      </c>
      <c r="BZ6701" s="36">
        <f t="shared" si="7147"/>
        <v>4.1596296877286394E-3</v>
      </c>
      <c r="CA6701" s="34">
        <f t="shared" si="7148"/>
        <v>9.2852472867536728E-3</v>
      </c>
    </row>
    <row r="6702" spans="1:79" ht="13.2" x14ac:dyDescent="0.25">
      <c r="A6702" s="75">
        <f t="shared" si="7150"/>
        <v>18.268493150682229</v>
      </c>
      <c r="B6702" s="34">
        <f t="shared" si="7085"/>
        <v>6667.9999999990132</v>
      </c>
      <c r="C6702">
        <f t="shared" si="7151"/>
        <v>20</v>
      </c>
      <c r="D6702" s="35">
        <f t="shared" si="7086"/>
        <v>3000</v>
      </c>
      <c r="E6702" s="27">
        <v>0</v>
      </c>
      <c r="F6702" s="64">
        <f t="shared" si="7087"/>
        <v>0.96267801959344901</v>
      </c>
      <c r="G6702" s="34">
        <v>0</v>
      </c>
      <c r="H6702" s="34">
        <f t="shared" si="7088"/>
        <v>1</v>
      </c>
      <c r="I6702" s="34">
        <f t="shared" si="7089"/>
        <v>12793.990880396937</v>
      </c>
      <c r="J6702" s="34">
        <f t="shared" si="7090"/>
        <v>265219.85836413404</v>
      </c>
      <c r="K6702" s="34">
        <f t="shared" si="7091"/>
        <v>232565.93878569268</v>
      </c>
      <c r="L6702" s="36">
        <f t="shared" si="7092"/>
        <v>33034.523539933165</v>
      </c>
      <c r="M6702" s="34">
        <f t="shared" si="7093"/>
        <v>149.95224105927213</v>
      </c>
      <c r="N6702" s="34">
        <f t="shared" si="7094"/>
        <v>3108.5149666677539</v>
      </c>
      <c r="O6702" s="34">
        <f t="shared" si="7095"/>
        <v>13.261852397919354</v>
      </c>
      <c r="P6702">
        <f t="shared" si="7096"/>
        <v>1251.7113577776743</v>
      </c>
      <c r="Q6702" s="36">
        <f t="shared" si="7097"/>
        <v>2590.5878154119659</v>
      </c>
      <c r="R6702" s="34">
        <f t="shared" si="7098"/>
        <v>1615.1263581818234</v>
      </c>
      <c r="S6702" s="34">
        <f t="shared" si="7099"/>
        <v>147.80189774233213</v>
      </c>
      <c r="T6702" s="36">
        <f t="shared" si="7100"/>
        <v>1.4884352059966619E-6</v>
      </c>
      <c r="U6702" s="36">
        <f t="shared" si="7101"/>
        <v>27368.131320430621</v>
      </c>
      <c r="V6702" s="36">
        <f t="shared" si="7102"/>
        <v>1.8924456504056521E-2</v>
      </c>
      <c r="W6702" s="68">
        <f t="shared" si="7103"/>
        <v>94.384352971237618</v>
      </c>
      <c r="X6702">
        <f t="shared" si="7104"/>
        <v>9.3666289037717867</v>
      </c>
      <c r="Y6702">
        <f t="shared" si="7105"/>
        <v>5.4790819485161157E-3</v>
      </c>
      <c r="Z6702" s="34">
        <f t="shared" si="7106"/>
        <v>1.6980387444359678E-3</v>
      </c>
      <c r="AA6702" s="36">
        <f t="shared" si="7107"/>
        <v>2.0050417159530139E-4</v>
      </c>
      <c r="AB6702" s="34">
        <f t="shared" si="7108"/>
        <v>1.9253560391868981E-3</v>
      </c>
      <c r="AC6702" s="36">
        <f t="shared" si="7109"/>
        <v>319.85397095742223</v>
      </c>
      <c r="AD6702" s="34">
        <f t="shared" si="7110"/>
        <v>0</v>
      </c>
      <c r="AE6702">
        <f t="shared" si="7111"/>
        <v>166127.18086806458</v>
      </c>
      <c r="AF6702" s="36">
        <f t="shared" si="7112"/>
        <v>0</v>
      </c>
      <c r="AG6702" s="34">
        <f t="shared" si="7113"/>
        <v>871.22058893453732</v>
      </c>
      <c r="AH6702">
        <f t="shared" si="7114"/>
        <v>4.1227583788817128</v>
      </c>
      <c r="AI6702" s="29">
        <f t="shared" si="7115"/>
        <v>871.22058893453732</v>
      </c>
      <c r="AJ6702">
        <f t="shared" si="7116"/>
        <v>240716.21233129007</v>
      </c>
      <c r="AK6702" s="36">
        <f t="shared" si="7117"/>
        <v>-3.4816967906035504E-77</v>
      </c>
      <c r="AL6702" s="36">
        <f t="shared" si="7118"/>
        <v>-3.3877292203346244E-5</v>
      </c>
      <c r="AM6702" s="36">
        <f t="shared" si="7119"/>
        <v>-4.8714887734203542E-6</v>
      </c>
      <c r="AN6702" s="37">
        <f t="shared" si="7120"/>
        <v>3.3457423804721451E-76</v>
      </c>
      <c r="AO6702" s="36">
        <f t="shared" si="7121"/>
        <v>5.9818610965960237E-2</v>
      </c>
      <c r="AP6702" s="36">
        <f t="shared" si="7122"/>
        <v>2.5252946445584071E-3</v>
      </c>
      <c r="AQ6702" s="74">
        <f t="shared" si="7123"/>
        <v>8.5642891403313529E-75</v>
      </c>
      <c r="AR6702" s="73">
        <f t="shared" si="7124"/>
        <v>3.1213426530243263E-77</v>
      </c>
      <c r="AS6702" s="72">
        <f t="shared" si="7125"/>
        <v>2.1404691482101244E-4</v>
      </c>
      <c r="AT6702" s="37">
        <f t="shared" si="7126"/>
        <v>2.3438860045159187E-70</v>
      </c>
      <c r="AU6702" s="37">
        <f t="shared" si="7127"/>
        <v>0.37867359128651118</v>
      </c>
      <c r="AV6702" s="34">
        <f t="shared" si="7128"/>
        <v>33.064459819787857</v>
      </c>
      <c r="AW6702" s="34">
        <f t="shared" si="7129"/>
        <v>8.8761061895769089</v>
      </c>
      <c r="AX6702" s="37">
        <f t="shared" si="7130"/>
        <v>354.80832450796498</v>
      </c>
      <c r="AY6702" s="7">
        <f t="shared" si="7131"/>
        <v>491.1332434885673</v>
      </c>
      <c r="AZ6702" s="37">
        <f t="shared" si="7132"/>
        <v>449.19267747920259</v>
      </c>
      <c r="BA6702" s="2">
        <f>BE6702*'mass balance'!$B$17+BF6702*'mass balance'!$C$17+BG6702*'mass balance'!$D$17+BH6702*'mass balance'!$E$17</f>
        <v>3.2777829813553979E-3</v>
      </c>
      <c r="BB6702" s="2">
        <f>BE6702*'mass balance'!$B$18+BF6702*'mass balance'!$C$18+BG6702*'mass balance'!$D$18+BH6702*'mass balance'!$E$18</f>
        <v>3.3282104118377877E-3</v>
      </c>
      <c r="BC6702" s="2">
        <f>BE6702*'mass balance'!$B$19+BF6702*'mass balance'!$C$19+BG6702*'mass balance'!$D$19+BH6702*'mass balance'!$E$19</f>
        <v>-4.1602630147972355E-3</v>
      </c>
      <c r="BD6702" s="2">
        <f>BE6702*'mass balance'!$B$20+BF6702*'mass balance'!$C$20+BG6702*'mass balance'!$D$20+BH6702*'mass balance'!$E$20</f>
        <v>1.5128229144717217E-4</v>
      </c>
      <c r="BE6702" s="2">
        <f>N6702*'mass balance'!$H$11+R6702*'mass balance'!$I$11+S6702*'mass balance'!$J$11</f>
        <v>-7.4012261111136993E-3</v>
      </c>
      <c r="BF6702" s="2">
        <f>N6702*'mass balance'!$H$12+R6702*'mass balance'!$I$12+S6702*'mass balance'!$J$12</f>
        <v>2.3754547913041701E-4</v>
      </c>
      <c r="BG6702" s="2">
        <f>N6702*'mass balance'!$H$13+R6702*'mass balance'!$I$13+S6702*'mass balance'!$J$13</f>
        <v>2.3199770874889631E-3</v>
      </c>
      <c r="BH6702" s="2">
        <f>N6702*'mass balance'!$H$14+R6702*'mass balance'!$I$14+S6702*'mass balance'!$J$14</f>
        <v>8.0950910590306077E-4</v>
      </c>
      <c r="BI6702" s="36">
        <f t="shared" si="7133"/>
        <v>6.4767575960678318E-26</v>
      </c>
      <c r="BJ6702" s="36">
        <f t="shared" si="7134"/>
        <v>2.8512765678267497E-29</v>
      </c>
      <c r="BK6702" s="36">
        <f t="shared" si="7135"/>
        <v>1.8178931496610533E-25</v>
      </c>
      <c r="BL6702" s="36">
        <f t="shared" si="7136"/>
        <v>1.1241291616997859E-25</v>
      </c>
      <c r="BM6702" s="36">
        <f t="shared" si="7137"/>
        <v>3.4600975253600414E-22</v>
      </c>
      <c r="BN6702" s="36">
        <f t="shared" ca="1" si="7149"/>
        <v>0.98936646619794666</v>
      </c>
      <c r="BO6702" s="36">
        <f t="shared" ca="1" si="7138"/>
        <v>1</v>
      </c>
      <c r="BP6702" s="36">
        <f t="shared" si="7139"/>
        <v>-3.4600975253600414E-22</v>
      </c>
      <c r="BQ6702" s="36">
        <f t="shared" si="7140"/>
        <v>1</v>
      </c>
      <c r="BR6702" s="2">
        <f t="shared" si="7152"/>
        <v>-5</v>
      </c>
      <c r="BS6702">
        <v>0</v>
      </c>
      <c r="BT6702" s="37">
        <f t="shared" si="7141"/>
        <v>4.1706636723342285</v>
      </c>
      <c r="BU6702" s="34">
        <f t="shared" si="7142"/>
        <v>-5</v>
      </c>
      <c r="BV6702" s="34">
        <f t="shared" si="7143"/>
        <v>-5</v>
      </c>
      <c r="BW6702" s="34">
        <f t="shared" si="7144"/>
        <v>-5</v>
      </c>
      <c r="BX6702" s="34">
        <f t="shared" si="7145"/>
        <v>-5</v>
      </c>
      <c r="BY6702" s="34">
        <f t="shared" si="7146"/>
        <v>71.262405936591378</v>
      </c>
      <c r="BZ6702" s="36">
        <f t="shared" si="7147"/>
        <v>4.1602630147972355E-3</v>
      </c>
      <c r="CA6702" s="34">
        <f t="shared" si="7148"/>
        <v>9.284798887950101E-3</v>
      </c>
    </row>
    <row r="6703" spans="1:79" ht="13.2" x14ac:dyDescent="0.25">
      <c r="A6703" s="75">
        <f t="shared" si="7150"/>
        <v>18.271232876709625</v>
      </c>
      <c r="B6703" s="34">
        <f t="shared" si="7085"/>
        <v>6668.9999999990132</v>
      </c>
      <c r="C6703">
        <f t="shared" si="7151"/>
        <v>20</v>
      </c>
      <c r="D6703" s="35">
        <f t="shared" si="7086"/>
        <v>3000</v>
      </c>
      <c r="E6703" s="27">
        <v>0</v>
      </c>
      <c r="F6703" s="64">
        <f t="shared" si="7087"/>
        <v>0.96267801959344901</v>
      </c>
      <c r="G6703" s="34">
        <v>0</v>
      </c>
      <c r="H6703" s="34">
        <f t="shared" si="7088"/>
        <v>1</v>
      </c>
      <c r="I6703" s="34">
        <f t="shared" si="7089"/>
        <v>12793.990880396937</v>
      </c>
      <c r="J6703" s="34">
        <f t="shared" si="7090"/>
        <v>265255.30897152895</v>
      </c>
      <c r="K6703" s="34">
        <f t="shared" si="7091"/>
        <v>232597.02470753947</v>
      </c>
      <c r="L6703" s="36">
        <f t="shared" si="7092"/>
        <v>33041.147099709582</v>
      </c>
      <c r="M6703" s="34">
        <f t="shared" si="7093"/>
        <v>149.95224105927213</v>
      </c>
      <c r="N6703" s="34">
        <f t="shared" si="7094"/>
        <v>3108.9304662624836</v>
      </c>
      <c r="O6703" s="34">
        <f t="shared" si="7095"/>
        <v>13.261852397919354</v>
      </c>
      <c r="P6703">
        <f t="shared" si="7096"/>
        <v>1251.9623311265418</v>
      </c>
      <c r="Q6703" s="36">
        <f t="shared" si="7097"/>
        <v>2591.0354225303572</v>
      </c>
      <c r="R6703" s="34">
        <f t="shared" si="7098"/>
        <v>1615.3876213469321</v>
      </c>
      <c r="S6703" s="34">
        <f t="shared" si="7099"/>
        <v>147.79273518703303</v>
      </c>
      <c r="T6703" s="36">
        <f t="shared" si="7100"/>
        <v>1.4865446900766004E-6</v>
      </c>
      <c r="U6703" s="36">
        <f t="shared" si="7101"/>
        <v>27368.131321919056</v>
      </c>
      <c r="V6703" s="36">
        <f t="shared" si="7102"/>
        <v>1.8923283336581182E-2</v>
      </c>
      <c r="W6703" s="68">
        <f t="shared" si="7103"/>
        <v>94.403277427741671</v>
      </c>
      <c r="X6703">
        <f t="shared" si="7104"/>
        <v>9.3672548779931688</v>
      </c>
      <c r="Y6703">
        <f t="shared" si="7105"/>
        <v>5.4790819485161157E-3</v>
      </c>
      <c r="Z6703" s="34">
        <f t="shared" si="7106"/>
        <v>1.6980387444359678E-3</v>
      </c>
      <c r="AA6703" s="36">
        <f t="shared" si="7107"/>
        <v>2.0045155054140441E-4</v>
      </c>
      <c r="AB6703" s="34">
        <f t="shared" si="7108"/>
        <v>1.9253560391868981E-3</v>
      </c>
      <c r="AC6703" s="36">
        <f t="shared" si="7109"/>
        <v>319.85397095742223</v>
      </c>
      <c r="AD6703" s="34">
        <f t="shared" si="7110"/>
        <v>0</v>
      </c>
      <c r="AE6703">
        <f t="shared" si="7111"/>
        <v>166127.18086806458</v>
      </c>
      <c r="AF6703" s="36">
        <f t="shared" si="7112"/>
        <v>0</v>
      </c>
      <c r="AG6703" s="34">
        <f t="shared" si="7113"/>
        <v>871.42638525936013</v>
      </c>
      <c r="AH6703">
        <f t="shared" si="7114"/>
        <v>4.1224167847603894</v>
      </c>
      <c r="AI6703" s="29">
        <f t="shared" si="7115"/>
        <v>871.42638525936013</v>
      </c>
      <c r="AJ6703">
        <f t="shared" si="7116"/>
        <v>241587.63871654944</v>
      </c>
      <c r="AK6703" s="36">
        <f t="shared" si="7117"/>
        <v>-3.1213426530243263E-77</v>
      </c>
      <c r="AL6703" s="36">
        <f t="shared" si="7118"/>
        <v>-3.3858106352847576E-5</v>
      </c>
      <c r="AM6703" s="36">
        <f t="shared" si="7119"/>
        <v>-4.8620912946268607E-6</v>
      </c>
      <c r="AN6703" s="37">
        <f t="shared" si="7120"/>
        <v>2.9975727014117901E-76</v>
      </c>
      <c r="AO6703" s="36">
        <f t="shared" si="7121"/>
        <v>5.978473367375689E-2</v>
      </c>
      <c r="AP6703" s="36">
        <f t="shared" si="7122"/>
        <v>2.5204231557849868E-3</v>
      </c>
      <c r="AQ6703" s="74">
        <f t="shared" si="7123"/>
        <v>7.6861105090788858E-75</v>
      </c>
      <c r="AR6703" s="73">
        <f t="shared" si="7124"/>
        <v>2.7980806169842533E-77</v>
      </c>
      <c r="AS6703" s="72">
        <f t="shared" si="7125"/>
        <v>2.1368345482763941E-4</v>
      </c>
      <c r="AT6703" s="37">
        <f t="shared" si="7126"/>
        <v>2.1035449126249038E-70</v>
      </c>
      <c r="AU6703" s="37">
        <f t="shared" si="7127"/>
        <v>0.37794310062764175</v>
      </c>
      <c r="AV6703" s="34">
        <f t="shared" si="7128"/>
        <v>33.1841556959005</v>
      </c>
      <c r="AW6703" s="34">
        <f t="shared" si="7129"/>
        <v>8.8778858858954415</v>
      </c>
      <c r="AX6703" s="37">
        <f t="shared" si="7130"/>
        <v>354.87946507644597</v>
      </c>
      <c r="AY6703" s="7">
        <f t="shared" si="7131"/>
        <v>491.34478408598363</v>
      </c>
      <c r="AZ6703" s="37">
        <f t="shared" si="7132"/>
        <v>449.28274250418764</v>
      </c>
      <c r="BA6703" s="2">
        <f>BE6703*'mass balance'!$B$17+BF6703*'mass balance'!$C$17+BG6703*'mass balance'!$D$17+BH6703*'mass balance'!$E$17</f>
        <v>3.278281925656509E-3</v>
      </c>
      <c r="BB6703" s="2">
        <f>BE6703*'mass balance'!$B$18+BF6703*'mass balance'!$C$18+BG6703*'mass balance'!$D$18+BH6703*'mass balance'!$E$18</f>
        <v>3.3287170322050708E-3</v>
      </c>
      <c r="BC6703" s="2">
        <f>BE6703*'mass balance'!$B$19+BF6703*'mass balance'!$C$19+BG6703*'mass balance'!$D$19+BH6703*'mass balance'!$E$19</f>
        <v>-4.1608962902563388E-3</v>
      </c>
      <c r="BD6703" s="2">
        <f>BE6703*'mass balance'!$B$20+BF6703*'mass balance'!$C$20+BG6703*'mass balance'!$D$20+BH6703*'mass balance'!$E$20</f>
        <v>1.5130531964568499E-4</v>
      </c>
      <c r="BE6703" s="2">
        <f>N6703*'mass balance'!$H$11+R6703*'mass balance'!$I$11+S6703*'mass balance'!$J$11</f>
        <v>-7.4022153958630552E-3</v>
      </c>
      <c r="BF6703" s="2">
        <f>N6703*'mass balance'!$H$12+R6703*'mass balance'!$I$12+S6703*'mass balance'!$J$12</f>
        <v>2.3753075317884379E-4</v>
      </c>
      <c r="BG6703" s="2">
        <f>N6703*'mass balance'!$H$13+R6703*'mass balance'!$I$13+S6703*'mass balance'!$J$13</f>
        <v>2.3202588098767559E-3</v>
      </c>
      <c r="BH6703" s="2">
        <f>N6703*'mass balance'!$H$14+R6703*'mass balance'!$I$14+S6703*'mass balance'!$J$14</f>
        <v>8.0961730892252168E-4</v>
      </c>
      <c r="BI6703" s="36">
        <f t="shared" si="7133"/>
        <v>6.4767575960678318E-26</v>
      </c>
      <c r="BJ6703" s="36">
        <f t="shared" si="7134"/>
        <v>2.8514818363487625E-29</v>
      </c>
      <c r="BK6703" s="36">
        <f t="shared" si="7135"/>
        <v>1.8181782773178359E-25</v>
      </c>
      <c r="BL6703" s="36">
        <f t="shared" si="7136"/>
        <v>1.1243710299014677E-25</v>
      </c>
      <c r="BM6703" s="36">
        <f t="shared" si="7137"/>
        <v>3.4612216545217411E-22</v>
      </c>
      <c r="BN6703" s="36">
        <f t="shared" ca="1" si="7149"/>
        <v>0.61664533967457191</v>
      </c>
      <c r="BO6703" s="36">
        <f t="shared" ca="1" si="7138"/>
        <v>1</v>
      </c>
      <c r="BP6703" s="36">
        <f t="shared" si="7139"/>
        <v>-3.4612216545217411E-22</v>
      </c>
      <c r="BQ6703" s="36">
        <f t="shared" si="7140"/>
        <v>1</v>
      </c>
      <c r="BR6703" s="2">
        <f t="shared" si="7152"/>
        <v>-5</v>
      </c>
      <c r="BS6703">
        <v>0</v>
      </c>
      <c r="BT6703" s="37">
        <f t="shared" si="7141"/>
        <v>4.1712985309819794</v>
      </c>
      <c r="BU6703" s="34">
        <f t="shared" si="7142"/>
        <v>-5</v>
      </c>
      <c r="BV6703" s="34">
        <f t="shared" si="7143"/>
        <v>-5</v>
      </c>
      <c r="BW6703" s="34">
        <f t="shared" si="7144"/>
        <v>-5</v>
      </c>
      <c r="BX6703" s="34">
        <f t="shared" si="7145"/>
        <v>-5</v>
      </c>
      <c r="BY6703" s="34">
        <f t="shared" si="7146"/>
        <v>71.271931224744606</v>
      </c>
      <c r="BZ6703" s="36">
        <f t="shared" si="7147"/>
        <v>4.1608962902563388E-3</v>
      </c>
      <c r="CA6703" s="34">
        <f t="shared" si="7148"/>
        <v>9.284350669095864E-3</v>
      </c>
    </row>
    <row r="6704" spans="1:79" ht="13.2" x14ac:dyDescent="0.25">
      <c r="A6704" s="75">
        <f t="shared" si="7150"/>
        <v>18.273972602737022</v>
      </c>
      <c r="B6704" s="34">
        <f t="shared" si="7085"/>
        <v>6669.9999999990132</v>
      </c>
      <c r="C6704">
        <f t="shared" si="7151"/>
        <v>20</v>
      </c>
      <c r="D6704" s="35">
        <f t="shared" si="7086"/>
        <v>3000</v>
      </c>
      <c r="E6704" s="27">
        <v>0</v>
      </c>
      <c r="F6704" s="64">
        <f t="shared" si="7087"/>
        <v>0.96267801959344901</v>
      </c>
      <c r="G6704" s="34">
        <v>0</v>
      </c>
      <c r="H6704" s="34">
        <f t="shared" si="7088"/>
        <v>1</v>
      </c>
      <c r="I6704" s="34">
        <f t="shared" si="7089"/>
        <v>12793.990880396937</v>
      </c>
      <c r="J6704" s="34">
        <f t="shared" si="7090"/>
        <v>265290.75501270761</v>
      </c>
      <c r="K6704" s="34">
        <f t="shared" si="7091"/>
        <v>232628.10662536343</v>
      </c>
      <c r="L6704" s="36">
        <f t="shared" si="7092"/>
        <v>33047.770248877387</v>
      </c>
      <c r="M6704" s="34">
        <f t="shared" si="7093"/>
        <v>149.95224105927213</v>
      </c>
      <c r="N6704" s="34">
        <f t="shared" si="7094"/>
        <v>3109.3459123387793</v>
      </c>
      <c r="O6704" s="34">
        <f t="shared" si="7095"/>
        <v>13.261852397919354</v>
      </c>
      <c r="P6704">
        <f t="shared" si="7096"/>
        <v>1252.2132889170355</v>
      </c>
      <c r="Q6704" s="36">
        <f t="shared" si="7097"/>
        <v>2591.4829923049997</v>
      </c>
      <c r="R6704" s="34">
        <f t="shared" si="7098"/>
        <v>1615.6488680951902</v>
      </c>
      <c r="S6704" s="34">
        <f t="shared" si="7099"/>
        <v>147.78356801589439</v>
      </c>
      <c r="T6704" s="36">
        <f t="shared" si="7100"/>
        <v>1.48465671813888E-6</v>
      </c>
      <c r="U6704" s="36">
        <f t="shared" si="7101"/>
        <v>27368.1313234056</v>
      </c>
      <c r="V6704" s="36">
        <f t="shared" si="7102"/>
        <v>1.8922109578096865E-2</v>
      </c>
      <c r="W6704" s="68">
        <f t="shared" si="7103"/>
        <v>94.422200711078247</v>
      </c>
      <c r="X6704">
        <f t="shared" si="7104"/>
        <v>9.3678807297655808</v>
      </c>
      <c r="Y6704">
        <f t="shared" si="7105"/>
        <v>5.4790819485161157E-3</v>
      </c>
      <c r="Z6704" s="34">
        <f t="shared" si="7106"/>
        <v>1.6980387444359678E-3</v>
      </c>
      <c r="AA6704" s="36">
        <f t="shared" si="7107"/>
        <v>2.0039894681121105E-4</v>
      </c>
      <c r="AB6704" s="34">
        <f t="shared" si="7108"/>
        <v>1.9253560391868981E-3</v>
      </c>
      <c r="AC6704" s="36">
        <f t="shared" si="7109"/>
        <v>319.85397095742223</v>
      </c>
      <c r="AD6704" s="34">
        <f t="shared" si="7110"/>
        <v>0</v>
      </c>
      <c r="AE6704">
        <f t="shared" si="7111"/>
        <v>166127.18086806458</v>
      </c>
      <c r="AF6704" s="36">
        <f t="shared" si="7112"/>
        <v>0</v>
      </c>
      <c r="AG6704" s="34">
        <f t="shared" si="7113"/>
        <v>871.6321644146476</v>
      </c>
      <c r="AH6704">
        <f t="shared" si="7114"/>
        <v>4.1220751008098659</v>
      </c>
      <c r="AI6704" s="29">
        <f t="shared" si="7115"/>
        <v>871.6321644146476</v>
      </c>
      <c r="AJ6704">
        <f t="shared" si="7116"/>
        <v>242459.27088096409</v>
      </c>
      <c r="AK6704" s="36">
        <f t="shared" si="7117"/>
        <v>-2.7980806169842533E-77</v>
      </c>
      <c r="AL6704" s="36">
        <f t="shared" si="7118"/>
        <v>-3.3838931367941622E-5</v>
      </c>
      <c r="AM6704" s="36">
        <f t="shared" si="7119"/>
        <v>-4.8527119442971242E-6</v>
      </c>
      <c r="AN6704" s="37">
        <f t="shared" si="7120"/>
        <v>2.6854384361093576E-76</v>
      </c>
      <c r="AO6704" s="36">
        <f t="shared" si="7121"/>
        <v>5.9750875567404042E-2</v>
      </c>
      <c r="AP6704" s="36">
        <f t="shared" si="7122"/>
        <v>2.51556106449036E-3</v>
      </c>
      <c r="AQ6704" s="74">
        <f t="shared" si="7123"/>
        <v>6.8974756452029477E-75</v>
      </c>
      <c r="AR6704" s="73">
        <f t="shared" si="7124"/>
        <v>2.5081138686900196E-77</v>
      </c>
      <c r="AS6704" s="72">
        <f t="shared" si="7125"/>
        <v>2.1332061200348318E-4</v>
      </c>
      <c r="AT6704" s="37">
        <f t="shared" si="7126"/>
        <v>1.8877102776862928E-70</v>
      </c>
      <c r="AU6704" s="37">
        <f t="shared" si="7127"/>
        <v>0.37721401914177766</v>
      </c>
      <c r="AV6704" s="34">
        <f t="shared" si="7128"/>
        <v>33.303879837068685</v>
      </c>
      <c r="AW6704" s="34">
        <f t="shared" si="7129"/>
        <v>8.8796654718867973</v>
      </c>
      <c r="AX6704" s="37">
        <f t="shared" si="7130"/>
        <v>354.95060123475548</v>
      </c>
      <c r="AY6704" s="7">
        <f t="shared" si="7131"/>
        <v>491.55634725478922</v>
      </c>
      <c r="AZ6704" s="37">
        <f t="shared" si="7132"/>
        <v>449.37280194583371</v>
      </c>
      <c r="BA6704" s="2">
        <f>BE6704*'mass balance'!$B$17+BF6704*'mass balance'!$C$17+BG6704*'mass balance'!$D$17+BH6704*'mass balance'!$E$17</f>
        <v>3.2787808292844196E-3</v>
      </c>
      <c r="BB6704" s="2">
        <f>BE6704*'mass balance'!$B$18+BF6704*'mass balance'!$C$18+BG6704*'mass balance'!$D$18+BH6704*'mass balance'!$E$18</f>
        <v>3.32922361127341E-3</v>
      </c>
      <c r="BC6704" s="2">
        <f>BE6704*'mass balance'!$B$19+BF6704*'mass balance'!$C$19+BG6704*'mass balance'!$D$19+BH6704*'mass balance'!$E$19</f>
        <v>-4.1615295140917628E-3</v>
      </c>
      <c r="BD6704" s="2">
        <f>BE6704*'mass balance'!$B$20+BF6704*'mass balance'!$C$20+BG6704*'mass balance'!$D$20+BH6704*'mass balance'!$E$20</f>
        <v>1.5132834596697319E-4</v>
      </c>
      <c r="BE6704" s="2">
        <f>N6704*'mass balance'!$H$11+R6704*'mass balance'!$I$11+S6704*'mass balance'!$J$11</f>
        <v>-7.4032045531875687E-3</v>
      </c>
      <c r="BF6704" s="2">
        <f>N6704*'mass balance'!$H$12+R6704*'mass balance'!$I$12+S6704*'mass balance'!$J$12</f>
        <v>2.3751601980874731E-4</v>
      </c>
      <c r="BG6704" s="2">
        <f>N6704*'mass balance'!$H$13+R6704*'mass balance'!$I$13+S6704*'mass balance'!$J$13</f>
        <v>2.3205404762546462E-3</v>
      </c>
      <c r="BH6704" s="2">
        <f>N6704*'mass balance'!$H$14+R6704*'mass balance'!$I$14+S6704*'mass balance'!$J$14</f>
        <v>8.0972549800489033E-4</v>
      </c>
      <c r="BI6704" s="36">
        <f t="shared" si="7133"/>
        <v>6.4767575960678318E-26</v>
      </c>
      <c r="BJ6704" s="36">
        <f t="shared" si="7134"/>
        <v>2.8516871080923667E-29</v>
      </c>
      <c r="BK6704" s="36">
        <f t="shared" si="7135"/>
        <v>1.8184634255014708E-25</v>
      </c>
      <c r="BL6704" s="36">
        <f t="shared" si="7136"/>
        <v>1.1246129284849392E-25</v>
      </c>
      <c r="BM6704" s="36">
        <f t="shared" si="7137"/>
        <v>3.4623460255516424E-22</v>
      </c>
      <c r="BN6704" s="36">
        <f t="shared" ca="1" si="7149"/>
        <v>0.22011159208423658</v>
      </c>
      <c r="BO6704" s="36">
        <f t="shared" ca="1" si="7138"/>
        <v>1</v>
      </c>
      <c r="BP6704" s="36">
        <f t="shared" si="7139"/>
        <v>-3.4623460255516424E-22</v>
      </c>
      <c r="BQ6704" s="36">
        <f t="shared" si="7140"/>
        <v>1</v>
      </c>
      <c r="BR6704" s="2">
        <f t="shared" si="7152"/>
        <v>-5</v>
      </c>
      <c r="BS6704">
        <v>0</v>
      </c>
      <c r="BT6704" s="37">
        <f t="shared" si="7141"/>
        <v>4.1719333378769923</v>
      </c>
      <c r="BU6704" s="34">
        <f t="shared" si="7142"/>
        <v>-5</v>
      </c>
      <c r="BV6704" s="34">
        <f t="shared" si="7143"/>
        <v>-5</v>
      </c>
      <c r="BW6704" s="34">
        <f t="shared" si="7144"/>
        <v>-5</v>
      </c>
      <c r="BX6704" s="34">
        <f t="shared" si="7145"/>
        <v>-5</v>
      </c>
      <c r="BY6704" s="34">
        <f t="shared" si="7146"/>
        <v>71.281455285992891</v>
      </c>
      <c r="BZ6704" s="36">
        <f t="shared" si="7147"/>
        <v>4.1615295140917628E-3</v>
      </c>
      <c r="CA6704" s="34">
        <f t="shared" si="7148"/>
        <v>9.2839026300925685E-3</v>
      </c>
    </row>
    <row r="6705" spans="1:79" ht="13.2" x14ac:dyDescent="0.25">
      <c r="A6705" s="75">
        <f t="shared" si="7150"/>
        <v>18.276712328764418</v>
      </c>
      <c r="B6705" s="34">
        <f t="shared" si="7085"/>
        <v>6670.9999999990123</v>
      </c>
      <c r="C6705">
        <f t="shared" si="7151"/>
        <v>20</v>
      </c>
      <c r="D6705" s="35">
        <f t="shared" si="7086"/>
        <v>3000</v>
      </c>
      <c r="E6705" s="27">
        <v>0</v>
      </c>
      <c r="F6705" s="64">
        <f t="shared" si="7087"/>
        <v>0.96267801959344901</v>
      </c>
      <c r="G6705" s="34">
        <v>0</v>
      </c>
      <c r="H6705" s="34">
        <f t="shared" si="7088"/>
        <v>1</v>
      </c>
      <c r="I6705" s="34">
        <f t="shared" si="7089"/>
        <v>12793.990880396937</v>
      </c>
      <c r="J6705" s="34">
        <f t="shared" si="7090"/>
        <v>265326.19648763671</v>
      </c>
      <c r="K6705" s="34">
        <f t="shared" si="7091"/>
        <v>232659.18453913531</v>
      </c>
      <c r="L6705" s="36">
        <f t="shared" si="7092"/>
        <v>33054.392987229723</v>
      </c>
      <c r="M6705" s="34">
        <f t="shared" si="7093"/>
        <v>149.95224105927213</v>
      </c>
      <c r="N6705" s="34">
        <f t="shared" si="7094"/>
        <v>3109.7613048962498</v>
      </c>
      <c r="O6705" s="34">
        <f t="shared" si="7095"/>
        <v>13.261852397919354</v>
      </c>
      <c r="P6705">
        <f t="shared" si="7096"/>
        <v>1252.4642311413177</v>
      </c>
      <c r="Q6705" s="36">
        <f t="shared" si="7097"/>
        <v>2591.9305247262641</v>
      </c>
      <c r="R6705" s="34">
        <f t="shared" si="7098"/>
        <v>1615.9100984185386</v>
      </c>
      <c r="S6705" s="34">
        <f t="shared" si="7099"/>
        <v>147.77439623155192</v>
      </c>
      <c r="T6705" s="36">
        <f t="shared" si="7100"/>
        <v>1.4827712895958383E-6</v>
      </c>
      <c r="U6705" s="36">
        <f t="shared" si="7101"/>
        <v>27368.131324890255</v>
      </c>
      <c r="V6705" s="36">
        <f t="shared" si="7102"/>
        <v>1.8920935228941008E-2</v>
      </c>
      <c r="W6705" s="68">
        <f t="shared" si="7103"/>
        <v>94.441122820656346</v>
      </c>
      <c r="X6705">
        <f t="shared" si="7104"/>
        <v>9.3685064591129752</v>
      </c>
      <c r="Y6705">
        <f t="shared" si="7105"/>
        <v>5.4790819485161157E-3</v>
      </c>
      <c r="Z6705" s="34">
        <f t="shared" si="7106"/>
        <v>1.6980387444359678E-3</v>
      </c>
      <c r="AA6705" s="36">
        <f t="shared" si="7107"/>
        <v>2.0034636039717419E-4</v>
      </c>
      <c r="AB6705" s="34">
        <f t="shared" si="7108"/>
        <v>1.9253560391868981E-3</v>
      </c>
      <c r="AC6705" s="36">
        <f t="shared" si="7109"/>
        <v>319.85397095742223</v>
      </c>
      <c r="AD6705" s="34">
        <f t="shared" si="7110"/>
        <v>0</v>
      </c>
      <c r="AE6705">
        <f t="shared" si="7111"/>
        <v>166127.18086806458</v>
      </c>
      <c r="AF6705" s="36">
        <f t="shared" si="7112"/>
        <v>0</v>
      </c>
      <c r="AG6705" s="34">
        <f t="shared" si="7113"/>
        <v>871.83792639597232</v>
      </c>
      <c r="AH6705">
        <f t="shared" si="7114"/>
        <v>4.1217333270940344</v>
      </c>
      <c r="AI6705" s="29">
        <f t="shared" si="7115"/>
        <v>871.83792639597232</v>
      </c>
      <c r="AJ6705">
        <f t="shared" si="7116"/>
        <v>243331.10880736005</v>
      </c>
      <c r="AK6705" s="36">
        <f t="shared" si="7117"/>
        <v>-2.5081138686900196E-77</v>
      </c>
      <c r="AL6705" s="36">
        <f t="shared" si="7118"/>
        <v>-3.381976724247483E-5</v>
      </c>
      <c r="AM6705" s="36">
        <f t="shared" si="7119"/>
        <v>-4.8433506874599368E-6</v>
      </c>
      <c r="AN6705" s="37">
        <f t="shared" si="7120"/>
        <v>2.4056303744109323E-76</v>
      </c>
      <c r="AO6705" s="36">
        <f t="shared" si="7121"/>
        <v>5.97170366360361E-2</v>
      </c>
      <c r="AP6705" s="36">
        <f t="shared" si="7122"/>
        <v>2.510708352546063E-3</v>
      </c>
      <c r="AQ6705" s="74">
        <f t="shared" si="7123"/>
        <v>6.1893059250209979E-75</v>
      </c>
      <c r="AR6705" s="73">
        <f t="shared" si="7124"/>
        <v>2.2480320636101399E-77</v>
      </c>
      <c r="AS6705" s="72">
        <f t="shared" si="7125"/>
        <v>2.1295838530056643E-4</v>
      </c>
      <c r="AT6705" s="37">
        <f t="shared" si="7126"/>
        <v>1.6938974499362704E-70</v>
      </c>
      <c r="AU6705" s="37">
        <f t="shared" si="7127"/>
        <v>0.37648634411051524</v>
      </c>
      <c r="AV6705" s="34">
        <f t="shared" si="7128"/>
        <v>33.423632240933465</v>
      </c>
      <c r="AW6705" s="34">
        <f t="shared" si="7129"/>
        <v>8.8814449474954014</v>
      </c>
      <c r="AX6705" s="37">
        <f t="shared" si="7130"/>
        <v>355.02173298067208</v>
      </c>
      <c r="AY6705" s="7">
        <f t="shared" si="7131"/>
        <v>491.7679329897573</v>
      </c>
      <c r="AZ6705" s="37">
        <f t="shared" si="7132"/>
        <v>449.46285580132843</v>
      </c>
      <c r="BA6705" s="2">
        <f>BE6705*'mass balance'!$B$17+BF6705*'mass balance'!$C$17+BG6705*'mass balance'!$D$17+BH6705*'mass balance'!$E$17</f>
        <v>3.2792796922279637E-3</v>
      </c>
      <c r="BB6705" s="2">
        <f>BE6705*'mass balance'!$B$18+BF6705*'mass balance'!$C$18+BG6705*'mass balance'!$D$18+BH6705*'mass balance'!$E$18</f>
        <v>3.3297301490314711E-3</v>
      </c>
      <c r="BC6705" s="2">
        <f>BE6705*'mass balance'!$B$19+BF6705*'mass balance'!$C$19+BG6705*'mass balance'!$D$19+BH6705*'mass balance'!$E$19</f>
        <v>-4.1621626862893384E-3</v>
      </c>
      <c r="BD6705" s="2">
        <f>BE6705*'mass balance'!$B$20+BF6705*'mass balance'!$C$20+BG6705*'mass balance'!$D$20+BH6705*'mass balance'!$E$20</f>
        <v>1.5135137041052141E-4</v>
      </c>
      <c r="BE6705" s="2">
        <f>N6705*'mass balance'!$H$11+R6705*'mass balance'!$I$11+S6705*'mass balance'!$J$11</f>
        <v>-7.4041935830863083E-3</v>
      </c>
      <c r="BF6705" s="2">
        <f>N6705*'mass balance'!$H$12+R6705*'mass balance'!$I$12+S6705*'mass balance'!$J$12</f>
        <v>2.3750127902436369E-4</v>
      </c>
      <c r="BG6705" s="2">
        <f>N6705*'mass balance'!$H$13+R6705*'mass balance'!$I$13+S6705*'mass balance'!$J$13</f>
        <v>2.3208220866313091E-3</v>
      </c>
      <c r="BH6705" s="2">
        <f>N6705*'mass balance'!$H$14+R6705*'mass balance'!$I$14+S6705*'mass balance'!$J$14</f>
        <v>8.0983367315006491E-4</v>
      </c>
      <c r="BI6705" s="36">
        <f t="shared" si="7133"/>
        <v>6.4767575960678318E-26</v>
      </c>
      <c r="BJ6705" s="36">
        <f t="shared" si="7134"/>
        <v>2.8518923830525562E-29</v>
      </c>
      <c r="BK6705" s="36">
        <f t="shared" si="7135"/>
        <v>1.8187485942122799E-25</v>
      </c>
      <c r="BL6705" s="36">
        <f t="shared" si="7136"/>
        <v>1.1248548574503093E-25</v>
      </c>
      <c r="BM6705" s="36">
        <f t="shared" si="7137"/>
        <v>3.4634706384801273E-22</v>
      </c>
      <c r="BN6705" s="36">
        <f t="shared" ca="1" si="7149"/>
        <v>0.7989505487113574</v>
      </c>
      <c r="BO6705" s="36">
        <f t="shared" ca="1" si="7138"/>
        <v>1</v>
      </c>
      <c r="BP6705" s="36">
        <f t="shared" si="7139"/>
        <v>-3.4634706384801273E-22</v>
      </c>
      <c r="BQ6705" s="36">
        <f t="shared" si="7140"/>
        <v>1</v>
      </c>
      <c r="BR6705" s="2">
        <f t="shared" si="7152"/>
        <v>-5</v>
      </c>
      <c r="BS6705">
        <v>0</v>
      </c>
      <c r="BT6705" s="37">
        <f t="shared" si="7141"/>
        <v>4.1725680930050615</v>
      </c>
      <c r="BU6705" s="34">
        <f t="shared" si="7142"/>
        <v>-5</v>
      </c>
      <c r="BV6705" s="34">
        <f t="shared" si="7143"/>
        <v>-5</v>
      </c>
      <c r="BW6705" s="34">
        <f t="shared" si="7144"/>
        <v>-5</v>
      </c>
      <c r="BX6705" s="34">
        <f t="shared" si="7145"/>
        <v>-5</v>
      </c>
      <c r="BY6705" s="34">
        <f t="shared" si="7146"/>
        <v>71.290978120327253</v>
      </c>
      <c r="BZ6705" s="36">
        <f t="shared" si="7147"/>
        <v>4.1621626862893384E-3</v>
      </c>
      <c r="CA6705" s="34">
        <f t="shared" si="7148"/>
        <v>9.2834547708418869E-3</v>
      </c>
    </row>
    <row r="6706" spans="1:79" ht="13.2" x14ac:dyDescent="0.25">
      <c r="A6706" s="75">
        <f t="shared" si="7150"/>
        <v>18.279452054791815</v>
      </c>
      <c r="B6706" s="34">
        <f t="shared" si="7085"/>
        <v>6671.9999999990123</v>
      </c>
      <c r="C6706">
        <f t="shared" si="7151"/>
        <v>20</v>
      </c>
      <c r="D6706" s="35">
        <f t="shared" si="7086"/>
        <v>3000</v>
      </c>
      <c r="E6706" s="27">
        <v>0</v>
      </c>
      <c r="F6706" s="64">
        <f t="shared" si="7087"/>
        <v>0.96267801959344901</v>
      </c>
      <c r="G6706" s="34">
        <v>0</v>
      </c>
      <c r="H6706" s="34">
        <f t="shared" si="7088"/>
        <v>1</v>
      </c>
      <c r="I6706" s="34">
        <f t="shared" si="7089"/>
        <v>12793.990880396937</v>
      </c>
      <c r="J6706" s="34">
        <f t="shared" si="7090"/>
        <v>265361.63339628285</v>
      </c>
      <c r="K6706" s="34">
        <f t="shared" si="7091"/>
        <v>232690.25844882592</v>
      </c>
      <c r="L6706" s="36">
        <f t="shared" si="7092"/>
        <v>33061.015314559852</v>
      </c>
      <c r="M6706" s="34">
        <f t="shared" si="7093"/>
        <v>149.95224105927213</v>
      </c>
      <c r="N6706" s="34">
        <f t="shared" si="7094"/>
        <v>3110.1766439345047</v>
      </c>
      <c r="O6706" s="34">
        <f t="shared" si="7095"/>
        <v>13.261852397919354</v>
      </c>
      <c r="P6706">
        <f t="shared" si="7096"/>
        <v>1252.7151577915545</v>
      </c>
      <c r="Q6706" s="36">
        <f t="shared" si="7097"/>
        <v>2592.3780197845285</v>
      </c>
      <c r="R6706" s="34">
        <f t="shared" si="7098"/>
        <v>1616.1713123089223</v>
      </c>
      <c r="S6706" s="34">
        <f t="shared" si="7099"/>
        <v>147.76521983664134</v>
      </c>
      <c r="T6706" s="36">
        <f t="shared" si="7100"/>
        <v>1.4808883976194776E-6</v>
      </c>
      <c r="U6706" s="36">
        <f t="shared" si="7101"/>
        <v>27368.131326373026</v>
      </c>
      <c r="V6706" s="36">
        <f t="shared" si="7102"/>
        <v>1.8919760289451016E-2</v>
      </c>
      <c r="W6706" s="68">
        <f t="shared" si="7103"/>
        <v>94.460043755885295</v>
      </c>
      <c r="X6706">
        <f t="shared" si="7104"/>
        <v>9.3691320660592918</v>
      </c>
      <c r="Y6706">
        <f t="shared" si="7105"/>
        <v>5.4790819485161157E-3</v>
      </c>
      <c r="Z6706" s="34">
        <f t="shared" si="7106"/>
        <v>1.6980387444359678E-3</v>
      </c>
      <c r="AA6706" s="36">
        <f t="shared" si="7107"/>
        <v>2.0029379129175162E-4</v>
      </c>
      <c r="AB6706" s="34">
        <f t="shared" si="7108"/>
        <v>1.9253560391868981E-3</v>
      </c>
      <c r="AC6706" s="36">
        <f t="shared" si="7109"/>
        <v>319.85397095742223</v>
      </c>
      <c r="AD6706" s="34">
        <f t="shared" si="7110"/>
        <v>0</v>
      </c>
      <c r="AE6706">
        <f t="shared" si="7111"/>
        <v>166127.18086806458</v>
      </c>
      <c r="AF6706" s="36">
        <f t="shared" si="7112"/>
        <v>0</v>
      </c>
      <c r="AG6706" s="34">
        <f t="shared" si="7113"/>
        <v>872.04367119891049</v>
      </c>
      <c r="AH6706">
        <f t="shared" si="7114"/>
        <v>4.1213914636774689</v>
      </c>
      <c r="AI6706" s="29">
        <f t="shared" si="7115"/>
        <v>872.04367119891049</v>
      </c>
      <c r="AJ6706">
        <f t="shared" si="7116"/>
        <v>244203.15247855897</v>
      </c>
      <c r="AK6706" s="36">
        <f t="shared" si="7117"/>
        <v>-2.2480320636101399E-77</v>
      </c>
      <c r="AL6706" s="36">
        <f t="shared" si="7118"/>
        <v>-3.3800613970297138E-5</v>
      </c>
      <c r="AM6706" s="36">
        <f t="shared" si="7119"/>
        <v>-4.83400748921155E-6</v>
      </c>
      <c r="AN6706" s="37">
        <f t="shared" si="7120"/>
        <v>2.1548189875419304E-76</v>
      </c>
      <c r="AO6706" s="36">
        <f t="shared" si="7121"/>
        <v>5.9683216868793625E-2</v>
      </c>
      <c r="AP6706" s="36">
        <f t="shared" si="7122"/>
        <v>2.505865001858603E-3</v>
      </c>
      <c r="AQ6706" s="74">
        <f t="shared" si="7123"/>
        <v>5.5534379064179259E-75</v>
      </c>
      <c r="AR6706" s="73">
        <f t="shared" si="7124"/>
        <v>2.0147722118153201E-77</v>
      </c>
      <c r="AS6706" s="72">
        <f t="shared" si="7125"/>
        <v>2.1259677367269127E-4</v>
      </c>
      <c r="AT6706" s="37">
        <f t="shared" si="7126"/>
        <v>1.5198722477155354E-70</v>
      </c>
      <c r="AU6706" s="37">
        <f t="shared" si="7127"/>
        <v>0.37576007282069462</v>
      </c>
      <c r="AV6706" s="34">
        <f t="shared" si="7128"/>
        <v>33.543412905135291</v>
      </c>
      <c r="AW6706" s="34">
        <f t="shared" si="7129"/>
        <v>8.8832243126656998</v>
      </c>
      <c r="AX6706" s="37">
        <f t="shared" si="7130"/>
        <v>355.09286031197513</v>
      </c>
      <c r="AY6706" s="7">
        <f t="shared" si="7131"/>
        <v>491.97954128566141</v>
      </c>
      <c r="AZ6706" s="37">
        <f t="shared" si="7132"/>
        <v>449.55290406786042</v>
      </c>
      <c r="BA6706" s="2">
        <f>BE6706*'mass balance'!$B$17+BF6706*'mass balance'!$C$17+BG6706*'mass balance'!$D$17+BH6706*'mass balance'!$E$17</f>
        <v>3.2797785144759832E-3</v>
      </c>
      <c r="BB6706" s="2">
        <f>BE6706*'mass balance'!$B$18+BF6706*'mass balance'!$C$18+BG6706*'mass balance'!$D$18+BH6706*'mass balance'!$E$18</f>
        <v>3.3302366454679216E-3</v>
      </c>
      <c r="BC6706" s="2">
        <f>BE6706*'mass balance'!$B$19+BF6706*'mass balance'!$C$19+BG6706*'mass balance'!$D$19+BH6706*'mass balance'!$E$19</f>
        <v>-4.1627958068349014E-3</v>
      </c>
      <c r="BD6706" s="2">
        <f>BE6706*'mass balance'!$B$20+BF6706*'mass balance'!$C$20+BG6706*'mass balance'!$D$20+BH6706*'mass balance'!$E$20</f>
        <v>1.5137439297581461E-4</v>
      </c>
      <c r="BE6706" s="2">
        <f>N6706*'mass balance'!$H$11+R6706*'mass balance'!$I$11+S6706*'mass balance'!$J$11</f>
        <v>-7.4051824855583441E-3</v>
      </c>
      <c r="BF6706" s="2">
        <f>N6706*'mass balance'!$H$12+R6706*'mass balance'!$I$12+S6706*'mass balance'!$J$12</f>
        <v>2.3748653082992895E-4</v>
      </c>
      <c r="BG6706" s="2">
        <f>N6706*'mass balance'!$H$13+R6706*'mass balance'!$I$13+S6706*'mass balance'!$J$13</f>
        <v>2.3211036410154154E-3</v>
      </c>
      <c r="BH6706" s="2">
        <f>N6706*'mass balance'!$H$14+R6706*'mass balance'!$I$14+S6706*'mass balance'!$J$14</f>
        <v>8.0994183435794385E-4</v>
      </c>
      <c r="BI6706" s="36">
        <f t="shared" si="7133"/>
        <v>6.4767575960678318E-26</v>
      </c>
      <c r="BJ6706" s="36">
        <f t="shared" si="7134"/>
        <v>2.8520976612243156E-29</v>
      </c>
      <c r="BK6706" s="36">
        <f t="shared" si="7135"/>
        <v>1.8190337834505851E-25</v>
      </c>
      <c r="BL6706" s="36">
        <f t="shared" si="7136"/>
        <v>1.1250968167976851E-25</v>
      </c>
      <c r="BM6706" s="36">
        <f t="shared" si="7137"/>
        <v>3.4645954933375775E-22</v>
      </c>
      <c r="BN6706" s="36">
        <f t="shared" ca="1" si="7149"/>
        <v>0.40196919013505628</v>
      </c>
      <c r="BO6706" s="36">
        <f t="shared" ca="1" si="7138"/>
        <v>1</v>
      </c>
      <c r="BP6706" s="36">
        <f t="shared" si="7139"/>
        <v>-3.4645954933375775E-22</v>
      </c>
      <c r="BQ6706" s="36">
        <f t="shared" si="7140"/>
        <v>1</v>
      </c>
      <c r="BR6706" s="2">
        <f t="shared" si="7152"/>
        <v>-5</v>
      </c>
      <c r="BS6706">
        <v>0</v>
      </c>
      <c r="BT6706" s="37">
        <f t="shared" si="7141"/>
        <v>4.1732027963519878</v>
      </c>
      <c r="BU6706" s="34">
        <f t="shared" si="7142"/>
        <v>-5</v>
      </c>
      <c r="BV6706" s="34">
        <f t="shared" si="7143"/>
        <v>-5</v>
      </c>
      <c r="BW6706" s="34">
        <f t="shared" si="7144"/>
        <v>-5</v>
      </c>
      <c r="BX6706" s="34">
        <f t="shared" si="7145"/>
        <v>-5</v>
      </c>
      <c r="BY6706" s="34">
        <f t="shared" si="7146"/>
        <v>71.300499727738782</v>
      </c>
      <c r="BZ6706" s="36">
        <f t="shared" si="7147"/>
        <v>4.1627958068349014E-3</v>
      </c>
      <c r="CA6706" s="34">
        <f t="shared" si="7148"/>
        <v>9.2830070912455695E-3</v>
      </c>
    </row>
    <row r="6707" spans="1:79" ht="13.2" x14ac:dyDescent="0.25">
      <c r="A6707" s="75">
        <f t="shared" si="7150"/>
        <v>18.282191780819211</v>
      </c>
      <c r="B6707" s="34">
        <f t="shared" si="7085"/>
        <v>6672.9999999990123</v>
      </c>
      <c r="C6707">
        <f t="shared" si="7151"/>
        <v>20</v>
      </c>
      <c r="D6707" s="35">
        <f t="shared" si="7086"/>
        <v>3000</v>
      </c>
      <c r="E6707" s="27">
        <v>0</v>
      </c>
      <c r="F6707" s="64">
        <f t="shared" si="7087"/>
        <v>0.96267801959344901</v>
      </c>
      <c r="G6707" s="34">
        <v>0</v>
      </c>
      <c r="H6707" s="34">
        <f t="shared" si="7088"/>
        <v>1</v>
      </c>
      <c r="I6707" s="34">
        <f t="shared" si="7089"/>
        <v>12793.990880396937</v>
      </c>
      <c r="J6707" s="34">
        <f t="shared" si="7090"/>
        <v>265397.06573861319</v>
      </c>
      <c r="K6707" s="34">
        <f t="shared" si="7091"/>
        <v>232721.32835440635</v>
      </c>
      <c r="L6707" s="36">
        <f t="shared" si="7092"/>
        <v>33067.637230661159</v>
      </c>
      <c r="M6707" s="34">
        <f t="shared" si="7093"/>
        <v>149.95224105927213</v>
      </c>
      <c r="N6707" s="34">
        <f t="shared" si="7094"/>
        <v>3110.5919294531582</v>
      </c>
      <c r="O6707" s="34">
        <f t="shared" si="7095"/>
        <v>13.261852397919354</v>
      </c>
      <c r="P6707">
        <f t="shared" si="7096"/>
        <v>1252.9660688599172</v>
      </c>
      <c r="Q6707" s="36">
        <f t="shared" si="7097"/>
        <v>2592.8254774701754</v>
      </c>
      <c r="R6707" s="34">
        <f t="shared" si="7098"/>
        <v>1616.4325097582914</v>
      </c>
      <c r="S6707" s="34">
        <f t="shared" si="7099"/>
        <v>147.75603883379563</v>
      </c>
      <c r="T6707" s="36">
        <f t="shared" si="7100"/>
        <v>1.4790080416241386E-6</v>
      </c>
      <c r="U6707" s="36">
        <f t="shared" si="7101"/>
        <v>27368.131327853916</v>
      </c>
      <c r="V6707" s="36">
        <f t="shared" si="7102"/>
        <v>1.8918584759964146E-2</v>
      </c>
      <c r="W6707" s="68">
        <f t="shared" si="7103"/>
        <v>94.478963516174744</v>
      </c>
      <c r="X6707">
        <f t="shared" si="7104"/>
        <v>9.3697575506284654</v>
      </c>
      <c r="Y6707">
        <f t="shared" si="7105"/>
        <v>5.4790819485161157E-3</v>
      </c>
      <c r="Z6707" s="34">
        <f t="shared" si="7106"/>
        <v>1.6980387444359678E-3</v>
      </c>
      <c r="AA6707" s="36">
        <f t="shared" si="7107"/>
        <v>2.0024123948740499E-4</v>
      </c>
      <c r="AB6707" s="34">
        <f t="shared" si="7108"/>
        <v>1.9253560391868981E-3</v>
      </c>
      <c r="AC6707" s="36">
        <f t="shared" si="7109"/>
        <v>319.85397095742223</v>
      </c>
      <c r="AD6707" s="34">
        <f t="shared" si="7110"/>
        <v>0</v>
      </c>
      <c r="AE6707">
        <f t="shared" si="7111"/>
        <v>166127.18086806458</v>
      </c>
      <c r="AF6707" s="36">
        <f t="shared" si="7112"/>
        <v>0</v>
      </c>
      <c r="AG6707" s="34">
        <f t="shared" si="7113"/>
        <v>872.24939881904038</v>
      </c>
      <c r="AH6707">
        <f t="shared" si="7114"/>
        <v>4.121049510623493</v>
      </c>
      <c r="AI6707" s="29">
        <f t="shared" si="7115"/>
        <v>872.24939881904038</v>
      </c>
      <c r="AJ6707">
        <f t="shared" si="7116"/>
        <v>245075.40187737803</v>
      </c>
      <c r="AK6707" s="36">
        <f t="shared" si="7117"/>
        <v>-2.0147722118153201E-77</v>
      </c>
      <c r="AL6707" s="36">
        <f t="shared" si="7118"/>
        <v>-3.3781471545261965E-5</v>
      </c>
      <c r="AM6707" s="36">
        <f t="shared" si="7119"/>
        <v>-4.8246823147155486E-6</v>
      </c>
      <c r="AN6707" s="37">
        <f t="shared" si="7120"/>
        <v>1.9300157811809163E-76</v>
      </c>
      <c r="AO6707" s="36">
        <f t="shared" si="7121"/>
        <v>5.9649416254823326E-2</v>
      </c>
      <c r="AP6707" s="36">
        <f t="shared" si="7122"/>
        <v>2.5010309943693915E-3</v>
      </c>
      <c r="AQ6707" s="74">
        <f t="shared" si="7123"/>
        <v>4.9825316082718062E-75</v>
      </c>
      <c r="AR6707" s="73">
        <f t="shared" si="7124"/>
        <v>1.8055834993947623E-77</v>
      </c>
      <c r="AS6707" s="72">
        <f t="shared" si="7125"/>
        <v>2.1223577607543635E-4</v>
      </c>
      <c r="AT6707" s="37">
        <f t="shared" si="7126"/>
        <v>1.3636258552609584E-70</v>
      </c>
      <c r="AU6707" s="37">
        <f t="shared" si="7127"/>
        <v>0.37503520256439005</v>
      </c>
      <c r="AV6707" s="34">
        <f t="shared" si="7128"/>
        <v>33.663221827314011</v>
      </c>
      <c r="AW6707" s="34">
        <f t="shared" si="7129"/>
        <v>8.8850035673421779</v>
      </c>
      <c r="AX6707" s="37">
        <f t="shared" si="7130"/>
        <v>355.16398322644557</v>
      </c>
      <c r="AY6707" s="7">
        <f t="shared" si="7131"/>
        <v>492.19117213727651</v>
      </c>
      <c r="AZ6707" s="37">
        <f t="shared" si="7132"/>
        <v>449.64294674262032</v>
      </c>
      <c r="BA6707" s="2">
        <f>BE6707*'mass balance'!$B$17+BF6707*'mass balance'!$C$17+BG6707*'mass balance'!$D$17+BH6707*'mass balance'!$E$17</f>
        <v>3.2802772960173251E-3</v>
      </c>
      <c r="BB6707" s="2">
        <f>BE6707*'mass balance'!$B$18+BF6707*'mass balance'!$C$18+BG6707*'mass balance'!$D$18+BH6707*'mass balance'!$E$18</f>
        <v>3.3307431005714385E-3</v>
      </c>
      <c r="BC6707" s="2">
        <f>BE6707*'mass balance'!$B$19+BF6707*'mass balance'!$C$19+BG6707*'mass balance'!$D$19+BH6707*'mass balance'!$E$19</f>
        <v>-4.1634288757142965E-3</v>
      </c>
      <c r="BD6707" s="2">
        <f>BE6707*'mass balance'!$B$20+BF6707*'mass balance'!$C$20+BG6707*'mass balance'!$D$20+BH6707*'mass balance'!$E$20</f>
        <v>1.5139741366233808E-4</v>
      </c>
      <c r="BE6707" s="2">
        <f>N6707*'mass balance'!$H$11+R6707*'mass balance'!$I$11+S6707*'mass balance'!$J$11</f>
        <v>-7.4061712606027568E-3</v>
      </c>
      <c r="BF6707" s="2">
        <f>N6707*'mass balance'!$H$12+R6707*'mass balance'!$I$12+S6707*'mass balance'!$J$12</f>
        <v>2.3747177522967486E-4</v>
      </c>
      <c r="BG6707" s="2">
        <f>N6707*'mass balance'!$H$13+R6707*'mass balance'!$I$13+S6707*'mass balance'!$J$13</f>
        <v>2.3213851394156401E-3</v>
      </c>
      <c r="BH6707" s="2">
        <f>N6707*'mass balance'!$H$14+R6707*'mass balance'!$I$14+S6707*'mass balance'!$J$14</f>
        <v>8.1004998162842652E-4</v>
      </c>
      <c r="BI6707" s="36">
        <f t="shared" si="7133"/>
        <v>6.4767575960678318E-26</v>
      </c>
      <c r="BJ6707" s="36">
        <f t="shared" si="7134"/>
        <v>2.8523029426026404E-29</v>
      </c>
      <c r="BK6707" s="36">
        <f t="shared" si="7135"/>
        <v>1.8193189932167075E-25</v>
      </c>
      <c r="BL6707" s="36">
        <f t="shared" si="7136"/>
        <v>1.1253388065271746E-25</v>
      </c>
      <c r="BM6707" s="36">
        <f t="shared" si="7137"/>
        <v>3.4657205901543754E-22</v>
      </c>
      <c r="BN6707" s="36">
        <f t="shared" ca="1" si="7149"/>
        <v>0.46498887677789724</v>
      </c>
      <c r="BO6707" s="36">
        <f t="shared" ca="1" si="7138"/>
        <v>1</v>
      </c>
      <c r="BP6707" s="36">
        <f t="shared" si="7139"/>
        <v>-3.4657205901543754E-22</v>
      </c>
      <c r="BQ6707" s="36">
        <f t="shared" si="7140"/>
        <v>1</v>
      </c>
      <c r="BR6707" s="2">
        <f t="shared" si="7152"/>
        <v>-5</v>
      </c>
      <c r="BS6707">
        <v>0</v>
      </c>
      <c r="BT6707" s="37">
        <f t="shared" si="7141"/>
        <v>4.1738374479035825</v>
      </c>
      <c r="BU6707" s="34">
        <f t="shared" si="7142"/>
        <v>-5</v>
      </c>
      <c r="BV6707" s="34">
        <f t="shared" si="7143"/>
        <v>-5</v>
      </c>
      <c r="BW6707" s="34">
        <f t="shared" si="7144"/>
        <v>-5</v>
      </c>
      <c r="BX6707" s="34">
        <f t="shared" si="7145"/>
        <v>-5</v>
      </c>
      <c r="BY6707" s="34">
        <f t="shared" si="7146"/>
        <v>71.310020108218581</v>
      </c>
      <c r="BZ6707" s="36">
        <f t="shared" si="7147"/>
        <v>4.1634288757142965E-3</v>
      </c>
      <c r="CA6707" s="34">
        <f t="shared" si="7148"/>
        <v>9.2825595912054294E-3</v>
      </c>
    </row>
    <row r="6708" spans="1:79" ht="13.2" x14ac:dyDescent="0.25">
      <c r="A6708" s="75">
        <f t="shared" si="7150"/>
        <v>18.284931506846608</v>
      </c>
      <c r="B6708" s="34">
        <f t="shared" si="7085"/>
        <v>6673.9999999990114</v>
      </c>
      <c r="C6708">
        <f t="shared" si="7151"/>
        <v>20</v>
      </c>
      <c r="D6708" s="35">
        <f t="shared" si="7086"/>
        <v>3000</v>
      </c>
      <c r="E6708" s="27">
        <v>0</v>
      </c>
      <c r="F6708" s="64">
        <f t="shared" si="7087"/>
        <v>0.96267801959344901</v>
      </c>
      <c r="G6708" s="34">
        <v>0</v>
      </c>
      <c r="H6708" s="34">
        <f t="shared" si="7088"/>
        <v>1</v>
      </c>
      <c r="I6708" s="34">
        <f t="shared" si="7089"/>
        <v>12793.990880396937</v>
      </c>
      <c r="J6708" s="34">
        <f t="shared" si="7090"/>
        <v>265432.49351459509</v>
      </c>
      <c r="K6708" s="34">
        <f t="shared" si="7091"/>
        <v>232752.39425584802</v>
      </c>
      <c r="L6708" s="36">
        <f t="shared" si="7092"/>
        <v>33074.258735327145</v>
      </c>
      <c r="M6708" s="34">
        <f t="shared" si="7093"/>
        <v>149.95224105927213</v>
      </c>
      <c r="N6708" s="34">
        <f t="shared" si="7094"/>
        <v>3111.0071614518279</v>
      </c>
      <c r="O6708" s="34">
        <f t="shared" si="7095"/>
        <v>13.261852397919354</v>
      </c>
      <c r="P6708">
        <f t="shared" si="7096"/>
        <v>1253.2169643385812</v>
      </c>
      <c r="Q6708" s="36">
        <f t="shared" si="7097"/>
        <v>2593.2728977735978</v>
      </c>
      <c r="R6708" s="34">
        <f t="shared" si="7098"/>
        <v>1616.6936907586007</v>
      </c>
      <c r="S6708" s="34">
        <f t="shared" si="7099"/>
        <v>147.7468532256496</v>
      </c>
      <c r="T6708" s="36">
        <f t="shared" si="7100"/>
        <v>1.4771302147846574E-6</v>
      </c>
      <c r="U6708" s="36">
        <f t="shared" si="7101"/>
        <v>27368.131329332926</v>
      </c>
      <c r="V6708" s="36">
        <f t="shared" si="7102"/>
        <v>1.8917408640817601E-2</v>
      </c>
      <c r="W6708" s="68">
        <f t="shared" si="7103"/>
        <v>94.497882100934703</v>
      </c>
      <c r="X6708">
        <f t="shared" si="7104"/>
        <v>9.3703829128444323</v>
      </c>
      <c r="Y6708">
        <f t="shared" si="7105"/>
        <v>5.4790819485161157E-3</v>
      </c>
      <c r="Z6708" s="34">
        <f t="shared" si="7106"/>
        <v>1.6980387444359678E-3</v>
      </c>
      <c r="AA6708" s="36">
        <f t="shared" si="7107"/>
        <v>2.0018870497660055E-4</v>
      </c>
      <c r="AB6708" s="34">
        <f t="shared" si="7108"/>
        <v>1.9253560391868981E-3</v>
      </c>
      <c r="AC6708" s="36">
        <f t="shared" si="7109"/>
        <v>319.85397095742223</v>
      </c>
      <c r="AD6708" s="34">
        <f t="shared" si="7110"/>
        <v>0</v>
      </c>
      <c r="AE6708">
        <f t="shared" si="7111"/>
        <v>166127.18086806458</v>
      </c>
      <c r="AF6708" s="36">
        <f t="shared" si="7112"/>
        <v>0</v>
      </c>
      <c r="AG6708" s="34">
        <f t="shared" si="7113"/>
        <v>872.4551092519448</v>
      </c>
      <c r="AH6708">
        <f t="shared" si="7114"/>
        <v>4.1207074679967945</v>
      </c>
      <c r="AI6708" s="29">
        <f t="shared" si="7115"/>
        <v>872.4551092519448</v>
      </c>
      <c r="AJ6708">
        <f t="shared" si="7116"/>
        <v>0</v>
      </c>
      <c r="AK6708" s="36">
        <f t="shared" si="7117"/>
        <v>-1.8055834993947623E-77</v>
      </c>
      <c r="AL6708" s="36">
        <f t="shared" si="7118"/>
        <v>-3.3762339961226196E-5</v>
      </c>
      <c r="AM6708" s="36">
        <f t="shared" si="7119"/>
        <v>-4.8153751292027208E-6</v>
      </c>
      <c r="AN6708" s="37">
        <f t="shared" si="7120"/>
        <v>1.7285385599993843E-76</v>
      </c>
      <c r="AO6708" s="36">
        <f t="shared" si="7121"/>
        <v>5.9615634783278061E-2</v>
      </c>
      <c r="AP6708" s="36">
        <f t="shared" si="7122"/>
        <v>2.4962063120546759E-3</v>
      </c>
      <c r="AQ6708" s="74">
        <f t="shared" si="7123"/>
        <v>4.4699879282203425E-75</v>
      </c>
      <c r="AR6708" s="73">
        <f t="shared" si="7124"/>
        <v>1.6179956521660476E-77</v>
      </c>
      <c r="AS6708" s="72">
        <f t="shared" si="7125"/>
        <v>2.1187539146615378E-4</v>
      </c>
      <c r="AT6708" s="37">
        <f t="shared" si="7126"/>
        <v>1.2233522214904352E-70</v>
      </c>
      <c r="AU6708" s="37">
        <f t="shared" si="7127"/>
        <v>0.37431173063889944</v>
      </c>
      <c r="AV6708" s="34">
        <f t="shared" si="7128"/>
        <v>5.660052211788701E-4</v>
      </c>
      <c r="AW6708" s="34">
        <f t="shared" si="7129"/>
        <v>8.8867827114693512</v>
      </c>
      <c r="AX6708" s="37">
        <f t="shared" si="7130"/>
        <v>355.23510172186542</v>
      </c>
      <c r="AY6708" s="7">
        <f t="shared" si="7131"/>
        <v>458.62033253949062</v>
      </c>
      <c r="AZ6708" s="37">
        <f t="shared" si="7132"/>
        <v>449.73298382280012</v>
      </c>
      <c r="BA6708" s="2">
        <f>BE6708*'mass balance'!$B$17+BF6708*'mass balance'!$C$17+BG6708*'mass balance'!$D$17+BH6708*'mass balance'!$E$17</f>
        <v>3.2807760368408498E-3</v>
      </c>
      <c r="BB6708" s="2">
        <f>BE6708*'mass balance'!$B$18+BF6708*'mass balance'!$C$18+BG6708*'mass balance'!$D$18+BH6708*'mass balance'!$E$18</f>
        <v>3.3312495143307088E-3</v>
      </c>
      <c r="BC6708" s="2">
        <f>BE6708*'mass balance'!$B$19+BF6708*'mass balance'!$C$19+BG6708*'mass balance'!$D$19+BH6708*'mass balance'!$E$19</f>
        <v>-4.1640618929133849E-3</v>
      </c>
      <c r="BD6708" s="2">
        <f>BE6708*'mass balance'!$B$20+BF6708*'mass balance'!$C$20+BG6708*'mass balance'!$D$20+BH6708*'mass balance'!$E$20</f>
        <v>1.514204324695776E-4</v>
      </c>
      <c r="BE6708" s="2">
        <f>N6708*'mass balance'!$H$11+R6708*'mass balance'!$I$11+S6708*'mass balance'!$J$11</f>
        <v>-7.4071599082186374E-3</v>
      </c>
      <c r="BF6708" s="2">
        <f>N6708*'mass balance'!$H$12+R6708*'mass balance'!$I$12+S6708*'mass balance'!$J$12</f>
        <v>2.3745701222783604E-4</v>
      </c>
      <c r="BG6708" s="2">
        <f>N6708*'mass balance'!$H$13+R6708*'mass balance'!$I$13+S6708*'mass balance'!$J$13</f>
        <v>2.3216665818406503E-3</v>
      </c>
      <c r="BH6708" s="2">
        <f>N6708*'mass balance'!$H$14+R6708*'mass balance'!$I$14+S6708*'mass balance'!$J$14</f>
        <v>8.1015811496141339E-4</v>
      </c>
      <c r="BI6708" s="36">
        <f t="shared" si="7133"/>
        <v>6.4767575960678318E-26</v>
      </c>
      <c r="BJ6708" s="36">
        <f t="shared" si="7134"/>
        <v>2.8525082271825258E-29</v>
      </c>
      <c r="BK6708" s="36">
        <f t="shared" si="7135"/>
        <v>1.8196042235109677E-25</v>
      </c>
      <c r="BL6708" s="36">
        <f t="shared" si="7136"/>
        <v>1.1255808266388849E-25</v>
      </c>
      <c r="BM6708" s="36">
        <f t="shared" si="7137"/>
        <v>3.4668459289609028E-22</v>
      </c>
      <c r="BN6708" s="36">
        <f t="shared" ca="1" si="7149"/>
        <v>0.87263059857470204</v>
      </c>
      <c r="BO6708" s="36">
        <f t="shared" ca="1" si="7138"/>
        <v>1</v>
      </c>
      <c r="BP6708" s="36">
        <f t="shared" si="7139"/>
        <v>-3.4668459289609028E-22</v>
      </c>
      <c r="BQ6708" s="36">
        <f t="shared" si="7140"/>
        <v>1</v>
      </c>
      <c r="BR6708" s="2">
        <f t="shared" si="7152"/>
        <v>759.29952112754961</v>
      </c>
      <c r="BS6708">
        <v>0</v>
      </c>
      <c r="BT6708" s="37">
        <f t="shared" si="7141"/>
        <v>4.1744720476456685</v>
      </c>
      <c r="BU6708" s="34">
        <f t="shared" si="7142"/>
        <v>-5</v>
      </c>
      <c r="BV6708" s="34">
        <f t="shared" si="7143"/>
        <v>-5</v>
      </c>
      <c r="BW6708" s="34">
        <f t="shared" si="7144"/>
        <v>-5</v>
      </c>
      <c r="BX6708" s="34">
        <f t="shared" si="7145"/>
        <v>-5</v>
      </c>
      <c r="BY6708" s="34">
        <f t="shared" si="7146"/>
        <v>71.319539261757939</v>
      </c>
      <c r="BZ6708" s="36">
        <f t="shared" si="7147"/>
        <v>4.1640618929133849E-3</v>
      </c>
      <c r="CA6708" s="34">
        <f t="shared" si="7148"/>
        <v>9.2821122706233557E-3</v>
      </c>
    </row>
    <row r="6709" spans="1:79" ht="13.2" x14ac:dyDescent="0.25">
      <c r="A6709" s="75">
        <f t="shared" si="7150"/>
        <v>18.287671232874004</v>
      </c>
      <c r="B6709" s="34">
        <f t="shared" si="7085"/>
        <v>6674.9999999990114</v>
      </c>
      <c r="C6709">
        <f t="shared" si="7151"/>
        <v>20</v>
      </c>
      <c r="D6709" s="35">
        <f t="shared" si="7086"/>
        <v>3000</v>
      </c>
      <c r="E6709" s="27">
        <v>0</v>
      </c>
      <c r="F6709" s="64">
        <f t="shared" si="7087"/>
        <v>0.96267801959344901</v>
      </c>
      <c r="G6709" s="34">
        <v>0</v>
      </c>
      <c r="H6709" s="34">
        <f t="shared" si="7088"/>
        <v>1</v>
      </c>
      <c r="I6709" s="34">
        <f t="shared" si="7089"/>
        <v>12793.990880396937</v>
      </c>
      <c r="J6709" s="34">
        <f t="shared" si="7090"/>
        <v>265467.91672419664</v>
      </c>
      <c r="K6709" s="34">
        <f t="shared" si="7091"/>
        <v>232783.456153123</v>
      </c>
      <c r="L6709" s="36">
        <f t="shared" si="7092"/>
        <v>33080.879828351433</v>
      </c>
      <c r="M6709" s="34">
        <f t="shared" si="7093"/>
        <v>149.95224105927213</v>
      </c>
      <c r="N6709" s="34">
        <f t="shared" si="7094"/>
        <v>3111.4223399301404</v>
      </c>
      <c r="O6709" s="34">
        <f t="shared" si="7095"/>
        <v>13.261852397919354</v>
      </c>
      <c r="P6709">
        <f t="shared" si="7096"/>
        <v>1253.4678442197269</v>
      </c>
      <c r="Q6709" s="36">
        <f t="shared" si="7097"/>
        <v>2593.7202806851924</v>
      </c>
      <c r="R6709" s="34">
        <f t="shared" si="7098"/>
        <v>1616.9548553018096</v>
      </c>
      <c r="S6709" s="34">
        <f t="shared" si="7099"/>
        <v>147.73766301483465</v>
      </c>
      <c r="T6709" s="36">
        <f t="shared" si="7100"/>
        <v>1.4752549227568363E-6</v>
      </c>
      <c r="U6709" s="36">
        <f t="shared" si="7101"/>
        <v>27368.131330810054</v>
      </c>
      <c r="V6709" s="36">
        <f t="shared" si="7102"/>
        <v>1.8916231932348444E-2</v>
      </c>
      <c r="W6709" s="68">
        <f t="shared" si="7103"/>
        <v>94.51679950957552</v>
      </c>
      <c r="X6709">
        <f t="shared" si="7104"/>
        <v>9.3710081527311182</v>
      </c>
      <c r="Y6709">
        <f t="shared" si="7105"/>
        <v>5.4790819485161157E-3</v>
      </c>
      <c r="Z6709" s="34">
        <f t="shared" si="7106"/>
        <v>1.6980387444359678E-3</v>
      </c>
      <c r="AA6709" s="36">
        <f t="shared" si="7107"/>
        <v>2.0013618775180844E-4</v>
      </c>
      <c r="AB6709" s="34">
        <f t="shared" si="7108"/>
        <v>1.9253560391868981E-3</v>
      </c>
      <c r="AC6709" s="36">
        <f t="shared" si="7109"/>
        <v>319.85397095742223</v>
      </c>
      <c r="AD6709" s="34">
        <f t="shared" si="7110"/>
        <v>0</v>
      </c>
      <c r="AE6709">
        <f t="shared" si="7111"/>
        <v>166127.18086806458</v>
      </c>
      <c r="AF6709" s="36">
        <f t="shared" si="7112"/>
        <v>0</v>
      </c>
      <c r="AG6709" s="34">
        <f t="shared" si="7113"/>
        <v>872.66080249320862</v>
      </c>
      <c r="AH6709">
        <f t="shared" si="7114"/>
        <v>4.1203653358608108</v>
      </c>
      <c r="AI6709" s="29">
        <f t="shared" si="7115"/>
        <v>872.66080249320862</v>
      </c>
      <c r="AJ6709">
        <f t="shared" si="7116"/>
        <v>872.66080249320862</v>
      </c>
      <c r="AK6709" s="36">
        <f t="shared" si="7117"/>
        <v>-1.6179956521660476E-77</v>
      </c>
      <c r="AL6709" s="36">
        <f t="shared" si="7118"/>
        <v>-3.3743219212050224E-5</v>
      </c>
      <c r="AM6709" s="36">
        <f t="shared" si="7119"/>
        <v>-4.8060858979709247E-6</v>
      </c>
      <c r="AN6709" s="37">
        <f t="shared" si="7120"/>
        <v>1.547980210059908E-76</v>
      </c>
      <c r="AO6709" s="36">
        <f t="shared" si="7121"/>
        <v>5.9581872443316836E-2</v>
      </c>
      <c r="AP6709" s="36">
        <f t="shared" si="7122"/>
        <v>2.491390936925473E-3</v>
      </c>
      <c r="AQ6709" s="74">
        <f t="shared" si="7123"/>
        <v>4.0098742937088421E-75</v>
      </c>
      <c r="AR6709" s="73">
        <f t="shared" si="7124"/>
        <v>1.4497904870601657E-77</v>
      </c>
      <c r="AS6709" s="72">
        <f t="shared" si="7125"/>
        <v>2.1151561880396619E-4</v>
      </c>
      <c r="AT6709" s="37">
        <f t="shared" si="7126"/>
        <v>1.0974277120831391E-70</v>
      </c>
      <c r="AU6709" s="37">
        <f t="shared" si="7127"/>
        <v>0.37358965434673436</v>
      </c>
      <c r="AV6709" s="34">
        <f t="shared" si="7128"/>
        <v>0.12043143627077448</v>
      </c>
      <c r="AW6709" s="34">
        <f t="shared" si="7129"/>
        <v>8.8885617449917707</v>
      </c>
      <c r="AX6709" s="37">
        <f t="shared" si="7130"/>
        <v>355.30621579601819</v>
      </c>
      <c r="AY6709" s="7">
        <f t="shared" si="7131"/>
        <v>458.83200848685624</v>
      </c>
      <c r="AZ6709" s="37">
        <f t="shared" si="7132"/>
        <v>449.82301530559369</v>
      </c>
      <c r="BA6709" s="2">
        <f>BE6709*'mass balance'!$B$17+BF6709*'mass balance'!$C$17+BG6709*'mass balance'!$D$17+BH6709*'mass balance'!$E$17</f>
        <v>3.2812747369354188E-3</v>
      </c>
      <c r="BB6709" s="2">
        <f>BE6709*'mass balance'!$B$18+BF6709*'mass balance'!$C$18+BG6709*'mass balance'!$D$18+BH6709*'mass balance'!$E$18</f>
        <v>3.3317558867344251E-3</v>
      </c>
      <c r="BC6709" s="2">
        <f>BE6709*'mass balance'!$B$19+BF6709*'mass balance'!$C$19+BG6709*'mass balance'!$D$19+BH6709*'mass balance'!$E$19</f>
        <v>-4.164694858418032E-3</v>
      </c>
      <c r="BD6709" s="2">
        <f>BE6709*'mass balance'!$B$20+BF6709*'mass balance'!$C$20+BG6709*'mass balance'!$D$20+BH6709*'mass balance'!$E$20</f>
        <v>1.5144344939701935E-4</v>
      </c>
      <c r="BE6709" s="2">
        <f>N6709*'mass balance'!$H$11+R6709*'mass balance'!$I$11+S6709*'mass balance'!$J$11</f>
        <v>-7.4081484284050959E-3</v>
      </c>
      <c r="BF6709" s="2">
        <f>N6709*'mass balance'!$H$12+R6709*'mass balance'!$I$12+S6709*'mass balance'!$J$12</f>
        <v>2.3744224182864162E-4</v>
      </c>
      <c r="BG6709" s="2">
        <f>N6709*'mass balance'!$H$13+R6709*'mass balance'!$I$13+S6709*'mass balance'!$J$13</f>
        <v>2.3219479682991314E-3</v>
      </c>
      <c r="BH6709" s="2">
        <f>N6709*'mass balance'!$H$14+R6709*'mass balance'!$I$14+S6709*'mass balance'!$J$14</f>
        <v>8.1026623435680731E-4</v>
      </c>
      <c r="BI6709" s="36">
        <f t="shared" si="7133"/>
        <v>6.4767575960678318E-26</v>
      </c>
      <c r="BJ6709" s="36">
        <f t="shared" si="7134"/>
        <v>2.8527135149589737E-29</v>
      </c>
      <c r="BK6709" s="36">
        <f t="shared" si="7135"/>
        <v>1.8198894743336859E-25</v>
      </c>
      <c r="BL6709" s="36">
        <f t="shared" si="7136"/>
        <v>1.125822877132924E-25</v>
      </c>
      <c r="BM6709" s="36">
        <f t="shared" si="7137"/>
        <v>3.4679715097875415E-22</v>
      </c>
      <c r="BN6709" s="36">
        <f t="shared" ca="1" si="7149"/>
        <v>0.25321069068888824</v>
      </c>
      <c r="BO6709" s="36">
        <f t="shared" ca="1" si="7138"/>
        <v>1</v>
      </c>
      <c r="BP6709" s="36">
        <f t="shared" si="7139"/>
        <v>-3.4679715097875415E-22</v>
      </c>
      <c r="BQ6709" s="36">
        <f t="shared" si="7140"/>
        <v>1</v>
      </c>
      <c r="BR6709" s="2">
        <f t="shared" si="7152"/>
        <v>-5</v>
      </c>
      <c r="BS6709">
        <v>0</v>
      </c>
      <c r="BT6709" s="37">
        <f t="shared" si="7141"/>
        <v>4.1751065955640767</v>
      </c>
      <c r="BU6709" s="34">
        <f t="shared" si="7142"/>
        <v>-5</v>
      </c>
      <c r="BV6709" s="34">
        <f t="shared" si="7143"/>
        <v>-5</v>
      </c>
      <c r="BW6709" s="34">
        <f t="shared" si="7144"/>
        <v>-5</v>
      </c>
      <c r="BX6709" s="34">
        <f t="shared" si="7145"/>
        <v>-5</v>
      </c>
      <c r="BY6709" s="34">
        <f t="shared" si="7146"/>
        <v>71.329057188348244</v>
      </c>
      <c r="BZ6709" s="36">
        <f t="shared" si="7147"/>
        <v>4.164694858418032E-3</v>
      </c>
      <c r="CA6709" s="34">
        <f t="shared" si="7148"/>
        <v>9.2816651294013019E-3</v>
      </c>
    </row>
    <row r="6710" spans="1:79" ht="13.2" x14ac:dyDescent="0.25">
      <c r="A6710" s="75">
        <f t="shared" si="7150"/>
        <v>18.290410958901401</v>
      </c>
      <c r="B6710" s="34">
        <f t="shared" si="7085"/>
        <v>6675.9999999990114</v>
      </c>
      <c r="C6710">
        <f t="shared" si="7151"/>
        <v>20</v>
      </c>
      <c r="D6710" s="35">
        <f t="shared" si="7086"/>
        <v>3000</v>
      </c>
      <c r="E6710" s="27">
        <v>0</v>
      </c>
      <c r="F6710" s="64">
        <f t="shared" si="7087"/>
        <v>0.96267801959344901</v>
      </c>
      <c r="G6710" s="34">
        <v>0</v>
      </c>
      <c r="H6710" s="34">
        <f t="shared" si="7088"/>
        <v>1</v>
      </c>
      <c r="I6710" s="34">
        <f t="shared" si="7089"/>
        <v>12793.990880396937</v>
      </c>
      <c r="J6710" s="34">
        <f t="shared" si="7090"/>
        <v>265503.335367386</v>
      </c>
      <c r="K6710" s="34">
        <f t="shared" si="7091"/>
        <v>232814.51404620326</v>
      </c>
      <c r="L6710" s="36">
        <f t="shared" si="7092"/>
        <v>33087.500509527752</v>
      </c>
      <c r="M6710" s="34">
        <f t="shared" si="7093"/>
        <v>149.95224105927213</v>
      </c>
      <c r="N6710" s="34">
        <f t="shared" si="7094"/>
        <v>3111.8374648877211</v>
      </c>
      <c r="O6710" s="34">
        <f t="shared" si="7095"/>
        <v>13.261852397919354</v>
      </c>
      <c r="P6710">
        <f t="shared" si="7096"/>
        <v>1253.7187084955385</v>
      </c>
      <c r="Q6710" s="36">
        <f t="shared" si="7097"/>
        <v>2594.1676261953644</v>
      </c>
      <c r="R6710" s="34">
        <f t="shared" si="7098"/>
        <v>1617.2160033798818</v>
      </c>
      <c r="S6710" s="34">
        <f t="shared" si="7099"/>
        <v>147.72846820398308</v>
      </c>
      <c r="T6710" s="36">
        <f t="shared" si="7100"/>
        <v>1.4733821587170926E-6</v>
      </c>
      <c r="U6710" s="36">
        <f t="shared" si="7101"/>
        <v>27368.131332285309</v>
      </c>
      <c r="V6710" s="36">
        <f t="shared" si="7102"/>
        <v>1.8915054634893683E-2</v>
      </c>
      <c r="W6710" s="68">
        <f t="shared" si="7103"/>
        <v>94.535715741507872</v>
      </c>
      <c r="X6710">
        <f t="shared" si="7104"/>
        <v>9.3716332703124472</v>
      </c>
      <c r="Y6710">
        <f t="shared" si="7105"/>
        <v>5.4790819485161157E-3</v>
      </c>
      <c r="Z6710" s="34">
        <f t="shared" si="7106"/>
        <v>1.6980387444359678E-3</v>
      </c>
      <c r="AA6710" s="36">
        <f t="shared" si="7107"/>
        <v>2.0008368780550349E-4</v>
      </c>
      <c r="AB6710" s="34">
        <f t="shared" si="7108"/>
        <v>1.9253560391868981E-3</v>
      </c>
      <c r="AC6710" s="36">
        <f t="shared" si="7109"/>
        <v>319.85397095742223</v>
      </c>
      <c r="AD6710" s="34">
        <f t="shared" si="7110"/>
        <v>0</v>
      </c>
      <c r="AE6710">
        <f t="shared" si="7111"/>
        <v>166127.18086806458</v>
      </c>
      <c r="AF6710" s="36">
        <f t="shared" si="7112"/>
        <v>0</v>
      </c>
      <c r="AG6710" s="34">
        <f t="shared" si="7113"/>
        <v>872.86647853842055</v>
      </c>
      <c r="AH6710">
        <f t="shared" si="7114"/>
        <v>4.1200231142796611</v>
      </c>
      <c r="AI6710" s="29">
        <f t="shared" si="7115"/>
        <v>872.86647853842055</v>
      </c>
      <c r="AJ6710">
        <f t="shared" si="7116"/>
        <v>1745.5272810316292</v>
      </c>
      <c r="AK6710" s="36">
        <f t="shared" si="7117"/>
        <v>-1.4497904870601657E-77</v>
      </c>
      <c r="AL6710" s="36">
        <f t="shared" si="7118"/>
        <v>-3.3724109291597898E-5</v>
      </c>
      <c r="AM6710" s="36">
        <f t="shared" si="7119"/>
        <v>-4.7968145863849635E-6</v>
      </c>
      <c r="AN6710" s="37">
        <f t="shared" si="7120"/>
        <v>1.3861806448433032E-76</v>
      </c>
      <c r="AO6710" s="36">
        <f t="shared" si="7121"/>
        <v>5.9548129224104789E-2</v>
      </c>
      <c r="AP6710" s="36">
        <f t="shared" si="7122"/>
        <v>2.486584851027502E-3</v>
      </c>
      <c r="AQ6710" s="74">
        <f t="shared" si="7123"/>
        <v>3.5968577303574707E-75</v>
      </c>
      <c r="AR6710" s="73">
        <f t="shared" si="7124"/>
        <v>1.2989763318553809E-77</v>
      </c>
      <c r="AS6710" s="72">
        <f t="shared" si="7125"/>
        <v>2.1115645704976354E-4</v>
      </c>
      <c r="AT6710" s="37">
        <f t="shared" si="7126"/>
        <v>9.8439279154155078E-71</v>
      </c>
      <c r="AU6710" s="37">
        <f t="shared" si="7127"/>
        <v>0.37286897099561023</v>
      </c>
      <c r="AV6710" s="34">
        <f t="shared" si="7128"/>
        <v>0.24032511821314492</v>
      </c>
      <c r="AW6710" s="34">
        <f t="shared" si="7129"/>
        <v>8.8903406678540087</v>
      </c>
      <c r="AX6710" s="37">
        <f t="shared" si="7130"/>
        <v>355.37732544668842</v>
      </c>
      <c r="AY6710" s="7">
        <f t="shared" si="7131"/>
        <v>459.04370697426344</v>
      </c>
      <c r="AZ6710" s="37">
        <f t="shared" si="7132"/>
        <v>449.9130411881963</v>
      </c>
      <c r="BA6710" s="2">
        <f>BE6710*'mass balance'!$B$17+BF6710*'mass balance'!$C$17+BG6710*'mass balance'!$D$17+BH6710*'mass balance'!$E$17</f>
        <v>3.2817733962899063E-3</v>
      </c>
      <c r="BB6710" s="2">
        <f>BE6710*'mass balance'!$B$18+BF6710*'mass balance'!$C$18+BG6710*'mass balance'!$D$18+BH6710*'mass balance'!$E$18</f>
        <v>3.3322622177712905E-3</v>
      </c>
      <c r="BC6710" s="2">
        <f>BE6710*'mass balance'!$B$19+BF6710*'mass balance'!$C$19+BG6710*'mass balance'!$D$19+BH6710*'mass balance'!$E$19</f>
        <v>-4.165327772214112E-3</v>
      </c>
      <c r="BD6710" s="2">
        <f>BE6710*'mass balance'!$B$20+BF6710*'mass balance'!$C$20+BG6710*'mass balance'!$D$20+BH6710*'mass balance'!$E$20</f>
        <v>1.5146646444414956E-4</v>
      </c>
      <c r="BE6710" s="2">
        <f>N6710*'mass balance'!$H$11+R6710*'mass balance'!$I$11+S6710*'mass balance'!$J$11</f>
        <v>-7.4091368211612399E-3</v>
      </c>
      <c r="BF6710" s="2">
        <f>N6710*'mass balance'!$H$12+R6710*'mass balance'!$I$12+S6710*'mass balance'!$J$12</f>
        <v>2.3742746403632221E-4</v>
      </c>
      <c r="BG6710" s="2">
        <f>N6710*'mass balance'!$H$13+R6710*'mass balance'!$I$13+S6710*'mass balance'!$J$13</f>
        <v>2.3222292987997522E-3</v>
      </c>
      <c r="BH6710" s="2">
        <f>N6710*'mass balance'!$H$14+R6710*'mass balance'!$I$14+S6710*'mass balance'!$J$14</f>
        <v>8.1037433981451061E-4</v>
      </c>
      <c r="BI6710" s="36">
        <f t="shared" si="7133"/>
        <v>6.4767575960678318E-26</v>
      </c>
      <c r="BJ6710" s="36">
        <f t="shared" si="7134"/>
        <v>2.8529188059269854E-29</v>
      </c>
      <c r="BK6710" s="36">
        <f t="shared" si="7135"/>
        <v>1.8201747456851819E-25</v>
      </c>
      <c r="BL6710" s="36">
        <f t="shared" si="7136"/>
        <v>1.1260649580093985E-25</v>
      </c>
      <c r="BM6710" s="36">
        <f t="shared" si="7137"/>
        <v>3.4690973326646742E-22</v>
      </c>
      <c r="BN6710" s="36">
        <f t="shared" ca="1" si="7149"/>
        <v>0.26286102737223893</v>
      </c>
      <c r="BO6710" s="36">
        <f t="shared" ca="1" si="7138"/>
        <v>1</v>
      </c>
      <c r="BP6710" s="36">
        <f t="shared" si="7139"/>
        <v>-3.4690973326646742E-22</v>
      </c>
      <c r="BQ6710" s="36">
        <f t="shared" si="7140"/>
        <v>1</v>
      </c>
      <c r="BR6710" s="2">
        <f t="shared" si="7152"/>
        <v>-5</v>
      </c>
      <c r="BS6710">
        <v>0</v>
      </c>
      <c r="BT6710" s="37">
        <f t="shared" si="7141"/>
        <v>4.1757410916446469</v>
      </c>
      <c r="BU6710" s="34">
        <f t="shared" si="7142"/>
        <v>-5</v>
      </c>
      <c r="BV6710" s="34">
        <f t="shared" si="7143"/>
        <v>-5</v>
      </c>
      <c r="BW6710" s="34">
        <f t="shared" si="7144"/>
        <v>-5</v>
      </c>
      <c r="BX6710" s="34">
        <f t="shared" si="7145"/>
        <v>-5</v>
      </c>
      <c r="BY6710" s="34">
        <f t="shared" si="7146"/>
        <v>71.338573887980957</v>
      </c>
      <c r="BZ6710" s="36">
        <f t="shared" si="7147"/>
        <v>4.165327772214112E-3</v>
      </c>
      <c r="CA6710" s="34">
        <f t="shared" si="7148"/>
        <v>9.2812181674412856E-3</v>
      </c>
    </row>
    <row r="6711" spans="1:79" ht="13.2" x14ac:dyDescent="0.25">
      <c r="A6711" s="75">
        <f t="shared" si="7150"/>
        <v>18.293150684928797</v>
      </c>
      <c r="B6711" s="34">
        <f t="shared" si="7085"/>
        <v>6676.9999999990105</v>
      </c>
      <c r="C6711">
        <f t="shared" si="7151"/>
        <v>20</v>
      </c>
      <c r="D6711" s="35">
        <f t="shared" si="7086"/>
        <v>3000</v>
      </c>
      <c r="E6711" s="27">
        <v>0</v>
      </c>
      <c r="F6711" s="64">
        <f t="shared" si="7087"/>
        <v>0.96267801959344901</v>
      </c>
      <c r="G6711" s="34">
        <v>0</v>
      </c>
      <c r="H6711" s="34">
        <f t="shared" si="7088"/>
        <v>1</v>
      </c>
      <c r="I6711" s="34">
        <f t="shared" si="7089"/>
        <v>12793.990880396937</v>
      </c>
      <c r="J6711" s="34">
        <f t="shared" si="7090"/>
        <v>265538.7494441318</v>
      </c>
      <c r="K6711" s="34">
        <f t="shared" si="7091"/>
        <v>232845.56793506144</v>
      </c>
      <c r="L6711" s="36">
        <f t="shared" si="7092"/>
        <v>33094.120778649965</v>
      </c>
      <c r="M6711" s="34">
        <f t="shared" si="7093"/>
        <v>149.95224105927213</v>
      </c>
      <c r="N6711" s="34">
        <f t="shared" si="7094"/>
        <v>3112.2525363242044</v>
      </c>
      <c r="O6711" s="34">
        <f t="shared" si="7095"/>
        <v>13.261852397919354</v>
      </c>
      <c r="P6711">
        <f t="shared" si="7096"/>
        <v>1253.9695571582051</v>
      </c>
      <c r="Q6711" s="36">
        <f t="shared" si="7097"/>
        <v>2594.6149342945255</v>
      </c>
      <c r="R6711" s="34">
        <f t="shared" si="7098"/>
        <v>1617.4771349847861</v>
      </c>
      <c r="S6711" s="34">
        <f t="shared" si="7099"/>
        <v>147.71926879572629</v>
      </c>
      <c r="T6711" s="36">
        <f t="shared" si="7100"/>
        <v>1.4715119096052522E-6</v>
      </c>
      <c r="U6711" s="36">
        <f t="shared" si="7101"/>
        <v>27368.131333758691</v>
      </c>
      <c r="V6711" s="36">
        <f t="shared" si="7102"/>
        <v>1.8913876748790207E-2</v>
      </c>
      <c r="W6711" s="68">
        <f t="shared" si="7103"/>
        <v>94.55463079614276</v>
      </c>
      <c r="X6711">
        <f t="shared" si="7104"/>
        <v>9.3722582656123414</v>
      </c>
      <c r="Y6711">
        <f t="shared" si="7105"/>
        <v>5.4790819485161157E-3</v>
      </c>
      <c r="Z6711" s="34">
        <f t="shared" si="7106"/>
        <v>1.6980387444359678E-3</v>
      </c>
      <c r="AA6711" s="36">
        <f t="shared" si="7107"/>
        <v>2.0003120513016455E-4</v>
      </c>
      <c r="AB6711" s="34">
        <f t="shared" si="7108"/>
        <v>1.9253560391868981E-3</v>
      </c>
      <c r="AC6711" s="36">
        <f t="shared" si="7109"/>
        <v>319.85397095742223</v>
      </c>
      <c r="AD6711" s="34">
        <f t="shared" si="7110"/>
        <v>0</v>
      </c>
      <c r="AE6711">
        <f t="shared" si="7111"/>
        <v>166127.18086806458</v>
      </c>
      <c r="AF6711" s="36">
        <f t="shared" si="7112"/>
        <v>0</v>
      </c>
      <c r="AG6711" s="34">
        <f t="shared" si="7113"/>
        <v>873.07213738317182</v>
      </c>
      <c r="AH6711">
        <f t="shared" si="7114"/>
        <v>4.1196808033168963</v>
      </c>
      <c r="AI6711" s="29">
        <f t="shared" si="7115"/>
        <v>873.07213738317182</v>
      </c>
      <c r="AJ6711">
        <f t="shared" si="7116"/>
        <v>2618.5994184148012</v>
      </c>
      <c r="AK6711" s="36">
        <f t="shared" si="7117"/>
        <v>-1.2989763318553809E-77</v>
      </c>
      <c r="AL6711" s="36">
        <f t="shared" si="7118"/>
        <v>-3.3705010193736551E-5</v>
      </c>
      <c r="AM6711" s="36">
        <f t="shared" si="7119"/>
        <v>-4.7875611598764546E-6</v>
      </c>
      <c r="AN6711" s="37">
        <f t="shared" si="7120"/>
        <v>1.2412015961372865E-76</v>
      </c>
      <c r="AO6711" s="36">
        <f t="shared" si="7121"/>
        <v>5.9514405114813193E-2</v>
      </c>
      <c r="AP6711" s="36">
        <f t="shared" si="7122"/>
        <v>2.481788036441117E-3</v>
      </c>
      <c r="AQ6711" s="74">
        <f t="shared" si="7123"/>
        <v>3.226144612064971E-75</v>
      </c>
      <c r="AR6711" s="73">
        <f t="shared" si="7124"/>
        <v>1.1637650257342714E-77</v>
      </c>
      <c r="AS6711" s="72">
        <f t="shared" si="7125"/>
        <v>2.1079790516620028E-4</v>
      </c>
      <c r="AT6711" s="37">
        <f t="shared" si="7126"/>
        <v>8.8293553391997701E-71</v>
      </c>
      <c r="AU6711" s="37">
        <f t="shared" si="7127"/>
        <v>0.372149677898436</v>
      </c>
      <c r="AV6711" s="34">
        <f t="shared" si="7128"/>
        <v>0.36024704868570701</v>
      </c>
      <c r="AW6711" s="34">
        <f t="shared" si="7129"/>
        <v>8.8921194800006802</v>
      </c>
      <c r="AX6711" s="37">
        <f t="shared" si="7130"/>
        <v>355.44843067166204</v>
      </c>
      <c r="AY6711" s="7">
        <f t="shared" si="7131"/>
        <v>459.25542799649122</v>
      </c>
      <c r="AZ6711" s="37">
        <f t="shared" si="7132"/>
        <v>450.0030614678048</v>
      </c>
      <c r="BA6711" s="2">
        <f>BE6711*'mass balance'!$B$17+BF6711*'mass balance'!$C$17+BG6711*'mass balance'!$D$17+BH6711*'mass balance'!$E$17</f>
        <v>3.2822720148931962E-3</v>
      </c>
      <c r="BB6711" s="2">
        <f>BE6711*'mass balance'!$B$18+BF6711*'mass balance'!$C$18+BG6711*'mass balance'!$D$18+BH6711*'mass balance'!$E$18</f>
        <v>3.3327685074300145E-3</v>
      </c>
      <c r="BC6711" s="2">
        <f>BE6711*'mass balance'!$B$19+BF6711*'mass balance'!$C$19+BG6711*'mass balance'!$D$19+BH6711*'mass balance'!$E$19</f>
        <v>-4.1659606342875173E-3</v>
      </c>
      <c r="BD6711" s="2">
        <f>BE6711*'mass balance'!$B$20+BF6711*'mass balance'!$C$20+BG6711*'mass balance'!$D$20+BH6711*'mass balance'!$E$20</f>
        <v>1.5148947761045521E-4</v>
      </c>
      <c r="BE6711" s="2">
        <f>N6711*'mass balance'!$H$11+R6711*'mass balance'!$I$11+S6711*'mass balance'!$J$11</f>
        <v>-7.4101250864862002E-3</v>
      </c>
      <c r="BF6711" s="2">
        <f>N6711*'mass balance'!$H$12+R6711*'mass balance'!$I$12+S6711*'mass balance'!$J$12</f>
        <v>2.37412678855107E-4</v>
      </c>
      <c r="BG6711" s="2">
        <f>N6711*'mass balance'!$H$13+R6711*'mass balance'!$I$13+S6711*'mass balance'!$J$13</f>
        <v>2.3225105733511932E-3</v>
      </c>
      <c r="BH6711" s="2">
        <f>N6711*'mass balance'!$H$14+R6711*'mass balance'!$I$14+S6711*'mass balance'!$J$14</f>
        <v>8.1048243133442809E-4</v>
      </c>
      <c r="BI6711" s="36">
        <f t="shared" si="7133"/>
        <v>6.4767575960678318E-26</v>
      </c>
      <c r="BJ6711" s="36">
        <f t="shared" si="7134"/>
        <v>2.8531241000815649E-29</v>
      </c>
      <c r="BK6711" s="36">
        <f t="shared" si="7135"/>
        <v>1.8204600375657746E-25</v>
      </c>
      <c r="BL6711" s="36">
        <f t="shared" si="7136"/>
        <v>1.126307069268415E-25</v>
      </c>
      <c r="BM6711" s="36">
        <f t="shared" si="7137"/>
        <v>3.4702233976226839E-22</v>
      </c>
      <c r="BN6711" s="36">
        <f t="shared" ca="1" si="7149"/>
        <v>0.37827286115740599</v>
      </c>
      <c r="BO6711" s="36">
        <f t="shared" ca="1" si="7138"/>
        <v>1</v>
      </c>
      <c r="BP6711" s="36">
        <f t="shared" si="7139"/>
        <v>-3.4702233976226839E-22</v>
      </c>
      <c r="BQ6711" s="36">
        <f t="shared" si="7140"/>
        <v>1</v>
      </c>
      <c r="BR6711" s="2">
        <f t="shared" si="7152"/>
        <v>-5</v>
      </c>
      <c r="BS6711">
        <v>0</v>
      </c>
      <c r="BT6711" s="37">
        <f t="shared" si="7141"/>
        <v>4.1763755358732357</v>
      </c>
      <c r="BU6711" s="34">
        <f t="shared" si="7142"/>
        <v>-5</v>
      </c>
      <c r="BV6711" s="34">
        <f t="shared" si="7143"/>
        <v>-5</v>
      </c>
      <c r="BW6711" s="34">
        <f t="shared" si="7144"/>
        <v>-5</v>
      </c>
      <c r="BX6711" s="34">
        <f t="shared" si="7145"/>
        <v>-5</v>
      </c>
      <c r="BY6711" s="34">
        <f t="shared" si="7146"/>
        <v>71.348089360647663</v>
      </c>
      <c r="BZ6711" s="36">
        <f t="shared" si="7147"/>
        <v>4.1659606342875173E-3</v>
      </c>
      <c r="CA6711" s="34">
        <f t="shared" si="7148"/>
        <v>9.2807713846454181E-3</v>
      </c>
    </row>
    <row r="6712" spans="1:79" ht="13.2" x14ac:dyDescent="0.25">
      <c r="A6712" s="75">
        <f t="shared" si="7150"/>
        <v>18.295890410956194</v>
      </c>
      <c r="B6712" s="34">
        <f t="shared" si="7085"/>
        <v>6677.9999999990105</v>
      </c>
      <c r="C6712">
        <f t="shared" si="7151"/>
        <v>20</v>
      </c>
      <c r="D6712" s="35">
        <f t="shared" si="7086"/>
        <v>3000</v>
      </c>
      <c r="E6712" s="27">
        <v>0</v>
      </c>
      <c r="F6712" s="64">
        <f t="shared" si="7087"/>
        <v>0.96267801959344901</v>
      </c>
      <c r="G6712" s="34">
        <v>0</v>
      </c>
      <c r="H6712" s="34">
        <f t="shared" si="7088"/>
        <v>1</v>
      </c>
      <c r="I6712" s="34">
        <f t="shared" si="7089"/>
        <v>12793.990880396937</v>
      </c>
      <c r="J6712" s="34">
        <f t="shared" si="7090"/>
        <v>265574.15895440301</v>
      </c>
      <c r="K6712" s="34">
        <f t="shared" si="7091"/>
        <v>232876.61781967024</v>
      </c>
      <c r="L6712" s="36">
        <f t="shared" si="7092"/>
        <v>33100.74063551204</v>
      </c>
      <c r="M6712" s="34">
        <f t="shared" si="7093"/>
        <v>149.95224105927213</v>
      </c>
      <c r="N6712" s="34">
        <f t="shared" si="7094"/>
        <v>3112.6675542392259</v>
      </c>
      <c r="O6712" s="34">
        <f t="shared" si="7095"/>
        <v>13.261852397919354</v>
      </c>
      <c r="P6712">
        <f t="shared" si="7096"/>
        <v>1254.2203901999198</v>
      </c>
      <c r="Q6712" s="36">
        <f t="shared" si="7097"/>
        <v>2595.0622049730937</v>
      </c>
      <c r="R6712" s="34">
        <f t="shared" si="7098"/>
        <v>1617.7382501084949</v>
      </c>
      <c r="S6712" s="34">
        <f t="shared" si="7099"/>
        <v>147.71006479269454</v>
      </c>
      <c r="T6712" s="36">
        <f t="shared" si="7100"/>
        <v>1.4696441810794849E-6</v>
      </c>
      <c r="U6712" s="36">
        <f t="shared" si="7101"/>
        <v>27368.131335230202</v>
      </c>
      <c r="V6712" s="36">
        <f t="shared" si="7102"/>
        <v>1.891269827437481E-2</v>
      </c>
      <c r="W6712" s="68">
        <f t="shared" si="7103"/>
        <v>94.573544672891543</v>
      </c>
      <c r="X6712">
        <f t="shared" si="7104"/>
        <v>9.3728831386547142</v>
      </c>
      <c r="Y6712">
        <f t="shared" si="7105"/>
        <v>5.4790819485161157E-3</v>
      </c>
      <c r="Z6712" s="34">
        <f t="shared" si="7106"/>
        <v>1.6980387444359678E-3</v>
      </c>
      <c r="AA6712" s="36">
        <f t="shared" si="7107"/>
        <v>1.9997873971827477E-4</v>
      </c>
      <c r="AB6712" s="34">
        <f t="shared" si="7108"/>
        <v>1.9253560391868981E-3</v>
      </c>
      <c r="AC6712" s="36">
        <f t="shared" si="7109"/>
        <v>319.85397095742223</v>
      </c>
      <c r="AD6712" s="34">
        <f t="shared" si="7110"/>
        <v>0</v>
      </c>
      <c r="AE6712">
        <f t="shared" si="7111"/>
        <v>166127.18086806458</v>
      </c>
      <c r="AF6712" s="36">
        <f t="shared" si="7112"/>
        <v>0</v>
      </c>
      <c r="AG6712" s="34">
        <f t="shared" si="7113"/>
        <v>873.27777902305706</v>
      </c>
      <c r="AH6712">
        <f t="shared" si="7114"/>
        <v>4.1193384030362949</v>
      </c>
      <c r="AI6712" s="29">
        <f t="shared" si="7115"/>
        <v>873.27777902305706</v>
      </c>
      <c r="AJ6712">
        <f t="shared" si="7116"/>
        <v>3491.8771974378583</v>
      </c>
      <c r="AK6712" s="36">
        <f t="shared" si="7117"/>
        <v>-1.1637650257342714E-77</v>
      </c>
      <c r="AL6712" s="36">
        <f t="shared" si="7118"/>
        <v>-3.3685921912336978E-5</v>
      </c>
      <c r="AM6712" s="36">
        <f t="shared" si="7119"/>
        <v>-4.7783255839436978E-6</v>
      </c>
      <c r="AN6712" s="37">
        <f t="shared" si="7120"/>
        <v>1.1113039629517484E-76</v>
      </c>
      <c r="AO6712" s="36">
        <f t="shared" si="7121"/>
        <v>5.9480700104619456E-2</v>
      </c>
      <c r="AP6712" s="36">
        <f t="shared" si="7122"/>
        <v>2.4770004752812406E-3</v>
      </c>
      <c r="AQ6712" s="74">
        <f t="shared" si="7123"/>
        <v>2.8934264297757317E-75</v>
      </c>
      <c r="AR6712" s="73">
        <f t="shared" si="7124"/>
        <v>1.042551241790906E-77</v>
      </c>
      <c r="AS6712" s="72">
        <f t="shared" si="7125"/>
        <v>2.1043996211769233E-4</v>
      </c>
      <c r="AT6712" s="37">
        <f t="shared" si="7126"/>
        <v>7.9187678074883506E-71</v>
      </c>
      <c r="AU6712" s="37">
        <f t="shared" si="7127"/>
        <v>0.37143177237330421</v>
      </c>
      <c r="AV6712" s="34">
        <f t="shared" si="7128"/>
        <v>0.48019722532527226</v>
      </c>
      <c r="AW6712" s="34">
        <f t="shared" si="7129"/>
        <v>8.8938981813764251</v>
      </c>
      <c r="AX6712" s="37">
        <f t="shared" si="7130"/>
        <v>355.51953146872626</v>
      </c>
      <c r="AY6712" s="7">
        <f t="shared" si="7131"/>
        <v>459.46717154831953</v>
      </c>
      <c r="AZ6712" s="37">
        <f t="shared" si="7132"/>
        <v>450.09307614161781</v>
      </c>
      <c r="BA6712" s="2">
        <f>BE6712*'mass balance'!$B$17+BF6712*'mass balance'!$C$17+BG6712*'mass balance'!$D$17+BH6712*'mass balance'!$E$17</f>
        <v>3.282770592734172E-3</v>
      </c>
      <c r="BB6712" s="2">
        <f>BE6712*'mass balance'!$B$18+BF6712*'mass balance'!$C$18+BG6712*'mass balance'!$D$18+BH6712*'mass balance'!$E$18</f>
        <v>3.3332747556993132E-3</v>
      </c>
      <c r="BC6712" s="2">
        <f>BE6712*'mass balance'!$B$19+BF6712*'mass balance'!$C$19+BG6712*'mass balance'!$D$19+BH6712*'mass balance'!$E$19</f>
        <v>-4.1665934446241401E-3</v>
      </c>
      <c r="BD6712" s="2">
        <f>BE6712*'mass balance'!$B$20+BF6712*'mass balance'!$C$20+BG6712*'mass balance'!$D$20+BH6712*'mass balance'!$E$20</f>
        <v>1.5151248889542333E-4</v>
      </c>
      <c r="BE6712" s="2">
        <f>N6712*'mass balance'!$H$11+R6712*'mass balance'!$I$11+S6712*'mass balance'!$J$11</f>
        <v>-7.4111132243791086E-3</v>
      </c>
      <c r="BF6712" s="2">
        <f>N6712*'mass balance'!$H$12+R6712*'mass balance'!$I$12+S6712*'mass balance'!$J$12</f>
        <v>2.3739788628922325E-4</v>
      </c>
      <c r="BG6712" s="2">
        <f>N6712*'mass balance'!$H$13+R6712*'mass balance'!$I$13+S6712*'mass balance'!$J$13</f>
        <v>2.322791791962132E-3</v>
      </c>
      <c r="BH6712" s="2">
        <f>N6712*'mass balance'!$H$14+R6712*'mass balance'!$I$14+S6712*'mass balance'!$J$14</f>
        <v>8.1059050891646499E-4</v>
      </c>
      <c r="BI6712" s="36">
        <f t="shared" si="7133"/>
        <v>6.4767575960678318E-26</v>
      </c>
      <c r="BJ6712" s="36">
        <f t="shared" si="7134"/>
        <v>2.8533293974177247E-29</v>
      </c>
      <c r="BK6712" s="36">
        <f t="shared" si="7135"/>
        <v>1.8207453499757829E-25</v>
      </c>
      <c r="BL6712" s="36">
        <f t="shared" si="7136"/>
        <v>1.126549210910081E-25</v>
      </c>
      <c r="BM6712" s="36">
        <f t="shared" si="7137"/>
        <v>3.4713497046919521E-22</v>
      </c>
      <c r="BN6712" s="36">
        <f t="shared" ca="1" si="7149"/>
        <v>0.13867889376370468</v>
      </c>
      <c r="BO6712" s="36">
        <f t="shared" ca="1" si="7138"/>
        <v>1</v>
      </c>
      <c r="BP6712" s="36">
        <f t="shared" si="7139"/>
        <v>-3.4713497046919521E-22</v>
      </c>
      <c r="BQ6712" s="36">
        <f t="shared" si="7140"/>
        <v>1</v>
      </c>
      <c r="BR6712" s="2">
        <f t="shared" si="7152"/>
        <v>-5</v>
      </c>
      <c r="BS6712">
        <v>0</v>
      </c>
      <c r="BT6712" s="37">
        <f t="shared" si="7141"/>
        <v>4.1770099282357007</v>
      </c>
      <c r="BU6712" s="34">
        <f t="shared" si="7142"/>
        <v>-5</v>
      </c>
      <c r="BV6712" s="34">
        <f t="shared" si="7143"/>
        <v>-5</v>
      </c>
      <c r="BW6712" s="34">
        <f t="shared" si="7144"/>
        <v>-5</v>
      </c>
      <c r="BX6712" s="34">
        <f t="shared" si="7145"/>
        <v>-5</v>
      </c>
      <c r="BY6712" s="34">
        <f t="shared" si="7146"/>
        <v>71.357603606339993</v>
      </c>
      <c r="BZ6712" s="36">
        <f t="shared" si="7147"/>
        <v>4.1665934446241401E-3</v>
      </c>
      <c r="CA6712" s="34">
        <f t="shared" si="7148"/>
        <v>9.2803247809158506E-3</v>
      </c>
    </row>
    <row r="6713" spans="1:79" ht="13.2" x14ac:dyDescent="0.25">
      <c r="A6713" s="75">
        <f t="shared" si="7150"/>
        <v>18.29863013698359</v>
      </c>
      <c r="B6713" s="34">
        <f t="shared" si="7085"/>
        <v>6678.9999999990105</v>
      </c>
      <c r="C6713">
        <f t="shared" si="7151"/>
        <v>20</v>
      </c>
      <c r="D6713" s="35">
        <f t="shared" si="7086"/>
        <v>3000</v>
      </c>
      <c r="E6713" s="27">
        <v>0</v>
      </c>
      <c r="F6713" s="64">
        <f t="shared" si="7087"/>
        <v>0.96267801959344901</v>
      </c>
      <c r="G6713" s="34">
        <v>0</v>
      </c>
      <c r="H6713" s="34">
        <f t="shared" si="7088"/>
        <v>1</v>
      </c>
      <c r="I6713" s="34">
        <f t="shared" si="7089"/>
        <v>12793.990880396937</v>
      </c>
      <c r="J6713" s="34">
        <f t="shared" si="7090"/>
        <v>265609.5638981688</v>
      </c>
      <c r="K6713" s="34">
        <f t="shared" si="7091"/>
        <v>232907.66370000262</v>
      </c>
      <c r="L6713" s="36">
        <f t="shared" si="7092"/>
        <v>33107.360079908074</v>
      </c>
      <c r="M6713" s="34">
        <f t="shared" si="7093"/>
        <v>149.95224105927213</v>
      </c>
      <c r="N6713" s="34">
        <f t="shared" si="7094"/>
        <v>3113.0825186324232</v>
      </c>
      <c r="O6713" s="34">
        <f t="shared" si="7095"/>
        <v>13.261852397919354</v>
      </c>
      <c r="P6713">
        <f t="shared" si="7096"/>
        <v>1254.471207612881</v>
      </c>
      <c r="Q6713" s="36">
        <f t="shared" si="7097"/>
        <v>2595.5094382214966</v>
      </c>
      <c r="R6713" s="34">
        <f t="shared" si="7098"/>
        <v>1617.999348742987</v>
      </c>
      <c r="S6713" s="34">
        <f t="shared" si="7099"/>
        <v>147.70085619751808</v>
      </c>
      <c r="T6713" s="36">
        <f t="shared" si="7100"/>
        <v>1.4677789600832734E-6</v>
      </c>
      <c r="U6713" s="36">
        <f t="shared" si="7101"/>
        <v>27368.131336699847</v>
      </c>
      <c r="V6713" s="36">
        <f t="shared" si="7102"/>
        <v>1.8911519211984241E-2</v>
      </c>
      <c r="W6713" s="68">
        <f t="shared" si="7103"/>
        <v>94.592457371165921</v>
      </c>
      <c r="X6713">
        <f t="shared" si="7104"/>
        <v>9.37350788946347</v>
      </c>
      <c r="Y6713">
        <f t="shared" si="7105"/>
        <v>5.4790819485161157E-3</v>
      </c>
      <c r="Z6713" s="34">
        <f t="shared" si="7106"/>
        <v>1.6980387444359678E-3</v>
      </c>
      <c r="AA6713" s="36">
        <f t="shared" si="7107"/>
        <v>1.9992629156232209E-4</v>
      </c>
      <c r="AB6713" s="34">
        <f t="shared" si="7108"/>
        <v>1.9253560391868981E-3</v>
      </c>
      <c r="AC6713" s="36">
        <f t="shared" si="7109"/>
        <v>319.85397095742223</v>
      </c>
      <c r="AD6713" s="34">
        <f t="shared" si="7110"/>
        <v>0</v>
      </c>
      <c r="AE6713">
        <f t="shared" si="7111"/>
        <v>166127.18086806458</v>
      </c>
      <c r="AF6713" s="36">
        <f t="shared" si="7112"/>
        <v>0</v>
      </c>
      <c r="AG6713" s="34">
        <f t="shared" si="7113"/>
        <v>873.48340345367524</v>
      </c>
      <c r="AH6713">
        <f t="shared" si="7114"/>
        <v>4.1189959135026584</v>
      </c>
      <c r="AI6713" s="29">
        <f t="shared" si="7115"/>
        <v>873.48340345367524</v>
      </c>
      <c r="AJ6713">
        <f t="shared" si="7116"/>
        <v>4365.360600891534</v>
      </c>
      <c r="AK6713" s="36">
        <f t="shared" si="7117"/>
        <v>-1.042551241790906E-77</v>
      </c>
      <c r="AL6713" s="36">
        <f t="shared" si="7118"/>
        <v>-3.366684444127345E-5</v>
      </c>
      <c r="AM6713" s="36">
        <f t="shared" si="7119"/>
        <v>-4.7691078241515539E-6</v>
      </c>
      <c r="AN6713" s="37">
        <f t="shared" si="7120"/>
        <v>9.9492746037832126E-77</v>
      </c>
      <c r="AO6713" s="36">
        <f t="shared" si="7121"/>
        <v>5.944701418270712E-2</v>
      </c>
      <c r="AP6713" s="36">
        <f t="shared" si="7122"/>
        <v>2.4722221496972967E-3</v>
      </c>
      <c r="AQ6713" s="74">
        <f t="shared" si="7123"/>
        <v>2.594830981242623E-75</v>
      </c>
      <c r="AR6713" s="73">
        <f t="shared" si="7124"/>
        <v>9.3389389842934407E-78</v>
      </c>
      <c r="AS6713" s="72">
        <f t="shared" si="7125"/>
        <v>2.1008262687041403E-4</v>
      </c>
      <c r="AT6713" s="37">
        <f t="shared" si="7126"/>
        <v>7.1015678258424386E-71</v>
      </c>
      <c r="AU6713" s="37">
        <f t="shared" si="7127"/>
        <v>0.37071525174348097</v>
      </c>
      <c r="AV6713" s="34">
        <f t="shared" si="7128"/>
        <v>0.60017564576804816</v>
      </c>
      <c r="AW6713" s="34">
        <f t="shared" si="7129"/>
        <v>8.8956767719259204</v>
      </c>
      <c r="AX6713" s="37">
        <f t="shared" si="7130"/>
        <v>355.59062783566952</v>
      </c>
      <c r="AY6713" s="7">
        <f t="shared" si="7131"/>
        <v>459.67893762452945</v>
      </c>
      <c r="AZ6713" s="37">
        <f t="shared" si="7132"/>
        <v>450.18308520683547</v>
      </c>
      <c r="BA6713" s="2">
        <f>BE6713*'mass balance'!$B$17+BF6713*'mass balance'!$C$17+BG6713*'mass balance'!$D$17+BH6713*'mass balance'!$E$17</f>
        <v>3.2832691298017307E-3</v>
      </c>
      <c r="BB6713" s="2">
        <f>BE6713*'mass balance'!$B$18+BF6713*'mass balance'!$C$18+BG6713*'mass balance'!$D$18+BH6713*'mass balance'!$E$18</f>
        <v>3.3337809625679123E-3</v>
      </c>
      <c r="BC6713" s="2">
        <f>BE6713*'mass balance'!$B$19+BF6713*'mass balance'!$C$19+BG6713*'mass balance'!$D$19+BH6713*'mass balance'!$E$19</f>
        <v>-4.1672262032098895E-3</v>
      </c>
      <c r="BD6713" s="2">
        <f>BE6713*'mass balance'!$B$20+BF6713*'mass balance'!$C$20+BG6713*'mass balance'!$D$20+BH6713*'mass balance'!$E$20</f>
        <v>1.515354982985414E-4</v>
      </c>
      <c r="BE6713" s="2">
        <f>N6713*'mass balance'!$H$11+R6713*'mass balance'!$I$11+S6713*'mass balance'!$J$11</f>
        <v>-7.4121012348391021E-3</v>
      </c>
      <c r="BF6713" s="2">
        <f>N6713*'mass balance'!$H$12+R6713*'mass balance'!$I$12+S6713*'mass balance'!$J$12</f>
        <v>2.373830863428983E-4</v>
      </c>
      <c r="BG6713" s="2">
        <f>N6713*'mass balance'!$H$13+R6713*'mass balance'!$I$13+S6713*'mass balance'!$J$13</f>
        <v>2.3230729546412383E-3</v>
      </c>
      <c r="BH6713" s="2">
        <f>N6713*'mass balance'!$H$14+R6713*'mass balance'!$I$14+S6713*'mass balance'!$J$14</f>
        <v>8.1069857256052676E-4</v>
      </c>
      <c r="BI6713" s="36">
        <f t="shared" si="7133"/>
        <v>6.4767575960678318E-26</v>
      </c>
      <c r="BJ6713" s="36">
        <f t="shared" si="7134"/>
        <v>2.8535346979304695E-29</v>
      </c>
      <c r="BK6713" s="36">
        <f t="shared" si="7135"/>
        <v>1.8210306829155247E-25</v>
      </c>
      <c r="BL6713" s="36">
        <f t="shared" si="7136"/>
        <v>1.126791382934501E-25</v>
      </c>
      <c r="BM6713" s="36">
        <f t="shared" si="7137"/>
        <v>3.4724762539028623E-22</v>
      </c>
      <c r="BN6713" s="36">
        <f t="shared" ca="1" si="7149"/>
        <v>0.82364371072551146</v>
      </c>
      <c r="BO6713" s="36">
        <f t="shared" ca="1" si="7138"/>
        <v>1</v>
      </c>
      <c r="BP6713" s="36">
        <f t="shared" si="7139"/>
        <v>-3.4724762539028623E-22</v>
      </c>
      <c r="BQ6713" s="36">
        <f t="shared" si="7140"/>
        <v>1</v>
      </c>
      <c r="BR6713" s="2">
        <f t="shared" si="7152"/>
        <v>-5</v>
      </c>
      <c r="BS6713">
        <v>0</v>
      </c>
      <c r="BT6713" s="37">
        <f t="shared" si="7141"/>
        <v>4.1776442687179136</v>
      </c>
      <c r="BU6713" s="34">
        <f t="shared" si="7142"/>
        <v>-5</v>
      </c>
      <c r="BV6713" s="34">
        <f t="shared" si="7143"/>
        <v>-5</v>
      </c>
      <c r="BW6713" s="34">
        <f t="shared" si="7144"/>
        <v>-5</v>
      </c>
      <c r="BX6713" s="34">
        <f t="shared" si="7145"/>
        <v>-5</v>
      </c>
      <c r="BY6713" s="34">
        <f t="shared" si="7146"/>
        <v>71.367116625049675</v>
      </c>
      <c r="BZ6713" s="36">
        <f t="shared" si="7147"/>
        <v>4.1672262032098895E-3</v>
      </c>
      <c r="CA6713" s="34">
        <f t="shared" si="7148"/>
        <v>9.2798783561548193E-3</v>
      </c>
    </row>
    <row r="6714" spans="1:79" ht="13.2" x14ac:dyDescent="0.25">
      <c r="A6714" s="75">
        <f t="shared" si="7150"/>
        <v>18.301369863010986</v>
      </c>
      <c r="B6714" s="34">
        <f t="shared" si="7085"/>
        <v>6679.9999999990105</v>
      </c>
      <c r="C6714">
        <f t="shared" si="7151"/>
        <v>20</v>
      </c>
      <c r="D6714" s="35">
        <f t="shared" si="7086"/>
        <v>3000</v>
      </c>
      <c r="E6714" s="27">
        <v>0</v>
      </c>
      <c r="F6714" s="64">
        <f t="shared" si="7087"/>
        <v>0.96267801959344901</v>
      </c>
      <c r="G6714" s="34">
        <v>0</v>
      </c>
      <c r="H6714" s="34">
        <f t="shared" si="7088"/>
        <v>1</v>
      </c>
      <c r="I6714" s="34">
        <f t="shared" si="7089"/>
        <v>12793.990880396937</v>
      </c>
      <c r="J6714" s="34">
        <f t="shared" si="7090"/>
        <v>265644.96427539911</v>
      </c>
      <c r="K6714" s="34">
        <f t="shared" si="7091"/>
        <v>232938.70557603225</v>
      </c>
      <c r="L6714" s="36">
        <f t="shared" si="7092"/>
        <v>33113.979111632267</v>
      </c>
      <c r="M6714" s="34">
        <f t="shared" si="7093"/>
        <v>149.95224105927213</v>
      </c>
      <c r="N6714" s="34">
        <f t="shared" si="7094"/>
        <v>3113.4974295034449</v>
      </c>
      <c r="O6714" s="34">
        <f t="shared" si="7095"/>
        <v>13.261852397919354</v>
      </c>
      <c r="P6714">
        <f t="shared" si="7096"/>
        <v>1254.7220093892906</v>
      </c>
      <c r="Q6714" s="36">
        <f t="shared" si="7097"/>
        <v>2595.9566340301653</v>
      </c>
      <c r="R6714" s="34">
        <f t="shared" si="7098"/>
        <v>1618.2604308802443</v>
      </c>
      <c r="S6714" s="34">
        <f t="shared" si="7099"/>
        <v>147.69164301282558</v>
      </c>
      <c r="T6714" s="36">
        <f t="shared" si="7100"/>
        <v>1.4659162585133281E-6</v>
      </c>
      <c r="U6714" s="36">
        <f t="shared" si="7101"/>
        <v>27368.131338167626</v>
      </c>
      <c r="V6714" s="36">
        <f t="shared" si="7102"/>
        <v>1.8910339561955081E-2</v>
      </c>
      <c r="W6714" s="68">
        <f t="shared" si="7103"/>
        <v>94.611368890377904</v>
      </c>
      <c r="X6714">
        <f t="shared" si="7104"/>
        <v>9.3741325180625168</v>
      </c>
      <c r="Y6714">
        <f t="shared" si="7105"/>
        <v>5.4790819485161157E-3</v>
      </c>
      <c r="Z6714" s="34">
        <f t="shared" si="7106"/>
        <v>1.6980387444359678E-3</v>
      </c>
      <c r="AA6714" s="36">
        <f t="shared" si="7107"/>
        <v>1.9987386065479799E-4</v>
      </c>
      <c r="AB6714" s="34">
        <f t="shared" si="7108"/>
        <v>1.9253560391868981E-3</v>
      </c>
      <c r="AC6714" s="36">
        <f t="shared" si="7109"/>
        <v>319.85397095742223</v>
      </c>
      <c r="AD6714" s="34">
        <f t="shared" si="7110"/>
        <v>0</v>
      </c>
      <c r="AE6714">
        <f t="shared" si="7111"/>
        <v>166127.18086806458</v>
      </c>
      <c r="AF6714" s="36">
        <f t="shared" si="7112"/>
        <v>0</v>
      </c>
      <c r="AG6714" s="34">
        <f t="shared" si="7113"/>
        <v>873.68901067062689</v>
      </c>
      <c r="AH6714">
        <f t="shared" si="7114"/>
        <v>4.1186533347791965</v>
      </c>
      <c r="AI6714" s="29">
        <f t="shared" si="7115"/>
        <v>873.68901067062689</v>
      </c>
      <c r="AJ6714">
        <f t="shared" si="7116"/>
        <v>5239.0496115621609</v>
      </c>
      <c r="AK6714" s="36">
        <f t="shared" si="7117"/>
        <v>-9.3389389842934407E-78</v>
      </c>
      <c r="AL6714" s="36">
        <f t="shared" si="7118"/>
        <v>-3.3647777774423721E-5</v>
      </c>
      <c r="AM6714" s="36">
        <f t="shared" si="7119"/>
        <v>-4.759907846131306E-6</v>
      </c>
      <c r="AN6714" s="37">
        <f t="shared" si="7120"/>
        <v>8.9067233619923068E-77</v>
      </c>
      <c r="AO6714" s="36">
        <f t="shared" si="7121"/>
        <v>5.9413347338265844E-2</v>
      </c>
      <c r="AP6714" s="36">
        <f t="shared" si="7122"/>
        <v>2.4674530418731452E-3</v>
      </c>
      <c r="AQ6714" s="74">
        <f t="shared" si="7123"/>
        <v>2.3268784431113265E-75</v>
      </c>
      <c r="AR6714" s="73">
        <f t="shared" si="7124"/>
        <v>8.364994498501005E-78</v>
      </c>
      <c r="AS6714" s="72">
        <f t="shared" si="7125"/>
        <v>2.0972589839229525E-4</v>
      </c>
      <c r="AT6714" s="37">
        <f t="shared" si="7126"/>
        <v>6.3682317675783371E-71</v>
      </c>
      <c r="AU6714" s="37">
        <f t="shared" si="7127"/>
        <v>0.37000011333739613</v>
      </c>
      <c r="AV6714" s="34">
        <f t="shared" si="7128"/>
        <v>0.7201823076496372</v>
      </c>
      <c r="AW6714" s="34">
        <f t="shared" si="7129"/>
        <v>8.8974552515938683</v>
      </c>
      <c r="AX6714" s="37">
        <f t="shared" si="7130"/>
        <v>355.66171977028148</v>
      </c>
      <c r="AY6714" s="7">
        <f t="shared" si="7131"/>
        <v>459.89072621990283</v>
      </c>
      <c r="AZ6714" s="37">
        <f t="shared" si="7132"/>
        <v>450.27308866065937</v>
      </c>
      <c r="BA6714" s="2">
        <f>BE6714*'mass balance'!$B$17+BF6714*'mass balance'!$C$17+BG6714*'mass balance'!$D$17+BH6714*'mass balance'!$E$17</f>
        <v>3.2837676260847803E-3</v>
      </c>
      <c r="BB6714" s="2">
        <f>BE6714*'mass balance'!$B$18+BF6714*'mass balance'!$C$18+BG6714*'mass balance'!$D$18+BH6714*'mass balance'!$E$18</f>
        <v>3.3342871280245467E-3</v>
      </c>
      <c r="BC6714" s="2">
        <f>BE6714*'mass balance'!$B$19+BF6714*'mass balance'!$C$19+BG6714*'mass balance'!$D$19+BH6714*'mass balance'!$E$19</f>
        <v>-4.1678589100306827E-3</v>
      </c>
      <c r="BD6714" s="2">
        <f>BE6714*'mass balance'!$B$20+BF6714*'mass balance'!$C$20+BG6714*'mass balance'!$D$20+BH6714*'mass balance'!$E$20</f>
        <v>1.5155850581929749E-4</v>
      </c>
      <c r="BE6714" s="2">
        <f>N6714*'mass balance'!$H$11+R6714*'mass balance'!$I$11+S6714*'mass balance'!$J$11</f>
        <v>-7.4130891178653445E-3</v>
      </c>
      <c r="BF6714" s="2">
        <f>N6714*'mass balance'!$H$12+R6714*'mass balance'!$I$12+S6714*'mass balance'!$J$12</f>
        <v>2.3736827902035696E-4</v>
      </c>
      <c r="BG6714" s="2">
        <f>N6714*'mass balance'!$H$13+R6714*'mass balance'!$I$13+S6714*'mass balance'!$J$13</f>
        <v>2.3233540613971982E-3</v>
      </c>
      <c r="BH6714" s="2">
        <f>N6714*'mass balance'!$H$14+R6714*'mass balance'!$I$14+S6714*'mass balance'!$J$14</f>
        <v>8.1080662226652202E-4</v>
      </c>
      <c r="BI6714" s="36">
        <f t="shared" si="7133"/>
        <v>6.4767575960678318E-26</v>
      </c>
      <c r="BJ6714" s="36">
        <f t="shared" si="7134"/>
        <v>2.8537400016148152E-29</v>
      </c>
      <c r="BK6714" s="36">
        <f t="shared" si="7135"/>
        <v>1.8213160363853179E-25</v>
      </c>
      <c r="BL6714" s="36">
        <f t="shared" si="7136"/>
        <v>1.1270335853417826E-25</v>
      </c>
      <c r="BM6714" s="36">
        <f t="shared" si="7137"/>
        <v>3.4736030452857968E-22</v>
      </c>
      <c r="BN6714" s="36">
        <f t="shared" ca="1" si="7149"/>
        <v>0.8254863749799245</v>
      </c>
      <c r="BO6714" s="36">
        <f t="shared" ca="1" si="7138"/>
        <v>1</v>
      </c>
      <c r="BP6714" s="36">
        <f t="shared" si="7139"/>
        <v>-3.4736030452857968E-22</v>
      </c>
      <c r="BQ6714" s="36">
        <f t="shared" si="7140"/>
        <v>1</v>
      </c>
      <c r="BR6714" s="2">
        <f t="shared" si="7152"/>
        <v>-5</v>
      </c>
      <c r="BS6714">
        <v>0</v>
      </c>
      <c r="BT6714" s="37">
        <f t="shared" si="7141"/>
        <v>4.1782785573057595</v>
      </c>
      <c r="BU6714" s="34">
        <f t="shared" si="7142"/>
        <v>-5</v>
      </c>
      <c r="BV6714" s="34">
        <f t="shared" si="7143"/>
        <v>-5</v>
      </c>
      <c r="BW6714" s="34">
        <f t="shared" si="7144"/>
        <v>-5</v>
      </c>
      <c r="BX6714" s="34">
        <f t="shared" si="7145"/>
        <v>-5</v>
      </c>
      <c r="BY6714" s="34">
        <f t="shared" si="7146"/>
        <v>71.376628416768668</v>
      </c>
      <c r="BZ6714" s="36">
        <f t="shared" si="7147"/>
        <v>4.1678589100306827E-3</v>
      </c>
      <c r="CA6714" s="34">
        <f t="shared" si="7148"/>
        <v>9.2794321102646401E-3</v>
      </c>
    </row>
    <row r="6715" spans="1:79" ht="13.2" x14ac:dyDescent="0.25">
      <c r="A6715" s="75">
        <f t="shared" si="7150"/>
        <v>18.304109589038383</v>
      </c>
      <c r="B6715" s="34">
        <f t="shared" si="7085"/>
        <v>6680.9999999990096</v>
      </c>
      <c r="C6715">
        <f t="shared" si="7151"/>
        <v>20</v>
      </c>
      <c r="D6715" s="35">
        <f t="shared" si="7086"/>
        <v>3000</v>
      </c>
      <c r="E6715" s="27">
        <v>0</v>
      </c>
      <c r="F6715" s="64">
        <f t="shared" si="7087"/>
        <v>0.96267801959344901</v>
      </c>
      <c r="G6715" s="34">
        <v>0</v>
      </c>
      <c r="H6715" s="34">
        <f t="shared" si="7088"/>
        <v>1</v>
      </c>
      <c r="I6715" s="34">
        <f t="shared" si="7089"/>
        <v>12793.990880396937</v>
      </c>
      <c r="J6715" s="34">
        <f t="shared" si="7090"/>
        <v>265680.36008606368</v>
      </c>
      <c r="K6715" s="34">
        <f t="shared" si="7091"/>
        <v>232969.74344773262</v>
      </c>
      <c r="L6715" s="36">
        <f t="shared" si="7092"/>
        <v>33120.597730478949</v>
      </c>
      <c r="M6715" s="34">
        <f t="shared" si="7093"/>
        <v>149.95224105927213</v>
      </c>
      <c r="N6715" s="34">
        <f t="shared" si="7094"/>
        <v>3113.9122868519362</v>
      </c>
      <c r="O6715" s="34">
        <f t="shared" si="7095"/>
        <v>13.261852397919354</v>
      </c>
      <c r="P6715">
        <f t="shared" si="7096"/>
        <v>1254.9727955213559</v>
      </c>
      <c r="Q6715" s="36">
        <f t="shared" si="7097"/>
        <v>2596.4037923895403</v>
      </c>
      <c r="R6715" s="34">
        <f t="shared" si="7098"/>
        <v>1618.5214965122541</v>
      </c>
      <c r="S6715" s="34">
        <f t="shared" si="7099"/>
        <v>147.68242524124548</v>
      </c>
      <c r="T6715" s="36">
        <f t="shared" si="7100"/>
        <v>1.4640560570785693E-6</v>
      </c>
      <c r="U6715" s="36">
        <f t="shared" si="7101"/>
        <v>27368.131339633543</v>
      </c>
      <c r="V6715" s="36">
        <f t="shared" si="7102"/>
        <v>1.8909159324623906E-2</v>
      </c>
      <c r="W6715" s="68">
        <f t="shared" si="7103"/>
        <v>94.630279229939859</v>
      </c>
      <c r="X6715">
        <f t="shared" si="7104"/>
        <v>9.3747570244757519</v>
      </c>
      <c r="Y6715">
        <f t="shared" si="7105"/>
        <v>5.4790819485161157E-3</v>
      </c>
      <c r="Z6715" s="34">
        <f t="shared" si="7106"/>
        <v>1.6980387444359678E-3</v>
      </c>
      <c r="AA6715" s="36">
        <f t="shared" si="7107"/>
        <v>1.998214469881991E-4</v>
      </c>
      <c r="AB6715" s="34">
        <f t="shared" si="7108"/>
        <v>1.9253560391868981E-3</v>
      </c>
      <c r="AC6715" s="36">
        <f t="shared" si="7109"/>
        <v>319.85397095742223</v>
      </c>
      <c r="AD6715" s="34">
        <f t="shared" si="7110"/>
        <v>0</v>
      </c>
      <c r="AE6715">
        <f t="shared" si="7111"/>
        <v>166127.18086806458</v>
      </c>
      <c r="AF6715" s="36">
        <f t="shared" si="7112"/>
        <v>0</v>
      </c>
      <c r="AG6715" s="34">
        <f t="shared" si="7113"/>
        <v>873.89460066951665</v>
      </c>
      <c r="AH6715">
        <f t="shared" si="7114"/>
        <v>4.1183106669300287</v>
      </c>
      <c r="AI6715" s="29">
        <f t="shared" si="7115"/>
        <v>873.89460066951665</v>
      </c>
      <c r="AJ6715">
        <f t="shared" si="7116"/>
        <v>6112.9442122316777</v>
      </c>
      <c r="AK6715" s="36">
        <f t="shared" si="7117"/>
        <v>-8.364994498501005E-78</v>
      </c>
      <c r="AL6715" s="36">
        <f t="shared" si="7118"/>
        <v>-3.3628721905668989E-5</v>
      </c>
      <c r="AM6715" s="36">
        <f t="shared" si="7119"/>
        <v>-4.7507256155805424E-6</v>
      </c>
      <c r="AN6715" s="37">
        <f t="shared" si="7120"/>
        <v>7.9728294635629631E-77</v>
      </c>
      <c r="AO6715" s="36">
        <f t="shared" si="7121"/>
        <v>5.9379699560491418E-2</v>
      </c>
      <c r="AP6715" s="36">
        <f t="shared" si="7122"/>
        <v>2.4626931340270141E-3</v>
      </c>
      <c r="AQ6715" s="74">
        <f t="shared" si="7123"/>
        <v>2.0864418398575808E-75</v>
      </c>
      <c r="AR6715" s="73">
        <f t="shared" si="7124"/>
        <v>7.4920686676986919E-78</v>
      </c>
      <c r="AS6715" s="72">
        <f t="shared" si="7125"/>
        <v>2.0936977565301837E-4</v>
      </c>
      <c r="AT6715" s="37">
        <f t="shared" si="7126"/>
        <v>5.7102016846309076E-71</v>
      </c>
      <c r="AU6715" s="37">
        <f t="shared" si="7127"/>
        <v>0.36928635448863317</v>
      </c>
      <c r="AV6715" s="34">
        <f t="shared" si="7128"/>
        <v>0.84021720860503868</v>
      </c>
      <c r="AW6715" s="34">
        <f t="shared" si="7129"/>
        <v>8.899233620325008</v>
      </c>
      <c r="AX6715" s="37">
        <f t="shared" si="7130"/>
        <v>355.73280727035319</v>
      </c>
      <c r="AY6715" s="7">
        <f t="shared" si="7131"/>
        <v>460.10253732922308</v>
      </c>
      <c r="AZ6715" s="37">
        <f t="shared" si="7132"/>
        <v>450.36308650029304</v>
      </c>
      <c r="BA6715" s="2">
        <f>BE6715*'mass balance'!$B$17+BF6715*'mass balance'!$C$17+BG6715*'mass balance'!$D$17+BH6715*'mass balance'!$E$17</f>
        <v>3.2842660815722274E-3</v>
      </c>
      <c r="BB6715" s="2">
        <f>BE6715*'mass balance'!$B$18+BF6715*'mass balance'!$C$18+BG6715*'mass balance'!$D$18+BH6715*'mass balance'!$E$18</f>
        <v>3.3347932520579539E-3</v>
      </c>
      <c r="BC6715" s="2">
        <f>BE6715*'mass balance'!$B$19+BF6715*'mass balance'!$C$19+BG6715*'mass balance'!$D$19+BH6715*'mass balance'!$E$19</f>
        <v>-4.1684915650724418E-3</v>
      </c>
      <c r="BD6715" s="2">
        <f>BE6715*'mass balance'!$B$20+BF6715*'mass balance'!$C$20+BG6715*'mass balance'!$D$20+BH6715*'mass balance'!$E$20</f>
        <v>1.5158151145717964E-4</v>
      </c>
      <c r="BE6715" s="2">
        <f>N6715*'mass balance'!$H$11+R6715*'mass balance'!$I$11+S6715*'mass balance'!$J$11</f>
        <v>-7.4140768734569902E-3</v>
      </c>
      <c r="BF6715" s="2">
        <f>N6715*'mass balance'!$H$12+R6715*'mass balance'!$I$12+S6715*'mass balance'!$J$12</f>
        <v>2.3735346432582355E-4</v>
      </c>
      <c r="BG6715" s="2">
        <f>N6715*'mass balance'!$H$13+R6715*'mass balance'!$I$13+S6715*'mass balance'!$J$13</f>
        <v>2.3236351122386833E-3</v>
      </c>
      <c r="BH6715" s="2">
        <f>N6715*'mass balance'!$H$14+R6715*'mass balance'!$I$14+S6715*'mass balance'!$J$14</f>
        <v>8.1091465803435827E-4</v>
      </c>
      <c r="BI6715" s="36">
        <f t="shared" si="7133"/>
        <v>6.4767575960678318E-26</v>
      </c>
      <c r="BJ6715" s="36">
        <f t="shared" si="7134"/>
        <v>2.8539453084657742E-29</v>
      </c>
      <c r="BK6715" s="36">
        <f t="shared" si="7135"/>
        <v>1.8216014103854794E-25</v>
      </c>
      <c r="BL6715" s="36">
        <f t="shared" si="7136"/>
        <v>1.1272758181320293E-25</v>
      </c>
      <c r="BM6715" s="36">
        <f t="shared" si="7137"/>
        <v>3.4747300788711386E-22</v>
      </c>
      <c r="BN6715" s="36">
        <f t="shared" ca="1" si="7149"/>
        <v>0.13809067992175217</v>
      </c>
      <c r="BO6715" s="36">
        <f t="shared" ca="1" si="7138"/>
        <v>1</v>
      </c>
      <c r="BP6715" s="36">
        <f t="shared" si="7139"/>
        <v>-3.4747300788711386E-22</v>
      </c>
      <c r="BQ6715" s="36">
        <f t="shared" si="7140"/>
        <v>1</v>
      </c>
      <c r="BR6715" s="2">
        <f t="shared" si="7152"/>
        <v>-5</v>
      </c>
      <c r="BS6715">
        <v>0</v>
      </c>
      <c r="BT6715" s="37">
        <f t="shared" si="7141"/>
        <v>4.1789127939851225</v>
      </c>
      <c r="BU6715" s="34">
        <f t="shared" si="7142"/>
        <v>-5</v>
      </c>
      <c r="BV6715" s="34">
        <f t="shared" si="7143"/>
        <v>-5</v>
      </c>
      <c r="BW6715" s="34">
        <f t="shared" si="7144"/>
        <v>-5</v>
      </c>
      <c r="BX6715" s="34">
        <f t="shared" si="7145"/>
        <v>-5</v>
      </c>
      <c r="BY6715" s="34">
        <f t="shared" si="7146"/>
        <v>71.386138981488784</v>
      </c>
      <c r="BZ6715" s="36">
        <f t="shared" si="7147"/>
        <v>4.1684915650724418E-3</v>
      </c>
      <c r="CA6715" s="34">
        <f t="shared" si="7148"/>
        <v>9.278986043147662E-3</v>
      </c>
    </row>
    <row r="6716" spans="1:79" ht="13.2" x14ac:dyDescent="0.25">
      <c r="A6716" s="75">
        <f t="shared" si="7150"/>
        <v>18.306849315065779</v>
      </c>
      <c r="B6716" s="34">
        <f t="shared" si="7085"/>
        <v>6681.9999999990096</v>
      </c>
      <c r="C6716">
        <f t="shared" si="7151"/>
        <v>20</v>
      </c>
      <c r="D6716" s="35">
        <f t="shared" si="7086"/>
        <v>3000</v>
      </c>
      <c r="E6716" s="27">
        <v>0</v>
      </c>
      <c r="F6716" s="64">
        <f t="shared" si="7087"/>
        <v>0.96267801959344901</v>
      </c>
      <c r="G6716" s="34">
        <v>0</v>
      </c>
      <c r="H6716" s="34">
        <f t="shared" si="7088"/>
        <v>1</v>
      </c>
      <c r="I6716" s="34">
        <f t="shared" si="7089"/>
        <v>12793.990880396937</v>
      </c>
      <c r="J6716" s="34">
        <f t="shared" si="7090"/>
        <v>265715.75133013347</v>
      </c>
      <c r="K6716" s="34">
        <f t="shared" si="7091"/>
        <v>233000.77731507816</v>
      </c>
      <c r="L6716" s="36">
        <f t="shared" si="7092"/>
        <v>33127.215936242566</v>
      </c>
      <c r="M6716" s="34">
        <f t="shared" si="7093"/>
        <v>149.95224105927213</v>
      </c>
      <c r="N6716" s="34">
        <f t="shared" si="7094"/>
        <v>3114.327090677556</v>
      </c>
      <c r="O6716" s="34">
        <f t="shared" si="7095"/>
        <v>13.261852397919354</v>
      </c>
      <c r="P6716">
        <f t="shared" si="7096"/>
        <v>1255.2235660012877</v>
      </c>
      <c r="Q6716" s="36">
        <f t="shared" si="7097"/>
        <v>2596.8509132900658</v>
      </c>
      <c r="R6716" s="34">
        <f t="shared" si="7098"/>
        <v>1618.7825456310077</v>
      </c>
      <c r="S6716" s="34">
        <f t="shared" si="7099"/>
        <v>147.67320288540441</v>
      </c>
      <c r="T6716" s="36">
        <f t="shared" si="7100"/>
        <v>1.4621983614394793E-6</v>
      </c>
      <c r="U6716" s="36">
        <f t="shared" si="7101"/>
        <v>27368.1313410976</v>
      </c>
      <c r="V6716" s="36">
        <f t="shared" si="7102"/>
        <v>1.890797850032707E-2</v>
      </c>
      <c r="W6716" s="68">
        <f t="shared" si="7103"/>
        <v>94.649188389264481</v>
      </c>
      <c r="X6716">
        <f t="shared" si="7104"/>
        <v>9.3753814087270761</v>
      </c>
      <c r="Y6716">
        <f t="shared" si="7105"/>
        <v>5.4790819485161157E-3</v>
      </c>
      <c r="Z6716" s="34">
        <f t="shared" si="7106"/>
        <v>1.6980387444359678E-3</v>
      </c>
      <c r="AA6716" s="36">
        <f t="shared" si="7107"/>
        <v>1.997690505550251E-4</v>
      </c>
      <c r="AB6716" s="34">
        <f t="shared" si="7108"/>
        <v>1.9253560391868981E-3</v>
      </c>
      <c r="AC6716" s="36">
        <f t="shared" si="7109"/>
        <v>319.85397095742223</v>
      </c>
      <c r="AD6716" s="34">
        <f t="shared" si="7110"/>
        <v>0</v>
      </c>
      <c r="AE6716">
        <f t="shared" si="7111"/>
        <v>166127.18086806458</v>
      </c>
      <c r="AF6716" s="36">
        <f t="shared" si="7112"/>
        <v>0</v>
      </c>
      <c r="AG6716" s="34">
        <f t="shared" si="7113"/>
        <v>874.10017344595144</v>
      </c>
      <c r="AH6716">
        <f t="shared" si="7114"/>
        <v>4.1179679100183648</v>
      </c>
      <c r="AI6716" s="29">
        <f t="shared" si="7115"/>
        <v>874.10017344595144</v>
      </c>
      <c r="AJ6716">
        <f t="shared" si="7116"/>
        <v>6987.0443856776292</v>
      </c>
      <c r="AK6716" s="36">
        <f t="shared" si="7117"/>
        <v>-7.4920686676986919E-78</v>
      </c>
      <c r="AL6716" s="36">
        <f t="shared" si="7118"/>
        <v>-3.3609676828893946E-5</v>
      </c>
      <c r="AM6716" s="36">
        <f t="shared" si="7119"/>
        <v>-4.7415610982630204E-6</v>
      </c>
      <c r="AN6716" s="37">
        <f t="shared" si="7120"/>
        <v>7.1363300137128629E-77</v>
      </c>
      <c r="AO6716" s="36">
        <f t="shared" si="7121"/>
        <v>5.934607083858575E-2</v>
      </c>
      <c r="AP6716" s="36">
        <f t="shared" si="7122"/>
        <v>2.4579424084114334E-3</v>
      </c>
      <c r="AQ6716" s="74">
        <f t="shared" si="7123"/>
        <v>1.8707114720912394E-75</v>
      </c>
      <c r="AR6716" s="73">
        <f t="shared" si="7124"/>
        <v>6.709741373892116E-78</v>
      </c>
      <c r="AS6716" s="72">
        <f t="shared" si="7125"/>
        <v>2.0901425762401526E-4</v>
      </c>
      <c r="AT6716" s="37">
        <f t="shared" si="7126"/>
        <v>5.119787954464581E-71</v>
      </c>
      <c r="AU6716" s="37">
        <f t="shared" si="7127"/>
        <v>0.36857397253591917</v>
      </c>
      <c r="AV6716" s="34">
        <f t="shared" si="7128"/>
        <v>0.96028034626864811</v>
      </c>
      <c r="AW6716" s="34">
        <f t="shared" si="7129"/>
        <v>8.9010118780641072</v>
      </c>
      <c r="AX6716" s="37">
        <f t="shared" si="7130"/>
        <v>355.8038903336768</v>
      </c>
      <c r="AY6716" s="7">
        <f t="shared" si="7131"/>
        <v>460.31437094727403</v>
      </c>
      <c r="AZ6716" s="37">
        <f t="shared" si="7132"/>
        <v>450.45307872294131</v>
      </c>
      <c r="BA6716" s="2">
        <f>BE6716*'mass balance'!$B$17+BF6716*'mass balance'!$C$17+BG6716*'mass balance'!$D$17+BH6716*'mass balance'!$E$17</f>
        <v>3.284764496252993E-3</v>
      </c>
      <c r="BB6716" s="2">
        <f>BE6716*'mass balance'!$B$18+BF6716*'mass balance'!$C$18+BG6716*'mass balance'!$D$18+BH6716*'mass balance'!$E$18</f>
        <v>3.335299334656885E-3</v>
      </c>
      <c r="BC6716" s="2">
        <f>BE6716*'mass balance'!$B$19+BF6716*'mass balance'!$C$19+BG6716*'mass balance'!$D$19+BH6716*'mass balance'!$E$19</f>
        <v>-4.1691241683211059E-3</v>
      </c>
      <c r="BD6716" s="2">
        <f>BE6716*'mass balance'!$B$20+BF6716*'mass balance'!$C$20+BG6716*'mass balance'!$D$20+BH6716*'mass balance'!$E$20</f>
        <v>1.5160451521167661E-4</v>
      </c>
      <c r="BE6716" s="2">
        <f>N6716*'mass balance'!$H$11+R6716*'mass balance'!$I$11+S6716*'mass balance'!$J$11</f>
        <v>-7.4150645016132282E-3</v>
      </c>
      <c r="BF6716" s="2">
        <f>N6716*'mass balance'!$H$12+R6716*'mass balance'!$I$12+S6716*'mass balance'!$J$12</f>
        <v>2.373386422635196E-4</v>
      </c>
      <c r="BG6716" s="2">
        <f>N6716*'mass balance'!$H$13+R6716*'mass balance'!$I$13+S6716*'mass balance'!$J$13</f>
        <v>2.3239161071743866E-3</v>
      </c>
      <c r="BH6716" s="2">
        <f>N6716*'mass balance'!$H$14+R6716*'mass balance'!$I$14+S6716*'mass balance'!$J$14</f>
        <v>8.1102267986394672E-4</v>
      </c>
      <c r="BI6716" s="36">
        <f t="shared" si="7133"/>
        <v>6.4767575960678318E-26</v>
      </c>
      <c r="BJ6716" s="36">
        <f t="shared" si="7134"/>
        <v>2.8541506184783686E-29</v>
      </c>
      <c r="BK6716" s="36">
        <f t="shared" si="7135"/>
        <v>1.8218868049163259E-25</v>
      </c>
      <c r="BL6716" s="36">
        <f t="shared" si="7136"/>
        <v>1.1275180813053492E-25</v>
      </c>
      <c r="BM6716" s="36">
        <f t="shared" si="7137"/>
        <v>3.4758573546892707E-22</v>
      </c>
      <c r="BN6716" s="36">
        <f t="shared" ca="1" si="7149"/>
        <v>0.93273816172555801</v>
      </c>
      <c r="BO6716" s="36">
        <f t="shared" ca="1" si="7138"/>
        <v>1</v>
      </c>
      <c r="BP6716" s="36">
        <f t="shared" si="7139"/>
        <v>-3.4758573546892707E-22</v>
      </c>
      <c r="BQ6716" s="36">
        <f t="shared" si="7140"/>
        <v>1</v>
      </c>
      <c r="BR6716" s="2">
        <f t="shared" si="7152"/>
        <v>-5</v>
      </c>
      <c r="BS6716">
        <v>0</v>
      </c>
      <c r="BT6716" s="37">
        <f t="shared" si="7141"/>
        <v>4.1795469787419082</v>
      </c>
      <c r="BU6716" s="34">
        <f t="shared" si="7142"/>
        <v>-5</v>
      </c>
      <c r="BV6716" s="34">
        <f t="shared" si="7143"/>
        <v>-5</v>
      </c>
      <c r="BW6716" s="34">
        <f t="shared" si="7144"/>
        <v>-5</v>
      </c>
      <c r="BX6716" s="34">
        <f t="shared" si="7145"/>
        <v>-5</v>
      </c>
      <c r="BY6716" s="34">
        <f t="shared" si="7146"/>
        <v>71.395648319202252</v>
      </c>
      <c r="BZ6716" s="36">
        <f t="shared" si="7147"/>
        <v>4.1691241683211059E-3</v>
      </c>
      <c r="CA6716" s="34">
        <f t="shared" si="7148"/>
        <v>9.2785401547063433E-3</v>
      </c>
    </row>
    <row r="6717" spans="1:79" ht="13.2" x14ac:dyDescent="0.25">
      <c r="A6717" s="75">
        <f t="shared" si="7150"/>
        <v>18.309589041093176</v>
      </c>
      <c r="B6717" s="34">
        <f t="shared" si="7085"/>
        <v>6682.9999999990096</v>
      </c>
      <c r="C6717">
        <f t="shared" si="7151"/>
        <v>20</v>
      </c>
      <c r="D6717" s="35">
        <f t="shared" si="7086"/>
        <v>3000</v>
      </c>
      <c r="E6717" s="27">
        <v>0</v>
      </c>
      <c r="F6717" s="64">
        <f t="shared" si="7087"/>
        <v>0.96267801959344901</v>
      </c>
      <c r="G6717" s="34">
        <v>0</v>
      </c>
      <c r="H6717" s="34">
        <f t="shared" si="7088"/>
        <v>1</v>
      </c>
      <c r="I6717" s="34">
        <f t="shared" si="7089"/>
        <v>12793.990880396937</v>
      </c>
      <c r="J6717" s="34">
        <f t="shared" si="7090"/>
        <v>265751.13800757867</v>
      </c>
      <c r="K6717" s="34">
        <f t="shared" si="7091"/>
        <v>233031.80717804283</v>
      </c>
      <c r="L6717" s="36">
        <f t="shared" si="7092"/>
        <v>33133.833728717684</v>
      </c>
      <c r="M6717" s="34">
        <f t="shared" si="7093"/>
        <v>149.95224105927213</v>
      </c>
      <c r="N6717" s="34">
        <f t="shared" si="7094"/>
        <v>3114.7418409799566</v>
      </c>
      <c r="O6717" s="34">
        <f t="shared" si="7095"/>
        <v>13.261852397919354</v>
      </c>
      <c r="P6717">
        <f t="shared" si="7096"/>
        <v>1255.4743208213022</v>
      </c>
      <c r="Q6717" s="36">
        <f t="shared" si="7097"/>
        <v>2597.2979967221977</v>
      </c>
      <c r="R6717" s="34">
        <f t="shared" si="7098"/>
        <v>1619.0435782285015</v>
      </c>
      <c r="S6717" s="34">
        <f t="shared" si="7099"/>
        <v>147.66397594793057</v>
      </c>
      <c r="T6717" s="36">
        <f t="shared" si="7100"/>
        <v>1.4603431710191137E-6</v>
      </c>
      <c r="U6717" s="36">
        <f t="shared" si="7101"/>
        <v>27368.131342559798</v>
      </c>
      <c r="V6717" s="36">
        <f t="shared" si="7102"/>
        <v>1.8906797089400969E-2</v>
      </c>
      <c r="W6717" s="68">
        <f t="shared" si="7103"/>
        <v>94.668096367764804</v>
      </c>
      <c r="X6717">
        <f t="shared" si="7104"/>
        <v>9.3760056708403727</v>
      </c>
      <c r="Y6717">
        <f t="shared" si="7105"/>
        <v>5.4790819485161157E-3</v>
      </c>
      <c r="Z6717" s="34">
        <f t="shared" si="7106"/>
        <v>1.6980387444359678E-3</v>
      </c>
      <c r="AA6717" s="36">
        <f t="shared" si="7107"/>
        <v>1.9971667134778125E-4</v>
      </c>
      <c r="AB6717" s="34">
        <f t="shared" si="7108"/>
        <v>1.9253560391868981E-3</v>
      </c>
      <c r="AC6717" s="36">
        <f t="shared" si="7109"/>
        <v>319.85397095742223</v>
      </c>
      <c r="AD6717" s="34">
        <f t="shared" si="7110"/>
        <v>0</v>
      </c>
      <c r="AE6717">
        <f t="shared" si="7111"/>
        <v>166127.18086806458</v>
      </c>
      <c r="AF6717" s="36">
        <f t="shared" si="7112"/>
        <v>0</v>
      </c>
      <c r="AG6717" s="34">
        <f t="shared" si="7113"/>
        <v>874.30572899554272</v>
      </c>
      <c r="AH6717">
        <f t="shared" si="7114"/>
        <v>4.117625064108779</v>
      </c>
      <c r="AI6717" s="29">
        <f t="shared" si="7115"/>
        <v>874.30572899554272</v>
      </c>
      <c r="AJ6717">
        <f t="shared" si="7116"/>
        <v>7861.3501146731724</v>
      </c>
      <c r="AK6717" s="36">
        <f t="shared" si="7117"/>
        <v>-6.709741373892116E-78</v>
      </c>
      <c r="AL6717" s="36">
        <f t="shared" si="7118"/>
        <v>-3.3590642537986713E-5</v>
      </c>
      <c r="AM6717" s="36">
        <f t="shared" si="7119"/>
        <v>-4.7324142600085426E-6</v>
      </c>
      <c r="AN6717" s="37">
        <f t="shared" si="7120"/>
        <v>6.3871231469429933E-77</v>
      </c>
      <c r="AO6717" s="36">
        <f t="shared" si="7121"/>
        <v>5.9312461161756855E-2</v>
      </c>
      <c r="AP6717" s="36">
        <f t="shared" si="7122"/>
        <v>2.4532008473131706E-3</v>
      </c>
      <c r="AQ6717" s="74">
        <f t="shared" si="7123"/>
        <v>1.6771629100098239E-75</v>
      </c>
      <c r="AR6717" s="73">
        <f t="shared" si="7124"/>
        <v>6.0086613561812245E-78</v>
      </c>
      <c r="AS6717" s="72">
        <f t="shared" si="7125"/>
        <v>2.0865934327846431E-4</v>
      </c>
      <c r="AT6717" s="37">
        <f t="shared" si="7126"/>
        <v>4.5900816841327756E-71</v>
      </c>
      <c r="AU6717" s="37">
        <f t="shared" si="7127"/>
        <v>0.3678629648231152</v>
      </c>
      <c r="AV6717" s="34">
        <f t="shared" si="7128"/>
        <v>1.0803717182742587</v>
      </c>
      <c r="AW6717" s="34">
        <f t="shared" si="7129"/>
        <v>8.9027900247559675</v>
      </c>
      <c r="AX6717" s="37">
        <f t="shared" si="7130"/>
        <v>355.874968958046</v>
      </c>
      <c r="AY6717" s="7">
        <f t="shared" si="7131"/>
        <v>460.52622706884102</v>
      </c>
      <c r="AZ6717" s="37">
        <f t="shared" si="7132"/>
        <v>450.5430653258108</v>
      </c>
      <c r="BA6717" s="2">
        <f>BE6717*'mass balance'!$B$17+BF6717*'mass balance'!$C$17+BG6717*'mass balance'!$D$17+BH6717*'mass balance'!$E$17</f>
        <v>3.2852628701160046E-3</v>
      </c>
      <c r="BB6717" s="2">
        <f>BE6717*'mass balance'!$B$18+BF6717*'mass balance'!$C$18+BG6717*'mass balance'!$D$18+BH6717*'mass balance'!$E$18</f>
        <v>3.3358053758100969E-3</v>
      </c>
      <c r="BC6717" s="2">
        <f>BE6717*'mass balance'!$B$19+BF6717*'mass balance'!$C$19+BG6717*'mass balance'!$D$19+BH6717*'mass balance'!$E$19</f>
        <v>-4.1697567197626203E-3</v>
      </c>
      <c r="BD6717" s="2">
        <f>BE6717*'mass balance'!$B$20+BF6717*'mass balance'!$C$20+BG6717*'mass balance'!$D$20+BH6717*'mass balance'!$E$20</f>
        <v>1.5162751708227708E-4</v>
      </c>
      <c r="BE6717" s="2">
        <f>N6717*'mass balance'!$H$11+R6717*'mass balance'!$I$11+S6717*'mass balance'!$J$11</f>
        <v>-7.4160520023332293E-3</v>
      </c>
      <c r="BF6717" s="2">
        <f>N6717*'mass balance'!$H$12+R6717*'mass balance'!$I$12+S6717*'mass balance'!$J$12</f>
        <v>2.3732381283766911E-4</v>
      </c>
      <c r="BG6717" s="2">
        <f>N6717*'mass balance'!$H$13+R6717*'mass balance'!$I$13+S6717*'mass balance'!$J$13</f>
        <v>2.3241970462129736E-3</v>
      </c>
      <c r="BH6717" s="2">
        <f>N6717*'mass balance'!$H$14+R6717*'mass balance'!$I$14+S6717*'mass balance'!$J$14</f>
        <v>8.1113068775519694E-4</v>
      </c>
      <c r="BI6717" s="36">
        <f t="shared" si="7133"/>
        <v>6.4767575960678318E-26</v>
      </c>
      <c r="BJ6717" s="36">
        <f t="shared" si="7134"/>
        <v>2.8543559316476176E-29</v>
      </c>
      <c r="BK6717" s="36">
        <f t="shared" si="7135"/>
        <v>1.8221722199781737E-25</v>
      </c>
      <c r="BL6717" s="36">
        <f t="shared" si="7136"/>
        <v>1.1277603748618454E-25</v>
      </c>
      <c r="BM6717" s="36">
        <f t="shared" si="7137"/>
        <v>3.4769848727705762E-22</v>
      </c>
      <c r="BN6717" s="36">
        <f t="shared" ca="1" si="7149"/>
        <v>0.47655697025093691</v>
      </c>
      <c r="BO6717" s="36">
        <f t="shared" ca="1" si="7138"/>
        <v>1</v>
      </c>
      <c r="BP6717" s="36">
        <f t="shared" si="7139"/>
        <v>-3.4769848727705762E-22</v>
      </c>
      <c r="BQ6717" s="36">
        <f t="shared" si="7140"/>
        <v>1</v>
      </c>
      <c r="BR6717" s="2">
        <f t="shared" si="7152"/>
        <v>-5</v>
      </c>
      <c r="BS6717">
        <v>0</v>
      </c>
      <c r="BT6717" s="37">
        <f t="shared" si="7141"/>
        <v>4.1801811115620273</v>
      </c>
      <c r="BU6717" s="34">
        <f t="shared" si="7142"/>
        <v>-5</v>
      </c>
      <c r="BV6717" s="34">
        <f t="shared" si="7143"/>
        <v>-5</v>
      </c>
      <c r="BW6717" s="34">
        <f t="shared" si="7144"/>
        <v>-5</v>
      </c>
      <c r="BX6717" s="34">
        <f t="shared" si="7145"/>
        <v>-5</v>
      </c>
      <c r="BY6717" s="34">
        <f t="shared" si="7146"/>
        <v>71.405156429901041</v>
      </c>
      <c r="BZ6717" s="36">
        <f t="shared" si="7147"/>
        <v>4.1697567197626203E-3</v>
      </c>
      <c r="CA6717" s="34">
        <f t="shared" si="7148"/>
        <v>9.2780944448431889E-3</v>
      </c>
    </row>
    <row r="6718" spans="1:79" ht="13.2" x14ac:dyDescent="0.25">
      <c r="A6718" s="75">
        <f t="shared" si="7150"/>
        <v>18.312328767120572</v>
      </c>
      <c r="B6718" s="34">
        <f t="shared" si="7085"/>
        <v>6683.9999999990087</v>
      </c>
      <c r="C6718">
        <f t="shared" si="7151"/>
        <v>20</v>
      </c>
      <c r="D6718" s="35">
        <f t="shared" si="7086"/>
        <v>3000</v>
      </c>
      <c r="E6718" s="27">
        <v>0</v>
      </c>
      <c r="F6718" s="64">
        <f t="shared" si="7087"/>
        <v>0.96267801959344901</v>
      </c>
      <c r="G6718" s="34">
        <v>0</v>
      </c>
      <c r="H6718" s="34">
        <f t="shared" si="7088"/>
        <v>1</v>
      </c>
      <c r="I6718" s="34">
        <f t="shared" si="7089"/>
        <v>12793.990880396937</v>
      </c>
      <c r="J6718" s="34">
        <f t="shared" si="7090"/>
        <v>265786.52011837094</v>
      </c>
      <c r="K6718" s="34">
        <f t="shared" si="7091"/>
        <v>233062.83303660175</v>
      </c>
      <c r="L6718" s="36">
        <f t="shared" si="7092"/>
        <v>33140.451107698973</v>
      </c>
      <c r="M6718" s="34">
        <f t="shared" si="7093"/>
        <v>149.95224105927213</v>
      </c>
      <c r="N6718" s="34">
        <f t="shared" si="7094"/>
        <v>3115.1565377588045</v>
      </c>
      <c r="O6718" s="34">
        <f t="shared" si="7095"/>
        <v>13.261852397919354</v>
      </c>
      <c r="P6718">
        <f t="shared" si="7096"/>
        <v>1255.7250599736192</v>
      </c>
      <c r="Q6718" s="36">
        <f t="shared" si="7097"/>
        <v>2597.745042676394</v>
      </c>
      <c r="R6718" s="34">
        <f t="shared" si="7098"/>
        <v>1619.3045942967367</v>
      </c>
      <c r="S6718" s="34">
        <f t="shared" si="7099"/>
        <v>147.65474443144899</v>
      </c>
      <c r="T6718" s="36">
        <f t="shared" si="7100"/>
        <v>1.4584904665337293E-6</v>
      </c>
      <c r="U6718" s="36">
        <f t="shared" si="7101"/>
        <v>27368.131344020141</v>
      </c>
      <c r="V6718" s="36">
        <f t="shared" si="7102"/>
        <v>1.890561509218178E-2</v>
      </c>
      <c r="W6718" s="68">
        <f t="shared" si="7103"/>
        <v>94.687003164854204</v>
      </c>
      <c r="X6718">
        <f t="shared" si="7104"/>
        <v>9.3766298108395354</v>
      </c>
      <c r="Y6718">
        <f t="shared" si="7105"/>
        <v>5.4790819485161157E-3</v>
      </c>
      <c r="Z6718" s="34">
        <f t="shared" si="7106"/>
        <v>1.6980387444359678E-3</v>
      </c>
      <c r="AA6718" s="36">
        <f t="shared" si="7107"/>
        <v>1.9966430935897589E-4</v>
      </c>
      <c r="AB6718" s="34">
        <f t="shared" si="7108"/>
        <v>1.9253560391868981E-3</v>
      </c>
      <c r="AC6718" s="36">
        <f t="shared" si="7109"/>
        <v>319.85397095742223</v>
      </c>
      <c r="AD6718" s="34">
        <f t="shared" si="7110"/>
        <v>0</v>
      </c>
      <c r="AE6718">
        <f t="shared" si="7111"/>
        <v>166127.18086806458</v>
      </c>
      <c r="AF6718" s="36">
        <f t="shared" si="7112"/>
        <v>0</v>
      </c>
      <c r="AG6718" s="34">
        <f t="shared" si="7113"/>
        <v>874.51126731390355</v>
      </c>
      <c r="AH6718">
        <f t="shared" si="7114"/>
        <v>4.1172821292641402</v>
      </c>
      <c r="AI6718" s="29">
        <f t="shared" si="7115"/>
        <v>874.51126731390355</v>
      </c>
      <c r="AJ6718">
        <f t="shared" si="7116"/>
        <v>8735.8613819870752</v>
      </c>
      <c r="AK6718" s="36">
        <f t="shared" si="7117"/>
        <v>-6.0086613561812245E-78</v>
      </c>
      <c r="AL6718" s="36">
        <f t="shared" si="7118"/>
        <v>-3.3571619026838897E-5</v>
      </c>
      <c r="AM6718" s="36">
        <f t="shared" si="7119"/>
        <v>-4.7232850667128282E-6</v>
      </c>
      <c r="AN6718" s="37">
        <f t="shared" si="7120"/>
        <v>5.7161490095537819E-77</v>
      </c>
      <c r="AO6718" s="36">
        <f t="shared" si="7121"/>
        <v>5.9278870519218867E-2</v>
      </c>
      <c r="AP6718" s="36">
        <f t="shared" si="7122"/>
        <v>2.448468433053162E-3</v>
      </c>
      <c r="AQ6718" s="74">
        <f t="shared" si="7123"/>
        <v>1.5035281967996564E-75</v>
      </c>
      <c r="AR6718" s="73">
        <f t="shared" si="7124"/>
        <v>5.3804371887551701E-78</v>
      </c>
      <c r="AS6718" s="72">
        <f t="shared" si="7125"/>
        <v>2.0830503159128752E-4</v>
      </c>
      <c r="AT6718" s="37">
        <f t="shared" si="7126"/>
        <v>4.1148758993643965E-71</v>
      </c>
      <c r="AU6718" s="37">
        <f t="shared" si="7127"/>
        <v>0.36715332869920603</v>
      </c>
      <c r="AV6718" s="34">
        <f t="shared" si="7128"/>
        <v>1.2004913222550602</v>
      </c>
      <c r="AW6718" s="34">
        <f t="shared" si="7129"/>
        <v>8.9045680603454205</v>
      </c>
      <c r="AX6718" s="37">
        <f t="shared" si="7130"/>
        <v>355.94604314125525</v>
      </c>
      <c r="AY6718" s="7">
        <f t="shared" si="7131"/>
        <v>460.73810568870994</v>
      </c>
      <c r="AZ6718" s="37">
        <f t="shared" si="7132"/>
        <v>450.63304630610946</v>
      </c>
      <c r="BA6718" s="2">
        <f>BE6718*'mass balance'!$B$17+BF6718*'mass balance'!$C$17+BG6718*'mass balance'!$D$17+BH6718*'mass balance'!$E$17</f>
        <v>3.2857612031501997E-3</v>
      </c>
      <c r="BB6718" s="2">
        <f>BE6718*'mass balance'!$B$18+BF6718*'mass balance'!$C$18+BG6718*'mass balance'!$D$18+BH6718*'mass balance'!$E$18</f>
        <v>3.3363113755063563E-3</v>
      </c>
      <c r="BC6718" s="2">
        <f>BE6718*'mass balance'!$B$19+BF6718*'mass balance'!$C$19+BG6718*'mass balance'!$D$19+BH6718*'mass balance'!$E$19</f>
        <v>-4.1703892193829441E-3</v>
      </c>
      <c r="BD6718" s="2">
        <f>BE6718*'mass balance'!$B$20+BF6718*'mass balance'!$C$20+BG6718*'mass balance'!$D$20+BH6718*'mass balance'!$E$20</f>
        <v>1.5165051706847072E-4</v>
      </c>
      <c r="BE6718" s="2">
        <f>N6718*'mass balance'!$H$11+R6718*'mass balance'!$I$11+S6718*'mass balance'!$J$11</f>
        <v>-7.4170393756162007E-3</v>
      </c>
      <c r="BF6718" s="2">
        <f>N6718*'mass balance'!$H$12+R6718*'mass balance'!$I$12+S6718*'mass balance'!$J$12</f>
        <v>2.3730897605249104E-4</v>
      </c>
      <c r="BG6718" s="2">
        <f>N6718*'mass balance'!$H$13+R6718*'mass balance'!$I$13+S6718*'mass balance'!$J$13</f>
        <v>2.3244779293631352E-3</v>
      </c>
      <c r="BH6718" s="2">
        <f>N6718*'mass balance'!$H$14+R6718*'mass balance'!$I$14+S6718*'mass balance'!$J$14</f>
        <v>8.1123868170802189E-4</v>
      </c>
      <c r="BI6718" s="36">
        <f t="shared" si="7133"/>
        <v>6.4767575960678318E-26</v>
      </c>
      <c r="BJ6718" s="36">
        <f t="shared" si="7134"/>
        <v>2.854561247968555E-29</v>
      </c>
      <c r="BK6718" s="36">
        <f t="shared" si="7135"/>
        <v>1.8224576555713386E-25</v>
      </c>
      <c r="BL6718" s="36">
        <f t="shared" si="7136"/>
        <v>1.1280026988016256E-25</v>
      </c>
      <c r="BM6718" s="36">
        <f t="shared" si="7137"/>
        <v>3.478112633145438E-22</v>
      </c>
      <c r="BN6718" s="36">
        <f t="shared" ca="1" si="7149"/>
        <v>0.26517237048974351</v>
      </c>
      <c r="BO6718" s="36">
        <f t="shared" ca="1" si="7138"/>
        <v>1</v>
      </c>
      <c r="BP6718" s="36">
        <f t="shared" si="7139"/>
        <v>-3.478112633145438E-22</v>
      </c>
      <c r="BQ6718" s="36">
        <f t="shared" si="7140"/>
        <v>1</v>
      </c>
      <c r="BR6718" s="2">
        <f t="shared" si="7152"/>
        <v>-5</v>
      </c>
      <c r="BS6718">
        <v>0</v>
      </c>
      <c r="BT6718" s="37">
        <f t="shared" si="7141"/>
        <v>4.1808151924314005</v>
      </c>
      <c r="BU6718" s="34">
        <f t="shared" si="7142"/>
        <v>-5</v>
      </c>
      <c r="BV6718" s="34">
        <f t="shared" si="7143"/>
        <v>-5</v>
      </c>
      <c r="BW6718" s="34">
        <f t="shared" si="7144"/>
        <v>-5</v>
      </c>
      <c r="BX6718" s="34">
        <f t="shared" si="7145"/>
        <v>-5</v>
      </c>
      <c r="BY6718" s="34">
        <f t="shared" si="7146"/>
        <v>71.414663313577577</v>
      </c>
      <c r="BZ6718" s="36">
        <f t="shared" si="7147"/>
        <v>4.1703892193829441E-3</v>
      </c>
      <c r="CA6718" s="34">
        <f t="shared" si="7148"/>
        <v>9.2776489134607856E-3</v>
      </c>
    </row>
    <row r="6719" spans="1:79" ht="13.2" x14ac:dyDescent="0.25">
      <c r="A6719" s="75">
        <f t="shared" si="7150"/>
        <v>18.315068493147969</v>
      </c>
      <c r="B6719" s="34">
        <f t="shared" si="7085"/>
        <v>6684.9999999990087</v>
      </c>
      <c r="C6719">
        <f t="shared" si="7151"/>
        <v>20</v>
      </c>
      <c r="D6719" s="35">
        <f t="shared" si="7086"/>
        <v>3000</v>
      </c>
      <c r="E6719" s="27">
        <v>0</v>
      </c>
      <c r="F6719" s="64">
        <f t="shared" si="7087"/>
        <v>0.96267801959344901</v>
      </c>
      <c r="G6719" s="34">
        <v>0</v>
      </c>
      <c r="H6719" s="34">
        <f t="shared" si="7088"/>
        <v>1</v>
      </c>
      <c r="I6719" s="34">
        <f t="shared" si="7089"/>
        <v>12793.990880396937</v>
      </c>
      <c r="J6719" s="34">
        <f t="shared" si="7090"/>
        <v>265821.89766248182</v>
      </c>
      <c r="K6719" s="34">
        <f t="shared" si="7091"/>
        <v>233093.85489072997</v>
      </c>
      <c r="L6719" s="36">
        <f t="shared" si="7092"/>
        <v>33147.068072981237</v>
      </c>
      <c r="M6719" s="34">
        <f t="shared" si="7093"/>
        <v>149.95224105927213</v>
      </c>
      <c r="N6719" s="34">
        <f t="shared" si="7094"/>
        <v>3115.5711810137659</v>
      </c>
      <c r="O6719" s="34">
        <f t="shared" si="7095"/>
        <v>13.261852397919354</v>
      </c>
      <c r="P6719">
        <f t="shared" si="7096"/>
        <v>1255.9757834504635</v>
      </c>
      <c r="Q6719" s="36">
        <f t="shared" si="7097"/>
        <v>2598.1920511431213</v>
      </c>
      <c r="R6719" s="34">
        <f t="shared" si="7098"/>
        <v>1619.5655938277182</v>
      </c>
      <c r="S6719" s="34">
        <f t="shared" si="7099"/>
        <v>147.64550833858493</v>
      </c>
      <c r="T6719" s="36">
        <f t="shared" si="7100"/>
        <v>1.4566402598814667E-6</v>
      </c>
      <c r="U6719" s="36">
        <f t="shared" si="7101"/>
        <v>27368.131345478632</v>
      </c>
      <c r="V6719" s="36">
        <f t="shared" si="7102"/>
        <v>1.8904432509005656E-2</v>
      </c>
      <c r="W6719" s="68">
        <f t="shared" si="7103"/>
        <v>94.705908779946384</v>
      </c>
      <c r="X6719">
        <f t="shared" si="7104"/>
        <v>9.3772538287484437</v>
      </c>
      <c r="Y6719">
        <f t="shared" si="7105"/>
        <v>5.4790819485161157E-3</v>
      </c>
      <c r="Z6719" s="34">
        <f t="shared" si="7106"/>
        <v>1.6980387444359678E-3</v>
      </c>
      <c r="AA6719" s="36">
        <f t="shared" si="7107"/>
        <v>1.9961196458112229E-4</v>
      </c>
      <c r="AB6719" s="34">
        <f t="shared" si="7108"/>
        <v>1.9253560391868981E-3</v>
      </c>
      <c r="AC6719" s="36">
        <f t="shared" si="7109"/>
        <v>319.85397095742223</v>
      </c>
      <c r="AD6719" s="34">
        <f t="shared" si="7110"/>
        <v>0</v>
      </c>
      <c r="AE6719">
        <f t="shared" si="7111"/>
        <v>166127.18086806458</v>
      </c>
      <c r="AF6719" s="36">
        <f t="shared" si="7112"/>
        <v>0</v>
      </c>
      <c r="AG6719" s="34">
        <f t="shared" si="7113"/>
        <v>874.7167883966506</v>
      </c>
      <c r="AH6719">
        <f t="shared" si="7114"/>
        <v>4.1169391055479991</v>
      </c>
      <c r="AI6719" s="29">
        <f t="shared" si="7115"/>
        <v>874.7167883966506</v>
      </c>
      <c r="AJ6719">
        <f t="shared" si="7116"/>
        <v>9610.5781703837256</v>
      </c>
      <c r="AK6719" s="36">
        <f t="shared" si="7117"/>
        <v>-5.3804371887551701E-78</v>
      </c>
      <c r="AL6719" s="36">
        <f t="shared" si="7118"/>
        <v>-3.3552606289345565E-5</v>
      </c>
      <c r="AM6719" s="36">
        <f t="shared" si="7119"/>
        <v>-4.7141734843373864E-6</v>
      </c>
      <c r="AN6719" s="37">
        <f t="shared" si="7120"/>
        <v>5.1152828739356593E-77</v>
      </c>
      <c r="AO6719" s="36">
        <f t="shared" si="7121"/>
        <v>5.9245298900192027E-2</v>
      </c>
      <c r="AP6719" s="36">
        <f t="shared" si="7122"/>
        <v>2.4437451479864493E-3</v>
      </c>
      <c r="AQ6719" s="74">
        <f t="shared" si="7123"/>
        <v>1.3477699419601098E-75</v>
      </c>
      <c r="AR6719" s="73">
        <f t="shared" si="7124"/>
        <v>4.8175393156251187E-78</v>
      </c>
      <c r="AS6719" s="72">
        <f t="shared" si="7125"/>
        <v>2.0795132153914755E-4</v>
      </c>
      <c r="AT6719" s="37">
        <f t="shared" si="7126"/>
        <v>3.6885946428302296E-71</v>
      </c>
      <c r="AU6719" s="37">
        <f t="shared" si="7127"/>
        <v>0.36644506151829065</v>
      </c>
      <c r="AV6719" s="34">
        <f t="shared" si="7128"/>
        <v>1.3206391558436414</v>
      </c>
      <c r="AW6719" s="34">
        <f t="shared" si="7129"/>
        <v>8.9063459847773299</v>
      </c>
      <c r="AX6719" s="37">
        <f t="shared" si="7130"/>
        <v>356.01711288110073</v>
      </c>
      <c r="AY6719" s="7">
        <f t="shared" si="7131"/>
        <v>460.95000680166811</v>
      </c>
      <c r="AZ6719" s="37">
        <f t="shared" si="7132"/>
        <v>450.72302166104714</v>
      </c>
      <c r="BA6719" s="2">
        <f>BE6719*'mass balance'!$B$17+BF6719*'mass balance'!$C$17+BG6719*'mass balance'!$D$17+BH6719*'mass balance'!$E$17</f>
        <v>3.2862594953445164E-3</v>
      </c>
      <c r="BB6719" s="2">
        <f>BE6719*'mass balance'!$B$18+BF6719*'mass balance'!$C$18+BG6719*'mass balance'!$D$18+BH6719*'mass balance'!$E$18</f>
        <v>3.3368173337344322E-3</v>
      </c>
      <c r="BC6719" s="2">
        <f>BE6719*'mass balance'!$B$19+BF6719*'mass balance'!$C$19+BG6719*'mass balance'!$D$19+BH6719*'mass balance'!$E$19</f>
        <v>-4.1710216671680391E-3</v>
      </c>
      <c r="BD6719" s="2">
        <f>BE6719*'mass balance'!$B$20+BF6719*'mass balance'!$C$20+BG6719*'mass balance'!$D$20+BH6719*'mass balance'!$E$20</f>
        <v>1.5167351516974688E-4</v>
      </c>
      <c r="BE6719" s="2">
        <f>N6719*'mass balance'!$H$11+R6719*'mass balance'!$I$11+S6719*'mass balance'!$J$11</f>
        <v>-7.4180266214613471E-3</v>
      </c>
      <c r="BF6719" s="2">
        <f>N6719*'mass balance'!$H$12+R6719*'mass balance'!$I$12+S6719*'mass balance'!$J$12</f>
        <v>2.3729413191220461E-4</v>
      </c>
      <c r="BG6719" s="2">
        <f>N6719*'mass balance'!$H$13+R6719*'mass balance'!$I$13+S6719*'mass balance'!$J$13</f>
        <v>2.3247587566335567E-3</v>
      </c>
      <c r="BH6719" s="2">
        <f>N6719*'mass balance'!$H$14+R6719*'mass balance'!$I$14+S6719*'mass balance'!$J$14</f>
        <v>8.113466617223347E-4</v>
      </c>
      <c r="BI6719" s="36">
        <f t="shared" si="7133"/>
        <v>6.4767575960678318E-26</v>
      </c>
      <c r="BJ6719" s="36">
        <f t="shared" si="7134"/>
        <v>2.8547665674362051E-29</v>
      </c>
      <c r="BK6719" s="36">
        <f t="shared" si="7135"/>
        <v>1.8227431116961355E-25</v>
      </c>
      <c r="BL6719" s="36">
        <f t="shared" si="7136"/>
        <v>1.1282450531247937E-25</v>
      </c>
      <c r="BM6719" s="36">
        <f t="shared" si="7137"/>
        <v>3.4792406358442396E-22</v>
      </c>
      <c r="BN6719" s="36">
        <f t="shared" ca="1" si="7149"/>
        <v>0.45457596916951082</v>
      </c>
      <c r="BO6719" s="36">
        <f t="shared" ca="1" si="7138"/>
        <v>1</v>
      </c>
      <c r="BP6719" s="36">
        <f t="shared" si="7139"/>
        <v>-3.4792406358442396E-22</v>
      </c>
      <c r="BQ6719" s="36">
        <f t="shared" si="7140"/>
        <v>1</v>
      </c>
      <c r="BR6719" s="2">
        <f t="shared" si="7152"/>
        <v>-5</v>
      </c>
      <c r="BS6719">
        <v>0</v>
      </c>
      <c r="BT6719" s="37">
        <f t="shared" si="7141"/>
        <v>4.1814492213359591</v>
      </c>
      <c r="BU6719" s="34">
        <f t="shared" si="7142"/>
        <v>-5</v>
      </c>
      <c r="BV6719" s="34">
        <f t="shared" si="7143"/>
        <v>-5</v>
      </c>
      <c r="BW6719" s="34">
        <f t="shared" si="7144"/>
        <v>-5</v>
      </c>
      <c r="BX6719" s="34">
        <f t="shared" si="7145"/>
        <v>-5</v>
      </c>
      <c r="BY6719" s="34">
        <f t="shared" si="7146"/>
        <v>71.424168970224173</v>
      </c>
      <c r="BZ6719" s="36">
        <f t="shared" si="7147"/>
        <v>4.1710216671680391E-3</v>
      </c>
      <c r="CA6719" s="34">
        <f t="shared" si="7148"/>
        <v>9.2772035604617806E-3</v>
      </c>
    </row>
    <row r="6720" spans="1:79" ht="13.2" x14ac:dyDescent="0.25">
      <c r="A6720" s="75">
        <f t="shared" si="7150"/>
        <v>18.317808219175365</v>
      </c>
      <c r="B6720" s="34">
        <f t="shared" si="7085"/>
        <v>6685.9999999990087</v>
      </c>
      <c r="C6720">
        <f t="shared" si="7151"/>
        <v>20</v>
      </c>
      <c r="D6720" s="35">
        <f t="shared" si="7086"/>
        <v>3000</v>
      </c>
      <c r="E6720" s="27">
        <v>0</v>
      </c>
      <c r="F6720" s="64">
        <f t="shared" si="7087"/>
        <v>0.96267801959344901</v>
      </c>
      <c r="G6720" s="34">
        <v>0</v>
      </c>
      <c r="H6720" s="34">
        <f t="shared" si="7088"/>
        <v>1</v>
      </c>
      <c r="I6720" s="34">
        <f t="shared" si="7089"/>
        <v>12793.990880396937</v>
      </c>
      <c r="J6720" s="34">
        <f t="shared" si="7090"/>
        <v>265857.27063988289</v>
      </c>
      <c r="K6720" s="34">
        <f t="shared" si="7091"/>
        <v>233124.87274040256</v>
      </c>
      <c r="L6720" s="36">
        <f t="shared" si="7092"/>
        <v>33153.684624359383</v>
      </c>
      <c r="M6720" s="34">
        <f t="shared" si="7093"/>
        <v>149.95224105927213</v>
      </c>
      <c r="N6720" s="34">
        <f t="shared" si="7094"/>
        <v>3115.9857707445085</v>
      </c>
      <c r="O6720" s="34">
        <f t="shared" si="7095"/>
        <v>13.261852397919354</v>
      </c>
      <c r="P6720">
        <f t="shared" si="7096"/>
        <v>1256.2264912440644</v>
      </c>
      <c r="Q6720" s="36">
        <f t="shared" si="7097"/>
        <v>2598.6390221128559</v>
      </c>
      <c r="R6720" s="34">
        <f t="shared" si="7098"/>
        <v>1619.826576813457</v>
      </c>
      <c r="S6720" s="34">
        <f t="shared" si="7099"/>
        <v>147.63626767196365</v>
      </c>
      <c r="T6720" s="36">
        <f t="shared" si="7100"/>
        <v>1.454792544252839E-6</v>
      </c>
      <c r="U6720" s="36">
        <f t="shared" si="7101"/>
        <v>27368.131346935272</v>
      </c>
      <c r="V6720" s="36">
        <f t="shared" si="7102"/>
        <v>1.8903249340208688E-2</v>
      </c>
      <c r="W6720" s="68">
        <f t="shared" si="7103"/>
        <v>94.724813212455388</v>
      </c>
      <c r="X6720">
        <f t="shared" si="7104"/>
        <v>9.3778777245909719</v>
      </c>
      <c r="Y6720">
        <f t="shared" si="7105"/>
        <v>5.4790819485161157E-3</v>
      </c>
      <c r="Z6720" s="34">
        <f t="shared" si="7106"/>
        <v>1.6980387444359678E-3</v>
      </c>
      <c r="AA6720" s="36">
        <f t="shared" si="7107"/>
        <v>1.9955963700673832E-4</v>
      </c>
      <c r="AB6720" s="34">
        <f t="shared" si="7108"/>
        <v>1.9253560391868981E-3</v>
      </c>
      <c r="AC6720" s="36">
        <f t="shared" si="7109"/>
        <v>319.85397095742223</v>
      </c>
      <c r="AD6720" s="34">
        <f t="shared" si="7110"/>
        <v>0</v>
      </c>
      <c r="AE6720">
        <f t="shared" si="7111"/>
        <v>166127.18086806458</v>
      </c>
      <c r="AF6720" s="36">
        <f t="shared" si="7112"/>
        <v>0</v>
      </c>
      <c r="AG6720" s="34">
        <f t="shared" si="7113"/>
        <v>874.92229223940558</v>
      </c>
      <c r="AH6720">
        <f t="shared" si="7114"/>
        <v>4.1165959930256122</v>
      </c>
      <c r="AI6720" s="29">
        <f t="shared" si="7115"/>
        <v>874.92229223940558</v>
      </c>
      <c r="AJ6720">
        <f t="shared" si="7116"/>
        <v>10485.500462623131</v>
      </c>
      <c r="AK6720" s="36">
        <f t="shared" si="7117"/>
        <v>-4.8175393156251187E-78</v>
      </c>
      <c r="AL6720" s="36">
        <f t="shared" si="7118"/>
        <v>-3.3533604319405226E-5</v>
      </c>
      <c r="AM6720" s="36">
        <f t="shared" si="7119"/>
        <v>-4.7050794789093902E-6</v>
      </c>
      <c r="AN6720" s="37">
        <f t="shared" si="7120"/>
        <v>4.5772391550601422E-77</v>
      </c>
      <c r="AO6720" s="36">
        <f t="shared" si="7121"/>
        <v>5.9211746293902683E-2</v>
      </c>
      <c r="AP6720" s="36">
        <f t="shared" si="7122"/>
        <v>2.4390309745021118E-3</v>
      </c>
      <c r="AQ6720" s="74">
        <f t="shared" si="7123"/>
        <v>1.2080580162413388E-75</v>
      </c>
      <c r="AR6720" s="73">
        <f t="shared" si="7124"/>
        <v>4.3132120272147887E-78</v>
      </c>
      <c r="AS6720" s="72">
        <f t="shared" si="7125"/>
        <v>2.0759821210044466E-4</v>
      </c>
      <c r="AT6720" s="37">
        <f t="shared" si="7126"/>
        <v>3.306229192539599E-71</v>
      </c>
      <c r="AU6720" s="37">
        <f t="shared" si="7127"/>
        <v>0.3657381606395721</v>
      </c>
      <c r="AV6720" s="34">
        <f t="shared" si="7128"/>
        <v>1.4408152166719894</v>
      </c>
      <c r="AW6720" s="34">
        <f t="shared" si="7129"/>
        <v>8.9081237979965877</v>
      </c>
      <c r="AX6720" s="37">
        <f t="shared" si="7130"/>
        <v>356.08817817537988</v>
      </c>
      <c r="AY6720" s="7">
        <f t="shared" si="7131"/>
        <v>461.16193040250386</v>
      </c>
      <c r="AZ6720" s="37">
        <f t="shared" si="7132"/>
        <v>450.81299138783527</v>
      </c>
      <c r="BA6720" s="2">
        <f>BE6720*'mass balance'!$B$17+BF6720*'mass balance'!$C$17+BG6720*'mass balance'!$D$17+BH6720*'mass balance'!$E$17</f>
        <v>3.2867577466879102E-3</v>
      </c>
      <c r="BB6720" s="2">
        <f>BE6720*'mass balance'!$B$18+BF6720*'mass balance'!$C$18+BG6720*'mass balance'!$D$18+BH6720*'mass balance'!$E$18</f>
        <v>3.3373232504831092E-3</v>
      </c>
      <c r="BC6720" s="2">
        <f>BE6720*'mass balance'!$B$19+BF6720*'mass balance'!$C$19+BG6720*'mass balance'!$D$19+BH6720*'mass balance'!$E$19</f>
        <v>-4.1716540631038853E-3</v>
      </c>
      <c r="BD6720" s="2">
        <f>BE6720*'mass balance'!$B$20+BF6720*'mass balance'!$C$20+BG6720*'mass balance'!$D$20+BH6720*'mass balance'!$E$20</f>
        <v>1.5169651138559584E-4</v>
      </c>
      <c r="BE6720" s="2">
        <f>N6720*'mass balance'!$H$11+R6720*'mass balance'!$I$11+S6720*'mass balance'!$J$11</f>
        <v>-7.4190137398678765E-3</v>
      </c>
      <c r="BF6720" s="2">
        <f>N6720*'mass balance'!$H$12+R6720*'mass balance'!$I$12+S6720*'mass balance'!$J$12</f>
        <v>2.3727928042102916E-4</v>
      </c>
      <c r="BG6720" s="2">
        <f>N6720*'mass balance'!$H$13+R6720*'mass balance'!$I$13+S6720*'mass balance'!$J$13</f>
        <v>2.3250395280329096E-3</v>
      </c>
      <c r="BH6720" s="2">
        <f>N6720*'mass balance'!$H$14+R6720*'mass balance'!$I$14+S6720*'mass balance'!$J$14</f>
        <v>8.1145462779804898E-4</v>
      </c>
      <c r="BI6720" s="36">
        <f t="shared" si="7133"/>
        <v>6.4767575960678318E-26</v>
      </c>
      <c r="BJ6720" s="36">
        <f t="shared" si="7134"/>
        <v>2.8549718900455882E-29</v>
      </c>
      <c r="BK6720" s="36">
        <f t="shared" si="7135"/>
        <v>1.8230285883528792E-25</v>
      </c>
      <c r="BL6720" s="36">
        <f t="shared" si="7136"/>
        <v>1.1284874378314529E-25</v>
      </c>
      <c r="BM6720" s="36">
        <f t="shared" si="7137"/>
        <v>3.4803688808973645E-22</v>
      </c>
      <c r="BN6720" s="36">
        <f t="shared" ca="1" si="7149"/>
        <v>0.85210336659295538</v>
      </c>
      <c r="BO6720" s="36">
        <f t="shared" ca="1" si="7138"/>
        <v>1</v>
      </c>
      <c r="BP6720" s="36">
        <f t="shared" si="7139"/>
        <v>-3.4803688808973645E-22</v>
      </c>
      <c r="BQ6720" s="36">
        <f t="shared" si="7140"/>
        <v>1</v>
      </c>
      <c r="BR6720" s="2">
        <f t="shared" si="7152"/>
        <v>-5</v>
      </c>
      <c r="BS6720">
        <v>0</v>
      </c>
      <c r="BT6720" s="37">
        <f t="shared" si="7141"/>
        <v>4.1820831982616449</v>
      </c>
      <c r="BU6720" s="34">
        <f t="shared" si="7142"/>
        <v>-5</v>
      </c>
      <c r="BV6720" s="34">
        <f t="shared" si="7143"/>
        <v>-5</v>
      </c>
      <c r="BW6720" s="34">
        <f t="shared" si="7144"/>
        <v>-5</v>
      </c>
      <c r="BX6720" s="34">
        <f t="shared" si="7145"/>
        <v>-5</v>
      </c>
      <c r="BY6720" s="34">
        <f t="shared" si="7146"/>
        <v>71.433673399833211</v>
      </c>
      <c r="BZ6720" s="36">
        <f t="shared" si="7147"/>
        <v>4.1716540631038853E-3</v>
      </c>
      <c r="CA6720" s="34">
        <f t="shared" si="7148"/>
        <v>9.2767583857488942E-3</v>
      </c>
    </row>
    <row r="6721" spans="1:79" ht="13.2" x14ac:dyDescent="0.25">
      <c r="A6721" s="75">
        <f t="shared" si="7150"/>
        <v>18.320547945202762</v>
      </c>
      <c r="B6721" s="34">
        <f t="shared" si="7085"/>
        <v>6686.9999999990077</v>
      </c>
      <c r="C6721">
        <f t="shared" si="7151"/>
        <v>20</v>
      </c>
      <c r="D6721" s="35">
        <f t="shared" si="7086"/>
        <v>3000</v>
      </c>
      <c r="E6721" s="27">
        <v>0</v>
      </c>
      <c r="F6721" s="64">
        <f t="shared" si="7087"/>
        <v>0.96267801959344901</v>
      </c>
      <c r="G6721" s="34">
        <v>0</v>
      </c>
      <c r="H6721" s="34">
        <f t="shared" si="7088"/>
        <v>1</v>
      </c>
      <c r="I6721" s="34">
        <f t="shared" si="7089"/>
        <v>12793.990880396937</v>
      </c>
      <c r="J6721" s="34">
        <f t="shared" si="7090"/>
        <v>265892.63905054639</v>
      </c>
      <c r="K6721" s="34">
        <f t="shared" si="7091"/>
        <v>233155.8865855952</v>
      </c>
      <c r="L6721" s="36">
        <f t="shared" si="7092"/>
        <v>33160.300761628459</v>
      </c>
      <c r="M6721" s="34">
        <f t="shared" si="7093"/>
        <v>149.95224105927213</v>
      </c>
      <c r="N6721" s="34">
        <f t="shared" si="7094"/>
        <v>3116.4003069507075</v>
      </c>
      <c r="O6721" s="34">
        <f t="shared" si="7095"/>
        <v>13.261852397919354</v>
      </c>
      <c r="P6721">
        <f t="shared" si="7096"/>
        <v>1256.4771833466552</v>
      </c>
      <c r="Q6721" s="36">
        <f t="shared" si="7097"/>
        <v>2599.0859555760771</v>
      </c>
      <c r="R6721" s="34">
        <f t="shared" si="7098"/>
        <v>1620.087543245967</v>
      </c>
      <c r="S6721" s="34">
        <f t="shared" si="7099"/>
        <v>147.62702243420881</v>
      </c>
      <c r="T6721" s="36">
        <f t="shared" si="7100"/>
        <v>1.4529473128403844E-6</v>
      </c>
      <c r="U6721" s="36">
        <f t="shared" si="7101"/>
        <v>27368.131348390063</v>
      </c>
      <c r="V6721" s="36">
        <f t="shared" si="7102"/>
        <v>1.8902065586126816E-2</v>
      </c>
      <c r="W6721" s="68">
        <f t="shared" si="7103"/>
        <v>94.7437164617956</v>
      </c>
      <c r="X6721">
        <f t="shared" si="7104"/>
        <v>9.3785014983909889</v>
      </c>
      <c r="Y6721">
        <f t="shared" si="7105"/>
        <v>5.4790819485161157E-3</v>
      </c>
      <c r="Z6721" s="34">
        <f t="shared" si="7106"/>
        <v>1.6980387444359678E-3</v>
      </c>
      <c r="AA6721" s="36">
        <f t="shared" si="7107"/>
        <v>1.9950732662834557E-4</v>
      </c>
      <c r="AB6721" s="34">
        <f t="shared" si="7108"/>
        <v>1.9253560391868981E-3</v>
      </c>
      <c r="AC6721" s="36">
        <f t="shared" si="7109"/>
        <v>319.85397095742223</v>
      </c>
      <c r="AD6721" s="34">
        <f t="shared" si="7110"/>
        <v>0</v>
      </c>
      <c r="AE6721">
        <f t="shared" si="7111"/>
        <v>166127.18086806458</v>
      </c>
      <c r="AF6721" s="36">
        <f t="shared" si="7112"/>
        <v>0</v>
      </c>
      <c r="AG6721" s="34">
        <f t="shared" si="7113"/>
        <v>875.12777883779086</v>
      </c>
      <c r="AH6721">
        <f t="shared" si="7114"/>
        <v>4.1162527917596208</v>
      </c>
      <c r="AI6721" s="29">
        <f t="shared" si="7115"/>
        <v>875.12777883779086</v>
      </c>
      <c r="AJ6721">
        <f t="shared" si="7116"/>
        <v>11360.628241460921</v>
      </c>
      <c r="AK6721" s="36">
        <f t="shared" si="7117"/>
        <v>-4.3132120272147887E-78</v>
      </c>
      <c r="AL6721" s="36">
        <f t="shared" si="7118"/>
        <v>-3.351461311091986E-5</v>
      </c>
      <c r="AM6721" s="36">
        <f t="shared" si="7119"/>
        <v>-4.6960030165215465E-6</v>
      </c>
      <c r="AN6721" s="37">
        <f t="shared" si="7120"/>
        <v>4.0954852234976303E-77</v>
      </c>
      <c r="AO6721" s="36">
        <f t="shared" si="7121"/>
        <v>5.917821268958328E-2</v>
      </c>
      <c r="AP6721" s="36">
        <f t="shared" si="7122"/>
        <v>2.4343258950232025E-3</v>
      </c>
      <c r="AQ6721" s="74">
        <f t="shared" si="7123"/>
        <v>1.0827485884767001E-75</v>
      </c>
      <c r="AR6721" s="73">
        <f t="shared" si="7124"/>
        <v>3.8613943756884996E-78</v>
      </c>
      <c r="AS6721" s="72">
        <f t="shared" si="7125"/>
        <v>2.0724570225531388E-4</v>
      </c>
      <c r="AT6721" s="37">
        <f t="shared" si="7126"/>
        <v>2.9632806895654555E-71</v>
      </c>
      <c r="AU6721" s="37">
        <f t="shared" si="7127"/>
        <v>0.3650326234273476</v>
      </c>
      <c r="AV6721" s="34">
        <f t="shared" si="7128"/>
        <v>1.561019502371489</v>
      </c>
      <c r="AW6721" s="34">
        <f t="shared" si="7129"/>
        <v>8.909901499948127</v>
      </c>
      <c r="AX6721" s="37">
        <f t="shared" si="7130"/>
        <v>356.15923902189104</v>
      </c>
      <c r="AY6721" s="7">
        <f t="shared" si="7131"/>
        <v>461.37387648600628</v>
      </c>
      <c r="AZ6721" s="37">
        <f t="shared" si="7132"/>
        <v>450.90295548368664</v>
      </c>
      <c r="BA6721" s="2">
        <f>BE6721*'mass balance'!$B$17+BF6721*'mass balance'!$C$17+BG6721*'mass balance'!$D$17+BH6721*'mass balance'!$E$17</f>
        <v>3.2872559571693349E-3</v>
      </c>
      <c r="BB6721" s="2">
        <f>BE6721*'mass balance'!$B$18+BF6721*'mass balance'!$C$18+BG6721*'mass balance'!$D$18+BH6721*'mass balance'!$E$18</f>
        <v>3.3378291257411706E-3</v>
      </c>
      <c r="BC6721" s="2">
        <f>BE6721*'mass balance'!$B$19+BF6721*'mass balance'!$C$19+BG6721*'mass balance'!$D$19+BH6721*'mass balance'!$E$19</f>
        <v>-4.1722864071764634E-3</v>
      </c>
      <c r="BD6721" s="2">
        <f>BE6721*'mass balance'!$B$20+BF6721*'mass balance'!$C$20+BG6721*'mass balance'!$D$20+BH6721*'mass balance'!$E$20</f>
        <v>1.5171950571550775E-4</v>
      </c>
      <c r="BE6721" s="2">
        <f>N6721*'mass balance'!$H$11+R6721*'mass balance'!$I$11+S6721*'mass balance'!$J$11</f>
        <v>-7.420000730835017E-3</v>
      </c>
      <c r="BF6721" s="2">
        <f>N6721*'mass balance'!$H$12+R6721*'mass balance'!$I$12+S6721*'mass balance'!$J$12</f>
        <v>2.3726442158318137E-4</v>
      </c>
      <c r="BG6721" s="2">
        <f>N6721*'mass balance'!$H$13+R6721*'mass balance'!$I$13+S6721*'mass balance'!$J$13</f>
        <v>2.3253202435698818E-3</v>
      </c>
      <c r="BH6721" s="2">
        <f>N6721*'mass balance'!$H$14+R6721*'mass balance'!$I$14+S6721*'mass balance'!$J$14</f>
        <v>8.1156257993507993E-4</v>
      </c>
      <c r="BI6721" s="36">
        <f t="shared" si="7133"/>
        <v>6.4767575960678318E-26</v>
      </c>
      <c r="BJ6721" s="36">
        <f t="shared" si="7134"/>
        <v>2.8551772157917466E-29</v>
      </c>
      <c r="BK6721" s="36">
        <f t="shared" si="7135"/>
        <v>1.8233140855418838E-25</v>
      </c>
      <c r="BL6721" s="36">
        <f t="shared" si="7136"/>
        <v>1.1287298529217085E-25</v>
      </c>
      <c r="BM6721" s="36">
        <f t="shared" si="7137"/>
        <v>3.4814973683351957E-22</v>
      </c>
      <c r="BN6721" s="36">
        <f t="shared" ca="1" si="7149"/>
        <v>0.38116613807144617</v>
      </c>
      <c r="BO6721" s="36">
        <f t="shared" ca="1" si="7138"/>
        <v>1</v>
      </c>
      <c r="BP6721" s="36">
        <f t="shared" si="7139"/>
        <v>-3.4814973683351957E-22</v>
      </c>
      <c r="BQ6721" s="36">
        <f t="shared" si="7140"/>
        <v>1</v>
      </c>
      <c r="BR6721" s="2">
        <f t="shared" si="7152"/>
        <v>-5</v>
      </c>
      <c r="BS6721">
        <v>0</v>
      </c>
      <c r="BT6721" s="37">
        <f t="shared" si="7141"/>
        <v>4.1827171231944043</v>
      </c>
      <c r="BU6721" s="34">
        <f t="shared" si="7142"/>
        <v>-5</v>
      </c>
      <c r="BV6721" s="34">
        <f t="shared" si="7143"/>
        <v>-5</v>
      </c>
      <c r="BW6721" s="34">
        <f t="shared" si="7144"/>
        <v>-5</v>
      </c>
      <c r="BX6721" s="34">
        <f t="shared" si="7145"/>
        <v>-5</v>
      </c>
      <c r="BY6721" s="34">
        <f t="shared" si="7146"/>
        <v>71.44317660239723</v>
      </c>
      <c r="BZ6721" s="36">
        <f t="shared" si="7147"/>
        <v>4.1722864071764634E-3</v>
      </c>
      <c r="CA6721" s="34">
        <f t="shared" si="7148"/>
        <v>9.2763133892249071E-3</v>
      </c>
    </row>
    <row r="6722" spans="1:79" ht="13.2" x14ac:dyDescent="0.25">
      <c r="A6722" s="75">
        <f t="shared" si="7150"/>
        <v>18.323287671230158</v>
      </c>
      <c r="B6722" s="34">
        <f t="shared" si="7085"/>
        <v>6687.9999999990077</v>
      </c>
      <c r="C6722">
        <f t="shared" si="7151"/>
        <v>20</v>
      </c>
      <c r="D6722" s="35">
        <f t="shared" si="7086"/>
        <v>3000</v>
      </c>
      <c r="E6722" s="27">
        <v>0</v>
      </c>
      <c r="F6722" s="64">
        <f t="shared" si="7087"/>
        <v>0.96267801959344901</v>
      </c>
      <c r="G6722" s="34">
        <v>0</v>
      </c>
      <c r="H6722" s="34">
        <f t="shared" si="7088"/>
        <v>1</v>
      </c>
      <c r="I6722" s="34">
        <f t="shared" si="7089"/>
        <v>12793.990880396937</v>
      </c>
      <c r="J6722" s="34">
        <f t="shared" si="7090"/>
        <v>265928.00289444532</v>
      </c>
      <c r="K6722" s="34">
        <f t="shared" si="7091"/>
        <v>233186.89642628416</v>
      </c>
      <c r="L6722" s="36">
        <f t="shared" si="7092"/>
        <v>33166.916484583606</v>
      </c>
      <c r="M6722" s="34">
        <f t="shared" si="7093"/>
        <v>149.95224105927213</v>
      </c>
      <c r="N6722" s="34">
        <f t="shared" si="7094"/>
        <v>3116.8147896320447</v>
      </c>
      <c r="O6722" s="34">
        <f t="shared" si="7095"/>
        <v>13.261852397919354</v>
      </c>
      <c r="P6722">
        <f t="shared" si="7096"/>
        <v>1256.7278597504744</v>
      </c>
      <c r="Q6722" s="36">
        <f t="shared" si="7097"/>
        <v>2599.5328515232732</v>
      </c>
      <c r="R6722" s="34">
        <f t="shared" si="7098"/>
        <v>1620.3484931172684</v>
      </c>
      <c r="S6722" s="34">
        <f t="shared" si="7099"/>
        <v>147.6177726279434</v>
      </c>
      <c r="T6722" s="36">
        <f t="shared" si="7100"/>
        <v>1.4511045650727274E-6</v>
      </c>
      <c r="U6722" s="36">
        <f t="shared" si="7101"/>
        <v>27368.13134984301</v>
      </c>
      <c r="V6722" s="36">
        <f t="shared" si="7102"/>
        <v>1.8900881247095862E-2</v>
      </c>
      <c r="W6722" s="68">
        <f t="shared" si="7103"/>
        <v>94.762618527381733</v>
      </c>
      <c r="X6722">
        <f t="shared" si="7104"/>
        <v>9.3791251501723689</v>
      </c>
      <c r="Y6722">
        <f t="shared" si="7105"/>
        <v>5.4790819485161157E-3</v>
      </c>
      <c r="Z6722" s="34">
        <f t="shared" si="7106"/>
        <v>1.6980387444359678E-3</v>
      </c>
      <c r="AA6722" s="36">
        <f t="shared" si="7107"/>
        <v>1.994550334384696E-4</v>
      </c>
      <c r="AB6722" s="34">
        <f t="shared" si="7108"/>
        <v>1.9253560391868981E-3</v>
      </c>
      <c r="AC6722" s="36">
        <f t="shared" si="7109"/>
        <v>319.85397095742223</v>
      </c>
      <c r="AD6722" s="34">
        <f t="shared" si="7110"/>
        <v>0</v>
      </c>
      <c r="AE6722">
        <f t="shared" si="7111"/>
        <v>166127.18086806458</v>
      </c>
      <c r="AF6722" s="36">
        <f t="shared" si="7112"/>
        <v>0</v>
      </c>
      <c r="AG6722" s="34">
        <f t="shared" si="7113"/>
        <v>875.33324818743313</v>
      </c>
      <c r="AH6722">
        <f t="shared" si="7114"/>
        <v>4.1159095018139169</v>
      </c>
      <c r="AI6722" s="29">
        <f t="shared" si="7115"/>
        <v>875.33324818743313</v>
      </c>
      <c r="AJ6722">
        <f t="shared" si="7116"/>
        <v>12235.961489648354</v>
      </c>
      <c r="AK6722" s="36">
        <f t="shared" si="7117"/>
        <v>-3.8613943756884996E-78</v>
      </c>
      <c r="AL6722" s="36">
        <f t="shared" si="7118"/>
        <v>-3.3495632657794876E-5</v>
      </c>
      <c r="AM6722" s="36">
        <f t="shared" si="7119"/>
        <v>-4.6869440633319736E-6</v>
      </c>
      <c r="AN6722" s="37">
        <f t="shared" si="7120"/>
        <v>3.6641640207761514E-77</v>
      </c>
      <c r="AO6722" s="36">
        <f t="shared" si="7121"/>
        <v>5.9144698076472359E-2</v>
      </c>
      <c r="AP6722" s="36">
        <f t="shared" si="7122"/>
        <v>2.4296298920066807E-3</v>
      </c>
      <c r="AQ6722" s="74">
        <f t="shared" si="7123"/>
        <v>9.7036527036386706E-76</v>
      </c>
      <c r="AR6722" s="73">
        <f t="shared" si="7124"/>
        <v>3.4566491265197518E-78</v>
      </c>
      <c r="AS6722" s="72">
        <f t="shared" si="7125"/>
        <v>2.068937909856219E-4</v>
      </c>
      <c r="AT6722" s="37">
        <f t="shared" si="7126"/>
        <v>2.6557085348313874E-71</v>
      </c>
      <c r="AU6722" s="37">
        <f t="shared" si="7127"/>
        <v>0.36432844725099911</v>
      </c>
      <c r="AV6722" s="34">
        <f t="shared" si="7128"/>
        <v>1.6812520105729254</v>
      </c>
      <c r="AW6722" s="34">
        <f t="shared" si="7129"/>
        <v>8.9116790905769037</v>
      </c>
      <c r="AX6722" s="37">
        <f t="shared" si="7130"/>
        <v>356.23029541843425</v>
      </c>
      <c r="AY6722" s="7">
        <f t="shared" si="7131"/>
        <v>461.5858450469658</v>
      </c>
      <c r="AZ6722" s="37">
        <f t="shared" si="7132"/>
        <v>450.99291394581599</v>
      </c>
      <c r="BA6722" s="2">
        <f>BE6722*'mass balance'!$B$17+BF6722*'mass balance'!$C$17+BG6722*'mass balance'!$D$17+BH6722*'mass balance'!$E$17</f>
        <v>3.287754126777761E-3</v>
      </c>
      <c r="BB6722" s="2">
        <f>BE6722*'mass balance'!$B$18+BF6722*'mass balance'!$C$18+BG6722*'mass balance'!$D$18+BH6722*'mass balance'!$E$18</f>
        <v>3.3383349594974182E-3</v>
      </c>
      <c r="BC6722" s="2">
        <f>BE6722*'mass balance'!$B$19+BF6722*'mass balance'!$C$19+BG6722*'mass balance'!$D$19+BH6722*'mass balance'!$E$19</f>
        <v>-4.1729186993717735E-3</v>
      </c>
      <c r="BD6722" s="2">
        <f>BE6722*'mass balance'!$B$20+BF6722*'mass balance'!$C$20+BG6722*'mass balance'!$D$20+BH6722*'mass balance'!$E$20</f>
        <v>1.5174249815897361E-4</v>
      </c>
      <c r="BE6722" s="2">
        <f>N6722*'mass balance'!$H$11+R6722*'mass balance'!$I$11+S6722*'mass balance'!$J$11</f>
        <v>-7.4209875943620105E-3</v>
      </c>
      <c r="BF6722" s="2">
        <f>N6722*'mass balance'!$H$12+R6722*'mass balance'!$I$12+S6722*'mass balance'!$J$12</f>
        <v>2.3724955540287691E-4</v>
      </c>
      <c r="BG6722" s="2">
        <f>N6722*'mass balance'!$H$13+R6722*'mass balance'!$I$13+S6722*'mass balance'!$J$13</f>
        <v>2.3256009032531599E-3</v>
      </c>
      <c r="BH6722" s="2">
        <f>N6722*'mass balance'!$H$14+R6722*'mass balance'!$I$14+S6722*'mass balance'!$J$14</f>
        <v>8.1167051813334484E-4</v>
      </c>
      <c r="BI6722" s="36">
        <f t="shared" si="7133"/>
        <v>6.4767575960678318E-26</v>
      </c>
      <c r="BJ6722" s="36">
        <f t="shared" si="7134"/>
        <v>2.8553825446697162E-29</v>
      </c>
      <c r="BK6722" s="36">
        <f t="shared" si="7135"/>
        <v>1.8235996032634628E-25</v>
      </c>
      <c r="BL6722" s="36">
        <f t="shared" si="7136"/>
        <v>1.128972298395665E-25</v>
      </c>
      <c r="BM6722" s="36">
        <f t="shared" si="7137"/>
        <v>3.4826260981881175E-22</v>
      </c>
      <c r="BN6722" s="36">
        <f t="shared" ca="1" si="7149"/>
        <v>0.27996729719283309</v>
      </c>
      <c r="BO6722" s="36">
        <f t="shared" ca="1" si="7138"/>
        <v>1</v>
      </c>
      <c r="BP6722" s="36">
        <f t="shared" si="7139"/>
        <v>-3.4826260981881175E-22</v>
      </c>
      <c r="BQ6722" s="36">
        <f t="shared" si="7140"/>
        <v>1</v>
      </c>
      <c r="BR6722" s="2">
        <f t="shared" si="7152"/>
        <v>-5</v>
      </c>
      <c r="BS6722">
        <v>0</v>
      </c>
      <c r="BT6722" s="37">
        <f t="shared" si="7141"/>
        <v>4.1833509961202031</v>
      </c>
      <c r="BU6722" s="34">
        <f t="shared" si="7142"/>
        <v>-5</v>
      </c>
      <c r="BV6722" s="34">
        <f t="shared" si="7143"/>
        <v>-5</v>
      </c>
      <c r="BW6722" s="34">
        <f t="shared" si="7144"/>
        <v>-5</v>
      </c>
      <c r="BX6722" s="34">
        <f t="shared" si="7145"/>
        <v>-5</v>
      </c>
      <c r="BY6722" s="34">
        <f t="shared" si="7146"/>
        <v>71.452678577908969</v>
      </c>
      <c r="BZ6722" s="36">
        <f t="shared" si="7147"/>
        <v>4.1729186993717735E-3</v>
      </c>
      <c r="CA6722" s="34">
        <f t="shared" si="7148"/>
        <v>9.2758685707926818E-3</v>
      </c>
    </row>
    <row r="6723" spans="1:79" ht="13.2" x14ac:dyDescent="0.25">
      <c r="A6723" s="75">
        <f t="shared" si="7150"/>
        <v>18.326027397257555</v>
      </c>
      <c r="B6723" s="34">
        <f t="shared" si="7085"/>
        <v>6688.9999999990077</v>
      </c>
      <c r="C6723">
        <f t="shared" si="7151"/>
        <v>20</v>
      </c>
      <c r="D6723" s="35">
        <f t="shared" si="7086"/>
        <v>3000</v>
      </c>
      <c r="E6723" s="27">
        <v>0</v>
      </c>
      <c r="F6723" s="64">
        <f t="shared" si="7087"/>
        <v>0.96267801959344901</v>
      </c>
      <c r="G6723" s="34">
        <v>0</v>
      </c>
      <c r="H6723" s="34">
        <f t="shared" si="7088"/>
        <v>1</v>
      </c>
      <c r="I6723" s="34">
        <f t="shared" si="7089"/>
        <v>12793.990880396937</v>
      </c>
      <c r="J6723" s="34">
        <f t="shared" si="7090"/>
        <v>265963.36217155261</v>
      </c>
      <c r="K6723" s="34">
        <f t="shared" si="7091"/>
        <v>233217.90226244577</v>
      </c>
      <c r="L6723" s="36">
        <f t="shared" si="7092"/>
        <v>33173.531793020091</v>
      </c>
      <c r="M6723" s="34">
        <f t="shared" si="7093"/>
        <v>149.95224105927213</v>
      </c>
      <c r="N6723" s="34">
        <f t="shared" si="7094"/>
        <v>3117.2292187882044</v>
      </c>
      <c r="O6723" s="34">
        <f t="shared" si="7095"/>
        <v>13.261852397919354</v>
      </c>
      <c r="P6723">
        <f t="shared" si="7096"/>
        <v>1256.9785204477639</v>
      </c>
      <c r="Q6723" s="36">
        <f t="shared" si="7097"/>
        <v>2599.9797099449374</v>
      </c>
      <c r="R6723" s="34">
        <f t="shared" si="7098"/>
        <v>1620.6094264193844</v>
      </c>
      <c r="S6723" s="34">
        <f t="shared" si="7099"/>
        <v>147.6085182557897</v>
      </c>
      <c r="T6723" s="36">
        <f t="shared" si="7100"/>
        <v>1.4492642941452114E-6</v>
      </c>
      <c r="U6723" s="36">
        <f t="shared" si="7101"/>
        <v>27368.131351294116</v>
      </c>
      <c r="V6723" s="36">
        <f t="shared" si="7102"/>
        <v>1.8899696323451631E-2</v>
      </c>
      <c r="W6723" s="68">
        <f t="shared" si="7103"/>
        <v>94.781519408628824</v>
      </c>
      <c r="X6723">
        <f t="shared" si="7104"/>
        <v>9.3797486799589738</v>
      </c>
      <c r="Y6723">
        <f t="shared" si="7105"/>
        <v>5.4790819485161157E-3</v>
      </c>
      <c r="Z6723" s="34">
        <f t="shared" si="7106"/>
        <v>1.6980387444359678E-3</v>
      </c>
      <c r="AA6723" s="36">
        <f t="shared" si="7107"/>
        <v>1.9940275742964106E-4</v>
      </c>
      <c r="AB6723" s="34">
        <f t="shared" si="7108"/>
        <v>1.9253560391868981E-3</v>
      </c>
      <c r="AC6723" s="36">
        <f t="shared" si="7109"/>
        <v>319.85397095742223</v>
      </c>
      <c r="AD6723" s="34">
        <f t="shared" si="7110"/>
        <v>0</v>
      </c>
      <c r="AE6723">
        <f t="shared" si="7111"/>
        <v>166127.18086806458</v>
      </c>
      <c r="AF6723" s="36">
        <f t="shared" si="7112"/>
        <v>0</v>
      </c>
      <c r="AG6723" s="34">
        <f t="shared" si="7113"/>
        <v>875.53870028396159</v>
      </c>
      <c r="AH6723">
        <f t="shared" si="7114"/>
        <v>4.1155661232517105</v>
      </c>
      <c r="AI6723" s="29">
        <f t="shared" si="7115"/>
        <v>875.53870028396159</v>
      </c>
      <c r="AJ6723">
        <f t="shared" si="7116"/>
        <v>13111.500189932316</v>
      </c>
      <c r="AK6723" s="36">
        <f t="shared" si="7117"/>
        <v>-3.4566491265197518E-78</v>
      </c>
      <c r="AL6723" s="36">
        <f t="shared" si="7118"/>
        <v>-3.3476662953939171E-5</v>
      </c>
      <c r="AM6723" s="36">
        <f t="shared" si="7119"/>
        <v>-4.6779025855640741E-6</v>
      </c>
      <c r="AN6723" s="37">
        <f t="shared" si="7120"/>
        <v>3.2780245832073014E-77</v>
      </c>
      <c r="AO6723" s="36">
        <f t="shared" si="7121"/>
        <v>5.9111202443814563E-2</v>
      </c>
      <c r="AP6723" s="36">
        <f t="shared" si="7122"/>
        <v>2.4249429479433486E-3</v>
      </c>
      <c r="AQ6723" s="74">
        <f t="shared" si="7123"/>
        <v>8.6958215847933194E-76</v>
      </c>
      <c r="AR6723" s="73">
        <f t="shared" si="7124"/>
        <v>3.0940989343923948E-78</v>
      </c>
      <c r="AS6723" s="72">
        <f t="shared" si="7125"/>
        <v>2.0654247727496438E-4</v>
      </c>
      <c r="AT6723" s="37">
        <f t="shared" si="7126"/>
        <v>2.3798839782721207E-71</v>
      </c>
      <c r="AU6723" s="37">
        <f t="shared" si="7127"/>
        <v>0.363625629484983</v>
      </c>
      <c r="AV6723" s="34">
        <f t="shared" si="7128"/>
        <v>1.8015127389064831</v>
      </c>
      <c r="AW6723" s="34">
        <f t="shared" si="7129"/>
        <v>8.9134565698279093</v>
      </c>
      <c r="AX6723" s="37">
        <f t="shared" si="7130"/>
        <v>356.30134736281053</v>
      </c>
      <c r="AY6723" s="7">
        <f t="shared" si="7131"/>
        <v>461.79783608017374</v>
      </c>
      <c r="AZ6723" s="37">
        <f t="shared" si="7132"/>
        <v>451.08286677143934</v>
      </c>
      <c r="BA6723" s="2">
        <f>BE6723*'mass balance'!$B$17+BF6723*'mass balance'!$C$17+BG6723*'mass balance'!$D$17+BH6723*'mass balance'!$E$17</f>
        <v>3.2882522555021595E-3</v>
      </c>
      <c r="BB6723" s="2">
        <f>BE6723*'mass balance'!$B$18+BF6723*'mass balance'!$C$18+BG6723*'mass balance'!$D$18+BH6723*'mass balance'!$E$18</f>
        <v>3.338840751740655E-3</v>
      </c>
      <c r="BC6723" s="2">
        <f>BE6723*'mass balance'!$B$19+BF6723*'mass balance'!$C$19+BG6723*'mass balance'!$D$19+BH6723*'mass balance'!$E$19</f>
        <v>-4.1735509396758188E-3</v>
      </c>
      <c r="BD6723" s="2">
        <f>BE6723*'mass balance'!$B$20+BF6723*'mass balance'!$C$20+BG6723*'mass balance'!$D$20+BH6723*'mass balance'!$E$20</f>
        <v>1.5176548871548431E-4</v>
      </c>
      <c r="BE6723" s="2">
        <f>N6723*'mass balance'!$H$11+R6723*'mass balance'!$I$11+S6723*'mass balance'!$J$11</f>
        <v>-7.4219743304481051E-3</v>
      </c>
      <c r="BF6723" s="2">
        <f>N6723*'mass balance'!$H$12+R6723*'mass balance'!$I$12+S6723*'mass balance'!$J$12</f>
        <v>2.3723468188433024E-4</v>
      </c>
      <c r="BG6723" s="2">
        <f>N6723*'mass balance'!$H$13+R6723*'mass balance'!$I$13+S6723*'mass balance'!$J$13</f>
        <v>2.3258815070914319E-3</v>
      </c>
      <c r="BH6723" s="2">
        <f>N6723*'mass balance'!$H$14+R6723*'mass balance'!$I$14+S6723*'mass balance'!$J$14</f>
        <v>8.117784423927614E-4</v>
      </c>
      <c r="BI6723" s="36">
        <f t="shared" si="7133"/>
        <v>6.4767575960678318E-26</v>
      </c>
      <c r="BJ6723" s="36">
        <f t="shared" si="7134"/>
        <v>2.8555878766745286E-29</v>
      </c>
      <c r="BK6723" s="36">
        <f t="shared" si="7135"/>
        <v>1.8238851415179298E-25</v>
      </c>
      <c r="BL6723" s="36">
        <f t="shared" si="7136"/>
        <v>1.1292147742534255E-25</v>
      </c>
      <c r="BM6723" s="36">
        <f t="shared" si="7137"/>
        <v>3.4837550704865132E-22</v>
      </c>
      <c r="BN6723" s="36">
        <f t="shared" ca="1" si="7149"/>
        <v>0.25050097726912623</v>
      </c>
      <c r="BO6723" s="36">
        <f t="shared" ca="1" si="7138"/>
        <v>1</v>
      </c>
      <c r="BP6723" s="36">
        <f t="shared" si="7139"/>
        <v>-3.4837550704865132E-22</v>
      </c>
      <c r="BQ6723" s="36">
        <f t="shared" si="7140"/>
        <v>1</v>
      </c>
      <c r="BR6723" s="2">
        <f t="shared" si="7152"/>
        <v>-5</v>
      </c>
      <c r="BS6723">
        <v>0</v>
      </c>
      <c r="BT6723" s="37">
        <f t="shared" si="7141"/>
        <v>4.1839848170250074</v>
      </c>
      <c r="BU6723" s="34">
        <f t="shared" si="7142"/>
        <v>-5</v>
      </c>
      <c r="BV6723" s="34">
        <f t="shared" si="7143"/>
        <v>-5</v>
      </c>
      <c r="BW6723" s="34">
        <f t="shared" si="7144"/>
        <v>-5</v>
      </c>
      <c r="BX6723" s="34">
        <f t="shared" si="7145"/>
        <v>-5</v>
      </c>
      <c r="BY6723" s="34">
        <f t="shared" si="7146"/>
        <v>71.462179326361166</v>
      </c>
      <c r="BZ6723" s="36">
        <f t="shared" si="7147"/>
        <v>4.1735509396758188E-3</v>
      </c>
      <c r="CA6723" s="34">
        <f t="shared" si="7148"/>
        <v>9.2754239303551381E-3</v>
      </c>
    </row>
    <row r="6724" spans="1:79" ht="13.2" x14ac:dyDescent="0.25">
      <c r="A6724" s="75">
        <f t="shared" si="7150"/>
        <v>18.328767123284951</v>
      </c>
      <c r="B6724" s="34">
        <f t="shared" si="7085"/>
        <v>6689.9999999990068</v>
      </c>
      <c r="C6724">
        <f t="shared" si="7151"/>
        <v>20</v>
      </c>
      <c r="D6724" s="35">
        <f t="shared" si="7086"/>
        <v>3000</v>
      </c>
      <c r="E6724" s="27">
        <v>0</v>
      </c>
      <c r="F6724" s="64">
        <f t="shared" si="7087"/>
        <v>0.96267801959344901</v>
      </c>
      <c r="G6724" s="34">
        <v>0</v>
      </c>
      <c r="H6724" s="34">
        <f t="shared" si="7088"/>
        <v>1</v>
      </c>
      <c r="I6724" s="34">
        <f t="shared" si="7089"/>
        <v>12793.990880396937</v>
      </c>
      <c r="J6724" s="34">
        <f t="shared" si="7090"/>
        <v>265998.71688184125</v>
      </c>
      <c r="K6724" s="34">
        <f t="shared" si="7091"/>
        <v>233248.90409405631</v>
      </c>
      <c r="L6724" s="36">
        <f t="shared" si="7092"/>
        <v>33180.1466867333</v>
      </c>
      <c r="M6724" s="34">
        <f t="shared" si="7093"/>
        <v>149.95224105927213</v>
      </c>
      <c r="N6724" s="34">
        <f t="shared" si="7094"/>
        <v>3117.6435944188693</v>
      </c>
      <c r="O6724" s="34">
        <f t="shared" si="7095"/>
        <v>13.261852397919354</v>
      </c>
      <c r="P6724">
        <f t="shared" si="7096"/>
        <v>1257.2291654307712</v>
      </c>
      <c r="Q6724" s="36">
        <f t="shared" si="7097"/>
        <v>2600.4265308315721</v>
      </c>
      <c r="R6724" s="34">
        <f t="shared" si="7098"/>
        <v>1620.8703431443439</v>
      </c>
      <c r="S6724" s="34">
        <f t="shared" si="7099"/>
        <v>147.5992593203689</v>
      </c>
      <c r="T6724" s="36">
        <f t="shared" si="7100"/>
        <v>1.4474264932552017E-6</v>
      </c>
      <c r="U6724" s="36">
        <f t="shared" si="7101"/>
        <v>27368.131352743381</v>
      </c>
      <c r="V6724" s="36">
        <f t="shared" si="7102"/>
        <v>1.8898510815529776E-2</v>
      </c>
      <c r="W6724" s="68">
        <f t="shared" si="7103"/>
        <v>94.800419104952283</v>
      </c>
      <c r="X6724">
        <f t="shared" si="7104"/>
        <v>9.3803720877746546</v>
      </c>
      <c r="Y6724">
        <f t="shared" si="7105"/>
        <v>5.4790819485161157E-3</v>
      </c>
      <c r="Z6724" s="34">
        <f t="shared" si="7106"/>
        <v>1.6980387444359678E-3</v>
      </c>
      <c r="AA6724" s="36">
        <f t="shared" si="7107"/>
        <v>1.9935049859439425E-4</v>
      </c>
      <c r="AB6724" s="34">
        <f t="shared" si="7108"/>
        <v>1.9253560391868981E-3</v>
      </c>
      <c r="AC6724" s="36">
        <f t="shared" si="7109"/>
        <v>319.85397095742223</v>
      </c>
      <c r="AD6724" s="34">
        <f t="shared" si="7110"/>
        <v>0</v>
      </c>
      <c r="AE6724">
        <f t="shared" si="7111"/>
        <v>166127.18086806458</v>
      </c>
      <c r="AF6724" s="36">
        <f t="shared" si="7112"/>
        <v>0</v>
      </c>
      <c r="AG6724" s="34">
        <f t="shared" si="7113"/>
        <v>875.74413512300976</v>
      </c>
      <c r="AH6724">
        <f t="shared" si="7114"/>
        <v>4.1152226561373482</v>
      </c>
      <c r="AI6724" s="29">
        <f t="shared" si="7115"/>
        <v>875.74413512300976</v>
      </c>
      <c r="AJ6724">
        <f t="shared" si="7116"/>
        <v>13987.244325055326</v>
      </c>
      <c r="AK6724" s="36">
        <f t="shared" si="7117"/>
        <v>-3.0940989343923948E-78</v>
      </c>
      <c r="AL6724" s="36">
        <f t="shared" si="7118"/>
        <v>-3.3457703993265059E-5</v>
      </c>
      <c r="AM6724" s="36">
        <f t="shared" si="7119"/>
        <v>-4.6688785495064066E-6</v>
      </c>
      <c r="AN6724" s="37">
        <f t="shared" si="7120"/>
        <v>2.9323596705553261E-77</v>
      </c>
      <c r="AO6724" s="36">
        <f t="shared" si="7121"/>
        <v>5.9077725780860624E-2</v>
      </c>
      <c r="AP6724" s="36">
        <f t="shared" si="7122"/>
        <v>2.4202650453577844E-3</v>
      </c>
      <c r="AQ6724" s="74">
        <f t="shared" si="7123"/>
        <v>7.7920858374889697E-76</v>
      </c>
      <c r="AR6724" s="73">
        <f t="shared" si="7124"/>
        <v>2.7693690130764139E-78</v>
      </c>
      <c r="AS6724" s="72">
        <f t="shared" si="7125"/>
        <v>2.0619176010866288E-4</v>
      </c>
      <c r="AT6724" s="37">
        <f t="shared" si="7126"/>
        <v>2.132548380982204E-71</v>
      </c>
      <c r="AU6724" s="37">
        <f t="shared" si="7127"/>
        <v>0.36292416750882067</v>
      </c>
      <c r="AV6724" s="34">
        <f t="shared" si="7128"/>
        <v>1.9218016850017465</v>
      </c>
      <c r="AW6724" s="34">
        <f t="shared" si="7129"/>
        <v>8.9152339376461622</v>
      </c>
      <c r="AX6724" s="37">
        <f t="shared" si="7130"/>
        <v>356.37239485282203</v>
      </c>
      <c r="AY6724" s="7">
        <f t="shared" si="7131"/>
        <v>462.00984958042227</v>
      </c>
      <c r="AZ6724" s="37">
        <f t="shared" si="7132"/>
        <v>451.17281395777434</v>
      </c>
      <c r="BA6724" s="2">
        <f>BE6724*'mass balance'!$B$17+BF6724*'mass balance'!$C$17+BG6724*'mass balance'!$D$17+BH6724*'mass balance'!$E$17</f>
        <v>3.2887503433315134E-3</v>
      </c>
      <c r="BB6724" s="2">
        <f>BE6724*'mass balance'!$B$18+BF6724*'mass balance'!$C$18+BG6724*'mass balance'!$D$18+BH6724*'mass balance'!$E$18</f>
        <v>3.339346502459691E-3</v>
      </c>
      <c r="BC6724" s="2">
        <f>BE6724*'mass balance'!$B$19+BF6724*'mass balance'!$C$19+BG6724*'mass balance'!$D$19+BH6724*'mass balance'!$E$19</f>
        <v>-4.1741831280746123E-3</v>
      </c>
      <c r="BD6724" s="2">
        <f>BE6724*'mass balance'!$B$20+BF6724*'mass balance'!$C$20+BG6724*'mass balance'!$D$20+BH6724*'mass balance'!$E$20</f>
        <v>1.5178847738453135E-4</v>
      </c>
      <c r="BE6724" s="2">
        <f>N6724*'mass balance'!$H$11+R6724*'mass balance'!$I$11+S6724*'mass balance'!$J$11</f>
        <v>-7.4229609390925452E-3</v>
      </c>
      <c r="BF6724" s="2">
        <f>N6724*'mass balance'!$H$12+R6724*'mass balance'!$I$12+S6724*'mass balance'!$J$12</f>
        <v>2.3721980103175413E-4</v>
      </c>
      <c r="BG6724" s="2">
        <f>N6724*'mass balance'!$H$13+R6724*'mass balance'!$I$13+S6724*'mass balance'!$J$13</f>
        <v>2.3261620550933735E-3</v>
      </c>
      <c r="BH6724" s="2">
        <f>N6724*'mass balance'!$H$14+R6724*'mass balance'!$I$14+S6724*'mass balance'!$J$14</f>
        <v>8.1188635271324712E-4</v>
      </c>
      <c r="BI6724" s="36">
        <f t="shared" si="7133"/>
        <v>6.4767575960678318E-26</v>
      </c>
      <c r="BJ6724" s="36">
        <f t="shared" si="7134"/>
        <v>2.855793211801235E-29</v>
      </c>
      <c r="BK6724" s="36">
        <f t="shared" si="7135"/>
        <v>1.8241707003055973E-25</v>
      </c>
      <c r="BL6724" s="36">
        <f t="shared" si="7136"/>
        <v>1.1294572804950942E-25</v>
      </c>
      <c r="BM6724" s="36">
        <f t="shared" si="7137"/>
        <v>3.4848842852607668E-22</v>
      </c>
      <c r="BN6724" s="36">
        <f t="shared" ca="1" si="7149"/>
        <v>0.75677784368854362</v>
      </c>
      <c r="BO6724" s="36">
        <f t="shared" ca="1" si="7138"/>
        <v>1</v>
      </c>
      <c r="BP6724" s="36">
        <f t="shared" si="7139"/>
        <v>-3.4848842852607668E-22</v>
      </c>
      <c r="BQ6724" s="36">
        <f t="shared" si="7140"/>
        <v>1</v>
      </c>
      <c r="BR6724" s="2">
        <f t="shared" si="7152"/>
        <v>-5</v>
      </c>
      <c r="BS6724">
        <v>0</v>
      </c>
      <c r="BT6724" s="37">
        <f t="shared" si="7141"/>
        <v>4.1846185858947988</v>
      </c>
      <c r="BU6724" s="34">
        <f t="shared" si="7142"/>
        <v>-5</v>
      </c>
      <c r="BV6724" s="34">
        <f t="shared" si="7143"/>
        <v>-5</v>
      </c>
      <c r="BW6724" s="34">
        <f t="shared" si="7144"/>
        <v>-5</v>
      </c>
      <c r="BX6724" s="34">
        <f t="shared" si="7145"/>
        <v>-5</v>
      </c>
      <c r="BY6724" s="34">
        <f t="shared" si="7146"/>
        <v>71.471678847746546</v>
      </c>
      <c r="BZ6724" s="36">
        <f t="shared" si="7147"/>
        <v>4.1741831280746123E-3</v>
      </c>
      <c r="CA6724" s="34">
        <f t="shared" si="7148"/>
        <v>9.274979467815277E-3</v>
      </c>
    </row>
    <row r="6725" spans="1:79" ht="13.2" x14ac:dyDescent="0.25">
      <c r="A6725" s="75">
        <f t="shared" si="7150"/>
        <v>18.331506849312348</v>
      </c>
      <c r="B6725" s="34">
        <f t="shared" si="7085"/>
        <v>6690.9999999990068</v>
      </c>
      <c r="C6725">
        <f t="shared" si="7151"/>
        <v>20</v>
      </c>
      <c r="D6725" s="35">
        <f t="shared" si="7086"/>
        <v>3000</v>
      </c>
      <c r="E6725" s="27">
        <v>0</v>
      </c>
      <c r="F6725" s="64">
        <f t="shared" si="7087"/>
        <v>0.96267801959344901</v>
      </c>
      <c r="G6725" s="34">
        <v>0</v>
      </c>
      <c r="H6725" s="34">
        <f t="shared" si="7088"/>
        <v>1</v>
      </c>
      <c r="I6725" s="34">
        <f t="shared" si="7089"/>
        <v>12793.990880396937</v>
      </c>
      <c r="J6725" s="34">
        <f t="shared" si="7090"/>
        <v>266034.06702528562</v>
      </c>
      <c r="K6725" s="34">
        <f t="shared" si="7091"/>
        <v>233279.90192109329</v>
      </c>
      <c r="L6725" s="36">
        <f t="shared" si="7092"/>
        <v>33186.761165518736</v>
      </c>
      <c r="M6725" s="34">
        <f t="shared" si="7093"/>
        <v>149.95224105927213</v>
      </c>
      <c r="N6725" s="34">
        <f t="shared" si="7094"/>
        <v>3118.0579165237386</v>
      </c>
      <c r="O6725" s="34">
        <f t="shared" si="7095"/>
        <v>13.261852397919354</v>
      </c>
      <c r="P6725">
        <f t="shared" si="7096"/>
        <v>1257.4797946917472</v>
      </c>
      <c r="Q6725" s="36">
        <f t="shared" si="7097"/>
        <v>2600.8733141736852</v>
      </c>
      <c r="R6725" s="34">
        <f t="shared" si="7098"/>
        <v>1621.1312432841801</v>
      </c>
      <c r="S6725" s="34">
        <f t="shared" si="7099"/>
        <v>147.58999582430283</v>
      </c>
      <c r="T6725" s="36">
        <f t="shared" si="7100"/>
        <v>1.4455911680677219E-6</v>
      </c>
      <c r="U6725" s="36">
        <f t="shared" si="7101"/>
        <v>27368.131354190809</v>
      </c>
      <c r="V6725" s="36">
        <f t="shared" si="7102"/>
        <v>1.8897324723665836E-2</v>
      </c>
      <c r="W6725" s="68">
        <f t="shared" si="7103"/>
        <v>94.819317615767815</v>
      </c>
      <c r="X6725">
        <f t="shared" si="7104"/>
        <v>9.3809953736432767</v>
      </c>
      <c r="Y6725">
        <f t="shared" si="7105"/>
        <v>5.4790819485161157E-3</v>
      </c>
      <c r="Z6725" s="34">
        <f t="shared" si="7106"/>
        <v>1.6980387444359678E-3</v>
      </c>
      <c r="AA6725" s="36">
        <f t="shared" si="7107"/>
        <v>1.9929825692526748E-4</v>
      </c>
      <c r="AB6725" s="34">
        <f t="shared" si="7108"/>
        <v>1.9253560391868981E-3</v>
      </c>
      <c r="AC6725" s="36">
        <f t="shared" si="7109"/>
        <v>319.85397095742223</v>
      </c>
      <c r="AD6725" s="34">
        <f t="shared" si="7110"/>
        <v>0</v>
      </c>
      <c r="AE6725">
        <f t="shared" si="7111"/>
        <v>166127.18086806458</v>
      </c>
      <c r="AF6725" s="36">
        <f t="shared" si="7112"/>
        <v>0</v>
      </c>
      <c r="AG6725" s="34">
        <f t="shared" si="7113"/>
        <v>875.94955270021296</v>
      </c>
      <c r="AH6725">
        <f t="shared" si="7114"/>
        <v>4.1148791005336989</v>
      </c>
      <c r="AI6725" s="29">
        <f t="shared" si="7115"/>
        <v>875.94955270021296</v>
      </c>
      <c r="AJ6725">
        <f t="shared" si="7116"/>
        <v>14863.193877755539</v>
      </c>
      <c r="AK6725" s="36">
        <f t="shared" si="7117"/>
        <v>-2.7693690130764139E-78</v>
      </c>
      <c r="AL6725" s="36">
        <f t="shared" si="7118"/>
        <v>-3.3438755769688322E-5</v>
      </c>
      <c r="AM6725" s="36">
        <f t="shared" si="7119"/>
        <v>-4.6598719215125618E-6</v>
      </c>
      <c r="AN6725" s="37">
        <f t="shared" si="7120"/>
        <v>2.6229497771160865E-77</v>
      </c>
      <c r="AO6725" s="36">
        <f t="shared" si="7121"/>
        <v>5.9044268076867357E-2</v>
      </c>
      <c r="AP6725" s="36">
        <f t="shared" si="7122"/>
        <v>2.415596166808278E-3</v>
      </c>
      <c r="AQ6725" s="74">
        <f t="shared" si="7123"/>
        <v>6.9817539746667969E-76</v>
      </c>
      <c r="AR6725" s="73">
        <f t="shared" si="7124"/>
        <v>2.4785356423273851E-78</v>
      </c>
      <c r="AS6725" s="72">
        <f t="shared" si="7125"/>
        <v>2.0584163847376172E-4</v>
      </c>
      <c r="AT6725" s="37">
        <f t="shared" si="7126"/>
        <v>1.910775682611033E-71</v>
      </c>
      <c r="AU6725" s="37">
        <f t="shared" si="7127"/>
        <v>0.36222405870708863</v>
      </c>
      <c r="AV6725" s="34">
        <f t="shared" si="7128"/>
        <v>2.042118846487702</v>
      </c>
      <c r="AW6725" s="34">
        <f t="shared" si="7129"/>
        <v>8.9170111939767178</v>
      </c>
      <c r="AX6725" s="37">
        <f t="shared" si="7130"/>
        <v>356.44343788627259</v>
      </c>
      <c r="AY6725" s="7">
        <f t="shared" si="7131"/>
        <v>462.22188554250482</v>
      </c>
      <c r="AZ6725" s="37">
        <f t="shared" si="7132"/>
        <v>451.26275550204042</v>
      </c>
      <c r="BA6725" s="2">
        <f>BE6725*'mass balance'!$B$17+BF6725*'mass balance'!$C$17+BG6725*'mass balance'!$D$17+BH6725*'mass balance'!$E$17</f>
        <v>3.2892483902548131E-3</v>
      </c>
      <c r="BB6725" s="2">
        <f>BE6725*'mass balance'!$B$18+BF6725*'mass balance'!$C$18+BG6725*'mass balance'!$D$18+BH6725*'mass balance'!$E$18</f>
        <v>3.339852211643349E-3</v>
      </c>
      <c r="BC6725" s="2">
        <f>BE6725*'mass balance'!$B$19+BF6725*'mass balance'!$C$19+BG6725*'mass balance'!$D$19+BH6725*'mass balance'!$E$19</f>
        <v>-4.174815264554186E-3</v>
      </c>
      <c r="BD6725" s="2">
        <f>BE6725*'mass balance'!$B$20+BF6725*'mass balance'!$C$20+BG6725*'mass balance'!$D$20+BH6725*'mass balance'!$E$20</f>
        <v>1.5181146416560679E-4</v>
      </c>
      <c r="BE6725" s="2">
        <f>N6725*'mass balance'!$H$11+R6725*'mass balance'!$I$11+S6725*'mass balance'!$J$11</f>
        <v>-7.4239474202946153E-3</v>
      </c>
      <c r="BF6725" s="2">
        <f>N6725*'mass balance'!$H$12+R6725*'mass balance'!$I$12+S6725*'mass balance'!$J$12</f>
        <v>2.3720491284936237E-4</v>
      </c>
      <c r="BG6725" s="2">
        <f>N6725*'mass balance'!$H$13+R6725*'mass balance'!$I$13+S6725*'mass balance'!$J$13</f>
        <v>2.3264425472676823E-3</v>
      </c>
      <c r="BH6725" s="2">
        <f>N6725*'mass balance'!$H$14+R6725*'mass balance'!$I$14+S6725*'mass balance'!$J$14</f>
        <v>8.1199424909472349E-4</v>
      </c>
      <c r="BI6725" s="36">
        <f t="shared" si="7133"/>
        <v>6.4767575960678318E-26</v>
      </c>
      <c r="BJ6725" s="36">
        <f t="shared" si="7134"/>
        <v>2.8559985500448798E-29</v>
      </c>
      <c r="BK6725" s="36">
        <f t="shared" si="7135"/>
        <v>1.8244562796267774E-25</v>
      </c>
      <c r="BL6725" s="36">
        <f t="shared" si="7136"/>
        <v>1.1296998171207758E-25</v>
      </c>
      <c r="BM6725" s="36">
        <f t="shared" si="7137"/>
        <v>3.4860137425412617E-22</v>
      </c>
      <c r="BN6725" s="36">
        <f t="shared" ca="1" si="7149"/>
        <v>0.23229879399495268</v>
      </c>
      <c r="BO6725" s="36">
        <f t="shared" ca="1" si="7138"/>
        <v>1</v>
      </c>
      <c r="BP6725" s="36">
        <f t="shared" si="7139"/>
        <v>-3.4860137425412617E-22</v>
      </c>
      <c r="BQ6725" s="36">
        <f t="shared" si="7140"/>
        <v>1</v>
      </c>
      <c r="BR6725" s="2">
        <f t="shared" si="7152"/>
        <v>-5</v>
      </c>
      <c r="BS6725">
        <v>0</v>
      </c>
      <c r="BT6725" s="37">
        <f t="shared" si="7141"/>
        <v>4.185252302715571</v>
      </c>
      <c r="BU6725" s="34">
        <f t="shared" si="7142"/>
        <v>-5</v>
      </c>
      <c r="BV6725" s="34">
        <f t="shared" si="7143"/>
        <v>-5</v>
      </c>
      <c r="BW6725" s="34">
        <f t="shared" si="7144"/>
        <v>-5</v>
      </c>
      <c r="BX6725" s="34">
        <f t="shared" si="7145"/>
        <v>-5</v>
      </c>
      <c r="BY6725" s="34">
        <f t="shared" si="7146"/>
        <v>71.481177142058243</v>
      </c>
      <c r="BZ6725" s="36">
        <f t="shared" si="7147"/>
        <v>4.174815264554186E-3</v>
      </c>
      <c r="CA6725" s="34">
        <f t="shared" si="7148"/>
        <v>9.274535183076164E-3</v>
      </c>
    </row>
    <row r="6726" spans="1:79" ht="13.2" x14ac:dyDescent="0.25">
      <c r="A6726" s="75">
        <f t="shared" si="7150"/>
        <v>18.334246575339744</v>
      </c>
      <c r="B6726" s="34">
        <f t="shared" ref="B6726:B6789" si="7153">A6726*365</f>
        <v>6691.9999999990068</v>
      </c>
      <c r="C6726">
        <f t="shared" si="7151"/>
        <v>20</v>
      </c>
      <c r="D6726" s="35">
        <f t="shared" ref="D6726:D6789" si="7154">IF($B$31=1,$B$28,IF(E6726=0,$B$28,0))</f>
        <v>3000</v>
      </c>
      <c r="E6726" s="27">
        <v>0</v>
      </c>
      <c r="F6726" s="64">
        <f t="shared" ref="F6726:F6789" si="7155">EXP($P$24*(1/($P$29)-1/(273+C6726)))/(1+EXP($P$25*(1/(273+C6726)-1/$P$27))+EXP($P$26*(1/$P$28-1/(273+C6726))))</f>
        <v>0.96267801959344901</v>
      </c>
      <c r="G6726" s="34">
        <v>0</v>
      </c>
      <c r="H6726" s="34">
        <f t="shared" ref="H6726:H6789" si="7156">IF(AE6726&gt;$F$24,IF(L6726&gt;0,1,0),1)</f>
        <v>1</v>
      </c>
      <c r="I6726" s="34">
        <f t="shared" ref="I6726:I6789" si="7157">$H$25*F6726</f>
        <v>12793.990880396937</v>
      </c>
      <c r="J6726" s="34">
        <f t="shared" ref="J6726:J6789" si="7158">IF(AE6726&lt;$F$24,0,I6726*W6726^(2/3))</f>
        <v>266069.41260185908</v>
      </c>
      <c r="K6726" s="34">
        <f t="shared" ref="K6726:K6789" si="7159">IF(AE6726&lt;$F$24,0,IF(E6726&gt;=0,I6726*(D6726/($F$29+D6726))*W6726^(2/3)-1*(M6726/$D$25)*W6726^(2/3),-1*(M6726/$D$25)*W6726^(2/3)))</f>
        <v>233310.89574353339</v>
      </c>
      <c r="L6726" s="36">
        <f t="shared" ref="L6726:L6789" si="7160">IF(L6725+K6726&gt;$F$28*W6726,$F$28*W6726,L6725+K6726)</f>
        <v>33193.375229172016</v>
      </c>
      <c r="M6726" s="34">
        <f t="shared" ref="M6726:M6789" si="7161">$H$24*F6726</f>
        <v>149.95224105927213</v>
      </c>
      <c r="N6726" s="34">
        <f t="shared" ref="N6726:N6789" si="7162">IF(AE6726&lt;$F$24,0,IF(L6726&gt;0.0000001*$F$28*W6726,H6726*M6726*W6726^(2/3),0))</f>
        <v>3118.472185102501</v>
      </c>
      <c r="O6726" s="34">
        <f t="shared" ref="O6726:O6789" si="7163">$D$29*F6726</f>
        <v>13.261852397919354</v>
      </c>
      <c r="P6726">
        <f t="shared" ref="P6726:P6789" si="7164">O6726*W6726</f>
        <v>1257.730408222948</v>
      </c>
      <c r="Q6726" s="36">
        <f t="shared" ref="Q6726:Q6789" si="7165">W6726*U6726*($D$30*(Y6726/W6726^(1/3))+O6726)/($D$27*U6726+$D$30)</f>
        <v>2601.3200599617917</v>
      </c>
      <c r="R6726" s="34">
        <f t="shared" ref="R6726:R6789" si="7166">IF(AE6726&gt;=$F$25,P6726+AC6726+(1-$D$28)*AG6726,P6726+AC6726+AF6726)</f>
        <v>1621.3921268309307</v>
      </c>
      <c r="S6726" s="34">
        <f t="shared" ref="S6726:S6789" si="7167">Q6726-P6726-AC6726-AG6726-AF6726</f>
        <v>147.58072777021061</v>
      </c>
      <c r="T6726" s="36">
        <f t="shared" ref="T6726:T6789" si="7168">IF(AE6726&lt;$F$24,(M6726*0-U6726*Y6726)/W6726^(1/3),IF(L6726/$F$28&lt;0.0000001,(M6726*0-U6726*Y6726)/W6726^(1/3),(M6726*H6726-U6726*Y6726)/W6726^(1/3)))</f>
        <v>1.4437583117816944E-6</v>
      </c>
      <c r="U6726" s="36">
        <f t="shared" ref="U6726:U6789" si="7169">IF(AE6726&lt;$F$24,AT6726,U6725+T6725)</f>
        <v>27368.1313556364</v>
      </c>
      <c r="V6726" s="36">
        <f t="shared" ref="V6726:V6789" si="7170">W6726*AA6726</f>
        <v>1.8896138048195375E-2</v>
      </c>
      <c r="W6726" s="68">
        <f t="shared" ref="W6726:W6789" si="7171">IF(AE6726&lt;$F$24,AS6726,W6725+V6725)</f>
        <v>94.838214940491483</v>
      </c>
      <c r="X6726">
        <f t="shared" ref="X6726:X6789" si="7172">W6726^(1/3)/$L$24</f>
        <v>9.3816185375886736</v>
      </c>
      <c r="Y6726">
        <f t="shared" ref="Y6726:Y6789" si="7173">M6726/$H$30</f>
        <v>5.4790819485161157E-3</v>
      </c>
      <c r="Z6726" s="34">
        <f t="shared" ref="Z6726:Z6789" si="7174">$H$28*F6726</f>
        <v>1.6980387444359678E-3</v>
      </c>
      <c r="AA6726" s="36">
        <f t="shared" ref="AA6726:AA6789" si="7175">Y6726*(((U6726/$H$30)/W6726^(1/3)-(1+G6726/W6726^(1/3))/$H$29^(1/3))/(U6726/$H$30+$H$27))</f>
        <v>1.9924603241480463E-4</v>
      </c>
      <c r="AB6726" s="34">
        <f t="shared" ref="AB6726:AB6789" si="7176">$D$31*F6726</f>
        <v>1.9253560391868981E-3</v>
      </c>
      <c r="AC6726" s="36">
        <f t="shared" ref="AC6726:AC6789" si="7177">AB6726*AE6726</f>
        <v>319.85397095742223</v>
      </c>
      <c r="AD6726" s="34">
        <f t="shared" ref="AD6726:AD6789" si="7178">IF(AE6726&lt;$F$24,AM6726*M6726,IF(AE6726&lt;$F$25,(1-$D$27)*Q6726-AC6726,0))</f>
        <v>0</v>
      </c>
      <c r="AE6726">
        <f t="shared" ref="AE6726:AE6789" si="7179">IF(AE6725&lt;$F$24,AU6726,AE6725+AD6725)</f>
        <v>166127.18086806458</v>
      </c>
      <c r="AF6726" s="36">
        <f t="shared" ref="AF6726:AF6789" si="7180">AD6726</f>
        <v>0</v>
      </c>
      <c r="AG6726" s="34">
        <f t="shared" ref="AG6726:AG6789" si="7181">IF(AE6726&gt;=$F$25,(1-$D$27)*Q6726-AC6726,0)</f>
        <v>876.15495301121086</v>
      </c>
      <c r="AH6726">
        <f t="shared" ref="AH6726:AH6789" si="7182">IF(AH6725&lt;0,0,AH6725*$D$28+AG6726-AI6725)</f>
        <v>4.1145354565048819</v>
      </c>
      <c r="AI6726" s="29">
        <f t="shared" ref="AI6726:AI6789" si="7183">IF(AE6725&gt;=$F$25,IF(B6725&gt;=$J$29,IF(AH6725&gt;($D$28/$J$30)*((1-$D$27)*($H$30*(Y6726*W6726^(2/3)+Z6726*W6726)/(1+(1/$H$27)))-AC6726),($D$28/$J$30)*((1-$D$27)*($H$30*(Y6726*W6726^(2/3)+Z6726*W6726)/(1+(1/$H$27)))-AC6726),AG6726),0),0)</f>
        <v>876.15495301121086</v>
      </c>
      <c r="AJ6726">
        <f t="shared" ref="AJ6726:AJ6789" si="7184">IF(AJ6725&gt;$J$27*$J$28,0,AI6726+AJ6725)</f>
        <v>15739.34883076675</v>
      </c>
      <c r="AK6726" s="36">
        <f t="shared" ref="AK6726:AK6789" si="7185">-1*AR6725</f>
        <v>-2.4785356423273851E-78</v>
      </c>
      <c r="AL6726" s="36">
        <f t="shared" ref="AL6726:AL6789" si="7186">(Y6725*AQ6725-Z6725*$H$27*AO6725)/(3*(AQ6725+$H$27))</f>
        <v>-3.3419818277128178E-5</v>
      </c>
      <c r="AM6726" s="36">
        <f t="shared" ref="AM6726:AM6789" si="7187">(1-$D$27)*AR6725-AB6725*AP6725</f>
        <v>-4.6508826680010402E-6</v>
      </c>
      <c r="AN6726" s="37">
        <f t="shared" ref="AN6726:AN6789" si="7188">AN6725+AK6725</f>
        <v>2.346012875808445E-77</v>
      </c>
      <c r="AO6726" s="36">
        <f t="shared" ref="AO6726:AO6789" si="7189">AO6725+AL6725</f>
        <v>5.901082932109767E-2</v>
      </c>
      <c r="AP6726" s="36">
        <f t="shared" ref="AP6726:AP6789" si="7190">AP6725+AM6725</f>
        <v>2.4109362948867654E-3</v>
      </c>
      <c r="AQ6726" s="74">
        <f t="shared" ref="AQ6726:AQ6789" si="7191">(AN6726*Y6726)/AO6726^3</f>
        <v>6.255226399601573E-76</v>
      </c>
      <c r="AR6726" s="73">
        <f t="shared" ref="AR6726:AR6789" si="7192">AO6726^2*(($H$27*AQ6726)/($H$27+AQ6726))*(1+((Z6726*AO6726)/Y6726))</f>
        <v>2.2180799209312509E-78</v>
      </c>
      <c r="AS6726" s="72">
        <f t="shared" ref="AS6726:AS6789" si="7193">AO6726^3</f>
        <v>2.0549211135902556E-4</v>
      </c>
      <c r="AT6726" s="37">
        <f t="shared" ref="AT6726:AT6789" si="7194">AN6726*M6726/AS6726</f>
        <v>1.7119386528018804E-71</v>
      </c>
      <c r="AU6726" s="37">
        <f t="shared" ref="AU6726:AU6789" si="7195">AP6726*M6726</f>
        <v>0.36152530046940862</v>
      </c>
      <c r="AV6726" s="34">
        <f t="shared" ref="AV6726:AV6789" si="7196">(((AH6726+AJ6726)/$X$27)*$L$29)/(1-$J$24)</f>
        <v>2.1624642209927343</v>
      </c>
      <c r="AW6726" s="34">
        <f t="shared" ref="AW6726:AW6789" si="7197">L6726/$L$25/(1-$L$26)</f>
        <v>8.91878833876466</v>
      </c>
      <c r="AX6726" s="37">
        <f t="shared" ref="AX6726:AX6789" si="7198">(((U6726*W6726)/$X$27)*$L$29)/$X$24</f>
        <v>356.51447646096693</v>
      </c>
      <c r="AY6726" s="7">
        <f t="shared" ref="AY6726:AY6789" si="7199">AX6726+W6726+AV6726+AW6726</f>
        <v>462.43394396121579</v>
      </c>
      <c r="AZ6726" s="37">
        <f t="shared" ref="AZ6726:AZ6789" si="7200">AX6726+W6726</f>
        <v>451.3526914014584</v>
      </c>
      <c r="BA6726" s="2">
        <f>BE6726*'mass balance'!$B$17+BF6726*'mass balance'!$C$17+BG6726*'mass balance'!$D$17+BH6726*'mass balance'!$E$17</f>
        <v>3.2897463962610523E-3</v>
      </c>
      <c r="BB6726" s="2">
        <f>BE6726*'mass balance'!$B$18+BF6726*'mass balance'!$C$18+BG6726*'mass balance'!$D$18+BH6726*'mass balance'!$E$18</f>
        <v>3.340357879280454E-3</v>
      </c>
      <c r="BC6726" s="2">
        <f>BE6726*'mass balance'!$B$19+BF6726*'mass balance'!$C$19+BG6726*'mass balance'!$D$19+BH6726*'mass balance'!$E$19</f>
        <v>-4.1754473491005667E-3</v>
      </c>
      <c r="BD6726" s="2">
        <f>BE6726*'mass balance'!$B$20+BF6726*'mass balance'!$C$20+BG6726*'mass balance'!$D$20+BH6726*'mass balance'!$E$20</f>
        <v>1.5183444905820243E-4</v>
      </c>
      <c r="BE6726" s="2">
        <f>N6726*'mass balance'!$H$11+R6726*'mass balance'!$I$11+S6726*'mass balance'!$J$11</f>
        <v>-7.4249337740535737E-3</v>
      </c>
      <c r="BF6726" s="2">
        <f>N6726*'mass balance'!$H$12+R6726*'mass balance'!$I$12+S6726*'mass balance'!$J$12</f>
        <v>2.3719001734136437E-4</v>
      </c>
      <c r="BG6726" s="2">
        <f>N6726*'mass balance'!$H$13+R6726*'mass balance'!$I$13+S6726*'mass balance'!$J$13</f>
        <v>2.3267229836230344E-3</v>
      </c>
      <c r="BH6726" s="2">
        <f>N6726*'mass balance'!$H$14+R6726*'mass balance'!$I$14+S6726*'mass balance'!$J$14</f>
        <v>8.1210213153710953E-4</v>
      </c>
      <c r="BI6726" s="36">
        <f t="shared" ref="BI6726:BI6789" si="7201">$F$26*EXP($P$24*(1/(273+$P$29)-1/(273+C6726)))/(1+EXP($P$25*(1/(273+C6726)-1/$P$27))+EXP($P$26*(1/$P$28-1/(273+C6726))))</f>
        <v>6.4767575960678318E-26</v>
      </c>
      <c r="BJ6726" s="36">
        <f t="shared" ref="BJ6726:BJ6789" si="7202">($F$27*(W6726/$H$29)*BK6726+BI6726)*(U6726/$H$30)*((Y6726/W6726^(1/3))-AA6726)-AA6726*BK6726</f>
        <v>2.8562038914004941E-29</v>
      </c>
      <c r="BK6726" s="36">
        <f t="shared" ref="BK6726:BK6789" si="7203">IF(AE6726&gt;$F$24,BK6725+BJ6725,0)</f>
        <v>1.8247418794817819E-25</v>
      </c>
      <c r="BL6726" s="36">
        <f t="shared" ref="BL6726:BL6789" si="7204">BK6726-AA6726*BM6726</f>
        <v>1.1299423841305704E-25</v>
      </c>
      <c r="BM6726" s="36">
        <f t="shared" ref="BM6726:BM6789" si="7205">BM6725+BL6725</f>
        <v>3.4871434423583824E-22</v>
      </c>
      <c r="BN6726" s="36">
        <f t="shared" ca="1" si="7149"/>
        <v>0.44385875098184113</v>
      </c>
      <c r="BO6726" s="36">
        <f t="shared" ref="BO6726:BO6789" ca="1" si="7206">IF(BO6725=1,IF(BN6726&lt;BM6726,0,1),0)</f>
        <v>1</v>
      </c>
      <c r="BP6726" s="36">
        <f t="shared" ref="BP6726:BP6789" si="7207">-1*BQ6726*BM6726</f>
        <v>-3.4871434423583824E-22</v>
      </c>
      <c r="BQ6726" s="36">
        <f t="shared" ref="BQ6726:BQ6789" si="7208">BQ6725+BP6725</f>
        <v>1</v>
      </c>
      <c r="BR6726" s="2">
        <f t="shared" si="7152"/>
        <v>-5</v>
      </c>
      <c r="BS6726">
        <v>0</v>
      </c>
      <c r="BT6726" s="37">
        <f t="shared" ref="BT6726:BT6789" si="7209">IF($B$31=24,(-1*BC6726*(0.082058*(20+273.15))/(0.082058*293.15))*24.06*1000,(-1*BC6726*(0.082058*(20+273.15))/(0.082058*293.15))*24.06*1000/24)</f>
        <v>4.1858859674733173</v>
      </c>
      <c r="BU6726" s="34">
        <f t="shared" ref="BU6726:BU6789" si="7210">IF(AE6726&lt;=$F$25,X6726,-5)</f>
        <v>-5</v>
      </c>
      <c r="BV6726" s="34">
        <f t="shared" ref="BV6726:BV6789" si="7211">IF(AE6726&lt;=$F$25,AY6726,-5)</f>
        <v>-5</v>
      </c>
      <c r="BW6726" s="34">
        <f t="shared" ref="BW6726:BW6789" si="7212">IF(AE6726&lt;=$F$24,X6726,-5)</f>
        <v>-5</v>
      </c>
      <c r="BX6726" s="34">
        <f t="shared" ref="BX6726:BX6789" si="7213">IF(AE6726&lt;=$F$24,AY6726,-5)</f>
        <v>-5</v>
      </c>
      <c r="BY6726" s="34">
        <f t="shared" ref="BY6726:BY6789" si="7214">J6726/$L$25/(1-$L$26)</f>
        <v>71.490674209289097</v>
      </c>
      <c r="BZ6726" s="36">
        <f t="shared" ref="BZ6726:BZ6789" si="7215">BC6726*-1</f>
        <v>4.1754473491005667E-3</v>
      </c>
      <c r="CA6726" s="34">
        <f t="shared" ref="CA6726:CA6789" si="7216">BT6726/AZ6726</f>
        <v>9.2740910760409218E-3</v>
      </c>
    </row>
    <row r="6727" spans="1:79" ht="13.2" x14ac:dyDescent="0.25">
      <c r="A6727" s="75">
        <f t="shared" si="7150"/>
        <v>18.336986301367141</v>
      </c>
      <c r="B6727" s="34">
        <f t="shared" si="7153"/>
        <v>6692.9999999990059</v>
      </c>
      <c r="C6727">
        <f t="shared" si="7151"/>
        <v>20</v>
      </c>
      <c r="D6727" s="35">
        <f t="shared" si="7154"/>
        <v>3000</v>
      </c>
      <c r="E6727" s="27">
        <v>0</v>
      </c>
      <c r="F6727" s="64">
        <f t="shared" si="7155"/>
        <v>0.96267801959344901</v>
      </c>
      <c r="G6727" s="34">
        <v>0</v>
      </c>
      <c r="H6727" s="34">
        <f t="shared" si="7156"/>
        <v>1</v>
      </c>
      <c r="I6727" s="34">
        <f t="shared" si="7157"/>
        <v>12793.990880396937</v>
      </c>
      <c r="J6727" s="34">
        <f t="shared" si="7158"/>
        <v>266104.75361153658</v>
      </c>
      <c r="K6727" s="34">
        <f t="shared" si="7159"/>
        <v>233341.88556135463</v>
      </c>
      <c r="L6727" s="36">
        <f t="shared" si="7160"/>
        <v>33199.988877488882</v>
      </c>
      <c r="M6727" s="34">
        <f t="shared" si="7161"/>
        <v>149.95224105927213</v>
      </c>
      <c r="N6727" s="34">
        <f t="shared" si="7162"/>
        <v>3118.8864001548623</v>
      </c>
      <c r="O6727" s="34">
        <f t="shared" si="7163"/>
        <v>13.261852397919354</v>
      </c>
      <c r="P6727">
        <f t="shared" si="7164"/>
        <v>1257.981006016634</v>
      </c>
      <c r="Q6727" s="36">
        <f t="shared" si="7165"/>
        <v>2601.7667681864141</v>
      </c>
      <c r="R6727" s="34">
        <f t="shared" si="7166"/>
        <v>1621.6529937766386</v>
      </c>
      <c r="S6727" s="34">
        <f t="shared" si="7167"/>
        <v>147.5714551607125</v>
      </c>
      <c r="T6727" s="36">
        <f t="shared" si="7168"/>
        <v>1.441927917598057E-6</v>
      </c>
      <c r="U6727" s="36">
        <f t="shared" si="7169"/>
        <v>27368.131357080158</v>
      </c>
      <c r="V6727" s="36">
        <f t="shared" si="7170"/>
        <v>1.8894950789453701E-2</v>
      </c>
      <c r="W6727" s="68">
        <f t="shared" si="7171"/>
        <v>94.857111078539674</v>
      </c>
      <c r="X6727">
        <f t="shared" si="7172"/>
        <v>9.3822415796347016</v>
      </c>
      <c r="Y6727">
        <f t="shared" si="7173"/>
        <v>5.4790819485161157E-3</v>
      </c>
      <c r="Z6727" s="34">
        <f t="shared" si="7174"/>
        <v>1.6980387444359678E-3</v>
      </c>
      <c r="AA6727" s="36">
        <f t="shared" si="7175"/>
        <v>1.9919382505555205E-4</v>
      </c>
      <c r="AB6727" s="34">
        <f t="shared" si="7176"/>
        <v>1.9253560391868981E-3</v>
      </c>
      <c r="AC6727" s="36">
        <f t="shared" si="7177"/>
        <v>319.85397095742223</v>
      </c>
      <c r="AD6727" s="34">
        <f t="shared" si="7178"/>
        <v>0</v>
      </c>
      <c r="AE6727">
        <f t="shared" si="7179"/>
        <v>166127.18086806458</v>
      </c>
      <c r="AF6727" s="36">
        <f t="shared" si="7180"/>
        <v>0</v>
      </c>
      <c r="AG6727" s="34">
        <f t="shared" si="7181"/>
        <v>876.36033605164539</v>
      </c>
      <c r="AH6727">
        <f t="shared" si="7182"/>
        <v>4.1141917241141073</v>
      </c>
      <c r="AI6727" s="29">
        <f t="shared" si="7183"/>
        <v>876.36033605164539</v>
      </c>
      <c r="AJ6727">
        <f t="shared" si="7184"/>
        <v>16615.709166818397</v>
      </c>
      <c r="AK6727" s="36">
        <f t="shared" si="7185"/>
        <v>-2.2180799209312509E-78</v>
      </c>
      <c r="AL6727" s="36">
        <f t="shared" si="7186"/>
        <v>-3.3400891509507288E-5</v>
      </c>
      <c r="AM6727" s="36">
        <f t="shared" si="7187"/>
        <v>-4.6419107554551181E-6</v>
      </c>
      <c r="AN6727" s="37">
        <f t="shared" si="7188"/>
        <v>2.0981593115757065E-77</v>
      </c>
      <c r="AO6727" s="36">
        <f t="shared" si="7189"/>
        <v>5.8977409502820544E-2</v>
      </c>
      <c r="AP6727" s="36">
        <f t="shared" si="7190"/>
        <v>2.4062854122187645E-3</v>
      </c>
      <c r="AQ6727" s="74">
        <f t="shared" si="7191"/>
        <v>5.6038845332202867E-76</v>
      </c>
      <c r="AR6727" s="73">
        <f t="shared" si="7192"/>
        <v>1.9848462344825307E-78</v>
      </c>
      <c r="AS6727" s="72">
        <f t="shared" si="7193"/>
        <v>2.0514317775493593E-4</v>
      </c>
      <c r="AT6727" s="37">
        <f t="shared" si="7194"/>
        <v>1.5336785474094893E-71</v>
      </c>
      <c r="AU6727" s="37">
        <f t="shared" si="7195"/>
        <v>0.36082789019043815</v>
      </c>
      <c r="AV6727" s="34">
        <f t="shared" si="7196"/>
        <v>2.2828378061446322</v>
      </c>
      <c r="AW6727" s="34">
        <f t="shared" si="7197"/>
        <v>8.9205653719551048</v>
      </c>
      <c r="AX6727" s="37">
        <f t="shared" si="7198"/>
        <v>356.58551057471124</v>
      </c>
      <c r="AY6727" s="7">
        <f t="shared" si="7199"/>
        <v>462.64602483135064</v>
      </c>
      <c r="AZ6727" s="37">
        <f t="shared" si="7200"/>
        <v>451.44262165325091</v>
      </c>
      <c r="BA6727" s="2">
        <f>BE6727*'mass balance'!$B$17+BF6727*'mass balance'!$C$17+BG6727*'mass balance'!$D$17+BH6727*'mass balance'!$E$17</f>
        <v>3.2902443613392405E-3</v>
      </c>
      <c r="BB6727" s="2">
        <f>BE6727*'mass balance'!$B$18+BF6727*'mass balance'!$C$18+BG6727*'mass balance'!$D$18+BH6727*'mass balance'!$E$18</f>
        <v>3.3408635053598446E-3</v>
      </c>
      <c r="BC6727" s="2">
        <f>BE6727*'mass balance'!$B$19+BF6727*'mass balance'!$C$19+BG6727*'mass balance'!$D$19+BH6727*'mass balance'!$E$19</f>
        <v>-4.1760793816998038E-3</v>
      </c>
      <c r="BD6727" s="2">
        <f>BE6727*'mass balance'!$B$20+BF6727*'mass balance'!$C$20+BG6727*'mass balance'!$D$20+BH6727*'mass balance'!$E$20</f>
        <v>1.5185743206181109E-4</v>
      </c>
      <c r="BE6727" s="2">
        <f>N6727*'mass balance'!$H$11+R6727*'mass balance'!$I$11+S6727*'mass balance'!$J$11</f>
        <v>-7.4259200003687189E-3</v>
      </c>
      <c r="BF6727" s="2">
        <f>N6727*'mass balance'!$H$12+R6727*'mass balance'!$I$12+S6727*'mass balance'!$J$12</f>
        <v>2.3717511451197134E-4</v>
      </c>
      <c r="BG6727" s="2">
        <f>N6727*'mass balance'!$H$13+R6727*'mass balance'!$I$13+S6727*'mass balance'!$J$13</f>
        <v>2.327003364168123E-3</v>
      </c>
      <c r="BH6727" s="2">
        <f>N6727*'mass balance'!$H$14+R6727*'mass balance'!$I$14+S6727*'mass balance'!$J$14</f>
        <v>8.1221000004032858E-4</v>
      </c>
      <c r="BI6727" s="36">
        <f t="shared" si="7201"/>
        <v>6.4767575960678318E-26</v>
      </c>
      <c r="BJ6727" s="36">
        <f t="shared" si="7202"/>
        <v>2.8564092358631469E-29</v>
      </c>
      <c r="BK6727" s="36">
        <f t="shared" si="7203"/>
        <v>1.8250274998709218E-25</v>
      </c>
      <c r="BL6727" s="36">
        <f t="shared" si="7204"/>
        <v>1.1301849815245834E-25</v>
      </c>
      <c r="BM6727" s="36">
        <f t="shared" si="7205"/>
        <v>3.4882733847425128E-22</v>
      </c>
      <c r="BN6727" s="36">
        <f t="shared" ca="1" si="7149"/>
        <v>0.31113184238776903</v>
      </c>
      <c r="BO6727" s="36">
        <f t="shared" ca="1" si="7206"/>
        <v>1</v>
      </c>
      <c r="BP6727" s="36">
        <f t="shared" si="7207"/>
        <v>-3.4882733847425128E-22</v>
      </c>
      <c r="BQ6727" s="36">
        <f t="shared" si="7208"/>
        <v>1</v>
      </c>
      <c r="BR6727" s="2">
        <f t="shared" si="7152"/>
        <v>-5</v>
      </c>
      <c r="BS6727">
        <v>0</v>
      </c>
      <c r="BT6727" s="37">
        <f t="shared" si="7209"/>
        <v>4.1865195801540525</v>
      </c>
      <c r="BU6727" s="34">
        <f t="shared" si="7210"/>
        <v>-5</v>
      </c>
      <c r="BV6727" s="34">
        <f t="shared" si="7211"/>
        <v>-5</v>
      </c>
      <c r="BW6727" s="34">
        <f t="shared" si="7212"/>
        <v>-5</v>
      </c>
      <c r="BX6727" s="34">
        <f t="shared" si="7213"/>
        <v>-5</v>
      </c>
      <c r="BY6727" s="34">
        <f t="shared" si="7214"/>
        <v>71.50017004943237</v>
      </c>
      <c r="BZ6727" s="36">
        <f t="shared" si="7215"/>
        <v>4.1760793816998038E-3</v>
      </c>
      <c r="CA6727" s="34">
        <f t="shared" si="7216"/>
        <v>9.2736471466127561E-3</v>
      </c>
    </row>
    <row r="6728" spans="1:79" ht="13.2" x14ac:dyDescent="0.25">
      <c r="A6728" s="75">
        <f t="shared" si="7150"/>
        <v>18.339726027394537</v>
      </c>
      <c r="B6728" s="34">
        <f t="shared" si="7153"/>
        <v>6693.9999999990059</v>
      </c>
      <c r="C6728">
        <f t="shared" si="7151"/>
        <v>20</v>
      </c>
      <c r="D6728" s="35">
        <f t="shared" si="7154"/>
        <v>3000</v>
      </c>
      <c r="E6728" s="27">
        <v>0</v>
      </c>
      <c r="F6728" s="64">
        <f t="shared" si="7155"/>
        <v>0.96267801959344901</v>
      </c>
      <c r="G6728" s="34">
        <v>0</v>
      </c>
      <c r="H6728" s="34">
        <f t="shared" si="7156"/>
        <v>1</v>
      </c>
      <c r="I6728" s="34">
        <f t="shared" si="7157"/>
        <v>12793.990880396937</v>
      </c>
      <c r="J6728" s="34">
        <f t="shared" si="7158"/>
        <v>266140.09005429293</v>
      </c>
      <c r="K6728" s="34">
        <f t="shared" si="7159"/>
        <v>233372.87137453494</v>
      </c>
      <c r="L6728" s="36">
        <f t="shared" si="7160"/>
        <v>33206.602110265194</v>
      </c>
      <c r="M6728" s="34">
        <f t="shared" si="7161"/>
        <v>149.95224105927213</v>
      </c>
      <c r="N6728" s="34">
        <f t="shared" si="7162"/>
        <v>3119.3005616805281</v>
      </c>
      <c r="O6728" s="34">
        <f t="shared" si="7163"/>
        <v>13.261852397919354</v>
      </c>
      <c r="P6728">
        <f t="shared" si="7164"/>
        <v>1258.2315880650697</v>
      </c>
      <c r="Q6728" s="36">
        <f t="shared" si="7165"/>
        <v>2602.21343883808</v>
      </c>
      <c r="R6728" s="34">
        <f t="shared" si="7166"/>
        <v>1621.91384411335</v>
      </c>
      <c r="S6728" s="34">
        <f t="shared" si="7167"/>
        <v>147.56217799842625</v>
      </c>
      <c r="T6728" s="36">
        <f t="shared" si="7168"/>
        <v>1.4400999849513443E-6</v>
      </c>
      <c r="U6728" s="36">
        <f t="shared" si="7169"/>
        <v>27368.131358522085</v>
      </c>
      <c r="V6728" s="36">
        <f t="shared" si="7170"/>
        <v>1.8893762947776119E-2</v>
      </c>
      <c r="W6728" s="68">
        <f t="shared" si="7171"/>
        <v>94.876006029329133</v>
      </c>
      <c r="X6728">
        <f t="shared" si="7172"/>
        <v>9.382864499805196</v>
      </c>
      <c r="Y6728">
        <f t="shared" si="7173"/>
        <v>5.4790819485161157E-3</v>
      </c>
      <c r="Z6728" s="34">
        <f t="shared" si="7174"/>
        <v>1.6980387444359678E-3</v>
      </c>
      <c r="AA6728" s="36">
        <f t="shared" si="7175"/>
        <v>1.9914163484006133E-4</v>
      </c>
      <c r="AB6728" s="34">
        <f t="shared" si="7176"/>
        <v>1.9253560391868981E-3</v>
      </c>
      <c r="AC6728" s="36">
        <f t="shared" si="7177"/>
        <v>319.85397095742223</v>
      </c>
      <c r="AD6728" s="34">
        <f t="shared" si="7178"/>
        <v>0</v>
      </c>
      <c r="AE6728">
        <f t="shared" si="7179"/>
        <v>166127.18086806458</v>
      </c>
      <c r="AF6728" s="36">
        <f t="shared" si="7180"/>
        <v>0</v>
      </c>
      <c r="AG6728" s="34">
        <f t="shared" si="7181"/>
        <v>876.56570181716188</v>
      </c>
      <c r="AH6728">
        <f t="shared" si="7182"/>
        <v>4.1138479034249258</v>
      </c>
      <c r="AI6728" s="29">
        <f t="shared" si="7183"/>
        <v>876.56570181716188</v>
      </c>
      <c r="AJ6728">
        <f t="shared" si="7184"/>
        <v>17492.274868635559</v>
      </c>
      <c r="AK6728" s="36">
        <f t="shared" si="7185"/>
        <v>-1.9848462344825307E-78</v>
      </c>
      <c r="AL6728" s="36">
        <f t="shared" si="7186"/>
        <v>-3.3381975460751769E-5</v>
      </c>
      <c r="AM6728" s="36">
        <f t="shared" si="7187"/>
        <v>-4.6329561504227329E-6</v>
      </c>
      <c r="AN6728" s="37">
        <f t="shared" si="7188"/>
        <v>1.8763513194825815E-77</v>
      </c>
      <c r="AO6728" s="36">
        <f t="shared" si="7189"/>
        <v>5.8944008611311036E-2</v>
      </c>
      <c r="AP6728" s="36">
        <f t="shared" si="7190"/>
        <v>2.4016435014633094E-3</v>
      </c>
      <c r="AQ6728" s="74">
        <f t="shared" si="7191"/>
        <v>5.0199911343644896E-76</v>
      </c>
      <c r="AR6728" s="73">
        <f t="shared" si="7192"/>
        <v>1.7760049600010558E-78</v>
      </c>
      <c r="AS6728" s="72">
        <f t="shared" si="7193"/>
        <v>2.0479483665368864E-4</v>
      </c>
      <c r="AT6728" s="37">
        <f t="shared" si="7194"/>
        <v>1.3738778280173384E-71</v>
      </c>
      <c r="AU6728" s="37">
        <f t="shared" si="7195"/>
        <v>0.36013182526986054</v>
      </c>
      <c r="AV6728" s="34">
        <f t="shared" si="7196"/>
        <v>2.4032395995705844</v>
      </c>
      <c r="AW6728" s="34">
        <f t="shared" si="7197"/>
        <v>8.9223422934932035</v>
      </c>
      <c r="AX6728" s="37">
        <f t="shared" si="7198"/>
        <v>356.65654022531299</v>
      </c>
      <c r="AY6728" s="7">
        <f t="shared" si="7199"/>
        <v>462.85812814770594</v>
      </c>
      <c r="AZ6728" s="37">
        <f t="shared" si="7200"/>
        <v>451.53254625464211</v>
      </c>
      <c r="BA6728" s="2">
        <f>BE6728*'mass balance'!$B$17+BF6728*'mass balance'!$C$17+BG6728*'mass balance'!$D$17+BH6728*'mass balance'!$E$17</f>
        <v>3.2907422854783885E-3</v>
      </c>
      <c r="BB6728" s="2">
        <f>BE6728*'mass balance'!$B$18+BF6728*'mass balance'!$C$18+BG6728*'mass balance'!$D$18+BH6728*'mass balance'!$E$18</f>
        <v>3.341369089870364E-3</v>
      </c>
      <c r="BC6728" s="2">
        <f>BE6728*'mass balance'!$B$19+BF6728*'mass balance'!$C$19+BG6728*'mass balance'!$D$19+BH6728*'mass balance'!$E$19</f>
        <v>-4.1767113623379544E-3</v>
      </c>
      <c r="BD6728" s="2">
        <f>BE6728*'mass balance'!$B$20+BF6728*'mass balance'!$C$20+BG6728*'mass balance'!$D$20+BH6728*'mass balance'!$E$20</f>
        <v>1.5188041317592562E-4</v>
      </c>
      <c r="BE6728" s="2">
        <f>N6728*'mass balance'!$H$11+R6728*'mass balance'!$I$11+S6728*'mass balance'!$J$11</f>
        <v>-7.4269060992393516E-3</v>
      </c>
      <c r="BF6728" s="2">
        <f>N6728*'mass balance'!$H$12+R6728*'mass balance'!$I$12+S6728*'mass balance'!$J$12</f>
        <v>2.3716020436539054E-4</v>
      </c>
      <c r="BG6728" s="2">
        <f>N6728*'mass balance'!$H$13+R6728*'mass balance'!$I$13+S6728*'mass balance'!$J$13</f>
        <v>2.3272836889116407E-3</v>
      </c>
      <c r="BH6728" s="2">
        <f>N6728*'mass balance'!$H$14+R6728*'mass balance'!$I$14+S6728*'mass balance'!$J$14</f>
        <v>8.1231785460430411E-4</v>
      </c>
      <c r="BI6728" s="36">
        <f t="shared" si="7201"/>
        <v>6.4767575960678318E-26</v>
      </c>
      <c r="BJ6728" s="36">
        <f t="shared" si="7202"/>
        <v>2.8566145834278878E-29</v>
      </c>
      <c r="BK6728" s="36">
        <f t="shared" si="7203"/>
        <v>1.8253131407945081E-25</v>
      </c>
      <c r="BL6728" s="36">
        <f t="shared" si="7204"/>
        <v>1.1304276093029174E-25</v>
      </c>
      <c r="BM6728" s="36">
        <f t="shared" si="7205"/>
        <v>3.4894035697240374E-22</v>
      </c>
      <c r="BN6728" s="36">
        <f t="shared" ca="1" si="7149"/>
        <v>0.58234071598585524</v>
      </c>
      <c r="BO6728" s="36">
        <f t="shared" ca="1" si="7206"/>
        <v>1</v>
      </c>
      <c r="BP6728" s="36">
        <f t="shared" si="7207"/>
        <v>-3.4894035697240374E-22</v>
      </c>
      <c r="BQ6728" s="36">
        <f t="shared" si="7208"/>
        <v>1</v>
      </c>
      <c r="BR6728" s="2">
        <f t="shared" si="7152"/>
        <v>-5</v>
      </c>
      <c r="BS6728">
        <v>0</v>
      </c>
      <c r="BT6728" s="37">
        <f t="shared" si="7209"/>
        <v>4.1871531407437992</v>
      </c>
      <c r="BU6728" s="34">
        <f t="shared" si="7210"/>
        <v>-5</v>
      </c>
      <c r="BV6728" s="34">
        <f t="shared" si="7211"/>
        <v>-5</v>
      </c>
      <c r="BW6728" s="34">
        <f t="shared" si="7212"/>
        <v>-5</v>
      </c>
      <c r="BX6728" s="34">
        <f t="shared" si="7213"/>
        <v>-5</v>
      </c>
      <c r="BY6728" s="34">
        <f t="shared" si="7214"/>
        <v>71.509664662481299</v>
      </c>
      <c r="BZ6728" s="36">
        <f t="shared" si="7215"/>
        <v>4.1767113623379544E-3</v>
      </c>
      <c r="CA6728" s="34">
        <f t="shared" si="7216"/>
        <v>9.2732033946949441E-3</v>
      </c>
    </row>
    <row r="6729" spans="1:79" ht="13.2" x14ac:dyDescent="0.25">
      <c r="A6729" s="75">
        <f t="shared" si="7150"/>
        <v>18.342465753421934</v>
      </c>
      <c r="B6729" s="34">
        <f t="shared" si="7153"/>
        <v>6694.9999999990059</v>
      </c>
      <c r="C6729">
        <f t="shared" si="7151"/>
        <v>20</v>
      </c>
      <c r="D6729" s="35">
        <f t="shared" si="7154"/>
        <v>3000</v>
      </c>
      <c r="E6729" s="27">
        <v>0</v>
      </c>
      <c r="F6729" s="64">
        <f t="shared" si="7155"/>
        <v>0.96267801959344901</v>
      </c>
      <c r="G6729" s="34">
        <v>0</v>
      </c>
      <c r="H6729" s="34">
        <f t="shared" si="7156"/>
        <v>1</v>
      </c>
      <c r="I6729" s="34">
        <f t="shared" si="7157"/>
        <v>12793.990880396937</v>
      </c>
      <c r="J6729" s="34">
        <f t="shared" si="7158"/>
        <v>266175.4219301031</v>
      </c>
      <c r="K6729" s="34">
        <f t="shared" si="7159"/>
        <v>233403.85318305239</v>
      </c>
      <c r="L6729" s="36">
        <f t="shared" si="7160"/>
        <v>33213.214927296918</v>
      </c>
      <c r="M6729" s="34">
        <f t="shared" si="7161"/>
        <v>149.95224105927213</v>
      </c>
      <c r="N6729" s="34">
        <f t="shared" si="7162"/>
        <v>3119.7146696792051</v>
      </c>
      <c r="O6729" s="34">
        <f t="shared" si="7163"/>
        <v>13.261852397919354</v>
      </c>
      <c r="P6729">
        <f t="shared" si="7164"/>
        <v>1258.4821543605242</v>
      </c>
      <c r="Q6729" s="36">
        <f t="shared" si="7165"/>
        <v>2602.6600719073263</v>
      </c>
      <c r="R6729" s="34">
        <f t="shared" si="7166"/>
        <v>1622.1746778331169</v>
      </c>
      <c r="S6729" s="34">
        <f t="shared" si="7167"/>
        <v>147.55289628597075</v>
      </c>
      <c r="T6729" s="36">
        <f t="shared" si="7168"/>
        <v>1.4382745070452885E-6</v>
      </c>
      <c r="U6729" s="36">
        <f t="shared" si="7169"/>
        <v>27368.131359962186</v>
      </c>
      <c r="V6729" s="36">
        <f t="shared" si="7170"/>
        <v>1.8892574523497838E-2</v>
      </c>
      <c r="W6729" s="68">
        <f t="shared" si="7171"/>
        <v>94.894899792276902</v>
      </c>
      <c r="X6729">
        <f t="shared" si="7172"/>
        <v>9.3834872981239936</v>
      </c>
      <c r="Y6729">
        <f t="shared" si="7173"/>
        <v>5.4790819485161157E-3</v>
      </c>
      <c r="Z6729" s="34">
        <f t="shared" si="7174"/>
        <v>1.6980387444359678E-3</v>
      </c>
      <c r="AA6729" s="36">
        <f t="shared" si="7175"/>
        <v>1.9908946176088829E-4</v>
      </c>
      <c r="AB6729" s="34">
        <f t="shared" si="7176"/>
        <v>1.9253560391868981E-3</v>
      </c>
      <c r="AC6729" s="36">
        <f t="shared" si="7177"/>
        <v>319.85397095742223</v>
      </c>
      <c r="AD6729" s="34">
        <f t="shared" si="7178"/>
        <v>0</v>
      </c>
      <c r="AE6729">
        <f t="shared" si="7179"/>
        <v>166127.18086806458</v>
      </c>
      <c r="AF6729" s="36">
        <f t="shared" si="7180"/>
        <v>0</v>
      </c>
      <c r="AG6729" s="34">
        <f t="shared" si="7181"/>
        <v>876.77105030340908</v>
      </c>
      <c r="AH6729">
        <f t="shared" si="7182"/>
        <v>4.1135039945008884</v>
      </c>
      <c r="AI6729" s="29">
        <f t="shared" si="7183"/>
        <v>876.77105030340908</v>
      </c>
      <c r="AJ6729">
        <f t="shared" si="7184"/>
        <v>18369.045918938969</v>
      </c>
      <c r="AK6729" s="36">
        <f t="shared" si="7185"/>
        <v>-1.7760049600010558E-78</v>
      </c>
      <c r="AL6729" s="36">
        <f t="shared" si="7186"/>
        <v>-3.3363070124791152E-5</v>
      </c>
      <c r="AM6729" s="36">
        <f t="shared" si="7187"/>
        <v>-4.6240188195163512E-6</v>
      </c>
      <c r="AN6729" s="37">
        <f t="shared" si="7188"/>
        <v>1.6778666960343284E-77</v>
      </c>
      <c r="AO6729" s="36">
        <f t="shared" si="7189"/>
        <v>5.8910626635850283E-2</v>
      </c>
      <c r="AP6729" s="36">
        <f t="shared" si="7190"/>
        <v>2.3970105453128866E-3</v>
      </c>
      <c r="AQ6729" s="74">
        <f t="shared" si="7191"/>
        <v>4.496600689667029E-76</v>
      </c>
      <c r="AR6729" s="73">
        <f t="shared" si="7192"/>
        <v>1.5890189776514026E-78</v>
      </c>
      <c r="AS6729" s="72">
        <f t="shared" si="7193"/>
        <v>2.0444708704919082E-4</v>
      </c>
      <c r="AT6729" s="37">
        <f t="shared" si="7194"/>
        <v>1.2306356373203211E-71</v>
      </c>
      <c r="AU6729" s="37">
        <f t="shared" si="7195"/>
        <v>0.35943710311237531</v>
      </c>
      <c r="AV6729" s="34">
        <f t="shared" si="7196"/>
        <v>2.5236695988971833</v>
      </c>
      <c r="AW6729" s="34">
        <f t="shared" si="7197"/>
        <v>8.9241191033241325</v>
      </c>
      <c r="AX6729" s="37">
        <f t="shared" si="7198"/>
        <v>356.72756541058072</v>
      </c>
      <c r="AY6729" s="7">
        <f t="shared" si="7199"/>
        <v>463.07025390507891</v>
      </c>
      <c r="AZ6729" s="37">
        <f t="shared" si="7200"/>
        <v>451.6224652028576</v>
      </c>
      <c r="BA6729" s="2">
        <f>BE6729*'mass balance'!$B$17+BF6729*'mass balance'!$C$17+BG6729*'mass balance'!$D$17+BH6729*'mass balance'!$E$17</f>
        <v>3.2912401686675161E-3</v>
      </c>
      <c r="BB6729" s="2">
        <f>BE6729*'mass balance'!$B$18+BF6729*'mass balance'!$C$18+BG6729*'mass balance'!$D$18+BH6729*'mass balance'!$E$18</f>
        <v>3.3418746328008624E-3</v>
      </c>
      <c r="BC6729" s="2">
        <f>BE6729*'mass balance'!$B$19+BF6729*'mass balance'!$C$19+BG6729*'mass balance'!$D$19+BH6729*'mass balance'!$E$19</f>
        <v>-4.1773432910010783E-3</v>
      </c>
      <c r="BD6729" s="2">
        <f>BE6729*'mass balance'!$B$20+BF6729*'mass balance'!$C$20+BG6729*'mass balance'!$D$20+BH6729*'mass balance'!$E$20</f>
        <v>1.5190339240003916E-4</v>
      </c>
      <c r="BE6729" s="2">
        <f>N6729*'mass balance'!$H$11+R6729*'mass balance'!$I$11+S6729*'mass balance'!$J$11</f>
        <v>-7.4278920706647737E-3</v>
      </c>
      <c r="BF6729" s="2">
        <f>N6729*'mass balance'!$H$12+R6729*'mass balance'!$I$12+S6729*'mass balance'!$J$12</f>
        <v>2.3714528690583101E-4</v>
      </c>
      <c r="BG6729" s="2">
        <f>N6729*'mass balance'!$H$13+R6729*'mass balance'!$I$13+S6729*'mass balance'!$J$13</f>
        <v>2.3275639578622712E-3</v>
      </c>
      <c r="BH6729" s="2">
        <f>N6729*'mass balance'!$H$14+R6729*'mass balance'!$I$14+S6729*'mass balance'!$J$14</f>
        <v>8.1242569522895955E-4</v>
      </c>
      <c r="BI6729" s="36">
        <f t="shared" si="7201"/>
        <v>6.4767575960678318E-26</v>
      </c>
      <c r="BJ6729" s="36">
        <f t="shared" si="7202"/>
        <v>2.8568199340897634E-29</v>
      </c>
      <c r="BK6729" s="36">
        <f t="shared" si="7203"/>
        <v>1.8255988022528509E-25</v>
      </c>
      <c r="BL6729" s="36">
        <f t="shared" si="7204"/>
        <v>1.1306702674656741E-25</v>
      </c>
      <c r="BM6729" s="36">
        <f t="shared" si="7205"/>
        <v>3.4905339973333403E-22</v>
      </c>
      <c r="BN6729" s="36">
        <f t="shared" ca="1" si="7149"/>
        <v>0.75389754688268162</v>
      </c>
      <c r="BO6729" s="36">
        <f t="shared" ca="1" si="7206"/>
        <v>1</v>
      </c>
      <c r="BP6729" s="36">
        <f t="shared" si="7207"/>
        <v>-3.4905339973333403E-22</v>
      </c>
      <c r="BQ6729" s="36">
        <f t="shared" si="7208"/>
        <v>1</v>
      </c>
      <c r="BR6729" s="2">
        <f t="shared" si="7152"/>
        <v>-5</v>
      </c>
      <c r="BS6729">
        <v>0</v>
      </c>
      <c r="BT6729" s="37">
        <f t="shared" si="7209"/>
        <v>4.1877866492285802</v>
      </c>
      <c r="BU6729" s="34">
        <f t="shared" si="7210"/>
        <v>-5</v>
      </c>
      <c r="BV6729" s="34">
        <f t="shared" si="7211"/>
        <v>-5</v>
      </c>
      <c r="BW6729" s="34">
        <f t="shared" si="7212"/>
        <v>-5</v>
      </c>
      <c r="BX6729" s="34">
        <f t="shared" si="7213"/>
        <v>-5</v>
      </c>
      <c r="BY6729" s="34">
        <f t="shared" si="7214"/>
        <v>71.519158048429148</v>
      </c>
      <c r="BZ6729" s="36">
        <f t="shared" si="7215"/>
        <v>4.1773432910010783E-3</v>
      </c>
      <c r="CA6729" s="34">
        <f t="shared" si="7216"/>
        <v>9.2727598201908096E-3</v>
      </c>
    </row>
    <row r="6730" spans="1:79" ht="13.2" x14ac:dyDescent="0.25">
      <c r="A6730" s="75">
        <f t="shared" si="7150"/>
        <v>18.34520547944933</v>
      </c>
      <c r="B6730" s="34">
        <f t="shared" si="7153"/>
        <v>6695.999999999005</v>
      </c>
      <c r="C6730">
        <f t="shared" si="7151"/>
        <v>20</v>
      </c>
      <c r="D6730" s="35">
        <f t="shared" si="7154"/>
        <v>3000</v>
      </c>
      <c r="E6730" s="27">
        <v>0</v>
      </c>
      <c r="F6730" s="64">
        <f t="shared" si="7155"/>
        <v>0.96267801959344901</v>
      </c>
      <c r="G6730" s="34">
        <v>0</v>
      </c>
      <c r="H6730" s="34">
        <f t="shared" si="7156"/>
        <v>1</v>
      </c>
      <c r="I6730" s="34">
        <f t="shared" si="7157"/>
        <v>12793.990880396937</v>
      </c>
      <c r="J6730" s="34">
        <f t="shared" si="7158"/>
        <v>266210.74923894269</v>
      </c>
      <c r="K6730" s="34">
        <f t="shared" si="7159"/>
        <v>233434.8309868855</v>
      </c>
      <c r="L6730" s="36">
        <f t="shared" si="7160"/>
        <v>33219.827328380139</v>
      </c>
      <c r="M6730" s="34">
        <f t="shared" si="7161"/>
        <v>149.95224105927213</v>
      </c>
      <c r="N6730" s="34">
        <f t="shared" si="7162"/>
        <v>3120.1287241506056</v>
      </c>
      <c r="O6730" s="34">
        <f t="shared" si="7163"/>
        <v>13.261852397919354</v>
      </c>
      <c r="P6730">
        <f t="shared" si="7164"/>
        <v>1258.7327048952714</v>
      </c>
      <c r="Q6730" s="36">
        <f t="shared" si="7165"/>
        <v>2603.1066673846954</v>
      </c>
      <c r="R6730" s="34">
        <f t="shared" si="7166"/>
        <v>1622.4354949279955</v>
      </c>
      <c r="S6730" s="34">
        <f t="shared" si="7167"/>
        <v>147.54361002596261</v>
      </c>
      <c r="T6730" s="36">
        <f t="shared" si="7168"/>
        <v>1.4364514833163871E-6</v>
      </c>
      <c r="U6730" s="36">
        <f t="shared" si="7169"/>
        <v>27368.131361400461</v>
      </c>
      <c r="V6730" s="36">
        <f t="shared" si="7170"/>
        <v>1.8891385516953983E-2</v>
      </c>
      <c r="W6730" s="68">
        <f t="shared" si="7171"/>
        <v>94.913792366800394</v>
      </c>
      <c r="X6730">
        <f t="shared" si="7172"/>
        <v>9.3841099746149172</v>
      </c>
      <c r="Y6730">
        <f t="shared" si="7173"/>
        <v>5.4790819485161157E-3</v>
      </c>
      <c r="Z6730" s="34">
        <f t="shared" si="7174"/>
        <v>1.6980387444359678E-3</v>
      </c>
      <c r="AA6730" s="36">
        <f t="shared" si="7175"/>
        <v>1.9903730581059305E-4</v>
      </c>
      <c r="AB6730" s="34">
        <f t="shared" si="7176"/>
        <v>1.9253560391868981E-3</v>
      </c>
      <c r="AC6730" s="36">
        <f t="shared" si="7177"/>
        <v>319.85397095742223</v>
      </c>
      <c r="AD6730" s="34">
        <f t="shared" si="7178"/>
        <v>0</v>
      </c>
      <c r="AE6730">
        <f t="shared" si="7179"/>
        <v>166127.18086806458</v>
      </c>
      <c r="AF6730" s="36">
        <f t="shared" si="7180"/>
        <v>0</v>
      </c>
      <c r="AG6730" s="34">
        <f t="shared" si="7181"/>
        <v>876.97638150603916</v>
      </c>
      <c r="AH6730">
        <f t="shared" si="7182"/>
        <v>4.1131599974058872</v>
      </c>
      <c r="AI6730" s="29">
        <f t="shared" si="7183"/>
        <v>876.97638150603916</v>
      </c>
      <c r="AJ6730">
        <f t="shared" si="7184"/>
        <v>19246.022300445009</v>
      </c>
      <c r="AK6730" s="36">
        <f t="shared" si="7185"/>
        <v>-1.5890189776514026E-78</v>
      </c>
      <c r="AL6730" s="36">
        <f t="shared" si="7186"/>
        <v>-3.3344175495558432E-5</v>
      </c>
      <c r="AM6730" s="36">
        <f t="shared" si="7187"/>
        <v>-4.6150987294128464E-6</v>
      </c>
      <c r="AN6730" s="37">
        <f t="shared" si="7188"/>
        <v>1.5002662000342229E-77</v>
      </c>
      <c r="AO6730" s="36">
        <f t="shared" si="7189"/>
        <v>5.8877263565725493E-2</v>
      </c>
      <c r="AP6730" s="36">
        <f t="shared" si="7190"/>
        <v>2.3923865264933704E-3</v>
      </c>
      <c r="AQ6730" s="74">
        <f t="shared" si="7191"/>
        <v>4.027478861781546E-76</v>
      </c>
      <c r="AR6730" s="73">
        <f t="shared" si="7192"/>
        <v>1.4216136031637198E-78</v>
      </c>
      <c r="AS6730" s="72">
        <f t="shared" si="7193"/>
        <v>2.0409992793705799E-4</v>
      </c>
      <c r="AT6730" s="37">
        <f t="shared" si="7194"/>
        <v>1.1022457536094159E-71</v>
      </c>
      <c r="AU6730" s="37">
        <f t="shared" si="7195"/>
        <v>0.3587437211276886</v>
      </c>
      <c r="AV6730" s="34">
        <f t="shared" si="7196"/>
        <v>2.6441278017504235</v>
      </c>
      <c r="AW6730" s="34">
        <f t="shared" si="7197"/>
        <v>8.9258958013931036</v>
      </c>
      <c r="AX6730" s="37">
        <f t="shared" si="7198"/>
        <v>356.79858612832442</v>
      </c>
      <c r="AY6730" s="7">
        <f t="shared" si="7199"/>
        <v>463.28240209826834</v>
      </c>
      <c r="AZ6730" s="37">
        <f t="shared" si="7200"/>
        <v>451.71237849512482</v>
      </c>
      <c r="BA6730" s="2">
        <f>BE6730*'mass balance'!$B$17+BF6730*'mass balance'!$C$17+BG6730*'mass balance'!$D$17+BH6730*'mass balance'!$E$17</f>
        <v>3.2917380108956505E-3</v>
      </c>
      <c r="BB6730" s="2">
        <f>BE6730*'mass balance'!$B$18+BF6730*'mass balance'!$C$18+BG6730*'mass balance'!$D$18+BH6730*'mass balance'!$E$18</f>
        <v>3.3423801341402001E-3</v>
      </c>
      <c r="BC6730" s="2">
        <f>BE6730*'mass balance'!$B$19+BF6730*'mass balance'!$C$19+BG6730*'mass balance'!$D$19+BH6730*'mass balance'!$E$19</f>
        <v>-4.1779751676752491E-3</v>
      </c>
      <c r="BD6730" s="2">
        <f>BE6730*'mass balance'!$B$20+BF6730*'mass balance'!$C$20+BG6730*'mass balance'!$D$20+BH6730*'mass balance'!$E$20</f>
        <v>1.5192636973364543E-4</v>
      </c>
      <c r="BE6730" s="2">
        <f>N6730*'mass balance'!$H$11+R6730*'mass balance'!$I$11+S6730*'mass balance'!$J$11</f>
        <v>-7.4288779146442982E-3</v>
      </c>
      <c r="BF6730" s="2">
        <f>N6730*'mass balance'!$H$12+R6730*'mass balance'!$I$12+S6730*'mass balance'!$J$12</f>
        <v>2.3713036213749813E-4</v>
      </c>
      <c r="BG6730" s="2">
        <f>N6730*'mass balance'!$H$13+R6730*'mass balance'!$I$13+S6730*'mass balance'!$J$13</f>
        <v>2.3278441710287024E-3</v>
      </c>
      <c r="BH6730" s="2">
        <f>N6730*'mass balance'!$H$14+R6730*'mass balance'!$I$14+S6730*'mass balance'!$J$14</f>
        <v>8.1253352191422012E-4</v>
      </c>
      <c r="BI6730" s="36">
        <f t="shared" si="7201"/>
        <v>6.4767575960678318E-26</v>
      </c>
      <c r="BJ6730" s="36">
        <f t="shared" si="7202"/>
        <v>2.8570252878438372E-29</v>
      </c>
      <c r="BK6730" s="36">
        <f t="shared" si="7203"/>
        <v>1.8258844842462599E-25</v>
      </c>
      <c r="BL6730" s="36">
        <f t="shared" si="7204"/>
        <v>1.1309129560129555E-25</v>
      </c>
      <c r="BM6730" s="36">
        <f t="shared" si="7205"/>
        <v>3.4916646676008059E-22</v>
      </c>
      <c r="BN6730" s="36">
        <f t="shared" ca="1" si="7149"/>
        <v>0.30227830209605588</v>
      </c>
      <c r="BO6730" s="36">
        <f t="shared" ca="1" si="7206"/>
        <v>1</v>
      </c>
      <c r="BP6730" s="36">
        <f t="shared" si="7207"/>
        <v>-3.4916646676008059E-22</v>
      </c>
      <c r="BQ6730" s="36">
        <f t="shared" si="7208"/>
        <v>1</v>
      </c>
      <c r="BR6730" s="2">
        <f t="shared" si="7152"/>
        <v>-5</v>
      </c>
      <c r="BS6730">
        <v>0</v>
      </c>
      <c r="BT6730" s="37">
        <f t="shared" si="7209"/>
        <v>4.188420105594437</v>
      </c>
      <c r="BU6730" s="34">
        <f t="shared" si="7210"/>
        <v>-5</v>
      </c>
      <c r="BV6730" s="34">
        <f t="shared" si="7211"/>
        <v>-5</v>
      </c>
      <c r="BW6730" s="34">
        <f t="shared" si="7212"/>
        <v>-5</v>
      </c>
      <c r="BX6730" s="34">
        <f t="shared" si="7213"/>
        <v>-5</v>
      </c>
      <c r="BY6730" s="34">
        <f t="shared" si="7214"/>
        <v>71.528650207269379</v>
      </c>
      <c r="BZ6730" s="36">
        <f t="shared" si="7215"/>
        <v>4.1779751676752491E-3</v>
      </c>
      <c r="CA6730" s="34">
        <f t="shared" si="7216"/>
        <v>9.2723164230037614E-3</v>
      </c>
    </row>
    <row r="6731" spans="1:79" ht="13.2" x14ac:dyDescent="0.25">
      <c r="A6731" s="75">
        <f t="shared" si="7150"/>
        <v>18.347945205476726</v>
      </c>
      <c r="B6731" s="34">
        <f t="shared" si="7153"/>
        <v>6696.999999999005</v>
      </c>
      <c r="C6731">
        <f t="shared" si="7151"/>
        <v>20</v>
      </c>
      <c r="D6731" s="35">
        <f t="shared" si="7154"/>
        <v>3000</v>
      </c>
      <c r="E6731" s="27">
        <v>0</v>
      </c>
      <c r="F6731" s="64">
        <f t="shared" si="7155"/>
        <v>0.96267801959344901</v>
      </c>
      <c r="G6731" s="34">
        <v>0</v>
      </c>
      <c r="H6731" s="34">
        <f t="shared" si="7156"/>
        <v>1</v>
      </c>
      <c r="I6731" s="34">
        <f t="shared" si="7157"/>
        <v>12793.990880396937</v>
      </c>
      <c r="J6731" s="34">
        <f t="shared" si="7158"/>
        <v>266246.07198078785</v>
      </c>
      <c r="K6731" s="34">
        <f t="shared" si="7159"/>
        <v>233465.80478601338</v>
      </c>
      <c r="L6731" s="36">
        <f t="shared" si="7160"/>
        <v>33226.439313311072</v>
      </c>
      <c r="M6731" s="34">
        <f t="shared" si="7161"/>
        <v>149.95224105927213</v>
      </c>
      <c r="N6731" s="34">
        <f t="shared" si="7162"/>
        <v>3120.5427250944513</v>
      </c>
      <c r="O6731" s="34">
        <f t="shared" si="7163"/>
        <v>13.261852397919354</v>
      </c>
      <c r="P6731">
        <f t="shared" si="7164"/>
        <v>1258.9832396615896</v>
      </c>
      <c r="Q6731" s="36">
        <f t="shared" si="7165"/>
        <v>2603.5532252607359</v>
      </c>
      <c r="R6731" s="34">
        <f t="shared" si="7166"/>
        <v>1622.6962953900472</v>
      </c>
      <c r="S6731" s="34">
        <f t="shared" si="7167"/>
        <v>147.53431922101777</v>
      </c>
      <c r="T6731" s="36">
        <f t="shared" si="7168"/>
        <v>1.4346309132014973E-6</v>
      </c>
      <c r="U6731" s="36">
        <f t="shared" si="7169"/>
        <v>27368.131362836913</v>
      </c>
      <c r="V6731" s="36">
        <f t="shared" si="7170"/>
        <v>1.8890195928479507E-2</v>
      </c>
      <c r="W6731" s="68">
        <f t="shared" si="7171"/>
        <v>94.932683752317345</v>
      </c>
      <c r="X6731">
        <f t="shared" si="7172"/>
        <v>9.384732529301802</v>
      </c>
      <c r="Y6731">
        <f t="shared" si="7173"/>
        <v>5.4790819485161157E-3</v>
      </c>
      <c r="Z6731" s="34">
        <f t="shared" si="7174"/>
        <v>1.6980387444359678E-3</v>
      </c>
      <c r="AA6731" s="36">
        <f t="shared" si="7175"/>
        <v>1.9898516698173919E-4</v>
      </c>
      <c r="AB6731" s="34">
        <f t="shared" si="7176"/>
        <v>1.9253560391868981E-3</v>
      </c>
      <c r="AC6731" s="36">
        <f t="shared" si="7177"/>
        <v>319.85397095742223</v>
      </c>
      <c r="AD6731" s="34">
        <f t="shared" si="7178"/>
        <v>0</v>
      </c>
      <c r="AE6731">
        <f t="shared" si="7179"/>
        <v>166127.18086806458</v>
      </c>
      <c r="AF6731" s="36">
        <f t="shared" si="7180"/>
        <v>0</v>
      </c>
      <c r="AG6731" s="34">
        <f t="shared" si="7181"/>
        <v>877.18169542070632</v>
      </c>
      <c r="AH6731">
        <f t="shared" si="7182"/>
        <v>4.112815912202791</v>
      </c>
      <c r="AI6731" s="29">
        <f t="shared" si="7183"/>
        <v>877.18169542070632</v>
      </c>
      <c r="AJ6731">
        <f t="shared" si="7184"/>
        <v>20123.203995865715</v>
      </c>
      <c r="AK6731" s="36">
        <f t="shared" si="7185"/>
        <v>-1.4216136031637198E-78</v>
      </c>
      <c r="AL6731" s="36">
        <f t="shared" si="7186"/>
        <v>-3.3325291566990017E-5</v>
      </c>
      <c r="AM6731" s="36">
        <f t="shared" si="7187"/>
        <v>-4.6061958468533768E-6</v>
      </c>
      <c r="AN6731" s="37">
        <f t="shared" si="7188"/>
        <v>1.3413643022690826E-77</v>
      </c>
      <c r="AO6731" s="36">
        <f t="shared" si="7189"/>
        <v>5.8843919390229933E-2</v>
      </c>
      <c r="AP6731" s="36">
        <f t="shared" si="7190"/>
        <v>2.3877714277639574E-3</v>
      </c>
      <c r="AQ6731" s="74">
        <f t="shared" si="7191"/>
        <v>3.6070300856579397E-76</v>
      </c>
      <c r="AR6731" s="73">
        <f t="shared" si="7192"/>
        <v>1.2717495935449256E-78</v>
      </c>
      <c r="AS6731" s="72">
        <f t="shared" si="7193"/>
        <v>2.0375335831461107E-4</v>
      </c>
      <c r="AT6731" s="37">
        <f t="shared" si="7194"/>
        <v>9.8717677522438233E-72</v>
      </c>
      <c r="AU6731" s="37">
        <f t="shared" si="7195"/>
        <v>0.35805167673050331</v>
      </c>
      <c r="AV6731" s="34">
        <f t="shared" si="7196"/>
        <v>2.7646142057557022</v>
      </c>
      <c r="AW6731" s="34">
        <f t="shared" si="7197"/>
        <v>8.9276723876453588</v>
      </c>
      <c r="AX6731" s="37">
        <f t="shared" si="7198"/>
        <v>356.86960237635509</v>
      </c>
      <c r="AY6731" s="7">
        <f t="shared" si="7199"/>
        <v>463.49457272207354</v>
      </c>
      <c r="AZ6731" s="37">
        <f t="shared" si="7200"/>
        <v>451.80228612867245</v>
      </c>
      <c r="BA6731" s="2">
        <f>BE6731*'mass balance'!$B$17+BF6731*'mass balance'!$C$17+BG6731*'mass balance'!$D$17+BH6731*'mass balance'!$E$17</f>
        <v>3.292235812151832E-3</v>
      </c>
      <c r="BB6731" s="2">
        <f>BE6731*'mass balance'!$B$18+BF6731*'mass balance'!$C$18+BG6731*'mass balance'!$D$18+BH6731*'mass balance'!$E$18</f>
        <v>3.342885593877245E-3</v>
      </c>
      <c r="BC6731" s="2">
        <f>BE6731*'mass balance'!$B$19+BF6731*'mass balance'!$C$19+BG6731*'mass balance'!$D$19+BH6731*'mass balance'!$E$19</f>
        <v>-4.1786069923465553E-3</v>
      </c>
      <c r="BD6731" s="2">
        <f>BE6731*'mass balance'!$B$20+BF6731*'mass balance'!$C$20+BG6731*'mass balance'!$D$20+BH6731*'mass balance'!$E$20</f>
        <v>1.5194934517623841E-4</v>
      </c>
      <c r="BE6731" s="2">
        <f>N6731*'mass balance'!$H$11+R6731*'mass balance'!$I$11+S6731*'mass balance'!$J$11</f>
        <v>-7.4298636311772642E-3</v>
      </c>
      <c r="BF6731" s="2">
        <f>N6731*'mass balance'!$H$12+R6731*'mass balance'!$I$12+S6731*'mass balance'!$J$12</f>
        <v>2.3711543006459622E-4</v>
      </c>
      <c r="BG6731" s="2">
        <f>N6731*'mass balance'!$H$13+R6731*'mass balance'!$I$13+S6731*'mass balance'!$J$13</f>
        <v>2.3281243284196313E-3</v>
      </c>
      <c r="BH6731" s="2">
        <f>N6731*'mass balance'!$H$14+R6731*'mass balance'!$I$14+S6731*'mass balance'!$J$14</f>
        <v>8.1264133466001326E-4</v>
      </c>
      <c r="BI6731" s="36">
        <f t="shared" si="7201"/>
        <v>6.4767575960678318E-26</v>
      </c>
      <c r="BJ6731" s="36">
        <f t="shared" si="7202"/>
        <v>2.8572306446851723E-29</v>
      </c>
      <c r="BK6731" s="36">
        <f t="shared" si="7203"/>
        <v>1.8261701867750444E-25</v>
      </c>
      <c r="BL6731" s="36">
        <f t="shared" si="7204"/>
        <v>1.1311556749448651E-25</v>
      </c>
      <c r="BM6731" s="36">
        <f t="shared" si="7205"/>
        <v>3.4927955805568188E-22</v>
      </c>
      <c r="BN6731" s="36">
        <f t="shared" ca="1" si="7149"/>
        <v>0.33844070544621108</v>
      </c>
      <c r="BO6731" s="36">
        <f t="shared" ca="1" si="7206"/>
        <v>1</v>
      </c>
      <c r="BP6731" s="36">
        <f t="shared" si="7207"/>
        <v>-3.4927955805568188E-22</v>
      </c>
      <c r="BQ6731" s="36">
        <f t="shared" si="7208"/>
        <v>1</v>
      </c>
      <c r="BR6731" s="2">
        <f t="shared" si="7152"/>
        <v>-5</v>
      </c>
      <c r="BS6731">
        <v>0</v>
      </c>
      <c r="BT6731" s="37">
        <f t="shared" si="7209"/>
        <v>4.1890535098274215</v>
      </c>
      <c r="BU6731" s="34">
        <f t="shared" si="7210"/>
        <v>-5</v>
      </c>
      <c r="BV6731" s="34">
        <f t="shared" si="7211"/>
        <v>-5</v>
      </c>
      <c r="BW6731" s="34">
        <f t="shared" si="7212"/>
        <v>-5</v>
      </c>
      <c r="BX6731" s="34">
        <f t="shared" si="7213"/>
        <v>-5</v>
      </c>
      <c r="BY6731" s="34">
        <f t="shared" si="7214"/>
        <v>71.538141138995556</v>
      </c>
      <c r="BZ6731" s="36">
        <f t="shared" si="7215"/>
        <v>4.1786069923465553E-3</v>
      </c>
      <c r="CA6731" s="34">
        <f t="shared" si="7216"/>
        <v>9.2718732030372831E-3</v>
      </c>
    </row>
    <row r="6732" spans="1:79" ht="13.2" x14ac:dyDescent="0.25">
      <c r="A6732" s="75">
        <f t="shared" si="7150"/>
        <v>18.350684931504123</v>
      </c>
      <c r="B6732" s="34">
        <f t="shared" si="7153"/>
        <v>6697.999999999005</v>
      </c>
      <c r="C6732">
        <f t="shared" si="7151"/>
        <v>20</v>
      </c>
      <c r="D6732" s="35">
        <f t="shared" si="7154"/>
        <v>3000</v>
      </c>
      <c r="E6732" s="27">
        <v>0</v>
      </c>
      <c r="F6732" s="64">
        <f t="shared" si="7155"/>
        <v>0.96267801959344901</v>
      </c>
      <c r="G6732" s="34">
        <v>0</v>
      </c>
      <c r="H6732" s="34">
        <f t="shared" si="7156"/>
        <v>1</v>
      </c>
      <c r="I6732" s="34">
        <f t="shared" si="7157"/>
        <v>12793.990880396937</v>
      </c>
      <c r="J6732" s="34">
        <f t="shared" si="7158"/>
        <v>266281.39015561482</v>
      </c>
      <c r="K6732" s="34">
        <f t="shared" si="7159"/>
        <v>233496.77458041525</v>
      </c>
      <c r="L6732" s="36">
        <f t="shared" si="7160"/>
        <v>33233.05088188604</v>
      </c>
      <c r="M6732" s="34">
        <f t="shared" si="7161"/>
        <v>149.95224105927213</v>
      </c>
      <c r="N6732" s="34">
        <f t="shared" si="7162"/>
        <v>3120.9566725104637</v>
      </c>
      <c r="O6732" s="34">
        <f t="shared" si="7163"/>
        <v>13.261852397919354</v>
      </c>
      <c r="P6732">
        <f t="shared" si="7164"/>
        <v>1259.2337586517608</v>
      </c>
      <c r="Q6732" s="36">
        <f t="shared" si="7165"/>
        <v>2603.999745526005</v>
      </c>
      <c r="R6732" s="34">
        <f t="shared" si="7166"/>
        <v>1622.9570792113366</v>
      </c>
      <c r="S6732" s="34">
        <f t="shared" si="7167"/>
        <v>147.52502387375284</v>
      </c>
      <c r="T6732" s="36">
        <f t="shared" si="7168"/>
        <v>1.4328127899079111E-6</v>
      </c>
      <c r="U6732" s="36">
        <f t="shared" si="7169"/>
        <v>27368.131364271543</v>
      </c>
      <c r="V6732" s="36">
        <f t="shared" si="7170"/>
        <v>1.8889005758409325E-2</v>
      </c>
      <c r="W6732" s="68">
        <f t="shared" si="7171"/>
        <v>94.951573948245823</v>
      </c>
      <c r="X6732">
        <f t="shared" si="7172"/>
        <v>9.3853549622084653</v>
      </c>
      <c r="Y6732">
        <f t="shared" si="7173"/>
        <v>5.4790819485161157E-3</v>
      </c>
      <c r="Z6732" s="34">
        <f t="shared" si="7174"/>
        <v>1.6980387444359678E-3</v>
      </c>
      <c r="AA6732" s="36">
        <f t="shared" si="7175"/>
        <v>1.9893304526689512E-4</v>
      </c>
      <c r="AB6732" s="34">
        <f t="shared" si="7176"/>
        <v>1.9253560391868981E-3</v>
      </c>
      <c r="AC6732" s="36">
        <f t="shared" si="7177"/>
        <v>319.85397095742223</v>
      </c>
      <c r="AD6732" s="34">
        <f t="shared" si="7178"/>
        <v>0</v>
      </c>
      <c r="AE6732">
        <f t="shared" si="7179"/>
        <v>166127.18086806458</v>
      </c>
      <c r="AF6732" s="36">
        <f t="shared" si="7180"/>
        <v>0</v>
      </c>
      <c r="AG6732" s="34">
        <f t="shared" si="7181"/>
        <v>877.38699204306909</v>
      </c>
      <c r="AH6732">
        <f t="shared" si="7182"/>
        <v>4.112471738955378</v>
      </c>
      <c r="AI6732" s="29">
        <f t="shared" si="7183"/>
        <v>877.38699204306909</v>
      </c>
      <c r="AJ6732">
        <f t="shared" si="7184"/>
        <v>21000.590987908785</v>
      </c>
      <c r="AK6732" s="36">
        <f t="shared" si="7185"/>
        <v>-1.2717495935449256E-78</v>
      </c>
      <c r="AL6732" s="36">
        <f t="shared" si="7186"/>
        <v>-3.3306418333025775E-5</v>
      </c>
      <c r="AM6732" s="36">
        <f t="shared" si="7187"/>
        <v>-4.5973101386432573E-6</v>
      </c>
      <c r="AN6732" s="37">
        <f t="shared" si="7188"/>
        <v>1.1992029419527105E-77</v>
      </c>
      <c r="AO6732" s="36">
        <f t="shared" si="7189"/>
        <v>5.8810594098662947E-2</v>
      </c>
      <c r="AP6732" s="36">
        <f t="shared" si="7190"/>
        <v>2.383165231917104E-3</v>
      </c>
      <c r="AQ6732" s="74">
        <f t="shared" si="7191"/>
        <v>3.2302324934940157E-76</v>
      </c>
      <c r="AR6732" s="73">
        <f t="shared" si="7192"/>
        <v>1.137598913748325E-78</v>
      </c>
      <c r="AS6732" s="72">
        <f t="shared" si="7193"/>
        <v>2.0340737718087373E-4</v>
      </c>
      <c r="AT6732" s="37">
        <f t="shared" si="7194"/>
        <v>8.8405431072826316E-72</v>
      </c>
      <c r="AU6732" s="37">
        <f t="shared" si="7195"/>
        <v>0.35736096734050976</v>
      </c>
      <c r="AV6732" s="34">
        <f t="shared" si="7196"/>
        <v>2.8851288085378215</v>
      </c>
      <c r="AW6732" s="34">
        <f t="shared" si="7197"/>
        <v>8.9294488620261738</v>
      </c>
      <c r="AX6732" s="37">
        <f t="shared" si="7198"/>
        <v>356.94061415248541</v>
      </c>
      <c r="AY6732" s="7">
        <f t="shared" si="7199"/>
        <v>463.70676577129524</v>
      </c>
      <c r="AZ6732" s="37">
        <f t="shared" si="7200"/>
        <v>451.89218810073123</v>
      </c>
      <c r="BA6732" s="2">
        <f>BE6732*'mass balance'!$B$17+BF6732*'mass balance'!$C$17+BG6732*'mass balance'!$D$17+BH6732*'mass balance'!$E$17</f>
        <v>3.2927335724251012E-3</v>
      </c>
      <c r="BB6732" s="2">
        <f>BE6732*'mass balance'!$B$18+BF6732*'mass balance'!$C$18+BG6732*'mass balance'!$D$18+BH6732*'mass balance'!$E$18</f>
        <v>3.3433910120008728E-3</v>
      </c>
      <c r="BC6732" s="2">
        <f>BE6732*'mass balance'!$B$19+BF6732*'mass balance'!$C$19+BG6732*'mass balance'!$D$19+BH6732*'mass balance'!$E$19</f>
        <v>-4.1792387650010903E-3</v>
      </c>
      <c r="BD6732" s="2">
        <f>BE6732*'mass balance'!$B$20+BF6732*'mass balance'!$C$20+BG6732*'mass balance'!$D$20+BH6732*'mass balance'!$E$20</f>
        <v>1.5197231872731237E-4</v>
      </c>
      <c r="BE6732" s="2">
        <f>N6732*'mass balance'!$H$11+R6732*'mass balance'!$I$11+S6732*'mass balance'!$J$11</f>
        <v>-7.4308492202630081E-3</v>
      </c>
      <c r="BF6732" s="2">
        <f>N6732*'mass balance'!$H$12+R6732*'mass balance'!$I$12+S6732*'mass balance'!$J$12</f>
        <v>2.3710049069133068E-4</v>
      </c>
      <c r="BG6732" s="2">
        <f>N6732*'mass balance'!$H$13+R6732*'mass balance'!$I$13+S6732*'mass balance'!$J$13</f>
        <v>2.3284044300437485E-3</v>
      </c>
      <c r="BH6732" s="2">
        <f>N6732*'mass balance'!$H$14+R6732*'mass balance'!$I$14+S6732*'mass balance'!$J$14</f>
        <v>8.1274913346626645E-4</v>
      </c>
      <c r="BI6732" s="36">
        <f t="shared" si="7201"/>
        <v>6.4767575960678318E-26</v>
      </c>
      <c r="BJ6732" s="36">
        <f t="shared" si="7202"/>
        <v>2.8574360046088342E-29</v>
      </c>
      <c r="BK6732" s="36">
        <f t="shared" si="7203"/>
        <v>1.8264559098395129E-25</v>
      </c>
      <c r="BL6732" s="36">
        <f t="shared" si="7204"/>
        <v>1.1313984242615044E-25</v>
      </c>
      <c r="BM6732" s="36">
        <f t="shared" si="7205"/>
        <v>3.4939267362317635E-22</v>
      </c>
      <c r="BN6732" s="36">
        <f t="shared" ca="1" si="7149"/>
        <v>0.46785968017892343</v>
      </c>
      <c r="BO6732" s="36">
        <f t="shared" ca="1" si="7206"/>
        <v>1</v>
      </c>
      <c r="BP6732" s="36">
        <f t="shared" si="7207"/>
        <v>-3.4939267362317635E-22</v>
      </c>
      <c r="BQ6732" s="36">
        <f t="shared" si="7208"/>
        <v>1</v>
      </c>
      <c r="BR6732" s="2">
        <f t="shared" si="7152"/>
        <v>-5</v>
      </c>
      <c r="BS6732">
        <v>0</v>
      </c>
      <c r="BT6732" s="37">
        <f t="shared" si="7209"/>
        <v>4.189686861913593</v>
      </c>
      <c r="BU6732" s="34">
        <f t="shared" si="7210"/>
        <v>-5</v>
      </c>
      <c r="BV6732" s="34">
        <f t="shared" si="7211"/>
        <v>-5</v>
      </c>
      <c r="BW6732" s="34">
        <f t="shared" si="7212"/>
        <v>-5</v>
      </c>
      <c r="BX6732" s="34">
        <f t="shared" si="7213"/>
        <v>-5</v>
      </c>
      <c r="BY6732" s="34">
        <f t="shared" si="7214"/>
        <v>71.547630843601326</v>
      </c>
      <c r="BZ6732" s="36">
        <f t="shared" si="7215"/>
        <v>4.1792387650010903E-3</v>
      </c>
      <c r="CA6732" s="34">
        <f t="shared" si="7216"/>
        <v>9.2714301601949153E-3</v>
      </c>
    </row>
    <row r="6733" spans="1:79" ht="13.2" x14ac:dyDescent="0.25">
      <c r="A6733" s="75">
        <f t="shared" si="7150"/>
        <v>18.353424657531519</v>
      </c>
      <c r="B6733" s="34">
        <f t="shared" si="7153"/>
        <v>6698.999999999005</v>
      </c>
      <c r="C6733">
        <f t="shared" si="7151"/>
        <v>20</v>
      </c>
      <c r="D6733" s="35">
        <f t="shared" si="7154"/>
        <v>3000</v>
      </c>
      <c r="E6733" s="27">
        <v>0</v>
      </c>
      <c r="F6733" s="64">
        <f t="shared" si="7155"/>
        <v>0.96267801959344901</v>
      </c>
      <c r="G6733" s="34">
        <v>0</v>
      </c>
      <c r="H6733" s="34">
        <f t="shared" si="7156"/>
        <v>1</v>
      </c>
      <c r="I6733" s="34">
        <f t="shared" si="7157"/>
        <v>12793.990880396937</v>
      </c>
      <c r="J6733" s="34">
        <f t="shared" si="7158"/>
        <v>266316.70376339997</v>
      </c>
      <c r="K6733" s="34">
        <f t="shared" si="7159"/>
        <v>233527.74037007039</v>
      </c>
      <c r="L6733" s="36">
        <f t="shared" si="7160"/>
        <v>33239.662033901484</v>
      </c>
      <c r="M6733" s="34">
        <f t="shared" si="7161"/>
        <v>149.95224105927213</v>
      </c>
      <c r="N6733" s="34">
        <f t="shared" si="7162"/>
        <v>3121.370566398366</v>
      </c>
      <c r="O6733" s="34">
        <f t="shared" si="7163"/>
        <v>13.261852397919354</v>
      </c>
      <c r="P6733">
        <f t="shared" si="7164"/>
        <v>1259.4842618580722</v>
      </c>
      <c r="Q6733" s="36">
        <f t="shared" si="7165"/>
        <v>2604.4462281710653</v>
      </c>
      <c r="R6733" s="34">
        <f t="shared" si="7166"/>
        <v>1623.2178463839339</v>
      </c>
      <c r="S6733" s="34">
        <f t="shared" si="7167"/>
        <v>147.5157239867824</v>
      </c>
      <c r="T6733" s="36">
        <f t="shared" si="7168"/>
        <v>1.4309971004154218E-6</v>
      </c>
      <c r="U6733" s="36">
        <f t="shared" si="7169"/>
        <v>27368.131365704357</v>
      </c>
      <c r="V6733" s="36">
        <f t="shared" si="7170"/>
        <v>1.8887815007078319E-2</v>
      </c>
      <c r="W6733" s="68">
        <f t="shared" si="7171"/>
        <v>94.970462954004233</v>
      </c>
      <c r="X6733">
        <f t="shared" si="7172"/>
        <v>9.385977273358721</v>
      </c>
      <c r="Y6733">
        <f t="shared" si="7173"/>
        <v>5.4790819485161157E-3</v>
      </c>
      <c r="Z6733" s="34">
        <f t="shared" si="7174"/>
        <v>1.6980387444359678E-3</v>
      </c>
      <c r="AA6733" s="36">
        <f t="shared" si="7175"/>
        <v>1.9888094065863404E-4</v>
      </c>
      <c r="AB6733" s="34">
        <f t="shared" si="7176"/>
        <v>1.9253560391868981E-3</v>
      </c>
      <c r="AC6733" s="36">
        <f t="shared" si="7177"/>
        <v>319.85397095742223</v>
      </c>
      <c r="AD6733" s="34">
        <f t="shared" si="7178"/>
        <v>0</v>
      </c>
      <c r="AE6733">
        <f t="shared" si="7179"/>
        <v>166127.18086806458</v>
      </c>
      <c r="AF6733" s="36">
        <f t="shared" si="7180"/>
        <v>0</v>
      </c>
      <c r="AG6733" s="34">
        <f t="shared" si="7181"/>
        <v>877.59227136878849</v>
      </c>
      <c r="AH6733">
        <f t="shared" si="7182"/>
        <v>4.1121274777269718</v>
      </c>
      <c r="AI6733" s="29">
        <f t="shared" si="7183"/>
        <v>877.59227136878849</v>
      </c>
      <c r="AJ6733">
        <f t="shared" si="7184"/>
        <v>21878.183259277572</v>
      </c>
      <c r="AK6733" s="36">
        <f t="shared" si="7185"/>
        <v>-1.137598913748325E-78</v>
      </c>
      <c r="AL6733" s="36">
        <f t="shared" si="7186"/>
        <v>-3.3287555787608985E-5</v>
      </c>
      <c r="AM6733" s="36">
        <f t="shared" si="7187"/>
        <v>-4.5884415716518411E-6</v>
      </c>
      <c r="AN6733" s="37">
        <f t="shared" si="7188"/>
        <v>1.072027982598218E-77</v>
      </c>
      <c r="AO6733" s="36">
        <f t="shared" si="7189"/>
        <v>5.8777287680329922E-2</v>
      </c>
      <c r="AP6733" s="36">
        <f t="shared" si="7190"/>
        <v>2.3785679217784607E-3</v>
      </c>
      <c r="AQ6733" s="74">
        <f t="shared" si="7191"/>
        <v>2.8925794309008383E-76</v>
      </c>
      <c r="AR6733" s="73">
        <f t="shared" si="7192"/>
        <v>1.0175229835274683E-78</v>
      </c>
      <c r="AS6733" s="72">
        <f t="shared" si="7193"/>
        <v>2.030619835365691E-4</v>
      </c>
      <c r="AT6733" s="37">
        <f t="shared" si="7194"/>
        <v>7.9164497297399556E-72</v>
      </c>
      <c r="AU6733" s="37">
        <f t="shared" si="7195"/>
        <v>0.35667159038237567</v>
      </c>
      <c r="AV6733" s="34">
        <f t="shared" si="7196"/>
        <v>3.0056716077209864</v>
      </c>
      <c r="AW6733" s="34">
        <f t="shared" si="7197"/>
        <v>8.9312252244808494</v>
      </c>
      <c r="AX6733" s="37">
        <f t="shared" si="7198"/>
        <v>357.01162145452901</v>
      </c>
      <c r="AY6733" s="7">
        <f t="shared" si="7199"/>
        <v>463.91898124073509</v>
      </c>
      <c r="AZ6733" s="37">
        <f t="shared" si="7200"/>
        <v>451.98208440853324</v>
      </c>
      <c r="BA6733" s="2">
        <f>BE6733*'mass balance'!$B$17+BF6733*'mass balance'!$C$17+BG6733*'mass balance'!$D$17+BH6733*'mass balance'!$E$17</f>
        <v>3.2932312917045088E-3</v>
      </c>
      <c r="BB6733" s="2">
        <f>BE6733*'mass balance'!$B$18+BF6733*'mass balance'!$C$18+BG6733*'mass balance'!$D$18+BH6733*'mass balance'!$E$18</f>
        <v>3.3438963884999638E-3</v>
      </c>
      <c r="BC6733" s="2">
        <f>BE6733*'mass balance'!$B$19+BF6733*'mass balance'!$C$19+BG6733*'mass balance'!$D$19+BH6733*'mass balance'!$E$19</f>
        <v>-4.179870485624953E-3</v>
      </c>
      <c r="BD6733" s="2">
        <f>BE6733*'mass balance'!$B$20+BF6733*'mass balance'!$C$20+BG6733*'mass balance'!$D$20+BH6733*'mass balance'!$E$20</f>
        <v>1.5199529038636194E-4</v>
      </c>
      <c r="BE6733" s="2">
        <f>N6733*'mass balance'!$H$11+R6733*'mass balance'!$I$11+S6733*'mass balance'!$J$11</f>
        <v>-7.4318346819008708E-3</v>
      </c>
      <c r="BF6733" s="2">
        <f>N6733*'mass balance'!$H$12+R6733*'mass balance'!$I$12+S6733*'mass balance'!$J$12</f>
        <v>2.3708554402190359E-4</v>
      </c>
      <c r="BG6733" s="2">
        <f>N6733*'mass balance'!$H$13+R6733*'mass balance'!$I$13+S6733*'mass balance'!$J$13</f>
        <v>2.328684475909741E-3</v>
      </c>
      <c r="BH6733" s="2">
        <f>N6733*'mass balance'!$H$14+R6733*'mass balance'!$I$14+S6733*'mass balance'!$J$14</f>
        <v>8.1285691833290769E-4</v>
      </c>
      <c r="BI6733" s="36">
        <f t="shared" si="7201"/>
        <v>6.4767575960678318E-26</v>
      </c>
      <c r="BJ6733" s="36">
        <f t="shared" si="7202"/>
        <v>2.8576413676098793E-29</v>
      </c>
      <c r="BK6733" s="36">
        <f t="shared" si="7203"/>
        <v>1.8267416534399738E-25</v>
      </c>
      <c r="BL6733" s="36">
        <f t="shared" si="7204"/>
        <v>1.1316412039629725E-25</v>
      </c>
      <c r="BM6733" s="36">
        <f t="shared" si="7205"/>
        <v>3.4950581346560252E-22</v>
      </c>
      <c r="BN6733" s="36">
        <f t="shared" ca="1" si="7149"/>
        <v>0.824094293736086</v>
      </c>
      <c r="BO6733" s="36">
        <f t="shared" ca="1" si="7206"/>
        <v>1</v>
      </c>
      <c r="BP6733" s="36">
        <f t="shared" si="7207"/>
        <v>-3.4950581346560252E-22</v>
      </c>
      <c r="BQ6733" s="36">
        <f t="shared" si="7208"/>
        <v>1</v>
      </c>
      <c r="BR6733" s="2">
        <f t="shared" si="7152"/>
        <v>-5</v>
      </c>
      <c r="BS6733">
        <v>0</v>
      </c>
      <c r="BT6733" s="37">
        <f t="shared" si="7209"/>
        <v>4.1903201618390158</v>
      </c>
      <c r="BU6733" s="34">
        <f t="shared" si="7210"/>
        <v>-5</v>
      </c>
      <c r="BV6733" s="34">
        <f t="shared" si="7211"/>
        <v>-5</v>
      </c>
      <c r="BW6733" s="34">
        <f t="shared" si="7212"/>
        <v>-5</v>
      </c>
      <c r="BX6733" s="34">
        <f t="shared" si="7213"/>
        <v>-5</v>
      </c>
      <c r="BY6733" s="34">
        <f t="shared" si="7214"/>
        <v>71.557119321080322</v>
      </c>
      <c r="BZ6733" s="36">
        <f t="shared" si="7215"/>
        <v>4.179870485624953E-3</v>
      </c>
      <c r="CA6733" s="34">
        <f t="shared" si="7216"/>
        <v>9.2709872943802559E-3</v>
      </c>
    </row>
    <row r="6734" spans="1:79" ht="13.2" x14ac:dyDescent="0.25">
      <c r="A6734" s="75">
        <f t="shared" si="7150"/>
        <v>18.356164383558916</v>
      </c>
      <c r="B6734" s="34">
        <f t="shared" si="7153"/>
        <v>6699.9999999990041</v>
      </c>
      <c r="C6734">
        <f t="shared" si="7151"/>
        <v>20</v>
      </c>
      <c r="D6734" s="35">
        <f t="shared" si="7154"/>
        <v>3000</v>
      </c>
      <c r="E6734" s="27">
        <v>0</v>
      </c>
      <c r="F6734" s="64">
        <f t="shared" si="7155"/>
        <v>0.96267801959344901</v>
      </c>
      <c r="G6734" s="34">
        <v>0</v>
      </c>
      <c r="H6734" s="34">
        <f t="shared" si="7156"/>
        <v>1</v>
      </c>
      <c r="I6734" s="34">
        <f t="shared" si="7157"/>
        <v>12793.990880396937</v>
      </c>
      <c r="J6734" s="34">
        <f t="shared" si="7158"/>
        <v>266352.01280412031</v>
      </c>
      <c r="K6734" s="34">
        <f t="shared" si="7159"/>
        <v>233558.70215495856</v>
      </c>
      <c r="L6734" s="36">
        <f t="shared" si="7160"/>
        <v>33246.272769153955</v>
      </c>
      <c r="M6734" s="34">
        <f t="shared" si="7161"/>
        <v>149.95224105927213</v>
      </c>
      <c r="N6734" s="34">
        <f t="shared" si="7162"/>
        <v>3121.7844067578881</v>
      </c>
      <c r="O6734" s="34">
        <f t="shared" si="7163"/>
        <v>13.261852397919354</v>
      </c>
      <c r="P6734">
        <f t="shared" si="7164"/>
        <v>1259.7347492728152</v>
      </c>
      <c r="Q6734" s="36">
        <f t="shared" si="7165"/>
        <v>2604.8926731864876</v>
      </c>
      <c r="R6734" s="34">
        <f t="shared" si="7166"/>
        <v>1623.478596899914</v>
      </c>
      <c r="S6734" s="34">
        <f t="shared" si="7167"/>
        <v>147.50641956272102</v>
      </c>
      <c r="T6734" s="36">
        <f t="shared" si="7168"/>
        <v>1.429183862852978E-6</v>
      </c>
      <c r="U6734" s="36">
        <f t="shared" si="7169"/>
        <v>27368.131367135353</v>
      </c>
      <c r="V6734" s="36">
        <f t="shared" si="7170"/>
        <v>1.8886623674821173E-2</v>
      </c>
      <c r="W6734" s="68">
        <f t="shared" si="7171"/>
        <v>94.98935076901131</v>
      </c>
      <c r="X6734">
        <f t="shared" si="7172"/>
        <v>9.3865994627763758</v>
      </c>
      <c r="Y6734">
        <f t="shared" si="7173"/>
        <v>5.4790819485161157E-3</v>
      </c>
      <c r="Z6734" s="34">
        <f t="shared" si="7174"/>
        <v>1.6980387444359678E-3</v>
      </c>
      <c r="AA6734" s="36">
        <f t="shared" si="7175"/>
        <v>1.988288531495324E-4</v>
      </c>
      <c r="AB6734" s="34">
        <f t="shared" si="7176"/>
        <v>1.9253560391868981E-3</v>
      </c>
      <c r="AC6734" s="36">
        <f t="shared" si="7177"/>
        <v>319.85397095742223</v>
      </c>
      <c r="AD6734" s="34">
        <f t="shared" si="7178"/>
        <v>0</v>
      </c>
      <c r="AE6734">
        <f t="shared" si="7179"/>
        <v>166127.18086806458</v>
      </c>
      <c r="AF6734" s="36">
        <f t="shared" si="7180"/>
        <v>0</v>
      </c>
      <c r="AG6734" s="34">
        <f t="shared" si="7181"/>
        <v>877.79753339352919</v>
      </c>
      <c r="AH6734">
        <f t="shared" si="7182"/>
        <v>4.1117831285813509</v>
      </c>
      <c r="AI6734" s="29">
        <f t="shared" si="7183"/>
        <v>877.79753339352919</v>
      </c>
      <c r="AJ6734">
        <f t="shared" si="7184"/>
        <v>22755.9807926711</v>
      </c>
      <c r="AK6734" s="36">
        <f t="shared" si="7185"/>
        <v>-1.0175229835274683E-78</v>
      </c>
      <c r="AL6734" s="36">
        <f t="shared" si="7186"/>
        <v>-3.3268703924686363E-5</v>
      </c>
      <c r="AM6734" s="36">
        <f t="shared" si="7187"/>
        <v>-4.5795901128123892E-6</v>
      </c>
      <c r="AN6734" s="37">
        <f t="shared" si="7188"/>
        <v>9.5826809122338541E-78</v>
      </c>
      <c r="AO6734" s="36">
        <f t="shared" si="7189"/>
        <v>5.8744000124542312E-2</v>
      </c>
      <c r="AP6734" s="36">
        <f t="shared" si="7190"/>
        <v>2.3739794802068088E-3</v>
      </c>
      <c r="AQ6734" s="74">
        <f t="shared" si="7191"/>
        <v>2.5900269005879913E-76</v>
      </c>
      <c r="AR6734" s="73">
        <f t="shared" si="7192"/>
        <v>9.1005315208800555E-79</v>
      </c>
      <c r="AS6734" s="72">
        <f t="shared" si="7193"/>
        <v>2.0271717638411732E-4</v>
      </c>
      <c r="AT6734" s="37">
        <f t="shared" si="7194"/>
        <v>7.088419954225249E-72</v>
      </c>
      <c r="AU6734" s="37">
        <f t="shared" si="7195"/>
        <v>0.35598354328573695</v>
      </c>
      <c r="AV6734" s="34">
        <f t="shared" si="7196"/>
        <v>3.1262426009288067</v>
      </c>
      <c r="AW6734" s="34">
        <f t="shared" si="7197"/>
        <v>8.9330014749547288</v>
      </c>
      <c r="AX6734" s="37">
        <f t="shared" si="7198"/>
        <v>357.08262428030059</v>
      </c>
      <c r="AY6734" s="7">
        <f t="shared" si="7199"/>
        <v>464.13121912519546</v>
      </c>
      <c r="AZ6734" s="37">
        <f t="shared" si="7200"/>
        <v>452.0719750493119</v>
      </c>
      <c r="BA6734" s="2">
        <f>BE6734*'mass balance'!$B$17+BF6734*'mass balance'!$C$17+BG6734*'mass balance'!$D$17+BH6734*'mass balance'!$E$17</f>
        <v>3.2937289699791154E-3</v>
      </c>
      <c r="BB6734" s="2">
        <f>BE6734*'mass balance'!$B$18+BF6734*'mass balance'!$C$18+BG6734*'mass balance'!$D$18+BH6734*'mass balance'!$E$18</f>
        <v>3.344401723363409E-3</v>
      </c>
      <c r="BC6734" s="2">
        <f>BE6734*'mass balance'!$B$19+BF6734*'mass balance'!$C$19+BG6734*'mass balance'!$D$19+BH6734*'mass balance'!$E$19</f>
        <v>-4.1805021542042613E-3</v>
      </c>
      <c r="BD6734" s="2">
        <f>BE6734*'mass balance'!$B$20+BF6734*'mass balance'!$C$20+BG6734*'mass balance'!$D$20+BH6734*'mass balance'!$E$20</f>
        <v>1.5201826015288222E-4</v>
      </c>
      <c r="BE6734" s="2">
        <f>N6734*'mass balance'!$H$11+R6734*'mass balance'!$I$11+S6734*'mass balance'!$J$11</f>
        <v>-7.4328200160902087E-3</v>
      </c>
      <c r="BF6734" s="2">
        <f>N6734*'mass balance'!$H$12+R6734*'mass balance'!$I$12+S6734*'mass balance'!$J$12</f>
        <v>2.3707059006051705E-4</v>
      </c>
      <c r="BG6734" s="2">
        <f>N6734*'mass balance'!$H$13+R6734*'mass balance'!$I$13+S6734*'mass balance'!$J$13</f>
        <v>2.3289644660262985E-3</v>
      </c>
      <c r="BH6734" s="2">
        <f>N6734*'mass balance'!$H$14+R6734*'mass balance'!$I$14+S6734*'mass balance'!$J$14</f>
        <v>8.1296468925986653E-4</v>
      </c>
      <c r="BI6734" s="36">
        <f t="shared" si="7201"/>
        <v>6.4767575960678318E-26</v>
      </c>
      <c r="BJ6734" s="36">
        <f t="shared" si="7202"/>
        <v>2.8578467336833846E-29</v>
      </c>
      <c r="BK6734" s="36">
        <f t="shared" si="7203"/>
        <v>1.8270274175767347E-25</v>
      </c>
      <c r="BL6734" s="36">
        <f t="shared" si="7204"/>
        <v>1.1318840140493726E-25</v>
      </c>
      <c r="BM6734" s="36">
        <f t="shared" si="7205"/>
        <v>3.4961897758599881E-22</v>
      </c>
      <c r="BN6734" s="36">
        <f t="shared" ca="1" si="7149"/>
        <v>0.20978460800197007</v>
      </c>
      <c r="BO6734" s="36">
        <f t="shared" ca="1" si="7206"/>
        <v>1</v>
      </c>
      <c r="BP6734" s="36">
        <f t="shared" si="7207"/>
        <v>-3.4961897758599881E-22</v>
      </c>
      <c r="BQ6734" s="36">
        <f t="shared" si="7208"/>
        <v>1</v>
      </c>
      <c r="BR6734" s="2">
        <f t="shared" si="7152"/>
        <v>-5</v>
      </c>
      <c r="BS6734">
        <v>0</v>
      </c>
      <c r="BT6734" s="37">
        <f t="shared" si="7209"/>
        <v>4.1909534095897722</v>
      </c>
      <c r="BU6734" s="34">
        <f t="shared" si="7210"/>
        <v>-5</v>
      </c>
      <c r="BV6734" s="34">
        <f t="shared" si="7211"/>
        <v>-5</v>
      </c>
      <c r="BW6734" s="34">
        <f t="shared" si="7212"/>
        <v>-5</v>
      </c>
      <c r="BX6734" s="34">
        <f t="shared" si="7213"/>
        <v>-5</v>
      </c>
      <c r="BY6734" s="34">
        <f t="shared" si="7214"/>
        <v>71.566606571426377</v>
      </c>
      <c r="BZ6734" s="36">
        <f t="shared" si="7215"/>
        <v>4.1805021542042613E-3</v>
      </c>
      <c r="CA6734" s="34">
        <f t="shared" si="7216"/>
        <v>9.2705446054969984E-3</v>
      </c>
    </row>
    <row r="6735" spans="1:79" ht="13.2" x14ac:dyDescent="0.25">
      <c r="A6735" s="75">
        <f t="shared" si="7150"/>
        <v>18.358904109586312</v>
      </c>
      <c r="B6735" s="34">
        <f t="shared" si="7153"/>
        <v>6700.9999999990041</v>
      </c>
      <c r="C6735">
        <f t="shared" si="7151"/>
        <v>20</v>
      </c>
      <c r="D6735" s="35">
        <f t="shared" si="7154"/>
        <v>3000</v>
      </c>
      <c r="E6735" s="27">
        <v>0</v>
      </c>
      <c r="F6735" s="64">
        <f t="shared" si="7155"/>
        <v>0.96267801959344901</v>
      </c>
      <c r="G6735" s="34">
        <v>0</v>
      </c>
      <c r="H6735" s="34">
        <f t="shared" si="7156"/>
        <v>1</v>
      </c>
      <c r="I6735" s="34">
        <f t="shared" si="7157"/>
        <v>12793.990880396937</v>
      </c>
      <c r="J6735" s="34">
        <f t="shared" si="7158"/>
        <v>266387.31727775361</v>
      </c>
      <c r="K6735" s="34">
        <f t="shared" si="7159"/>
        <v>233589.65993506036</v>
      </c>
      <c r="L6735" s="36">
        <f t="shared" si="7160"/>
        <v>33252.883087440146</v>
      </c>
      <c r="M6735" s="34">
        <f t="shared" si="7161"/>
        <v>149.95224105927213</v>
      </c>
      <c r="N6735" s="34">
        <f t="shared" si="7162"/>
        <v>3122.1981935887698</v>
      </c>
      <c r="O6735" s="34">
        <f t="shared" si="7163"/>
        <v>13.261852397919354</v>
      </c>
      <c r="P6735">
        <f t="shared" si="7164"/>
        <v>1259.9852208882858</v>
      </c>
      <c r="Q6735" s="36">
        <f t="shared" si="7165"/>
        <v>2605.3390805628474</v>
      </c>
      <c r="R6735" s="34">
        <f t="shared" si="7166"/>
        <v>1623.739330751356</v>
      </c>
      <c r="S6735" s="34">
        <f t="shared" si="7167"/>
        <v>147.49711060418122</v>
      </c>
      <c r="T6735" s="36">
        <f t="shared" si="7168"/>
        <v>1.4273730579728132E-6</v>
      </c>
      <c r="U6735" s="36">
        <f t="shared" si="7169"/>
        <v>27368.131368564536</v>
      </c>
      <c r="V6735" s="36">
        <f t="shared" si="7170"/>
        <v>1.8885431761972472E-2</v>
      </c>
      <c r="W6735" s="68">
        <f t="shared" si="7171"/>
        <v>95.008237392686127</v>
      </c>
      <c r="X6735">
        <f t="shared" si="7172"/>
        <v>9.3872215304852489</v>
      </c>
      <c r="Y6735">
        <f t="shared" si="7173"/>
        <v>5.4790819485161157E-3</v>
      </c>
      <c r="Z6735" s="34">
        <f t="shared" si="7174"/>
        <v>1.6980387444359678E-3</v>
      </c>
      <c r="AA6735" s="36">
        <f t="shared" si="7175"/>
        <v>1.9877678273217078E-4</v>
      </c>
      <c r="AB6735" s="34">
        <f t="shared" si="7176"/>
        <v>1.9253560391868981E-3</v>
      </c>
      <c r="AC6735" s="36">
        <f t="shared" si="7177"/>
        <v>319.85397095742223</v>
      </c>
      <c r="AD6735" s="34">
        <f t="shared" si="7178"/>
        <v>0</v>
      </c>
      <c r="AE6735">
        <f t="shared" si="7179"/>
        <v>166127.18086806458</v>
      </c>
      <c r="AF6735" s="36">
        <f t="shared" si="7180"/>
        <v>0</v>
      </c>
      <c r="AG6735" s="34">
        <f t="shared" si="7181"/>
        <v>878.00277811295814</v>
      </c>
      <c r="AH6735">
        <f t="shared" si="7182"/>
        <v>4.1114386915812702</v>
      </c>
      <c r="AI6735" s="29">
        <f t="shared" si="7183"/>
        <v>878.00277811295814</v>
      </c>
      <c r="AJ6735">
        <f t="shared" si="7184"/>
        <v>23633.983570784058</v>
      </c>
      <c r="AK6735" s="36">
        <f t="shared" si="7185"/>
        <v>-9.1005315208800555E-79</v>
      </c>
      <c r="AL6735" s="36">
        <f t="shared" si="7186"/>
        <v>-3.3249862738208049E-5</v>
      </c>
      <c r="AM6735" s="36">
        <f t="shared" si="7187"/>
        <v>-4.5707557291219526E-6</v>
      </c>
      <c r="AN6735" s="37">
        <f t="shared" si="7188"/>
        <v>8.5651579287063855E-78</v>
      </c>
      <c r="AO6735" s="36">
        <f t="shared" si="7189"/>
        <v>5.8710731420617626E-2</v>
      </c>
      <c r="AP6735" s="36">
        <f t="shared" si="7190"/>
        <v>2.3693998900939962E-3</v>
      </c>
      <c r="AQ6735" s="74">
        <f t="shared" si="7191"/>
        <v>2.3189463363088916E-76</v>
      </c>
      <c r="AR6735" s="73">
        <f t="shared" si="7192"/>
        <v>8.1387317368582582E-79</v>
      </c>
      <c r="AS6735" s="72">
        <f t="shared" si="7193"/>
        <v>2.0237295472763241E-4</v>
      </c>
      <c r="AT6735" s="37">
        <f t="shared" si="7194"/>
        <v>6.3465230725355725E-72</v>
      </c>
      <c r="AU6735" s="37">
        <f t="shared" si="7195"/>
        <v>0.35529682348518782</v>
      </c>
      <c r="AV6735" s="34">
        <f t="shared" si="7196"/>
        <v>3.2468417857842971</v>
      </c>
      <c r="AW6735" s="34">
        <f t="shared" si="7197"/>
        <v>8.9347776133931784</v>
      </c>
      <c r="AX6735" s="37">
        <f t="shared" si="7198"/>
        <v>357.15362262761676</v>
      </c>
      <c r="AY6735" s="7">
        <f t="shared" si="7199"/>
        <v>464.34347941948033</v>
      </c>
      <c r="AZ6735" s="37">
        <f t="shared" si="7200"/>
        <v>452.16186002030287</v>
      </c>
      <c r="BA6735" s="2">
        <f>BE6735*'mass balance'!$B$17+BF6735*'mass balance'!$C$17+BG6735*'mass balance'!$D$17+BH6735*'mass balance'!$E$17</f>
        <v>3.2942266072379886E-3</v>
      </c>
      <c r="BB6735" s="2">
        <f>BE6735*'mass balance'!$B$18+BF6735*'mass balance'!$C$18+BG6735*'mass balance'!$D$18+BH6735*'mass balance'!$E$18</f>
        <v>3.3449070165801125E-3</v>
      </c>
      <c r="BC6735" s="2">
        <f>BE6735*'mass balance'!$B$19+BF6735*'mass balance'!$C$19+BG6735*'mass balance'!$D$19+BH6735*'mass balance'!$E$19</f>
        <v>-4.18113377072514E-3</v>
      </c>
      <c r="BD6735" s="2">
        <f>BE6735*'mass balance'!$B$20+BF6735*'mass balance'!$C$20+BG6735*'mass balance'!$D$20+BH6735*'mass balance'!$E$20</f>
        <v>1.5204122802636873E-4</v>
      </c>
      <c r="BE6735" s="2">
        <f>N6735*'mass balance'!$H$11+R6735*'mass balance'!$I$11+S6735*'mass balance'!$J$11</f>
        <v>-7.4338052228304034E-3</v>
      </c>
      <c r="BF6735" s="2">
        <f>N6735*'mass balance'!$H$12+R6735*'mass balance'!$I$12+S6735*'mass balance'!$J$12</f>
        <v>2.3705562881136993E-4</v>
      </c>
      <c r="BG6735" s="2">
        <f>N6735*'mass balance'!$H$13+R6735*'mass balance'!$I$13+S6735*'mass balance'!$J$13</f>
        <v>2.3292444004021249E-3</v>
      </c>
      <c r="BH6735" s="2">
        <f>N6735*'mass balance'!$H$14+R6735*'mass balance'!$I$14+S6735*'mass balance'!$J$14</f>
        <v>8.1307244624707529E-4</v>
      </c>
      <c r="BI6735" s="36">
        <f t="shared" si="7201"/>
        <v>6.4767575960678318E-26</v>
      </c>
      <c r="BJ6735" s="36">
        <f t="shared" si="7202"/>
        <v>2.858052102824428E-29</v>
      </c>
      <c r="BK6735" s="36">
        <f t="shared" si="7203"/>
        <v>1.8273132022501031E-25</v>
      </c>
      <c r="BL6735" s="36">
        <f t="shared" si="7204"/>
        <v>1.1321268545208066E-25</v>
      </c>
      <c r="BM6735" s="36">
        <f t="shared" si="7205"/>
        <v>3.4973216598740373E-22</v>
      </c>
      <c r="BN6735" s="36">
        <f t="shared" ca="1" si="7149"/>
        <v>0.35966276917502193</v>
      </c>
      <c r="BO6735" s="36">
        <f t="shared" ca="1" si="7206"/>
        <v>1</v>
      </c>
      <c r="BP6735" s="36">
        <f t="shared" si="7207"/>
        <v>-3.4973216598740373E-22</v>
      </c>
      <c r="BQ6735" s="36">
        <f t="shared" si="7208"/>
        <v>1</v>
      </c>
      <c r="BR6735" s="2">
        <f t="shared" si="7152"/>
        <v>-5</v>
      </c>
      <c r="BS6735">
        <v>0</v>
      </c>
      <c r="BT6735" s="37">
        <f t="shared" si="7209"/>
        <v>4.1915866051519535</v>
      </c>
      <c r="BU6735" s="34">
        <f t="shared" si="7210"/>
        <v>-5</v>
      </c>
      <c r="BV6735" s="34">
        <f t="shared" si="7211"/>
        <v>-5</v>
      </c>
      <c r="BW6735" s="34">
        <f t="shared" si="7212"/>
        <v>-5</v>
      </c>
      <c r="BX6735" s="34">
        <f t="shared" si="7213"/>
        <v>-5</v>
      </c>
      <c r="BY6735" s="34">
        <f t="shared" si="7214"/>
        <v>71.576092594633508</v>
      </c>
      <c r="BZ6735" s="36">
        <f t="shared" si="7215"/>
        <v>4.18113377072514E-3</v>
      </c>
      <c r="CA6735" s="34">
        <f t="shared" si="7216"/>
        <v>9.2701020934488898E-3</v>
      </c>
    </row>
    <row r="6736" spans="1:79" ht="13.2" x14ac:dyDescent="0.25">
      <c r="A6736" s="75">
        <f t="shared" si="7150"/>
        <v>18.361643835613709</v>
      </c>
      <c r="B6736" s="34">
        <f t="shared" si="7153"/>
        <v>6701.9999999990041</v>
      </c>
      <c r="C6736">
        <f t="shared" si="7151"/>
        <v>20</v>
      </c>
      <c r="D6736" s="35">
        <f t="shared" si="7154"/>
        <v>3000</v>
      </c>
      <c r="E6736" s="27">
        <v>0</v>
      </c>
      <c r="F6736" s="64">
        <f t="shared" si="7155"/>
        <v>0.96267801959344901</v>
      </c>
      <c r="G6736" s="34">
        <v>0</v>
      </c>
      <c r="H6736" s="34">
        <f t="shared" si="7156"/>
        <v>1</v>
      </c>
      <c r="I6736" s="34">
        <f t="shared" si="7157"/>
        <v>12793.990880396937</v>
      </c>
      <c r="J6736" s="34">
        <f t="shared" si="7158"/>
        <v>266422.6171842771</v>
      </c>
      <c r="K6736" s="34">
        <f t="shared" si="7159"/>
        <v>233620.61371035577</v>
      </c>
      <c r="L6736" s="36">
        <f t="shared" si="7160"/>
        <v>33259.492988556834</v>
      </c>
      <c r="M6736" s="34">
        <f t="shared" si="7161"/>
        <v>149.95224105927213</v>
      </c>
      <c r="N6736" s="34">
        <f t="shared" si="7162"/>
        <v>3122.6119268907446</v>
      </c>
      <c r="O6736" s="34">
        <f t="shared" si="7163"/>
        <v>13.261852397919354</v>
      </c>
      <c r="P6736">
        <f t="shared" si="7164"/>
        <v>1260.2356766967839</v>
      </c>
      <c r="Q6736" s="36">
        <f t="shared" si="7165"/>
        <v>2605.7854502907303</v>
      </c>
      <c r="R6736" s="34">
        <f t="shared" si="7166"/>
        <v>1624.0000479303435</v>
      </c>
      <c r="S6736" s="34">
        <f t="shared" si="7167"/>
        <v>147.48779711377733</v>
      </c>
      <c r="T6736" s="36">
        <f t="shared" si="7168"/>
        <v>1.4255646852172949E-6</v>
      </c>
      <c r="U6736" s="36">
        <f t="shared" si="7169"/>
        <v>27368.131369991908</v>
      </c>
      <c r="V6736" s="36">
        <f t="shared" si="7170"/>
        <v>1.8884239268866839E-2</v>
      </c>
      <c r="W6736" s="68">
        <f t="shared" si="7171"/>
        <v>95.027122824448099</v>
      </c>
      <c r="X6736">
        <f t="shared" si="7172"/>
        <v>9.387843476509131</v>
      </c>
      <c r="Y6736">
        <f t="shared" si="7173"/>
        <v>5.4790819485161157E-3</v>
      </c>
      <c r="Z6736" s="34">
        <f t="shared" si="7174"/>
        <v>1.6980387444359678E-3</v>
      </c>
      <c r="AA6736" s="36">
        <f t="shared" si="7175"/>
        <v>1.9872472939913528E-4</v>
      </c>
      <c r="AB6736" s="34">
        <f t="shared" si="7176"/>
        <v>1.9253560391868981E-3</v>
      </c>
      <c r="AC6736" s="36">
        <f t="shared" si="7177"/>
        <v>319.85397095742223</v>
      </c>
      <c r="AD6736" s="34">
        <f t="shared" si="7178"/>
        <v>0</v>
      </c>
      <c r="AE6736">
        <f t="shared" si="7179"/>
        <v>166127.18086806458</v>
      </c>
      <c r="AF6736" s="36">
        <f t="shared" si="7180"/>
        <v>0</v>
      </c>
      <c r="AG6736" s="34">
        <f t="shared" si="7181"/>
        <v>878.20800552274682</v>
      </c>
      <c r="AH6736">
        <f t="shared" si="7182"/>
        <v>4.1110941667908492</v>
      </c>
      <c r="AI6736" s="29">
        <f t="shared" si="7183"/>
        <v>878.20800552274682</v>
      </c>
      <c r="AJ6736">
        <f t="shared" si="7184"/>
        <v>24512.191576306803</v>
      </c>
      <c r="AK6736" s="36">
        <f t="shared" si="7185"/>
        <v>-8.1387317368582582E-79</v>
      </c>
      <c r="AL6736" s="36">
        <f t="shared" si="7186"/>
        <v>-3.3231032222127623E-5</v>
      </c>
      <c r="AM6736" s="36">
        <f t="shared" si="7187"/>
        <v>-4.5619383876412479E-6</v>
      </c>
      <c r="AN6736" s="37">
        <f t="shared" si="7188"/>
        <v>7.6551047766183798E-78</v>
      </c>
      <c r="AO6736" s="36">
        <f t="shared" si="7189"/>
        <v>5.867748155787942E-2</v>
      </c>
      <c r="AP6736" s="36">
        <f t="shared" si="7190"/>
        <v>2.3648291343648744E-3</v>
      </c>
      <c r="AQ6736" s="74">
        <f t="shared" si="7191"/>
        <v>2.0760821696301867E-76</v>
      </c>
      <c r="AR6736" s="73">
        <f t="shared" si="7192"/>
        <v>7.2780348028605496E-79</v>
      </c>
      <c r="AS6736" s="72">
        <f t="shared" si="7193"/>
        <v>2.0202931757291943E-4</v>
      </c>
      <c r="AT6736" s="37">
        <f t="shared" si="7194"/>
        <v>5.6818492018275898E-72</v>
      </c>
      <c r="AU6736" s="37">
        <f t="shared" si="7195"/>
        <v>0.35461142842027149</v>
      </c>
      <c r="AV6736" s="34">
        <f t="shared" si="7196"/>
        <v>3.3674691599098789</v>
      </c>
      <c r="AW6736" s="34">
        <f t="shared" si="7197"/>
        <v>8.9365536397415948</v>
      </c>
      <c r="AX6736" s="37">
        <f t="shared" si="7198"/>
        <v>357.22461649429471</v>
      </c>
      <c r="AY6736" s="7">
        <f t="shared" si="7199"/>
        <v>464.55576211839428</v>
      </c>
      <c r="AZ6736" s="37">
        <f t="shared" si="7200"/>
        <v>452.25173931874281</v>
      </c>
      <c r="BA6736" s="2">
        <f>BE6736*'mass balance'!$B$17+BF6736*'mass balance'!$C$17+BG6736*'mass balance'!$D$17+BH6736*'mass balance'!$E$17</f>
        <v>3.2947242034702022E-3</v>
      </c>
      <c r="BB6736" s="2">
        <f>BE6736*'mass balance'!$B$18+BF6736*'mass balance'!$C$18+BG6736*'mass balance'!$D$18+BH6736*'mass balance'!$E$18</f>
        <v>3.3454122681389762E-3</v>
      </c>
      <c r="BC6736" s="2">
        <f>BE6736*'mass balance'!$B$19+BF6736*'mass balance'!$C$19+BG6736*'mass balance'!$D$19+BH6736*'mass balance'!$E$19</f>
        <v>-4.1817653351737191E-3</v>
      </c>
      <c r="BD6736" s="2">
        <f>BE6736*'mass balance'!$B$20+BF6736*'mass balance'!$C$20+BG6736*'mass balance'!$D$20+BH6736*'mass balance'!$E$20</f>
        <v>1.5206419400631702E-4</v>
      </c>
      <c r="BE6736" s="2">
        <f>N6736*'mass balance'!$H$11+R6736*'mass balance'!$I$11+S6736*'mass balance'!$J$11</f>
        <v>-7.4347903021208198E-3</v>
      </c>
      <c r="BF6736" s="2">
        <f>N6736*'mass balance'!$H$12+R6736*'mass balance'!$I$12+S6736*'mass balance'!$J$12</f>
        <v>2.370406602786639E-4</v>
      </c>
      <c r="BG6736" s="2">
        <f>N6736*'mass balance'!$H$13+R6736*'mass balance'!$I$13+S6736*'mass balance'!$J$13</f>
        <v>2.3295242790459031E-3</v>
      </c>
      <c r="BH6736" s="2">
        <f>N6736*'mass balance'!$H$14+R6736*'mass balance'!$I$14+S6736*'mass balance'!$J$14</f>
        <v>8.1318018929446459E-4</v>
      </c>
      <c r="BI6736" s="36">
        <f t="shared" si="7201"/>
        <v>6.4767575960678318E-26</v>
      </c>
      <c r="BJ6736" s="36">
        <f t="shared" si="7202"/>
        <v>2.8582574750280674E-29</v>
      </c>
      <c r="BK6736" s="36">
        <f t="shared" si="7203"/>
        <v>1.8275990074603856E-25</v>
      </c>
      <c r="BL6736" s="36">
        <f t="shared" si="7204"/>
        <v>1.1323697253773727E-25</v>
      </c>
      <c r="BM6736" s="36">
        <f t="shared" si="7205"/>
        <v>3.498453786728558E-22</v>
      </c>
      <c r="BN6736" s="36">
        <f t="shared" ca="1" si="7149"/>
        <v>0.95984545095835261</v>
      </c>
      <c r="BO6736" s="36">
        <f t="shared" ca="1" si="7206"/>
        <v>1</v>
      </c>
      <c r="BP6736" s="36">
        <f t="shared" si="7207"/>
        <v>-3.498453786728558E-22</v>
      </c>
      <c r="BQ6736" s="36">
        <f t="shared" si="7208"/>
        <v>1</v>
      </c>
      <c r="BR6736" s="2">
        <f t="shared" si="7152"/>
        <v>-5</v>
      </c>
      <c r="BS6736">
        <v>0</v>
      </c>
      <c r="BT6736" s="37">
        <f t="shared" si="7209"/>
        <v>4.1922197485116532</v>
      </c>
      <c r="BU6736" s="34">
        <f t="shared" si="7210"/>
        <v>-5</v>
      </c>
      <c r="BV6736" s="34">
        <f t="shared" si="7211"/>
        <v>-5</v>
      </c>
      <c r="BW6736" s="34">
        <f t="shared" si="7212"/>
        <v>-5</v>
      </c>
      <c r="BX6736" s="34">
        <f t="shared" si="7213"/>
        <v>-5</v>
      </c>
      <c r="BY6736" s="34">
        <f t="shared" si="7214"/>
        <v>71.585577390695605</v>
      </c>
      <c r="BZ6736" s="36">
        <f t="shared" si="7215"/>
        <v>4.1817653351737191E-3</v>
      </c>
      <c r="CA6736" s="34">
        <f t="shared" si="7216"/>
        <v>9.269659758139738E-3</v>
      </c>
    </row>
    <row r="6737" spans="1:79" ht="13.2" x14ac:dyDescent="0.25">
      <c r="A6737" s="75">
        <f t="shared" si="7150"/>
        <v>18.364383561641105</v>
      </c>
      <c r="B6737" s="34">
        <f t="shared" si="7153"/>
        <v>6702.9999999990032</v>
      </c>
      <c r="C6737">
        <f t="shared" si="7151"/>
        <v>20</v>
      </c>
      <c r="D6737" s="35">
        <f t="shared" si="7154"/>
        <v>3000</v>
      </c>
      <c r="E6737" s="27">
        <v>0</v>
      </c>
      <c r="F6737" s="64">
        <f t="shared" si="7155"/>
        <v>0.96267801959344901</v>
      </c>
      <c r="G6737" s="34">
        <v>0</v>
      </c>
      <c r="H6737" s="34">
        <f t="shared" si="7156"/>
        <v>1</v>
      </c>
      <c r="I6737" s="34">
        <f t="shared" si="7157"/>
        <v>12793.990880396937</v>
      </c>
      <c r="J6737" s="34">
        <f t="shared" si="7158"/>
        <v>266457.91252366948</v>
      </c>
      <c r="K6737" s="34">
        <f t="shared" si="7159"/>
        <v>233651.56348082612</v>
      </c>
      <c r="L6737" s="36">
        <f t="shared" si="7160"/>
        <v>33266.10247230094</v>
      </c>
      <c r="M6737" s="34">
        <f t="shared" si="7161"/>
        <v>149.95224105927213</v>
      </c>
      <c r="N6737" s="34">
        <f t="shared" si="7162"/>
        <v>3123.0256066635625</v>
      </c>
      <c r="O6737" s="34">
        <f t="shared" si="7163"/>
        <v>13.261852397919354</v>
      </c>
      <c r="P6737">
        <f t="shared" si="7164"/>
        <v>1260.4861166906148</v>
      </c>
      <c r="Q6737" s="36">
        <f t="shared" si="7165"/>
        <v>2606.2317823607236</v>
      </c>
      <c r="R6737" s="34">
        <f t="shared" si="7166"/>
        <v>1624.2607484289656</v>
      </c>
      <c r="S6737" s="34">
        <f t="shared" si="7167"/>
        <v>147.47847909411894</v>
      </c>
      <c r="T6737" s="36">
        <f t="shared" si="7168"/>
        <v>1.4237587378012817E-6</v>
      </c>
      <c r="U6737" s="36">
        <f t="shared" si="7169"/>
        <v>27368.131371417472</v>
      </c>
      <c r="V6737" s="36">
        <f t="shared" si="7170"/>
        <v>1.8883046195838592E-2</v>
      </c>
      <c r="W6737" s="68">
        <f t="shared" si="7171"/>
        <v>95.046007063716971</v>
      </c>
      <c r="X6737">
        <f t="shared" si="7172"/>
        <v>9.3884653008718306</v>
      </c>
      <c r="Y6737">
        <f t="shared" si="7173"/>
        <v>5.4790819485161157E-3</v>
      </c>
      <c r="Z6737" s="34">
        <f t="shared" si="7174"/>
        <v>1.6980387444359678E-3</v>
      </c>
      <c r="AA6737" s="36">
        <f t="shared" si="7175"/>
        <v>1.9867269314301409E-4</v>
      </c>
      <c r="AB6737" s="34">
        <f t="shared" si="7176"/>
        <v>1.9253560391868981E-3</v>
      </c>
      <c r="AC6737" s="36">
        <f t="shared" si="7177"/>
        <v>319.85397095742223</v>
      </c>
      <c r="AD6737" s="34">
        <f t="shared" si="7178"/>
        <v>0</v>
      </c>
      <c r="AE6737">
        <f t="shared" si="7179"/>
        <v>166127.18086806458</v>
      </c>
      <c r="AF6737" s="36">
        <f t="shared" si="7180"/>
        <v>0</v>
      </c>
      <c r="AG6737" s="34">
        <f t="shared" si="7181"/>
        <v>878.41321561856762</v>
      </c>
      <c r="AH6737">
        <f t="shared" si="7182"/>
        <v>4.1107495542721608</v>
      </c>
      <c r="AI6737" s="29">
        <f t="shared" si="7183"/>
        <v>878.41321561856762</v>
      </c>
      <c r="AJ6737">
        <f t="shared" si="7184"/>
        <v>25390.604791925369</v>
      </c>
      <c r="AK6737" s="36">
        <f t="shared" si="7185"/>
        <v>-7.2780348028605496E-79</v>
      </c>
      <c r="AL6737" s="36">
        <f t="shared" si="7186"/>
        <v>-3.3212212370402073E-5</v>
      </c>
      <c r="AM6737" s="36">
        <f t="shared" si="7187"/>
        <v>-4.5531380554945353E-6</v>
      </c>
      <c r="AN6737" s="37">
        <f t="shared" si="7188"/>
        <v>6.8412316029325541E-78</v>
      </c>
      <c r="AO6737" s="36">
        <f t="shared" si="7189"/>
        <v>5.864425052565729E-2</v>
      </c>
      <c r="AP6737" s="36">
        <f t="shared" si="7190"/>
        <v>2.3602671959772332E-3</v>
      </c>
      <c r="AQ6737" s="74">
        <f t="shared" si="7191"/>
        <v>1.8585137059569529E-76</v>
      </c>
      <c r="AR6737" s="73">
        <f t="shared" si="7192"/>
        <v>6.5078706805227643E-79</v>
      </c>
      <c r="AS6737" s="72">
        <f t="shared" si="7193"/>
        <v>2.0168626392747159E-4</v>
      </c>
      <c r="AT6737" s="37">
        <f t="shared" si="7194"/>
        <v>5.0864049464179765E-72</v>
      </c>
      <c r="AU6737" s="37">
        <f t="shared" si="7195"/>
        <v>0.35392735553547039</v>
      </c>
      <c r="AV6737" s="34">
        <f t="shared" si="7196"/>
        <v>3.4881247209273756</v>
      </c>
      <c r="AW6737" s="34">
        <f t="shared" si="7197"/>
        <v>8.9383295539454135</v>
      </c>
      <c r="AX6737" s="37">
        <f t="shared" si="7198"/>
        <v>357.2956058781532</v>
      </c>
      <c r="AY6737" s="7">
        <f t="shared" si="7199"/>
        <v>464.76806721674296</v>
      </c>
      <c r="AZ6737" s="37">
        <f t="shared" si="7200"/>
        <v>452.34161294187015</v>
      </c>
      <c r="BA6737" s="2">
        <f>BE6737*'mass balance'!$B$17+BF6737*'mass balance'!$C$17+BG6737*'mass balance'!$D$17+BH6737*'mass balance'!$E$17</f>
        <v>3.2952217586648411E-3</v>
      </c>
      <c r="BB6737" s="2">
        <f>BE6737*'mass balance'!$B$18+BF6737*'mass balance'!$C$18+BG6737*'mass balance'!$D$18+BH6737*'mass balance'!$E$18</f>
        <v>3.3459174780289158E-3</v>
      </c>
      <c r="BC6737" s="2">
        <f>BE6737*'mass balance'!$B$19+BF6737*'mass balance'!$C$19+BG6737*'mass balance'!$D$19+BH6737*'mass balance'!$E$19</f>
        <v>-4.1823968475361442E-3</v>
      </c>
      <c r="BD6737" s="2">
        <f>BE6737*'mass balance'!$B$20+BF6737*'mass balance'!$C$20+BG6737*'mass balance'!$D$20+BH6737*'mass balance'!$E$20</f>
        <v>1.5208715809222344E-4</v>
      </c>
      <c r="BE6737" s="2">
        <f>N6737*'mass balance'!$H$11+R6737*'mass balance'!$I$11+S6737*'mass balance'!$J$11</f>
        <v>-7.4357752539608623E-3</v>
      </c>
      <c r="BF6737" s="2">
        <f>N6737*'mass balance'!$H$12+R6737*'mass balance'!$I$12+S6737*'mass balance'!$J$12</f>
        <v>2.3702568446659308E-4</v>
      </c>
      <c r="BG6737" s="2">
        <f>N6737*'mass balance'!$H$13+R6737*'mass balance'!$I$13+S6737*'mass balance'!$J$13</f>
        <v>2.3298041019663416E-3</v>
      </c>
      <c r="BH6737" s="2">
        <f>N6737*'mass balance'!$H$14+R6737*'mass balance'!$I$14+S6737*'mass balance'!$J$14</f>
        <v>8.1328791840196927E-4</v>
      </c>
      <c r="BI6737" s="36">
        <f t="shared" si="7201"/>
        <v>6.4767575960678318E-26</v>
      </c>
      <c r="BJ6737" s="36">
        <f t="shared" si="7202"/>
        <v>2.8584628502894046E-29</v>
      </c>
      <c r="BK6737" s="36">
        <f t="shared" si="7203"/>
        <v>1.8278848332078884E-25</v>
      </c>
      <c r="BL6737" s="36">
        <f t="shared" si="7204"/>
        <v>1.1326126266191757E-25</v>
      </c>
      <c r="BM6737" s="36">
        <f t="shared" si="7205"/>
        <v>3.4995861564539351E-22</v>
      </c>
      <c r="BN6737" s="36">
        <f t="shared" ca="1" si="7149"/>
        <v>0.58671418898066674</v>
      </c>
      <c r="BO6737" s="36">
        <f t="shared" ca="1" si="7206"/>
        <v>1</v>
      </c>
      <c r="BP6737" s="36">
        <f t="shared" si="7207"/>
        <v>-3.4995861564539351E-22</v>
      </c>
      <c r="BQ6737" s="36">
        <f t="shared" si="7208"/>
        <v>1</v>
      </c>
      <c r="BR6737" s="2">
        <f t="shared" si="7152"/>
        <v>-5</v>
      </c>
      <c r="BS6737">
        <v>0</v>
      </c>
      <c r="BT6737" s="37">
        <f t="shared" si="7209"/>
        <v>4.192852839654984</v>
      </c>
      <c r="BU6737" s="34">
        <f t="shared" si="7210"/>
        <v>-5</v>
      </c>
      <c r="BV6737" s="34">
        <f t="shared" si="7211"/>
        <v>-5</v>
      </c>
      <c r="BW6737" s="34">
        <f t="shared" si="7212"/>
        <v>-5</v>
      </c>
      <c r="BX6737" s="34">
        <f t="shared" si="7213"/>
        <v>-5</v>
      </c>
      <c r="BY6737" s="34">
        <f t="shared" si="7214"/>
        <v>71.595060959606926</v>
      </c>
      <c r="BZ6737" s="36">
        <f t="shared" si="7215"/>
        <v>4.1823968475361442E-3</v>
      </c>
      <c r="CA6737" s="34">
        <f t="shared" si="7216"/>
        <v>9.2692175994734359E-3</v>
      </c>
    </row>
    <row r="6738" spans="1:79" ht="13.2" x14ac:dyDescent="0.25">
      <c r="A6738" s="75">
        <f t="shared" si="7150"/>
        <v>18.367123287668502</v>
      </c>
      <c r="B6738" s="34">
        <f t="shared" si="7153"/>
        <v>6703.9999999990032</v>
      </c>
      <c r="C6738">
        <f t="shared" si="7151"/>
        <v>20</v>
      </c>
      <c r="D6738" s="35">
        <f t="shared" si="7154"/>
        <v>3000</v>
      </c>
      <c r="E6738" s="27">
        <v>0</v>
      </c>
      <c r="F6738" s="64">
        <f t="shared" si="7155"/>
        <v>0.96267801959344901</v>
      </c>
      <c r="G6738" s="34">
        <v>0</v>
      </c>
      <c r="H6738" s="34">
        <f t="shared" si="7156"/>
        <v>1</v>
      </c>
      <c r="I6738" s="34">
        <f t="shared" si="7157"/>
        <v>12793.990880396937</v>
      </c>
      <c r="J6738" s="34">
        <f t="shared" si="7158"/>
        <v>266493.20329590869</v>
      </c>
      <c r="K6738" s="34">
        <f t="shared" si="7159"/>
        <v>233682.5092464521</v>
      </c>
      <c r="L6738" s="36">
        <f t="shared" si="7160"/>
        <v>33272.711538469484</v>
      </c>
      <c r="M6738" s="34">
        <f t="shared" si="7161"/>
        <v>149.95224105927213</v>
      </c>
      <c r="N6738" s="34">
        <f t="shared" si="7162"/>
        <v>3123.4392329069651</v>
      </c>
      <c r="O6738" s="34">
        <f t="shared" si="7163"/>
        <v>13.261852397919354</v>
      </c>
      <c r="P6738">
        <f t="shared" si="7164"/>
        <v>1260.7365408620869</v>
      </c>
      <c r="Q6738" s="36">
        <f t="shared" si="7165"/>
        <v>2606.6780767634277</v>
      </c>
      <c r="R6738" s="34">
        <f t="shared" si="7166"/>
        <v>1624.5214322393142</v>
      </c>
      <c r="S6738" s="34">
        <f t="shared" si="7167"/>
        <v>147.46915654781969</v>
      </c>
      <c r="T6738" s="36">
        <f t="shared" si="7168"/>
        <v>1.4219552213965387E-6</v>
      </c>
      <c r="U6738" s="36">
        <f t="shared" si="7169"/>
        <v>27368.131372841231</v>
      </c>
      <c r="V6738" s="36">
        <f t="shared" si="7170"/>
        <v>1.888185254322218E-2</v>
      </c>
      <c r="W6738" s="68">
        <f t="shared" si="7171"/>
        <v>95.06489010991281</v>
      </c>
      <c r="X6738">
        <f t="shared" si="7172"/>
        <v>9.3890870035971297</v>
      </c>
      <c r="Y6738">
        <f t="shared" si="7173"/>
        <v>5.4790819485161157E-3</v>
      </c>
      <c r="Z6738" s="34">
        <f t="shared" si="7174"/>
        <v>1.6980387444359678E-3</v>
      </c>
      <c r="AA6738" s="36">
        <f t="shared" si="7175"/>
        <v>1.9862067395640202E-4</v>
      </c>
      <c r="AB6738" s="34">
        <f t="shared" si="7176"/>
        <v>1.9253560391868981E-3</v>
      </c>
      <c r="AC6738" s="36">
        <f t="shared" si="7177"/>
        <v>319.85397095742223</v>
      </c>
      <c r="AD6738" s="34">
        <f t="shared" si="7178"/>
        <v>0</v>
      </c>
      <c r="AE6738">
        <f t="shared" si="7179"/>
        <v>166127.18086806458</v>
      </c>
      <c r="AF6738" s="36">
        <f t="shared" si="7180"/>
        <v>0</v>
      </c>
      <c r="AG6738" s="34">
        <f t="shared" si="7181"/>
        <v>878.61840839609886</v>
      </c>
      <c r="AH6738">
        <f t="shared" si="7182"/>
        <v>4.1104048540897793</v>
      </c>
      <c r="AI6738" s="29">
        <f t="shared" si="7183"/>
        <v>878.61840839609886</v>
      </c>
      <c r="AJ6738">
        <f t="shared" si="7184"/>
        <v>26269.223200321467</v>
      </c>
      <c r="AK6738" s="36">
        <f t="shared" si="7185"/>
        <v>-6.5078706805227643E-79</v>
      </c>
      <c r="AL6738" s="36">
        <f t="shared" si="7186"/>
        <v>-3.3193403176991811E-5</v>
      </c>
      <c r="AM6738" s="36">
        <f t="shared" si="7187"/>
        <v>-4.5443546998694922E-6</v>
      </c>
      <c r="AN6738" s="37">
        <f t="shared" si="7188"/>
        <v>6.1134281226464993E-78</v>
      </c>
      <c r="AO6738" s="36">
        <f t="shared" si="7189"/>
        <v>5.8611038313286887E-2</v>
      </c>
      <c r="AP6738" s="36">
        <f t="shared" si="7190"/>
        <v>2.3557140579217387E-3</v>
      </c>
      <c r="AQ6738" s="74">
        <f t="shared" si="7191"/>
        <v>1.6636208747462041E-76</v>
      </c>
      <c r="AR6738" s="73">
        <f t="shared" si="7192"/>
        <v>5.8187683300992678E-79</v>
      </c>
      <c r="AS6738" s="72">
        <f t="shared" si="7193"/>
        <v>2.0134379280046741E-4</v>
      </c>
      <c r="AT6738" s="37">
        <f t="shared" si="7194"/>
        <v>4.5530196625137436E-72</v>
      </c>
      <c r="AU6738" s="37">
        <f t="shared" si="7195"/>
        <v>0.35324460228019672</v>
      </c>
      <c r="AV6738" s="34">
        <f t="shared" si="7196"/>
        <v>3.6088084664580218</v>
      </c>
      <c r="AW6738" s="34">
        <f t="shared" si="7197"/>
        <v>8.9401053559500951</v>
      </c>
      <c r="AX6738" s="37">
        <f t="shared" si="7198"/>
        <v>357.36659077701228</v>
      </c>
      <c r="AY6738" s="7">
        <f t="shared" si="7199"/>
        <v>464.98039470933321</v>
      </c>
      <c r="AZ6738" s="37">
        <f t="shared" si="7200"/>
        <v>452.4314808869251</v>
      </c>
      <c r="BA6738" s="2">
        <f>BE6738*'mass balance'!$B$17+BF6738*'mass balance'!$C$17+BG6738*'mass balance'!$D$17+BH6738*'mass balance'!$E$17</f>
        <v>3.295719272810992E-3</v>
      </c>
      <c r="BB6738" s="2">
        <f>BE6738*'mass balance'!$B$18+BF6738*'mass balance'!$C$18+BG6738*'mass balance'!$D$18+BH6738*'mass balance'!$E$18</f>
        <v>3.3464226462388545E-3</v>
      </c>
      <c r="BC6738" s="2">
        <f>BE6738*'mass balance'!$B$19+BF6738*'mass balance'!$C$19+BG6738*'mass balance'!$D$19+BH6738*'mass balance'!$E$19</f>
        <v>-4.1830283077985671E-3</v>
      </c>
      <c r="BD6738" s="2">
        <f>BE6738*'mass balance'!$B$20+BF6738*'mass balance'!$C$20+BG6738*'mass balance'!$D$20+BH6738*'mass balance'!$E$20</f>
        <v>1.5211012028358426E-4</v>
      </c>
      <c r="BE6738" s="2">
        <f>N6738*'mass balance'!$H$11+R6738*'mass balance'!$I$11+S6738*'mass balance'!$J$11</f>
        <v>-7.4367600783499166E-3</v>
      </c>
      <c r="BF6738" s="2">
        <f>N6738*'mass balance'!$H$12+R6738*'mass balance'!$I$12+S6738*'mass balance'!$J$12</f>
        <v>2.3701070137935811E-4</v>
      </c>
      <c r="BG6738" s="2">
        <f>N6738*'mass balance'!$H$13+R6738*'mass balance'!$I$13+S6738*'mass balance'!$J$13</f>
        <v>2.3300838691721229E-3</v>
      </c>
      <c r="BH6738" s="2">
        <f>N6738*'mass balance'!$H$14+R6738*'mass balance'!$I$14+S6738*'mass balance'!$J$14</f>
        <v>8.13395633569522E-4</v>
      </c>
      <c r="BI6738" s="36">
        <f t="shared" si="7201"/>
        <v>6.4767575960678318E-26</v>
      </c>
      <c r="BJ6738" s="36">
        <f t="shared" si="7202"/>
        <v>2.8586682286035003E-29</v>
      </c>
      <c r="BK6738" s="36">
        <f t="shared" si="7203"/>
        <v>1.8281706794929174E-25</v>
      </c>
      <c r="BL6738" s="36">
        <f t="shared" si="7204"/>
        <v>1.1328555582463115E-25</v>
      </c>
      <c r="BM6738" s="36">
        <f t="shared" si="7205"/>
        <v>3.5007187690805545E-22</v>
      </c>
      <c r="BN6738" s="36">
        <f t="shared" ca="1" si="7149"/>
        <v>0.47030245976044993</v>
      </c>
      <c r="BO6738" s="36">
        <f t="shared" ca="1" si="7206"/>
        <v>1</v>
      </c>
      <c r="BP6738" s="36">
        <f t="shared" si="7207"/>
        <v>-3.5007187690805545E-22</v>
      </c>
      <c r="BQ6738" s="36">
        <f t="shared" si="7208"/>
        <v>1</v>
      </c>
      <c r="BR6738" s="2">
        <f t="shared" si="7152"/>
        <v>-5</v>
      </c>
      <c r="BS6738">
        <v>0</v>
      </c>
      <c r="BT6738" s="37">
        <f t="shared" si="7209"/>
        <v>4.1934858785680635</v>
      </c>
      <c r="BU6738" s="34">
        <f t="shared" si="7210"/>
        <v>-5</v>
      </c>
      <c r="BV6738" s="34">
        <f t="shared" si="7211"/>
        <v>-5</v>
      </c>
      <c r="BW6738" s="34">
        <f t="shared" si="7212"/>
        <v>-5</v>
      </c>
      <c r="BX6738" s="34">
        <f t="shared" si="7213"/>
        <v>-5</v>
      </c>
      <c r="BY6738" s="34">
        <f t="shared" si="7214"/>
        <v>71.604543301361574</v>
      </c>
      <c r="BZ6738" s="36">
        <f t="shared" si="7215"/>
        <v>4.1830283077985671E-3</v>
      </c>
      <c r="CA6738" s="34">
        <f t="shared" si="7216"/>
        <v>9.2687756173539335E-3</v>
      </c>
    </row>
    <row r="6739" spans="1:79" ht="13.2" x14ac:dyDescent="0.25">
      <c r="A6739" s="75">
        <f t="shared" si="7150"/>
        <v>18.369863013695898</v>
      </c>
      <c r="B6739" s="34">
        <f t="shared" si="7153"/>
        <v>6704.9999999990032</v>
      </c>
      <c r="C6739">
        <f t="shared" si="7151"/>
        <v>20</v>
      </c>
      <c r="D6739" s="35">
        <f t="shared" si="7154"/>
        <v>3000</v>
      </c>
      <c r="E6739" s="27">
        <v>0</v>
      </c>
      <c r="F6739" s="64">
        <f t="shared" si="7155"/>
        <v>0.96267801959344901</v>
      </c>
      <c r="G6739" s="34">
        <v>0</v>
      </c>
      <c r="H6739" s="34">
        <f t="shared" si="7156"/>
        <v>1</v>
      </c>
      <c r="I6739" s="34">
        <f t="shared" si="7157"/>
        <v>12793.990880396937</v>
      </c>
      <c r="J6739" s="34">
        <f t="shared" si="7158"/>
        <v>266528.4895009739</v>
      </c>
      <c r="K6739" s="34">
        <f t="shared" si="7159"/>
        <v>233713.45100721534</v>
      </c>
      <c r="L6739" s="36">
        <f t="shared" si="7160"/>
        <v>33279.320186859608</v>
      </c>
      <c r="M6739" s="34">
        <f t="shared" si="7161"/>
        <v>149.95224105927213</v>
      </c>
      <c r="N6739" s="34">
        <f t="shared" si="7162"/>
        <v>3123.8528056207074</v>
      </c>
      <c r="O6739" s="34">
        <f t="shared" si="7163"/>
        <v>13.261852397919354</v>
      </c>
      <c r="P6739">
        <f t="shared" si="7164"/>
        <v>1260.9869492035145</v>
      </c>
      <c r="Q6739" s="36">
        <f t="shared" si="7165"/>
        <v>2607.1243334894457</v>
      </c>
      <c r="R6739" s="34">
        <f t="shared" si="7166"/>
        <v>1624.7820993534879</v>
      </c>
      <c r="S6739" s="34">
        <f t="shared" si="7167"/>
        <v>147.45982947748871</v>
      </c>
      <c r="T6739" s="36">
        <f t="shared" si="7168"/>
        <v>1.4201541229924247E-6</v>
      </c>
      <c r="U6739" s="36">
        <f t="shared" si="7169"/>
        <v>27368.131374263186</v>
      </c>
      <c r="V6739" s="36">
        <f t="shared" si="7170"/>
        <v>1.888065831135179E-2</v>
      </c>
      <c r="W6739" s="68">
        <f t="shared" si="7171"/>
        <v>95.083771962456026</v>
      </c>
      <c r="X6739">
        <f t="shared" si="7172"/>
        <v>9.3897085847088242</v>
      </c>
      <c r="Y6739">
        <f t="shared" si="7173"/>
        <v>5.4790819485161157E-3</v>
      </c>
      <c r="Z6739" s="34">
        <f t="shared" si="7174"/>
        <v>1.6980387444359678E-3</v>
      </c>
      <c r="AA6739" s="36">
        <f t="shared" si="7175"/>
        <v>1.9856867183189625E-4</v>
      </c>
      <c r="AB6739" s="34">
        <f t="shared" si="7176"/>
        <v>1.9253560391868981E-3</v>
      </c>
      <c r="AC6739" s="36">
        <f t="shared" si="7177"/>
        <v>319.85397095742223</v>
      </c>
      <c r="AD6739" s="34">
        <f t="shared" si="7178"/>
        <v>0</v>
      </c>
      <c r="AE6739">
        <f t="shared" si="7179"/>
        <v>166127.18086806458</v>
      </c>
      <c r="AF6739" s="36">
        <f t="shared" si="7180"/>
        <v>0</v>
      </c>
      <c r="AG6739" s="34">
        <f t="shared" si="7181"/>
        <v>878.8235838510202</v>
      </c>
      <c r="AH6739">
        <f t="shared" si="7182"/>
        <v>4.1100600663066871</v>
      </c>
      <c r="AI6739" s="29">
        <f t="shared" si="7183"/>
        <v>878.8235838510202</v>
      </c>
      <c r="AJ6739">
        <f t="shared" si="7184"/>
        <v>27148.046784172486</v>
      </c>
      <c r="AK6739" s="36">
        <f t="shared" si="7185"/>
        <v>-5.8187683300992678E-79</v>
      </c>
      <c r="AL6739" s="36">
        <f t="shared" si="7186"/>
        <v>-3.3174604635860685E-5</v>
      </c>
      <c r="AM6739" s="36">
        <f t="shared" si="7187"/>
        <v>-4.5355882880170941E-6</v>
      </c>
      <c r="AN6739" s="37">
        <f t="shared" si="7188"/>
        <v>5.4626410545942228E-78</v>
      </c>
      <c r="AO6739" s="36">
        <f t="shared" si="7189"/>
        <v>5.8577844910109894E-2</v>
      </c>
      <c r="AP6739" s="36">
        <f t="shared" si="7190"/>
        <v>2.3511697032218694E-3</v>
      </c>
      <c r="AQ6739" s="74">
        <f t="shared" si="7191"/>
        <v>1.4890534625066217E-76</v>
      </c>
      <c r="AR6739" s="73">
        <f t="shared" si="7192"/>
        <v>5.2022420793043558E-79</v>
      </c>
      <c r="AS6739" s="72">
        <f t="shared" si="7193"/>
        <v>2.0100190320276794E-4</v>
      </c>
      <c r="AT6739" s="37">
        <f t="shared" si="7194"/>
        <v>4.0752612546780569E-72</v>
      </c>
      <c r="AU6739" s="37">
        <f t="shared" si="7195"/>
        <v>0.35256316610878308</v>
      </c>
      <c r="AV6739" s="34">
        <f t="shared" si="7196"/>
        <v>3.7295203941224542</v>
      </c>
      <c r="AW6739" s="34">
        <f t="shared" si="7197"/>
        <v>8.941881045701134</v>
      </c>
      <c r="AX6739" s="37">
        <f t="shared" si="7198"/>
        <v>357.43757118869314</v>
      </c>
      <c r="AY6739" s="7">
        <f t="shared" si="7199"/>
        <v>465.19274459097272</v>
      </c>
      <c r="AZ6739" s="37">
        <f t="shared" si="7200"/>
        <v>452.52134315114915</v>
      </c>
      <c r="BA6739" s="2">
        <f>BE6739*'mass balance'!$B$17+BF6739*'mass balance'!$C$17+BG6739*'mass balance'!$D$17+BH6739*'mass balance'!$E$17</f>
        <v>3.2962167458977544E-3</v>
      </c>
      <c r="BB6739" s="2">
        <f>BE6739*'mass balance'!$B$18+BF6739*'mass balance'!$C$18+BG6739*'mass balance'!$D$18+BH6739*'mass balance'!$E$18</f>
        <v>3.3469277727577211E-3</v>
      </c>
      <c r="BC6739" s="2">
        <f>BE6739*'mass balance'!$B$19+BF6739*'mass balance'!$C$19+BG6739*'mass balance'!$D$19+BH6739*'mass balance'!$E$19</f>
        <v>-4.1836597159471498E-3</v>
      </c>
      <c r="BD6739" s="2">
        <f>BE6739*'mass balance'!$B$20+BF6739*'mass balance'!$C$20+BG6739*'mass balance'!$D$20+BH6739*'mass balance'!$E$20</f>
        <v>1.5213308057989637E-4</v>
      </c>
      <c r="BE6739" s="2">
        <f>N6739*'mass balance'!$H$11+R6739*'mass balance'!$I$11+S6739*'mass balance'!$J$11</f>
        <v>-7.4377447752873981E-3</v>
      </c>
      <c r="BF6739" s="2">
        <f>N6739*'mass balance'!$H$12+R6739*'mass balance'!$I$12+S6739*'mass balance'!$J$12</f>
        <v>2.3699571102115229E-4</v>
      </c>
      <c r="BG6739" s="2">
        <f>N6739*'mass balance'!$H$13+R6739*'mass balance'!$I$13+S6739*'mass balance'!$J$13</f>
        <v>2.3303635806719496E-3</v>
      </c>
      <c r="BH6739" s="2">
        <f>N6739*'mass balance'!$H$14+R6739*'mass balance'!$I$14+S6739*'mass balance'!$J$14</f>
        <v>8.1350333479705914E-4</v>
      </c>
      <c r="BI6739" s="36">
        <f t="shared" si="7201"/>
        <v>6.4767575960678318E-26</v>
      </c>
      <c r="BJ6739" s="36">
        <f t="shared" si="7202"/>
        <v>2.8588736099654464E-29</v>
      </c>
      <c r="BK6739" s="36">
        <f t="shared" si="7203"/>
        <v>1.8284565463157778E-25</v>
      </c>
      <c r="BL6739" s="36">
        <f t="shared" si="7204"/>
        <v>1.1330985202588829E-25</v>
      </c>
      <c r="BM6739" s="36">
        <f t="shared" si="7205"/>
        <v>3.5018516246388005E-22</v>
      </c>
      <c r="BN6739" s="36">
        <f t="shared" ca="1" si="7149"/>
        <v>0.37900164949986426</v>
      </c>
      <c r="BO6739" s="36">
        <f t="shared" ca="1" si="7206"/>
        <v>1</v>
      </c>
      <c r="BP6739" s="36">
        <f t="shared" si="7207"/>
        <v>-3.5018516246388005E-22</v>
      </c>
      <c r="BQ6739" s="36">
        <f t="shared" si="7208"/>
        <v>1</v>
      </c>
      <c r="BR6739" s="2">
        <f t="shared" si="7152"/>
        <v>-5</v>
      </c>
      <c r="BS6739">
        <v>0</v>
      </c>
      <c r="BT6739" s="37">
        <f t="shared" si="7209"/>
        <v>4.1941188652370176</v>
      </c>
      <c r="BU6739" s="34">
        <f t="shared" si="7210"/>
        <v>-5</v>
      </c>
      <c r="BV6739" s="34">
        <f t="shared" si="7211"/>
        <v>-5</v>
      </c>
      <c r="BW6739" s="34">
        <f t="shared" si="7212"/>
        <v>-5</v>
      </c>
      <c r="BX6739" s="34">
        <f t="shared" si="7213"/>
        <v>-5</v>
      </c>
      <c r="BY6739" s="34">
        <f t="shared" si="7214"/>
        <v>71.614024415953921</v>
      </c>
      <c r="BZ6739" s="36">
        <f t="shared" si="7215"/>
        <v>4.1836597159471498E-3</v>
      </c>
      <c r="CA6739" s="34">
        <f t="shared" si="7216"/>
        <v>9.2683338116852469E-3</v>
      </c>
    </row>
    <row r="6740" spans="1:79" ht="13.2" x14ac:dyDescent="0.25">
      <c r="A6740" s="75">
        <f t="shared" si="7150"/>
        <v>18.372602739723295</v>
      </c>
      <c r="B6740" s="34">
        <f t="shared" si="7153"/>
        <v>6705.9999999990023</v>
      </c>
      <c r="C6740">
        <f t="shared" si="7151"/>
        <v>20</v>
      </c>
      <c r="D6740" s="35">
        <f t="shared" si="7154"/>
        <v>3000</v>
      </c>
      <c r="E6740" s="27">
        <v>0</v>
      </c>
      <c r="F6740" s="64">
        <f t="shared" si="7155"/>
        <v>0.96267801959344901</v>
      </c>
      <c r="G6740" s="34">
        <v>0</v>
      </c>
      <c r="H6740" s="34">
        <f t="shared" si="7156"/>
        <v>1</v>
      </c>
      <c r="I6740" s="34">
        <f t="shared" si="7157"/>
        <v>12793.990880396937</v>
      </c>
      <c r="J6740" s="34">
        <f t="shared" si="7158"/>
        <v>266563.77113884385</v>
      </c>
      <c r="K6740" s="34">
        <f t="shared" si="7159"/>
        <v>233744.38876309735</v>
      </c>
      <c r="L6740" s="36">
        <f t="shared" si="7160"/>
        <v>33285.92841726858</v>
      </c>
      <c r="M6740" s="34">
        <f t="shared" si="7161"/>
        <v>149.95224105927213</v>
      </c>
      <c r="N6740" s="34">
        <f t="shared" si="7162"/>
        <v>3124.2663248045419</v>
      </c>
      <c r="O6740" s="34">
        <f t="shared" si="7163"/>
        <v>13.261852397919354</v>
      </c>
      <c r="P6740">
        <f t="shared" si="7164"/>
        <v>1261.2373417072151</v>
      </c>
      <c r="Q6740" s="36">
        <f t="shared" si="7165"/>
        <v>2607.5705525293884</v>
      </c>
      <c r="R6740" s="34">
        <f t="shared" si="7166"/>
        <v>1625.0427497635881</v>
      </c>
      <c r="S6740" s="34">
        <f t="shared" si="7167"/>
        <v>147.45049788573624</v>
      </c>
      <c r="T6740" s="36">
        <f t="shared" si="7168"/>
        <v>1.4183554420352008E-6</v>
      </c>
      <c r="U6740" s="36">
        <f t="shared" si="7169"/>
        <v>27368.131375683341</v>
      </c>
      <c r="V6740" s="36">
        <f t="shared" si="7170"/>
        <v>1.8879463500561616E-2</v>
      </c>
      <c r="W6740" s="68">
        <f t="shared" si="7171"/>
        <v>95.102652620767373</v>
      </c>
      <c r="X6740">
        <f t="shared" si="7172"/>
        <v>9.3903300442306907</v>
      </c>
      <c r="Y6740">
        <f t="shared" si="7173"/>
        <v>5.4790819485161157E-3</v>
      </c>
      <c r="Z6740" s="34">
        <f t="shared" si="7174"/>
        <v>1.6980387444359678E-3</v>
      </c>
      <c r="AA6740" s="36">
        <f t="shared" si="7175"/>
        <v>1.9851668676209926E-4</v>
      </c>
      <c r="AB6740" s="34">
        <f t="shared" si="7176"/>
        <v>1.9253560391868981E-3</v>
      </c>
      <c r="AC6740" s="36">
        <f t="shared" si="7177"/>
        <v>319.85397095742223</v>
      </c>
      <c r="AD6740" s="34">
        <f t="shared" si="7178"/>
        <v>0</v>
      </c>
      <c r="AE6740">
        <f t="shared" si="7179"/>
        <v>166127.18086806458</v>
      </c>
      <c r="AF6740" s="36">
        <f t="shared" si="7180"/>
        <v>0</v>
      </c>
      <c r="AG6740" s="34">
        <f t="shared" si="7181"/>
        <v>879.02874197901474</v>
      </c>
      <c r="AH6740">
        <f t="shared" si="7182"/>
        <v>4.1097151909858667</v>
      </c>
      <c r="AI6740" s="29">
        <f t="shared" si="7183"/>
        <v>879.02874197901474</v>
      </c>
      <c r="AJ6740">
        <f t="shared" si="7184"/>
        <v>28027.075526151501</v>
      </c>
      <c r="AK6740" s="36">
        <f t="shared" si="7185"/>
        <v>-5.2022420793043558E-79</v>
      </c>
      <c r="AL6740" s="36">
        <f t="shared" si="7186"/>
        <v>-3.3155816740975948E-5</v>
      </c>
      <c r="AM6740" s="36">
        <f t="shared" si="7187"/>
        <v>-4.5268387872514932E-6</v>
      </c>
      <c r="AN6740" s="37">
        <f t="shared" si="7188"/>
        <v>4.8807642215842961E-78</v>
      </c>
      <c r="AO6740" s="36">
        <f t="shared" si="7189"/>
        <v>5.8544670305474035E-2</v>
      </c>
      <c r="AP6740" s="36">
        <f t="shared" si="7190"/>
        <v>2.3466341149338522E-3</v>
      </c>
      <c r="AQ6740" s="74">
        <f t="shared" si="7191"/>
        <v>1.332703476491581E-76</v>
      </c>
      <c r="AR6740" s="73">
        <f t="shared" si="7192"/>
        <v>4.6506896750090716E-79</v>
      </c>
      <c r="AS6740" s="72">
        <f t="shared" si="7193"/>
        <v>2.0066059414691384E-4</v>
      </c>
      <c r="AT6740" s="37">
        <f t="shared" si="7194"/>
        <v>3.6473605404189683E-72</v>
      </c>
      <c r="AU6740" s="37">
        <f t="shared" si="7195"/>
        <v>0.3518830444804727</v>
      </c>
      <c r="AV6740" s="34">
        <f t="shared" si="7196"/>
        <v>3.8502605015407205</v>
      </c>
      <c r="AW6740" s="34">
        <f t="shared" si="7197"/>
        <v>8.943656623144058</v>
      </c>
      <c r="AX6740" s="37">
        <f t="shared" si="7198"/>
        <v>357.50854711101823</v>
      </c>
      <c r="AY6740" s="7">
        <f t="shared" si="7199"/>
        <v>465.40511685647044</v>
      </c>
      <c r="AZ6740" s="37">
        <f t="shared" si="7200"/>
        <v>452.61119973178563</v>
      </c>
      <c r="BA6740" s="2">
        <f>BE6740*'mass balance'!$B$17+BF6740*'mass balance'!$C$17+BG6740*'mass balance'!$D$17+BH6740*'mass balance'!$E$17</f>
        <v>3.2967141779142329E-3</v>
      </c>
      <c r="BB6740" s="2">
        <f>BE6740*'mass balance'!$B$18+BF6740*'mass balance'!$C$18+BG6740*'mass balance'!$D$18+BH6740*'mass balance'!$E$18</f>
        <v>3.3474328575744524E-3</v>
      </c>
      <c r="BC6740" s="2">
        <f>BE6740*'mass balance'!$B$19+BF6740*'mass balance'!$C$19+BG6740*'mass balance'!$D$19+BH6740*'mass balance'!$E$19</f>
        <v>-4.1842910719680649E-3</v>
      </c>
      <c r="BD6740" s="2">
        <f>BE6740*'mass balance'!$B$20+BF6740*'mass balance'!$C$20+BG6740*'mass balance'!$D$20+BH6740*'mass balance'!$E$20</f>
        <v>1.5215603898065694E-4</v>
      </c>
      <c r="BE6740" s="2">
        <f>N6740*'mass balance'!$H$11+R6740*'mass balance'!$I$11+S6740*'mass balance'!$J$11</f>
        <v>-7.438729344772718E-3</v>
      </c>
      <c r="BF6740" s="2">
        <f>N6740*'mass balance'!$H$12+R6740*'mass balance'!$I$12+S6740*'mass balance'!$J$12</f>
        <v>2.369807133961708E-4</v>
      </c>
      <c r="BG6740" s="2">
        <f>N6740*'mass balance'!$H$13+R6740*'mass balance'!$I$13+S6740*'mass balance'!$J$13</f>
        <v>2.330643236474513E-3</v>
      </c>
      <c r="BH6740" s="2">
        <f>N6740*'mass balance'!$H$14+R6740*'mass balance'!$I$14+S6740*'mass balance'!$J$14</f>
        <v>8.1361102208451597E-4</v>
      </c>
      <c r="BI6740" s="36">
        <f t="shared" si="7201"/>
        <v>6.4767575960678318E-26</v>
      </c>
      <c r="BJ6740" s="36">
        <f t="shared" si="7202"/>
        <v>2.8590789943703255E-29</v>
      </c>
      <c r="BK6740" s="36">
        <f t="shared" si="7203"/>
        <v>1.8287424336767743E-25</v>
      </c>
      <c r="BL6740" s="36">
        <f t="shared" si="7204"/>
        <v>1.1333415126569883E-25</v>
      </c>
      <c r="BM6740" s="36">
        <f t="shared" si="7205"/>
        <v>3.5029847231590595E-22</v>
      </c>
      <c r="BN6740" s="36">
        <f t="shared" ca="1" si="7149"/>
        <v>0.55058916297796101</v>
      </c>
      <c r="BO6740" s="36">
        <f t="shared" ca="1" si="7206"/>
        <v>1</v>
      </c>
      <c r="BP6740" s="36">
        <f t="shared" si="7207"/>
        <v>-3.5029847231590595E-22</v>
      </c>
      <c r="BQ6740" s="36">
        <f t="shared" si="7208"/>
        <v>1</v>
      </c>
      <c r="BR6740" s="2">
        <f t="shared" si="7152"/>
        <v>-5</v>
      </c>
      <c r="BS6740">
        <v>0</v>
      </c>
      <c r="BT6740" s="37">
        <f t="shared" si="7209"/>
        <v>4.1947517996479853</v>
      </c>
      <c r="BU6740" s="34">
        <f t="shared" si="7210"/>
        <v>-5</v>
      </c>
      <c r="BV6740" s="34">
        <f t="shared" si="7211"/>
        <v>-5</v>
      </c>
      <c r="BW6740" s="34">
        <f t="shared" si="7212"/>
        <v>-5</v>
      </c>
      <c r="BX6740" s="34">
        <f t="shared" si="7213"/>
        <v>-5</v>
      </c>
      <c r="BY6740" s="34">
        <f t="shared" si="7214"/>
        <v>71.623504303378283</v>
      </c>
      <c r="BZ6740" s="36">
        <f t="shared" si="7215"/>
        <v>4.1842910719680649E-3</v>
      </c>
      <c r="CA6740" s="34">
        <f t="shared" si="7216"/>
        <v>9.2678921823714632E-3</v>
      </c>
    </row>
    <row r="6741" spans="1:79" ht="13.2" x14ac:dyDescent="0.25">
      <c r="A6741" s="75">
        <f t="shared" si="7150"/>
        <v>18.375342465750691</v>
      </c>
      <c r="B6741" s="34">
        <f t="shared" si="7153"/>
        <v>6706.9999999990023</v>
      </c>
      <c r="C6741">
        <f t="shared" si="7151"/>
        <v>20</v>
      </c>
      <c r="D6741" s="35">
        <f t="shared" si="7154"/>
        <v>3000</v>
      </c>
      <c r="E6741" s="27">
        <v>0</v>
      </c>
      <c r="F6741" s="64">
        <f t="shared" si="7155"/>
        <v>0.96267801959344901</v>
      </c>
      <c r="G6741" s="34">
        <v>0</v>
      </c>
      <c r="H6741" s="34">
        <f t="shared" si="7156"/>
        <v>1</v>
      </c>
      <c r="I6741" s="34">
        <f t="shared" si="7157"/>
        <v>12793.990880396937</v>
      </c>
      <c r="J6741" s="34">
        <f t="shared" si="7158"/>
        <v>266599.04820949846</v>
      </c>
      <c r="K6741" s="34">
        <f t="shared" si="7159"/>
        <v>233775.32251408041</v>
      </c>
      <c r="L6741" s="36">
        <f t="shared" si="7160"/>
        <v>33292.53622949378</v>
      </c>
      <c r="M6741" s="34">
        <f t="shared" si="7161"/>
        <v>149.95224105927213</v>
      </c>
      <c r="N6741" s="34">
        <f t="shared" si="7162"/>
        <v>3124.6797904582313</v>
      </c>
      <c r="O6741" s="34">
        <f t="shared" si="7163"/>
        <v>13.261852397919354</v>
      </c>
      <c r="P6741">
        <f t="shared" si="7164"/>
        <v>1261.4877183655115</v>
      </c>
      <c r="Q6741" s="36">
        <f t="shared" si="7165"/>
        <v>2608.0167338738747</v>
      </c>
      <c r="R6741" s="34">
        <f t="shared" si="7166"/>
        <v>1625.3033834617222</v>
      </c>
      <c r="S6741" s="34">
        <f t="shared" si="7167"/>
        <v>147.44116177517185</v>
      </c>
      <c r="T6741" s="36">
        <f t="shared" si="7168"/>
        <v>1.4165591779714803E-6</v>
      </c>
      <c r="U6741" s="36">
        <f t="shared" si="7169"/>
        <v>27368.131377101698</v>
      </c>
      <c r="V6741" s="36">
        <f t="shared" si="7170"/>
        <v>1.8878268111185714E-2</v>
      </c>
      <c r="W6741" s="68">
        <f t="shared" si="7171"/>
        <v>95.12153208426794</v>
      </c>
      <c r="X6741">
        <f t="shared" si="7172"/>
        <v>9.3909513821865129</v>
      </c>
      <c r="Y6741">
        <f t="shared" si="7173"/>
        <v>5.4790819485161157E-3</v>
      </c>
      <c r="Z6741" s="34">
        <f t="shared" si="7174"/>
        <v>1.6980387444359678E-3</v>
      </c>
      <c r="AA6741" s="36">
        <f t="shared" si="7175"/>
        <v>1.9846471873961725E-4</v>
      </c>
      <c r="AB6741" s="34">
        <f t="shared" si="7176"/>
        <v>1.9253560391868981E-3</v>
      </c>
      <c r="AC6741" s="36">
        <f t="shared" si="7177"/>
        <v>319.85397095742223</v>
      </c>
      <c r="AD6741" s="34">
        <f t="shared" si="7178"/>
        <v>0</v>
      </c>
      <c r="AE6741">
        <f t="shared" si="7179"/>
        <v>166127.18086806458</v>
      </c>
      <c r="AF6741" s="36">
        <f t="shared" si="7180"/>
        <v>0</v>
      </c>
      <c r="AG6741" s="34">
        <f t="shared" si="7181"/>
        <v>879.23388277576919</v>
      </c>
      <c r="AH6741">
        <f t="shared" si="7182"/>
        <v>4.1093702281909827</v>
      </c>
      <c r="AI6741" s="29">
        <f t="shared" si="7183"/>
        <v>879.23388277576919</v>
      </c>
      <c r="AJ6741">
        <f t="shared" si="7184"/>
        <v>28906.309408927271</v>
      </c>
      <c r="AK6741" s="36">
        <f t="shared" si="7185"/>
        <v>-4.6506896750090716E-79</v>
      </c>
      <c r="AL6741" s="36">
        <f t="shared" si="7186"/>
        <v>-3.3137039486308264E-5</v>
      </c>
      <c r="AM6741" s="36">
        <f t="shared" si="7187"/>
        <v>-4.518106164949894E-6</v>
      </c>
      <c r="AN6741" s="37">
        <f t="shared" si="7188"/>
        <v>4.3605400136538602E-78</v>
      </c>
      <c r="AO6741" s="36">
        <f t="shared" si="7189"/>
        <v>5.8511514488733062E-2</v>
      </c>
      <c r="AP6741" s="36">
        <f t="shared" si="7190"/>
        <v>2.3421072761466008E-3</v>
      </c>
      <c r="AQ6741" s="74">
        <f t="shared" si="7191"/>
        <v>1.1926803223774185E-76</v>
      </c>
      <c r="AR6741" s="73">
        <f t="shared" si="7192"/>
        <v>4.1573008234679659E-79</v>
      </c>
      <c r="AS6741" s="72">
        <f t="shared" si="7193"/>
        <v>2.0031986464712242E-4</v>
      </c>
      <c r="AT6741" s="37">
        <f t="shared" si="7194"/>
        <v>3.2641433161302716E-72</v>
      </c>
      <c r="AU6741" s="37">
        <f t="shared" si="7195"/>
        <v>0.35120423485941032</v>
      </c>
      <c r="AV6741" s="34">
        <f t="shared" si="7196"/>
        <v>3.9710287863322731</v>
      </c>
      <c r="AW6741" s="34">
        <f t="shared" si="7197"/>
        <v>8.9454320882244236</v>
      </c>
      <c r="AX6741" s="37">
        <f t="shared" si="7198"/>
        <v>357.57951854181152</v>
      </c>
      <c r="AY6741" s="7">
        <f t="shared" si="7199"/>
        <v>465.61751150063617</v>
      </c>
      <c r="AZ6741" s="37">
        <f t="shared" si="7200"/>
        <v>452.70105062607945</v>
      </c>
      <c r="BA6741" s="2">
        <f>BE6741*'mass balance'!$B$17+BF6741*'mass balance'!$C$17+BG6741*'mass balance'!$D$17+BH6741*'mass balance'!$E$17</f>
        <v>3.2972115688495438E-3</v>
      </c>
      <c r="BB6741" s="2">
        <f>BE6741*'mass balance'!$B$18+BF6741*'mass balance'!$C$18+BG6741*'mass balance'!$D$18+BH6741*'mass balance'!$E$18</f>
        <v>3.3479379006779975E-3</v>
      </c>
      <c r="BC6741" s="2">
        <f>BE6741*'mass balance'!$B$19+BF6741*'mass balance'!$C$19+BG6741*'mass balance'!$D$19+BH6741*'mass balance'!$E$19</f>
        <v>-4.184922375847497E-3</v>
      </c>
      <c r="BD6741" s="2">
        <f>BE6741*'mass balance'!$B$20+BF6741*'mass balance'!$C$20+BG6741*'mass balance'!$D$20+BH6741*'mass balance'!$E$20</f>
        <v>1.5217899548536349E-4</v>
      </c>
      <c r="BE6741" s="2">
        <f>N6741*'mass balance'!$H$11+R6741*'mass balance'!$I$11+S6741*'mass balance'!$J$11</f>
        <v>-7.4397137868053125E-3</v>
      </c>
      <c r="BF6741" s="2">
        <f>N6741*'mass balance'!$H$12+R6741*'mass balance'!$I$12+S6741*'mass balance'!$J$12</f>
        <v>2.3696570850860775E-4</v>
      </c>
      <c r="BG6741" s="2">
        <f>N6741*'mass balance'!$H$13+R6741*'mass balance'!$I$13+S6741*'mass balance'!$J$13</f>
        <v>2.3309228365885129E-3</v>
      </c>
      <c r="BH6741" s="2">
        <f>N6741*'mass balance'!$H$14+R6741*'mass balance'!$I$14+S6741*'mass balance'!$J$14</f>
        <v>8.13718695431831E-4</v>
      </c>
      <c r="BI6741" s="36">
        <f t="shared" si="7201"/>
        <v>6.4767575960678318E-26</v>
      </c>
      <c r="BJ6741" s="36">
        <f t="shared" si="7202"/>
        <v>2.8592843818132243E-29</v>
      </c>
      <c r="BK6741" s="36">
        <f t="shared" si="7203"/>
        <v>1.8290283415762112E-25</v>
      </c>
      <c r="BL6741" s="36">
        <f t="shared" si="7204"/>
        <v>1.1335845354407273E-25</v>
      </c>
      <c r="BM6741" s="36">
        <f t="shared" si="7205"/>
        <v>3.5041180646717164E-22</v>
      </c>
      <c r="BN6741" s="36">
        <f t="shared" ca="1" si="7149"/>
        <v>0.15492243898758329</v>
      </c>
      <c r="BO6741" s="36">
        <f t="shared" ca="1" si="7206"/>
        <v>1</v>
      </c>
      <c r="BP6741" s="36">
        <f t="shared" si="7207"/>
        <v>-3.5041180646717164E-22</v>
      </c>
      <c r="BQ6741" s="36">
        <f t="shared" si="7208"/>
        <v>1</v>
      </c>
      <c r="BR6741" s="2">
        <f t="shared" si="7152"/>
        <v>-5</v>
      </c>
      <c r="BS6741">
        <v>0</v>
      </c>
      <c r="BT6741" s="37">
        <f t="shared" si="7209"/>
        <v>4.1953846817871154</v>
      </c>
      <c r="BU6741" s="34">
        <f t="shared" si="7210"/>
        <v>-5</v>
      </c>
      <c r="BV6741" s="34">
        <f t="shared" si="7211"/>
        <v>-5</v>
      </c>
      <c r="BW6741" s="34">
        <f t="shared" si="7212"/>
        <v>-5</v>
      </c>
      <c r="BX6741" s="34">
        <f t="shared" si="7213"/>
        <v>-5</v>
      </c>
      <c r="BY6741" s="34">
        <f t="shared" si="7214"/>
        <v>71.63298296362926</v>
      </c>
      <c r="BZ6741" s="36">
        <f t="shared" si="7215"/>
        <v>4.184922375847497E-3</v>
      </c>
      <c r="CA6741" s="34">
        <f t="shared" si="7216"/>
        <v>9.2674507293167424E-3</v>
      </c>
    </row>
    <row r="6742" spans="1:79" ht="13.2" x14ac:dyDescent="0.25">
      <c r="A6742" s="75">
        <f t="shared" si="7150"/>
        <v>18.378082191778088</v>
      </c>
      <c r="B6742" s="34">
        <f t="shared" si="7153"/>
        <v>6707.9999999990023</v>
      </c>
      <c r="C6742">
        <f t="shared" si="7151"/>
        <v>20</v>
      </c>
      <c r="D6742" s="35">
        <f t="shared" si="7154"/>
        <v>3000</v>
      </c>
      <c r="E6742" s="27">
        <v>0</v>
      </c>
      <c r="F6742" s="64">
        <f t="shared" si="7155"/>
        <v>0.96267801959344901</v>
      </c>
      <c r="G6742" s="34">
        <v>0</v>
      </c>
      <c r="H6742" s="34">
        <f t="shared" si="7156"/>
        <v>1</v>
      </c>
      <c r="I6742" s="34">
        <f t="shared" si="7157"/>
        <v>12793.990880396937</v>
      </c>
      <c r="J6742" s="34">
        <f t="shared" si="7158"/>
        <v>266634.32071291783</v>
      </c>
      <c r="K6742" s="34">
        <f t="shared" si="7159"/>
        <v>233806.25226014707</v>
      </c>
      <c r="L6742" s="36">
        <f t="shared" si="7160"/>
        <v>33299.143623332689</v>
      </c>
      <c r="M6742" s="34">
        <f t="shared" si="7161"/>
        <v>149.95224105927213</v>
      </c>
      <c r="N6742" s="34">
        <f t="shared" si="7162"/>
        <v>3125.0932025815437</v>
      </c>
      <c r="O6742" s="34">
        <f t="shared" si="7163"/>
        <v>13.261852397919354</v>
      </c>
      <c r="P6742">
        <f t="shared" si="7164"/>
        <v>1261.7380791707303</v>
      </c>
      <c r="Q6742" s="36">
        <f t="shared" si="7165"/>
        <v>2608.4628775135275</v>
      </c>
      <c r="R6742" s="34">
        <f t="shared" si="7166"/>
        <v>1625.5640004400011</v>
      </c>
      <c r="S6742" s="34">
        <f t="shared" si="7167"/>
        <v>147.43182114840261</v>
      </c>
      <c r="T6742" s="36">
        <f t="shared" si="7168"/>
        <v>1.4147653302482292E-6</v>
      </c>
      <c r="U6742" s="36">
        <f t="shared" si="7169"/>
        <v>27368.131378518257</v>
      </c>
      <c r="V6742" s="36">
        <f t="shared" si="7170"/>
        <v>1.8877072143557987E-2</v>
      </c>
      <c r="W6742" s="68">
        <f t="shared" si="7171"/>
        <v>95.140410352379121</v>
      </c>
      <c r="X6742">
        <f t="shared" si="7172"/>
        <v>9.3915725986000691</v>
      </c>
      <c r="Y6742">
        <f t="shared" si="7173"/>
        <v>5.4790819485161157E-3</v>
      </c>
      <c r="Z6742" s="34">
        <f t="shared" si="7174"/>
        <v>1.6980387444359678E-3</v>
      </c>
      <c r="AA6742" s="36">
        <f t="shared" si="7175"/>
        <v>1.9841276775706002E-4</v>
      </c>
      <c r="AB6742" s="34">
        <f t="shared" si="7176"/>
        <v>1.9253560391868981E-3</v>
      </c>
      <c r="AC6742" s="36">
        <f t="shared" si="7177"/>
        <v>319.85397095742223</v>
      </c>
      <c r="AD6742" s="34">
        <f t="shared" si="7178"/>
        <v>0</v>
      </c>
      <c r="AE6742">
        <f t="shared" si="7179"/>
        <v>166127.18086806458</v>
      </c>
      <c r="AF6742" s="36">
        <f t="shared" si="7180"/>
        <v>0</v>
      </c>
      <c r="AG6742" s="34">
        <f t="shared" si="7181"/>
        <v>879.43900623697232</v>
      </c>
      <c r="AH6742">
        <f t="shared" si="7182"/>
        <v>4.109025177984563</v>
      </c>
      <c r="AI6742" s="29">
        <f t="shared" si="7183"/>
        <v>879.43900623697232</v>
      </c>
      <c r="AJ6742">
        <f t="shared" si="7184"/>
        <v>29785.748415164242</v>
      </c>
      <c r="AK6742" s="36">
        <f t="shared" si="7185"/>
        <v>-4.1573008234679659E-79</v>
      </c>
      <c r="AL6742" s="36">
        <f t="shared" si="7186"/>
        <v>-3.311827286583174E-5</v>
      </c>
      <c r="AM6742" s="36">
        <f t="shared" si="7187"/>
        <v>-4.5093903885524339E-6</v>
      </c>
      <c r="AN6742" s="37">
        <f t="shared" si="7188"/>
        <v>3.8954710461529529E-78</v>
      </c>
      <c r="AO6742" s="36">
        <f t="shared" si="7189"/>
        <v>5.8478377449246756E-2</v>
      </c>
      <c r="AP6742" s="36">
        <f t="shared" si="7190"/>
        <v>2.3375891699816509E-3</v>
      </c>
      <c r="AQ6742" s="74">
        <f t="shared" si="7191"/>
        <v>1.0672885110688895E-76</v>
      </c>
      <c r="AR6742" s="73">
        <f t="shared" si="7192"/>
        <v>3.7159751461420077E-79</v>
      </c>
      <c r="AS6742" s="72">
        <f t="shared" si="7193"/>
        <v>1.9997971371928488E-4</v>
      </c>
      <c r="AT6742" s="37">
        <f t="shared" si="7194"/>
        <v>2.9209693447811551E-72</v>
      </c>
      <c r="AU6742" s="37">
        <f t="shared" si="7195"/>
        <v>0.35052673471463236</v>
      </c>
      <c r="AV6742" s="34">
        <f t="shared" si="7196"/>
        <v>4.0918252461159721</v>
      </c>
      <c r="AW6742" s="34">
        <f t="shared" si="7197"/>
        <v>8.9472074408878157</v>
      </c>
      <c r="AX6742" s="37">
        <f t="shared" si="7198"/>
        <v>357.65048547889779</v>
      </c>
      <c r="AY6742" s="7">
        <f t="shared" si="7199"/>
        <v>465.82992851828067</v>
      </c>
      <c r="AZ6742" s="37">
        <f t="shared" si="7200"/>
        <v>452.79089583127688</v>
      </c>
      <c r="BA6742" s="2">
        <f>BE6742*'mass balance'!$B$17+BF6742*'mass balance'!$C$17+BG6742*'mass balance'!$D$17+BH6742*'mass balance'!$E$17</f>
        <v>3.2977089186928053E-3</v>
      </c>
      <c r="BB6742" s="2">
        <f>BE6742*'mass balance'!$B$18+BF6742*'mass balance'!$C$18+BG6742*'mass balance'!$D$18+BH6742*'mass balance'!$E$18</f>
        <v>3.34844290205731E-3</v>
      </c>
      <c r="BC6742" s="2">
        <f>BE6742*'mass balance'!$B$19+BF6742*'mass balance'!$C$19+BG6742*'mass balance'!$D$19+BH6742*'mass balance'!$E$19</f>
        <v>-4.1855536275716377E-3</v>
      </c>
      <c r="BD6742" s="2">
        <f>BE6742*'mass balance'!$B$20+BF6742*'mass balance'!$C$20+BG6742*'mass balance'!$D$20+BH6742*'mass balance'!$E$20</f>
        <v>1.5220195009351409E-4</v>
      </c>
      <c r="BE6742" s="2">
        <f>N6742*'mass balance'!$H$11+R6742*'mass balance'!$I$11+S6742*'mass balance'!$J$11</f>
        <v>-7.4406981013846272E-3</v>
      </c>
      <c r="BF6742" s="2">
        <f>N6742*'mass balance'!$H$12+R6742*'mass balance'!$I$12+S6742*'mass balance'!$J$12</f>
        <v>2.369506963626531E-4</v>
      </c>
      <c r="BG6742" s="2">
        <f>N6742*'mass balance'!$H$13+R6742*'mass balance'!$I$13+S6742*'mass balance'!$J$13</f>
        <v>2.3312023810226549E-3</v>
      </c>
      <c r="BH6742" s="2">
        <f>N6742*'mass balance'!$H$14+R6742*'mass balance'!$I$14+S6742*'mass balance'!$J$14</f>
        <v>8.1382635483894352E-4</v>
      </c>
      <c r="BI6742" s="36">
        <f t="shared" si="7201"/>
        <v>6.4767575960678318E-26</v>
      </c>
      <c r="BJ6742" s="36">
        <f t="shared" si="7202"/>
        <v>2.8594897722892453E-29</v>
      </c>
      <c r="BK6742" s="36">
        <f t="shared" si="7203"/>
        <v>1.8293142700143926E-25</v>
      </c>
      <c r="BL6742" s="36">
        <f t="shared" si="7204"/>
        <v>1.1338275886102013E-25</v>
      </c>
      <c r="BM6742" s="36">
        <f t="shared" si="7205"/>
        <v>3.5052516492071572E-22</v>
      </c>
      <c r="BN6742" s="36">
        <f t="shared" ca="1" si="7149"/>
        <v>0.36267725618802715</v>
      </c>
      <c r="BO6742" s="36">
        <f t="shared" ca="1" si="7206"/>
        <v>1</v>
      </c>
      <c r="BP6742" s="36">
        <f t="shared" si="7207"/>
        <v>-3.5052516492071572E-22</v>
      </c>
      <c r="BQ6742" s="36">
        <f t="shared" si="7208"/>
        <v>1</v>
      </c>
      <c r="BR6742" s="2">
        <f t="shared" si="7152"/>
        <v>-5</v>
      </c>
      <c r="BS6742">
        <v>0</v>
      </c>
      <c r="BT6742" s="37">
        <f t="shared" si="7209"/>
        <v>4.1960175116405667</v>
      </c>
      <c r="BU6742" s="34">
        <f t="shared" si="7210"/>
        <v>-5</v>
      </c>
      <c r="BV6742" s="34">
        <f t="shared" si="7211"/>
        <v>-5</v>
      </c>
      <c r="BW6742" s="34">
        <f t="shared" si="7212"/>
        <v>-5</v>
      </c>
      <c r="BX6742" s="34">
        <f t="shared" si="7213"/>
        <v>-5</v>
      </c>
      <c r="BY6742" s="34">
        <f t="shared" si="7214"/>
        <v>71.642460396701466</v>
      </c>
      <c r="BZ6742" s="36">
        <f t="shared" si="7215"/>
        <v>4.1855536275716377E-3</v>
      </c>
      <c r="CA6742" s="34">
        <f t="shared" si="7216"/>
        <v>9.2670094524253104E-3</v>
      </c>
    </row>
    <row r="6743" spans="1:79" ht="13.2" x14ac:dyDescent="0.25">
      <c r="A6743" s="75">
        <f t="shared" si="7150"/>
        <v>18.380821917805484</v>
      </c>
      <c r="B6743" s="34">
        <f t="shared" si="7153"/>
        <v>6708.9999999990014</v>
      </c>
      <c r="C6743">
        <f t="shared" si="7151"/>
        <v>20</v>
      </c>
      <c r="D6743" s="35">
        <f t="shared" si="7154"/>
        <v>3000</v>
      </c>
      <c r="E6743" s="27">
        <v>0</v>
      </c>
      <c r="F6743" s="64">
        <f t="shared" si="7155"/>
        <v>0.96267801959344901</v>
      </c>
      <c r="G6743" s="34">
        <v>0</v>
      </c>
      <c r="H6743" s="34">
        <f t="shared" si="7156"/>
        <v>1</v>
      </c>
      <c r="I6743" s="34">
        <f t="shared" si="7157"/>
        <v>12793.990880396937</v>
      </c>
      <c r="J6743" s="34">
        <f t="shared" si="7158"/>
        <v>266669.58864908153</v>
      </c>
      <c r="K6743" s="34">
        <f t="shared" si="7159"/>
        <v>233837.17800127951</v>
      </c>
      <c r="L6743" s="36">
        <f t="shared" si="7160"/>
        <v>33305.750598582934</v>
      </c>
      <c r="M6743" s="34">
        <f t="shared" si="7161"/>
        <v>149.95224105927213</v>
      </c>
      <c r="N6743" s="34">
        <f t="shared" si="7162"/>
        <v>3125.5065611742398</v>
      </c>
      <c r="O6743" s="34">
        <f t="shared" si="7163"/>
        <v>13.261852397919354</v>
      </c>
      <c r="P6743">
        <f t="shared" si="7164"/>
        <v>1261.9884241152031</v>
      </c>
      <c r="Q6743" s="36">
        <f t="shared" si="7165"/>
        <v>2608.9089834389788</v>
      </c>
      <c r="R6743" s="34">
        <f t="shared" si="7166"/>
        <v>1625.8246006905413</v>
      </c>
      <c r="S6743" s="34">
        <f t="shared" si="7167"/>
        <v>147.42247600803648</v>
      </c>
      <c r="T6743" s="36">
        <f t="shared" si="7168"/>
        <v>1.4129738858619912E-6</v>
      </c>
      <c r="U6743" s="36">
        <f t="shared" si="7169"/>
        <v>27368.131379933024</v>
      </c>
      <c r="V6743" s="36">
        <f t="shared" si="7170"/>
        <v>1.8875875598012397E-2</v>
      </c>
      <c r="W6743" s="68">
        <f t="shared" si="7171"/>
        <v>95.159287424522674</v>
      </c>
      <c r="X6743">
        <f t="shared" si="7172"/>
        <v>9.392193693495118</v>
      </c>
      <c r="Y6743">
        <f t="shared" si="7173"/>
        <v>5.4790819485161157E-3</v>
      </c>
      <c r="Z6743" s="34">
        <f t="shared" si="7174"/>
        <v>1.6980387444359678E-3</v>
      </c>
      <c r="AA6743" s="36">
        <f t="shared" si="7175"/>
        <v>1.9836083380704318E-4</v>
      </c>
      <c r="AB6743" s="34">
        <f t="shared" si="7176"/>
        <v>1.9253560391868981E-3</v>
      </c>
      <c r="AC6743" s="36">
        <f t="shared" si="7177"/>
        <v>319.85397095742223</v>
      </c>
      <c r="AD6743" s="34">
        <f t="shared" si="7178"/>
        <v>0</v>
      </c>
      <c r="AE6743">
        <f t="shared" si="7179"/>
        <v>166127.18086806458</v>
      </c>
      <c r="AF6743" s="36">
        <f t="shared" si="7180"/>
        <v>0</v>
      </c>
      <c r="AG6743" s="34">
        <f t="shared" si="7181"/>
        <v>879.64411235831699</v>
      </c>
      <c r="AH6743">
        <f t="shared" si="7182"/>
        <v>4.1086800404300448</v>
      </c>
      <c r="AI6743" s="29">
        <f t="shared" si="7183"/>
        <v>879.64411235831699</v>
      </c>
      <c r="AJ6743">
        <f t="shared" si="7184"/>
        <v>30665.392527522559</v>
      </c>
      <c r="AK6743" s="36">
        <f t="shared" si="7185"/>
        <v>-3.7159751461420077E-79</v>
      </c>
      <c r="AL6743" s="36">
        <f t="shared" si="7186"/>
        <v>-3.3099516873523856E-5</v>
      </c>
      <c r="AM6743" s="36">
        <f t="shared" si="7187"/>
        <v>-4.5006914255620602E-6</v>
      </c>
      <c r="AN6743" s="37">
        <f t="shared" si="7188"/>
        <v>3.4797409638061564E-78</v>
      </c>
      <c r="AO6743" s="36">
        <f t="shared" si="7189"/>
        <v>5.8445259176380923E-2</v>
      </c>
      <c r="AP6743" s="36">
        <f t="shared" si="7190"/>
        <v>2.3330797795930985E-3</v>
      </c>
      <c r="AQ6743" s="74">
        <f t="shared" si="7191"/>
        <v>9.5500763843984854E-77</v>
      </c>
      <c r="AR6743" s="73">
        <f t="shared" si="7192"/>
        <v>3.321248587308957E-79</v>
      </c>
      <c r="AS6743" s="72">
        <f t="shared" si="7193"/>
        <v>1.9964014038096353E-4</v>
      </c>
      <c r="AT6743" s="37">
        <f t="shared" si="7194"/>
        <v>2.6136775642051186E-72</v>
      </c>
      <c r="AU6743" s="37">
        <f t="shared" si="7195"/>
        <v>0.34985054152005779</v>
      </c>
      <c r="AV6743" s="34">
        <f t="shared" si="7196"/>
        <v>4.2126498785100885</v>
      </c>
      <c r="AW6743" s="34">
        <f t="shared" si="7197"/>
        <v>8.9489826810798583</v>
      </c>
      <c r="AX6743" s="37">
        <f t="shared" si="7198"/>
        <v>357.72144792010329</v>
      </c>
      <c r="AY6743" s="7">
        <f t="shared" si="7199"/>
        <v>466.04236790421595</v>
      </c>
      <c r="AZ6743" s="37">
        <f t="shared" si="7200"/>
        <v>452.88073534462598</v>
      </c>
      <c r="BA6743" s="2">
        <f>BE6743*'mass balance'!$B$17+BF6743*'mass balance'!$C$17+BG6743*'mass balance'!$D$17+BH6743*'mass balance'!$E$17</f>
        <v>3.2982062274331458E-3</v>
      </c>
      <c r="BB6743" s="2">
        <f>BE6743*'mass balance'!$B$18+BF6743*'mass balance'!$C$18+BG6743*'mass balance'!$D$18+BH6743*'mass balance'!$E$18</f>
        <v>3.3489478617013489E-3</v>
      </c>
      <c r="BC6743" s="2">
        <f>BE6743*'mass balance'!$B$19+BF6743*'mass balance'!$C$19+BG6743*'mass balance'!$D$19+BH6743*'mass balance'!$E$19</f>
        <v>-4.1861848271266856E-3</v>
      </c>
      <c r="BD6743" s="2">
        <f>BE6743*'mass balance'!$B$20+BF6743*'mass balance'!$C$20+BG6743*'mass balance'!$D$20+BH6743*'mass balance'!$E$20</f>
        <v>1.5222490280460675E-4</v>
      </c>
      <c r="BE6743" s="2">
        <f>N6743*'mass balance'!$H$11+R6743*'mass balance'!$I$11+S6743*'mass balance'!$J$11</f>
        <v>-7.4416822885100941E-3</v>
      </c>
      <c r="BF6743" s="2">
        <f>N6743*'mass balance'!$H$12+R6743*'mass balance'!$I$12+S6743*'mass balance'!$J$12</f>
        <v>2.3693567696249845E-4</v>
      </c>
      <c r="BG6743" s="2">
        <f>N6743*'mass balance'!$H$13+R6743*'mass balance'!$I$13+S6743*'mass balance'!$J$13</f>
        <v>2.331481869785624E-3</v>
      </c>
      <c r="BH6743" s="2">
        <f>N6743*'mass balance'!$H$14+R6743*'mass balance'!$I$14+S6743*'mass balance'!$J$14</f>
        <v>8.1393400030579151E-4</v>
      </c>
      <c r="BI6743" s="36">
        <f t="shared" si="7201"/>
        <v>6.4767575960678318E-26</v>
      </c>
      <c r="BJ6743" s="36">
        <f t="shared" si="7202"/>
        <v>2.8596951657934707E-29</v>
      </c>
      <c r="BK6743" s="36">
        <f t="shared" si="7203"/>
        <v>1.8296002189916215E-25</v>
      </c>
      <c r="BL6743" s="36">
        <f t="shared" si="7204"/>
        <v>1.1340706721655065E-25</v>
      </c>
      <c r="BM6743" s="36">
        <f t="shared" si="7205"/>
        <v>3.5063854767957673E-22</v>
      </c>
      <c r="BN6743" s="36">
        <f t="shared" ca="1" si="7149"/>
        <v>0.89168045452472455</v>
      </c>
      <c r="BO6743" s="36">
        <f t="shared" ca="1" si="7206"/>
        <v>1</v>
      </c>
      <c r="BP6743" s="36">
        <f t="shared" si="7207"/>
        <v>-3.5063854767957673E-22</v>
      </c>
      <c r="BQ6743" s="36">
        <f t="shared" si="7208"/>
        <v>1</v>
      </c>
      <c r="BR6743" s="2">
        <f t="shared" si="7152"/>
        <v>-5</v>
      </c>
      <c r="BS6743">
        <v>0</v>
      </c>
      <c r="BT6743" s="37">
        <f t="shared" si="7209"/>
        <v>4.1966502891945021</v>
      </c>
      <c r="BU6743" s="34">
        <f t="shared" si="7210"/>
        <v>-5</v>
      </c>
      <c r="BV6743" s="34">
        <f t="shared" si="7211"/>
        <v>-5</v>
      </c>
      <c r="BW6743" s="34">
        <f t="shared" si="7212"/>
        <v>-5</v>
      </c>
      <c r="BX6743" s="34">
        <f t="shared" si="7213"/>
        <v>-5</v>
      </c>
      <c r="BY6743" s="34">
        <f t="shared" si="7214"/>
        <v>71.651936602589473</v>
      </c>
      <c r="BZ6743" s="36">
        <f t="shared" si="7215"/>
        <v>4.1861848271266856E-3</v>
      </c>
      <c r="CA6743" s="34">
        <f t="shared" si="7216"/>
        <v>9.2665683516014469E-3</v>
      </c>
    </row>
    <row r="6744" spans="1:79" ht="13.2" x14ac:dyDescent="0.25">
      <c r="A6744" s="75">
        <f t="shared" si="7150"/>
        <v>18.383561643832881</v>
      </c>
      <c r="B6744" s="34">
        <f t="shared" si="7153"/>
        <v>6709.9999999990014</v>
      </c>
      <c r="C6744">
        <f t="shared" si="7151"/>
        <v>20</v>
      </c>
      <c r="D6744" s="35">
        <f t="shared" si="7154"/>
        <v>3000</v>
      </c>
      <c r="E6744" s="27">
        <v>0</v>
      </c>
      <c r="F6744" s="64">
        <f t="shared" si="7155"/>
        <v>0.96267801959344901</v>
      </c>
      <c r="G6744" s="34">
        <v>0</v>
      </c>
      <c r="H6744" s="34">
        <f t="shared" si="7156"/>
        <v>1</v>
      </c>
      <c r="I6744" s="34">
        <f t="shared" si="7157"/>
        <v>12793.990880396937</v>
      </c>
      <c r="J6744" s="34">
        <f t="shared" si="7158"/>
        <v>266704.85201797093</v>
      </c>
      <c r="K6744" s="34">
        <f t="shared" si="7159"/>
        <v>233868.09973746128</v>
      </c>
      <c r="L6744" s="36">
        <f t="shared" si="7160"/>
        <v>33312.357155042242</v>
      </c>
      <c r="M6744" s="34">
        <f t="shared" si="7161"/>
        <v>149.95224105927213</v>
      </c>
      <c r="N6744" s="34">
        <f t="shared" si="7162"/>
        <v>3125.9198662360996</v>
      </c>
      <c r="O6744" s="34">
        <f t="shared" si="7163"/>
        <v>13.261852397919354</v>
      </c>
      <c r="P6744">
        <f t="shared" si="7164"/>
        <v>1262.2387531912655</v>
      </c>
      <c r="Q6744" s="36">
        <f t="shared" si="7165"/>
        <v>2609.3550516408686</v>
      </c>
      <c r="R6744" s="34">
        <f t="shared" si="7166"/>
        <v>1626.0851842054628</v>
      </c>
      <c r="S6744" s="34">
        <f t="shared" si="7167"/>
        <v>147.413126356681</v>
      </c>
      <c r="T6744" s="36">
        <f t="shared" si="7168"/>
        <v>1.4111848504878838E-6</v>
      </c>
      <c r="U6744" s="36">
        <f t="shared" si="7169"/>
        <v>27368.131381345996</v>
      </c>
      <c r="V6744" s="36">
        <f t="shared" si="7170"/>
        <v>1.8874678474882629E-2</v>
      </c>
      <c r="W6744" s="68">
        <f t="shared" si="7171"/>
        <v>95.178163300120687</v>
      </c>
      <c r="X6744">
        <f t="shared" si="7172"/>
        <v>9.3928146668954344</v>
      </c>
      <c r="Y6744">
        <f t="shared" si="7173"/>
        <v>5.4790819485161157E-3</v>
      </c>
      <c r="Z6744" s="34">
        <f t="shared" si="7174"/>
        <v>1.6980387444359678E-3</v>
      </c>
      <c r="AA6744" s="36">
        <f t="shared" si="7175"/>
        <v>1.9830891688218464E-4</v>
      </c>
      <c r="AB6744" s="34">
        <f t="shared" si="7176"/>
        <v>1.9253560391868981E-3</v>
      </c>
      <c r="AC6744" s="36">
        <f t="shared" si="7177"/>
        <v>319.85397095742223</v>
      </c>
      <c r="AD6744" s="34">
        <f t="shared" si="7178"/>
        <v>0</v>
      </c>
      <c r="AE6744">
        <f t="shared" si="7179"/>
        <v>166127.18086806458</v>
      </c>
      <c r="AF6744" s="36">
        <f t="shared" si="7180"/>
        <v>0</v>
      </c>
      <c r="AG6744" s="34">
        <f t="shared" si="7181"/>
        <v>879.84920113549992</v>
      </c>
      <c r="AH6744">
        <f t="shared" si="7182"/>
        <v>4.1083348155914337</v>
      </c>
      <c r="AI6744" s="29">
        <f t="shared" si="7183"/>
        <v>879.84920113549992</v>
      </c>
      <c r="AJ6744">
        <f t="shared" si="7184"/>
        <v>31545.24172865806</v>
      </c>
      <c r="AK6744" s="36">
        <f t="shared" si="7185"/>
        <v>-3.321248587308957E-79</v>
      </c>
      <c r="AL6744" s="36">
        <f t="shared" si="7186"/>
        <v>-3.3080771503365528E-5</v>
      </c>
      <c r="AM6744" s="36">
        <f t="shared" si="7187"/>
        <v>-4.4920092435444094E-6</v>
      </c>
      <c r="AN6744" s="37">
        <f t="shared" si="7188"/>
        <v>3.1081434491919559E-78</v>
      </c>
      <c r="AO6744" s="36">
        <f t="shared" si="7189"/>
        <v>5.8412159659507398E-2</v>
      </c>
      <c r="AP6744" s="36">
        <f t="shared" si="7190"/>
        <v>2.3285790881675365E-3</v>
      </c>
      <c r="AQ6744" s="74">
        <f t="shared" si="7191"/>
        <v>8.5447440761575307E-77</v>
      </c>
      <c r="AR6744" s="73">
        <f t="shared" si="7192"/>
        <v>2.968227407743599E-79</v>
      </c>
      <c r="AS6744" s="72">
        <f t="shared" si="7193"/>
        <v>1.9930114365138889E-4</v>
      </c>
      <c r="AT6744" s="37">
        <f t="shared" si="7194"/>
        <v>2.3385368854444186E-72</v>
      </c>
      <c r="AU6744" s="37">
        <f t="shared" si="7195"/>
        <v>0.34917565275447854</v>
      </c>
      <c r="AV6744" s="34">
        <f t="shared" si="7196"/>
        <v>4.3335026811323001</v>
      </c>
      <c r="AW6744" s="34">
        <f t="shared" si="7197"/>
        <v>8.9507578087462036</v>
      </c>
      <c r="AX6744" s="37">
        <f t="shared" si="7198"/>
        <v>357.79240586325562</v>
      </c>
      <c r="AY6744" s="7">
        <f t="shared" si="7199"/>
        <v>466.25482965325477</v>
      </c>
      <c r="AZ6744" s="37">
        <f t="shared" si="7200"/>
        <v>452.9705691633763</v>
      </c>
      <c r="BA6744" s="2">
        <f>BE6744*'mass balance'!$B$17+BF6744*'mass balance'!$C$17+BG6744*'mass balance'!$D$17+BH6744*'mass balance'!$E$17</f>
        <v>3.2987034950597051E-3</v>
      </c>
      <c r="BB6744" s="2">
        <f>BE6744*'mass balance'!$B$18+BF6744*'mass balance'!$C$18+BG6744*'mass balance'!$D$18+BH6744*'mass balance'!$E$18</f>
        <v>3.3494527795990851E-3</v>
      </c>
      <c r="BC6744" s="2">
        <f>BE6744*'mass balance'!$B$19+BF6744*'mass balance'!$C$19+BG6744*'mass balance'!$D$19+BH6744*'mass balance'!$E$19</f>
        <v>-4.1868159744988566E-3</v>
      </c>
      <c r="BD6744" s="2">
        <f>BE6744*'mass balance'!$B$20+BF6744*'mass balance'!$C$20+BG6744*'mass balance'!$D$20+BH6744*'mass balance'!$E$20</f>
        <v>1.522478536181402E-4</v>
      </c>
      <c r="BE6744" s="2">
        <f>N6744*'mass balance'!$H$11+R6744*'mass balance'!$I$11+S6744*'mass balance'!$J$11</f>
        <v>-7.4426663481811884E-3</v>
      </c>
      <c r="BF6744" s="2">
        <f>N6744*'mass balance'!$H$12+R6744*'mass balance'!$I$12+S6744*'mass balance'!$J$12</f>
        <v>2.369206503123345E-4</v>
      </c>
      <c r="BG6744" s="2">
        <f>N6744*'mass balance'!$H$13+R6744*'mass balance'!$I$13+S6744*'mass balance'!$J$13</f>
        <v>2.3317613028861306E-3</v>
      </c>
      <c r="BH6744" s="2">
        <f>N6744*'mass balance'!$H$14+R6744*'mass balance'!$I$14+S6744*'mass balance'!$J$14</f>
        <v>8.1404163183231742E-4</v>
      </c>
      <c r="BI6744" s="36">
        <f t="shared" si="7201"/>
        <v>6.4767575960678318E-26</v>
      </c>
      <c r="BJ6744" s="36">
        <f t="shared" si="7202"/>
        <v>2.859900562321007E-29</v>
      </c>
      <c r="BK6744" s="36">
        <f t="shared" si="7203"/>
        <v>1.8298861885082008E-25</v>
      </c>
      <c r="BL6744" s="36">
        <f t="shared" si="7204"/>
        <v>1.1343137861067447E-25</v>
      </c>
      <c r="BM6744" s="36">
        <f t="shared" si="7205"/>
        <v>3.507519547467933E-22</v>
      </c>
      <c r="BN6744" s="36">
        <f t="shared" ca="1" si="7149"/>
        <v>0.77435301687151281</v>
      </c>
      <c r="BO6744" s="36">
        <f t="shared" ca="1" si="7206"/>
        <v>1</v>
      </c>
      <c r="BP6744" s="36">
        <f t="shared" si="7207"/>
        <v>-3.507519547467933E-22</v>
      </c>
      <c r="BQ6744" s="36">
        <f t="shared" si="7208"/>
        <v>1</v>
      </c>
      <c r="BR6744" s="2">
        <f t="shared" si="7152"/>
        <v>-5</v>
      </c>
      <c r="BS6744">
        <v>0</v>
      </c>
      <c r="BT6744" s="37">
        <f t="shared" si="7209"/>
        <v>4.1972830144351034</v>
      </c>
      <c r="BU6744" s="34">
        <f t="shared" si="7210"/>
        <v>-5</v>
      </c>
      <c r="BV6744" s="34">
        <f t="shared" si="7211"/>
        <v>-5</v>
      </c>
      <c r="BW6744" s="34">
        <f t="shared" si="7212"/>
        <v>-5</v>
      </c>
      <c r="BX6744" s="34">
        <f t="shared" si="7213"/>
        <v>-5</v>
      </c>
      <c r="BY6744" s="34">
        <f t="shared" si="7214"/>
        <v>71.661411581288235</v>
      </c>
      <c r="BZ6744" s="36">
        <f t="shared" si="7215"/>
        <v>4.1868159744988566E-3</v>
      </c>
      <c r="CA6744" s="34">
        <f t="shared" si="7216"/>
        <v>9.2661274267495236E-3</v>
      </c>
    </row>
    <row r="6745" spans="1:79" ht="13.2" x14ac:dyDescent="0.25">
      <c r="A6745" s="75">
        <f t="shared" si="7150"/>
        <v>18.386301369860277</v>
      </c>
      <c r="B6745" s="34">
        <f t="shared" si="7153"/>
        <v>6710.9999999990014</v>
      </c>
      <c r="C6745">
        <f t="shared" si="7151"/>
        <v>20</v>
      </c>
      <c r="D6745" s="35">
        <f t="shared" si="7154"/>
        <v>3000</v>
      </c>
      <c r="E6745" s="27">
        <v>0</v>
      </c>
      <c r="F6745" s="64">
        <f t="shared" si="7155"/>
        <v>0.96267801959344901</v>
      </c>
      <c r="G6745" s="34">
        <v>0</v>
      </c>
      <c r="H6745" s="34">
        <f t="shared" si="7156"/>
        <v>1</v>
      </c>
      <c r="I6745" s="34">
        <f t="shared" si="7157"/>
        <v>12793.990880396937</v>
      </c>
      <c r="J6745" s="34">
        <f t="shared" si="7158"/>
        <v>266740.1108195667</v>
      </c>
      <c r="K6745" s="34">
        <f t="shared" si="7159"/>
        <v>233899.01746867553</v>
      </c>
      <c r="L6745" s="36">
        <f t="shared" si="7160"/>
        <v>33318.963292508452</v>
      </c>
      <c r="M6745" s="34">
        <f t="shared" si="7161"/>
        <v>149.95224105927213</v>
      </c>
      <c r="N6745" s="34">
        <f t="shared" si="7162"/>
        <v>3126.3331177668983</v>
      </c>
      <c r="O6745" s="34">
        <f t="shared" si="7163"/>
        <v>13.261852397919354</v>
      </c>
      <c r="P6745">
        <f t="shared" si="7164"/>
        <v>1262.4890663912574</v>
      </c>
      <c r="Q6745" s="36">
        <f t="shared" si="7165"/>
        <v>2609.8010821098401</v>
      </c>
      <c r="R6745" s="34">
        <f t="shared" si="7166"/>
        <v>1626.3457509768907</v>
      </c>
      <c r="S6745" s="34">
        <f t="shared" si="7167"/>
        <v>147.40377219694142</v>
      </c>
      <c r="T6745" s="36">
        <f t="shared" si="7168"/>
        <v>1.4093982111260336E-6</v>
      </c>
      <c r="U6745" s="36">
        <f t="shared" si="7169"/>
        <v>27368.131382757183</v>
      </c>
      <c r="V6745" s="36">
        <f t="shared" si="7170"/>
        <v>1.8873480774502415E-2</v>
      </c>
      <c r="W6745" s="68">
        <f t="shared" si="7171"/>
        <v>95.197037978595574</v>
      </c>
      <c r="X6745">
        <f t="shared" si="7172"/>
        <v>9.3934355188247753</v>
      </c>
      <c r="Y6745">
        <f t="shared" si="7173"/>
        <v>5.4790819485161157E-3</v>
      </c>
      <c r="Z6745" s="34">
        <f t="shared" si="7174"/>
        <v>1.6980387444359678E-3</v>
      </c>
      <c r="AA6745" s="36">
        <f t="shared" si="7175"/>
        <v>1.9825701697510789E-4</v>
      </c>
      <c r="AB6745" s="34">
        <f t="shared" si="7176"/>
        <v>1.9253560391868981E-3</v>
      </c>
      <c r="AC6745" s="36">
        <f t="shared" si="7177"/>
        <v>319.85397095742223</v>
      </c>
      <c r="AD6745" s="34">
        <f t="shared" si="7178"/>
        <v>0</v>
      </c>
      <c r="AE6745">
        <f t="shared" si="7179"/>
        <v>166127.18086806458</v>
      </c>
      <c r="AF6745" s="36">
        <f t="shared" si="7180"/>
        <v>0</v>
      </c>
      <c r="AG6745" s="34">
        <f t="shared" si="7181"/>
        <v>880.05427256421899</v>
      </c>
      <c r="AH6745">
        <f t="shared" si="7182"/>
        <v>4.1079895035309164</v>
      </c>
      <c r="AI6745" s="29">
        <f t="shared" si="7183"/>
        <v>880.05427256421899</v>
      </c>
      <c r="AJ6745">
        <f t="shared" si="7184"/>
        <v>32425.296001222279</v>
      </c>
      <c r="AK6745" s="36">
        <f t="shared" si="7185"/>
        <v>-2.968227407743599E-79</v>
      </c>
      <c r="AL6745" s="36">
        <f t="shared" si="7186"/>
        <v>-3.3062036749341075E-5</v>
      </c>
      <c r="AM6745" s="36">
        <f t="shared" si="7187"/>
        <v>-4.4833438101276871E-6</v>
      </c>
      <c r="AN6745" s="37">
        <f t="shared" si="7188"/>
        <v>2.77601859046106E-78</v>
      </c>
      <c r="AO6745" s="36">
        <f t="shared" si="7189"/>
        <v>5.8379078888004032E-2</v>
      </c>
      <c r="AP6745" s="36">
        <f t="shared" si="7190"/>
        <v>2.3240870789239922E-3</v>
      </c>
      <c r="AQ6745" s="74">
        <f t="shared" si="7191"/>
        <v>7.6446648662071054E-77</v>
      </c>
      <c r="AR6745" s="73">
        <f t="shared" si="7192"/>
        <v>2.652528986916176E-79</v>
      </c>
      <c r="AS6745" s="72">
        <f t="shared" si="7193"/>
        <v>1.9896272255145691E-4</v>
      </c>
      <c r="AT6745" s="37">
        <f t="shared" si="7194"/>
        <v>2.0922020141445313E-72</v>
      </c>
      <c r="AU6745" s="37">
        <f t="shared" si="7195"/>
        <v>0.34850206590155008</v>
      </c>
      <c r="AV6745" s="34">
        <f t="shared" si="7196"/>
        <v>4.4543836515996942</v>
      </c>
      <c r="AW6745" s="34">
        <f t="shared" si="7197"/>
        <v>8.9525328238325308</v>
      </c>
      <c r="AX6745" s="37">
        <f t="shared" si="7198"/>
        <v>357.86335930618361</v>
      </c>
      <c r="AY6745" s="7">
        <f t="shared" si="7199"/>
        <v>466.46731376021143</v>
      </c>
      <c r="AZ6745" s="37">
        <f t="shared" si="7200"/>
        <v>453.06039728477919</v>
      </c>
      <c r="BA6745" s="2">
        <f>BE6745*'mass balance'!$B$17+BF6745*'mass balance'!$C$17+BG6745*'mass balance'!$D$17+BH6745*'mass balance'!$E$17</f>
        <v>3.2992007215616255E-3</v>
      </c>
      <c r="BB6745" s="2">
        <f>BE6745*'mass balance'!$B$18+BF6745*'mass balance'!$C$18+BG6745*'mass balance'!$D$18+BH6745*'mass balance'!$E$18</f>
        <v>3.3499576557394968E-3</v>
      </c>
      <c r="BC6745" s="2">
        <f>BE6745*'mass balance'!$B$19+BF6745*'mass balance'!$C$19+BG6745*'mass balance'!$D$19+BH6745*'mass balance'!$E$19</f>
        <v>-4.1874470696743708E-3</v>
      </c>
      <c r="BD6745" s="2">
        <f>BE6745*'mass balance'!$B$20+BF6745*'mass balance'!$C$20+BG6745*'mass balance'!$D$20+BH6745*'mass balance'!$E$20</f>
        <v>1.5227080253361352E-4</v>
      </c>
      <c r="BE6745" s="2">
        <f>N6745*'mass balance'!$H$11+R6745*'mass balance'!$I$11+S6745*'mass balance'!$J$11</f>
        <v>-7.4436502803973768E-3</v>
      </c>
      <c r="BF6745" s="2">
        <f>N6745*'mass balance'!$H$12+R6745*'mass balance'!$I$12+S6745*'mass balance'!$J$12</f>
        <v>2.3690561641634845E-4</v>
      </c>
      <c r="BG6745" s="2">
        <f>N6745*'mass balance'!$H$13+R6745*'mass balance'!$I$13+S6745*'mass balance'!$J$13</f>
        <v>2.3320406803328726E-3</v>
      </c>
      <c r="BH6745" s="2">
        <f>N6745*'mass balance'!$H$14+R6745*'mass balance'!$I$14+S6745*'mass balance'!$J$14</f>
        <v>8.14149249418463E-4</v>
      </c>
      <c r="BI6745" s="36">
        <f t="shared" si="7201"/>
        <v>6.4767575960678318E-26</v>
      </c>
      <c r="BJ6745" s="36">
        <f t="shared" si="7202"/>
        <v>2.8601059618669491E-29</v>
      </c>
      <c r="BK6745" s="36">
        <f t="shared" si="7203"/>
        <v>1.830172178564433E-25</v>
      </c>
      <c r="BL6745" s="36">
        <f t="shared" si="7204"/>
        <v>1.134556930434013E-25</v>
      </c>
      <c r="BM6745" s="36">
        <f t="shared" si="7205"/>
        <v>3.5086538612540399E-22</v>
      </c>
      <c r="BN6745" s="36">
        <f t="shared" ca="1" si="7149"/>
        <v>0.22579624038217738</v>
      </c>
      <c r="BO6745" s="36">
        <f t="shared" ca="1" si="7206"/>
        <v>1</v>
      </c>
      <c r="BP6745" s="36">
        <f t="shared" si="7207"/>
        <v>-3.5086538612540399E-22</v>
      </c>
      <c r="BQ6745" s="36">
        <f t="shared" si="7208"/>
        <v>1</v>
      </c>
      <c r="BR6745" s="2">
        <f t="shared" si="7152"/>
        <v>-5</v>
      </c>
      <c r="BS6745">
        <v>0</v>
      </c>
      <c r="BT6745" s="37">
        <f t="shared" si="7209"/>
        <v>4.1979156873485568</v>
      </c>
      <c r="BU6745" s="34">
        <f t="shared" si="7210"/>
        <v>-5</v>
      </c>
      <c r="BV6745" s="34">
        <f t="shared" si="7211"/>
        <v>-5</v>
      </c>
      <c r="BW6745" s="34">
        <f t="shared" si="7212"/>
        <v>-5</v>
      </c>
      <c r="BX6745" s="34">
        <f t="shared" si="7213"/>
        <v>-5</v>
      </c>
      <c r="BY6745" s="34">
        <f t="shared" si="7214"/>
        <v>71.670885332792565</v>
      </c>
      <c r="BZ6745" s="36">
        <f t="shared" si="7215"/>
        <v>4.1874470696743708E-3</v>
      </c>
      <c r="CA6745" s="34">
        <f t="shared" si="7216"/>
        <v>9.2656866777739624E-3</v>
      </c>
    </row>
    <row r="6746" spans="1:79" ht="13.2" x14ac:dyDescent="0.25">
      <c r="A6746" s="75">
        <f t="shared" si="7150"/>
        <v>18.389041095887674</v>
      </c>
      <c r="B6746" s="34">
        <f t="shared" si="7153"/>
        <v>6711.9999999990005</v>
      </c>
      <c r="C6746">
        <f t="shared" si="7151"/>
        <v>20</v>
      </c>
      <c r="D6746" s="35">
        <f t="shared" si="7154"/>
        <v>3000</v>
      </c>
      <c r="E6746" s="27">
        <v>0</v>
      </c>
      <c r="F6746" s="64">
        <f t="shared" si="7155"/>
        <v>0.96267801959344901</v>
      </c>
      <c r="G6746" s="34">
        <v>0</v>
      </c>
      <c r="H6746" s="34">
        <f t="shared" si="7156"/>
        <v>1</v>
      </c>
      <c r="I6746" s="34">
        <f t="shared" si="7157"/>
        <v>12793.990880396937</v>
      </c>
      <c r="J6746" s="34">
        <f t="shared" si="7158"/>
        <v>266775.36505385005</v>
      </c>
      <c r="K6746" s="34">
        <f t="shared" si="7159"/>
        <v>233929.93119490572</v>
      </c>
      <c r="L6746" s="36">
        <f t="shared" si="7160"/>
        <v>33325.569010779524</v>
      </c>
      <c r="M6746" s="34">
        <f t="shared" si="7161"/>
        <v>149.95224105927213</v>
      </c>
      <c r="N6746" s="34">
        <f t="shared" si="7162"/>
        <v>3126.7463157664156</v>
      </c>
      <c r="O6746" s="34">
        <f t="shared" si="7163"/>
        <v>13.261852397919354</v>
      </c>
      <c r="P6746">
        <f t="shared" si="7164"/>
        <v>1262.7393637075238</v>
      </c>
      <c r="Q6746" s="36">
        <f t="shared" si="7165"/>
        <v>2610.2470748365458</v>
      </c>
      <c r="R6746" s="34">
        <f t="shared" si="7166"/>
        <v>1626.6063009969548</v>
      </c>
      <c r="S6746" s="34">
        <f t="shared" si="7167"/>
        <v>147.39441353142342</v>
      </c>
      <c r="T6746" s="36">
        <f t="shared" si="7168"/>
        <v>1.4076139734526727E-6</v>
      </c>
      <c r="U6746" s="36">
        <f t="shared" si="7169"/>
        <v>27368.13138416658</v>
      </c>
      <c r="V6746" s="36">
        <f t="shared" si="7170"/>
        <v>1.8872282497205312E-2</v>
      </c>
      <c r="W6746" s="68">
        <f t="shared" si="7171"/>
        <v>95.215911459370076</v>
      </c>
      <c r="X6746">
        <f t="shared" si="7172"/>
        <v>9.394056249306896</v>
      </c>
      <c r="Y6746">
        <f t="shared" si="7173"/>
        <v>5.4790819485161157E-3</v>
      </c>
      <c r="Z6746" s="34">
        <f t="shared" si="7174"/>
        <v>1.6980387444359678E-3</v>
      </c>
      <c r="AA6746" s="36">
        <f t="shared" si="7175"/>
        <v>1.9820513407843994E-4</v>
      </c>
      <c r="AB6746" s="34">
        <f t="shared" si="7176"/>
        <v>1.9253560391868981E-3</v>
      </c>
      <c r="AC6746" s="36">
        <f t="shared" si="7177"/>
        <v>319.85397095742223</v>
      </c>
      <c r="AD6746" s="34">
        <f t="shared" si="7178"/>
        <v>0</v>
      </c>
      <c r="AE6746">
        <f t="shared" si="7179"/>
        <v>166127.18086806458</v>
      </c>
      <c r="AF6746" s="36">
        <f t="shared" si="7180"/>
        <v>0</v>
      </c>
      <c r="AG6746" s="34">
        <f t="shared" si="7181"/>
        <v>880.25932664017637</v>
      </c>
      <c r="AH6746">
        <f t="shared" si="7182"/>
        <v>4.1076441043117029</v>
      </c>
      <c r="AI6746" s="29">
        <f t="shared" si="7183"/>
        <v>880.25932664017637</v>
      </c>
      <c r="AJ6746">
        <f t="shared" si="7184"/>
        <v>33305.555327862457</v>
      </c>
      <c r="AK6746" s="36">
        <f t="shared" si="7185"/>
        <v>-2.652528986916176E-79</v>
      </c>
      <c r="AL6746" s="36">
        <f t="shared" si="7186"/>
        <v>-3.3043312605438221E-5</v>
      </c>
      <c r="AM6746" s="36">
        <f t="shared" si="7187"/>
        <v>-4.4746950930025458E-6</v>
      </c>
      <c r="AN6746" s="37">
        <f t="shared" si="7188"/>
        <v>2.4791958496867002E-78</v>
      </c>
      <c r="AO6746" s="36">
        <f t="shared" si="7189"/>
        <v>5.8346016851254692E-2</v>
      </c>
      <c r="AP6746" s="36">
        <f t="shared" si="7190"/>
        <v>2.3196037351138647E-3</v>
      </c>
      <c r="AQ6746" s="74">
        <f t="shared" si="7191"/>
        <v>6.8388801510243725E-77</v>
      </c>
      <c r="AR6746" s="73">
        <f t="shared" si="7192"/>
        <v>2.3702287353966045E-79</v>
      </c>
      <c r="AS6746" s="72">
        <f t="shared" si="7193"/>
        <v>1.9862487610372603E-4</v>
      </c>
      <c r="AT6746" s="37">
        <f t="shared" si="7194"/>
        <v>1.8716737851668981E-72</v>
      </c>
      <c r="AU6746" s="37">
        <f t="shared" si="7195"/>
        <v>0.34782977844978225</v>
      </c>
      <c r="AV6746" s="34">
        <f t="shared" si="7196"/>
        <v>4.5752927875287686</v>
      </c>
      <c r="AW6746" s="34">
        <f t="shared" si="7197"/>
        <v>8.9543077262845543</v>
      </c>
      <c r="AX6746" s="37">
        <f t="shared" si="7198"/>
        <v>357.93430824671719</v>
      </c>
      <c r="AY6746" s="7">
        <f t="shared" si="7199"/>
        <v>466.67982021990065</v>
      </c>
      <c r="AZ6746" s="37">
        <f t="shared" si="7200"/>
        <v>453.15021970608728</v>
      </c>
      <c r="BA6746" s="2">
        <f>BE6746*'mass balance'!$B$17+BF6746*'mass balance'!$C$17+BG6746*'mass balance'!$D$17+BH6746*'mass balance'!$E$17</f>
        <v>3.2996979069280573E-3</v>
      </c>
      <c r="BB6746" s="2">
        <f>BE6746*'mass balance'!$B$18+BF6746*'mass balance'!$C$18+BG6746*'mass balance'!$D$18+BH6746*'mass balance'!$E$18</f>
        <v>3.3504624901115666E-3</v>
      </c>
      <c r="BC6746" s="2">
        <f>BE6746*'mass balance'!$B$19+BF6746*'mass balance'!$C$19+BG6746*'mass balance'!$D$19+BH6746*'mass balance'!$E$19</f>
        <v>-4.1880781126394572E-3</v>
      </c>
      <c r="BD6746" s="2">
        <f>BE6746*'mass balance'!$B$20+BF6746*'mass balance'!$C$20+BG6746*'mass balance'!$D$20+BH6746*'mass balance'!$E$20</f>
        <v>1.5229374955052566E-4</v>
      </c>
      <c r="BE6746" s="2">
        <f>N6746*'mass balance'!$H$11+R6746*'mass balance'!$I$11+S6746*'mass balance'!$J$11</f>
        <v>-7.4446340851581317E-3</v>
      </c>
      <c r="BF6746" s="2">
        <f>N6746*'mass balance'!$H$12+R6746*'mass balance'!$I$12+S6746*'mass balance'!$J$12</f>
        <v>2.3689057527872807E-4</v>
      </c>
      <c r="BG6746" s="2">
        <f>N6746*'mass balance'!$H$13+R6746*'mass balance'!$I$13+S6746*'mass balance'!$J$13</f>
        <v>2.3323200021345475E-3</v>
      </c>
      <c r="BH6746" s="2">
        <f>N6746*'mass balance'!$H$14+R6746*'mass balance'!$I$14+S6746*'mass balance'!$J$14</f>
        <v>8.1425685306417059E-4</v>
      </c>
      <c r="BI6746" s="36">
        <f t="shared" si="7201"/>
        <v>6.4767575960678318E-26</v>
      </c>
      <c r="BJ6746" s="36">
        <f t="shared" si="7202"/>
        <v>2.8603113644264038E-29</v>
      </c>
      <c r="BK6746" s="36">
        <f t="shared" si="7203"/>
        <v>1.8304581891606196E-25</v>
      </c>
      <c r="BL6746" s="36">
        <f t="shared" si="7204"/>
        <v>1.1348001051474103E-25</v>
      </c>
      <c r="BM6746" s="36">
        <f t="shared" si="7205"/>
        <v>3.5097884181844741E-22</v>
      </c>
      <c r="BN6746" s="36">
        <f t="shared" ca="1" si="7149"/>
        <v>0.53389185795371874</v>
      </c>
      <c r="BO6746" s="36">
        <f t="shared" ca="1" si="7206"/>
        <v>1</v>
      </c>
      <c r="BP6746" s="36">
        <f t="shared" si="7207"/>
        <v>-3.5097884181844741E-22</v>
      </c>
      <c r="BQ6746" s="36">
        <f t="shared" si="7208"/>
        <v>1</v>
      </c>
      <c r="BR6746" s="2">
        <f t="shared" si="7152"/>
        <v>-5</v>
      </c>
      <c r="BS6746">
        <v>0</v>
      </c>
      <c r="BT6746" s="37">
        <f t="shared" si="7209"/>
        <v>4.1985483079210555</v>
      </c>
      <c r="BU6746" s="34">
        <f t="shared" si="7210"/>
        <v>-5</v>
      </c>
      <c r="BV6746" s="34">
        <f t="shared" si="7211"/>
        <v>-5</v>
      </c>
      <c r="BW6746" s="34">
        <f t="shared" si="7212"/>
        <v>-5</v>
      </c>
      <c r="BX6746" s="34">
        <f t="shared" si="7213"/>
        <v>-5</v>
      </c>
      <c r="BY6746" s="34">
        <f t="shared" si="7214"/>
        <v>71.680357857097405</v>
      </c>
      <c r="BZ6746" s="36">
        <f t="shared" si="7215"/>
        <v>4.1880781126394572E-3</v>
      </c>
      <c r="CA6746" s="34">
        <f t="shared" si="7216"/>
        <v>9.2652461045792476E-3</v>
      </c>
    </row>
    <row r="6747" spans="1:79" ht="13.2" x14ac:dyDescent="0.25">
      <c r="A6747" s="75">
        <f t="shared" si="7150"/>
        <v>18.39178082191507</v>
      </c>
      <c r="B6747" s="34">
        <f t="shared" si="7153"/>
        <v>6712.9999999990005</v>
      </c>
      <c r="C6747">
        <f t="shared" si="7151"/>
        <v>20</v>
      </c>
      <c r="D6747" s="35">
        <f t="shared" si="7154"/>
        <v>3000</v>
      </c>
      <c r="E6747" s="27">
        <v>0</v>
      </c>
      <c r="F6747" s="64">
        <f t="shared" si="7155"/>
        <v>0.96267801959344901</v>
      </c>
      <c r="G6747" s="34">
        <v>0</v>
      </c>
      <c r="H6747" s="34">
        <f t="shared" si="7156"/>
        <v>1</v>
      </c>
      <c r="I6747" s="34">
        <f t="shared" si="7157"/>
        <v>12793.990880396937</v>
      </c>
      <c r="J6747" s="34">
        <f t="shared" si="7158"/>
        <v>266810.61472080287</v>
      </c>
      <c r="K6747" s="34">
        <f t="shared" si="7159"/>
        <v>233960.84091613599</v>
      </c>
      <c r="L6747" s="36">
        <f t="shared" si="7160"/>
        <v>33332.174309653543</v>
      </c>
      <c r="M6747" s="34">
        <f t="shared" si="7161"/>
        <v>149.95224105927213</v>
      </c>
      <c r="N6747" s="34">
        <f t="shared" si="7162"/>
        <v>3127.1594602344385</v>
      </c>
      <c r="O6747" s="34">
        <f t="shared" si="7163"/>
        <v>13.261852397919354</v>
      </c>
      <c r="P6747">
        <f t="shared" si="7164"/>
        <v>1262.9896451324137</v>
      </c>
      <c r="Q6747" s="36">
        <f t="shared" si="7165"/>
        <v>2610.6930298116454</v>
      </c>
      <c r="R6747" s="34">
        <f t="shared" si="7166"/>
        <v>1626.8668342577898</v>
      </c>
      <c r="S6747" s="34">
        <f t="shared" si="7167"/>
        <v>147.38505036273159</v>
      </c>
      <c r="T6747" s="36">
        <f t="shared" si="7168"/>
        <v>1.4058321306952502E-6</v>
      </c>
      <c r="U6747" s="36">
        <f t="shared" si="7169"/>
        <v>27368.131385574194</v>
      </c>
      <c r="V6747" s="36">
        <f t="shared" si="7170"/>
        <v>1.8871083643324842E-2</v>
      </c>
      <c r="W6747" s="68">
        <f t="shared" si="7171"/>
        <v>95.234783741867275</v>
      </c>
      <c r="X6747">
        <f t="shared" si="7172"/>
        <v>9.3946768583655462</v>
      </c>
      <c r="Y6747">
        <f t="shared" si="7173"/>
        <v>5.4790819485161157E-3</v>
      </c>
      <c r="Z6747" s="34">
        <f t="shared" si="7174"/>
        <v>1.6980387444359678E-3</v>
      </c>
      <c r="AA6747" s="36">
        <f t="shared" si="7175"/>
        <v>1.9815326818481242E-4</v>
      </c>
      <c r="AB6747" s="34">
        <f t="shared" si="7176"/>
        <v>1.9253560391868981E-3</v>
      </c>
      <c r="AC6747" s="36">
        <f t="shared" si="7177"/>
        <v>319.85397095742223</v>
      </c>
      <c r="AD6747" s="34">
        <f t="shared" si="7178"/>
        <v>0</v>
      </c>
      <c r="AE6747">
        <f t="shared" si="7179"/>
        <v>166127.18086806458</v>
      </c>
      <c r="AF6747" s="36">
        <f t="shared" si="7180"/>
        <v>0</v>
      </c>
      <c r="AG6747" s="34">
        <f t="shared" si="7181"/>
        <v>880.46436335907788</v>
      </c>
      <c r="AH6747">
        <f t="shared" si="7182"/>
        <v>4.1072986179976851</v>
      </c>
      <c r="AI6747" s="29">
        <f t="shared" si="7183"/>
        <v>880.46436335907788</v>
      </c>
      <c r="AJ6747">
        <f t="shared" si="7184"/>
        <v>34186.019691221532</v>
      </c>
      <c r="AK6747" s="36">
        <f t="shared" si="7185"/>
        <v>-2.3702287353966045E-79</v>
      </c>
      <c r="AL6747" s="36">
        <f t="shared" si="7186"/>
        <v>-3.3024599065648109E-5</v>
      </c>
      <c r="AM6747" s="36">
        <f t="shared" si="7187"/>
        <v>-4.4660630599219651E-6</v>
      </c>
      <c r="AN6747" s="37">
        <f t="shared" si="7188"/>
        <v>2.2139429509950825E-78</v>
      </c>
      <c r="AO6747" s="36">
        <f t="shared" si="7189"/>
        <v>5.8312973538649254E-2</v>
      </c>
      <c r="AP6747" s="36">
        <f t="shared" si="7190"/>
        <v>2.315129040020862E-3</v>
      </c>
      <c r="AQ6747" s="74">
        <f t="shared" si="7191"/>
        <v>6.1175659264517835E-77</v>
      </c>
      <c r="AR6747" s="73">
        <f t="shared" si="7192"/>
        <v>2.1178124903631017E-79</v>
      </c>
      <c r="AS6747" s="72">
        <f t="shared" si="7193"/>
        <v>1.9828760333241442E-4</v>
      </c>
      <c r="AT6747" s="37">
        <f t="shared" si="7194"/>
        <v>1.6742635520312461E-72</v>
      </c>
      <c r="AU6747" s="37">
        <f t="shared" si="7195"/>
        <v>0.34715878789252957</v>
      </c>
      <c r="AV6747" s="34">
        <f t="shared" si="7196"/>
        <v>4.6962300865354294</v>
      </c>
      <c r="AW6747" s="34">
        <f t="shared" si="7197"/>
        <v>8.9560825160480224</v>
      </c>
      <c r="AX6747" s="37">
        <f t="shared" si="7198"/>
        <v>358.00525268268763</v>
      </c>
      <c r="AY6747" s="7">
        <f t="shared" si="7199"/>
        <v>466.89234902713832</v>
      </c>
      <c r="AZ6747" s="37">
        <f t="shared" si="7200"/>
        <v>453.24003642455489</v>
      </c>
      <c r="BA6747" s="2">
        <f>BE6747*'mass balance'!$B$17+BF6747*'mass balance'!$C$17+BG6747*'mass balance'!$D$17+BH6747*'mass balance'!$E$17</f>
        <v>3.3001950511481631E-3</v>
      </c>
      <c r="BB6747" s="2">
        <f>BE6747*'mass balance'!$B$18+BF6747*'mass balance'!$C$18+BG6747*'mass balance'!$D$18+BH6747*'mass balance'!$E$18</f>
        <v>3.3509672827042891E-3</v>
      </c>
      <c r="BC6747" s="2">
        <f>BE6747*'mass balance'!$B$19+BF6747*'mass balance'!$C$19+BG6747*'mass balance'!$D$19+BH6747*'mass balance'!$E$19</f>
        <v>-4.1887091033803604E-3</v>
      </c>
      <c r="BD6747" s="2">
        <f>BE6747*'mass balance'!$B$20+BF6747*'mass balance'!$C$20+BG6747*'mass balance'!$D$20+BH6747*'mass balance'!$E$20</f>
        <v>1.5231669466837677E-4</v>
      </c>
      <c r="BE6747" s="2">
        <f>N6747*'mass balance'!$H$11+R6747*'mass balance'!$I$11+S6747*'mass balance'!$J$11</f>
        <v>-7.4456177624629485E-3</v>
      </c>
      <c r="BF6747" s="2">
        <f>N6747*'mass balance'!$H$12+R6747*'mass balance'!$I$12+S6747*'mass balance'!$J$12</f>
        <v>2.3687552690365945E-4</v>
      </c>
      <c r="BG6747" s="2">
        <f>N6747*'mass balance'!$H$13+R6747*'mass balance'!$I$13+S6747*'mass balance'!$J$13</f>
        <v>2.332599268299857E-3</v>
      </c>
      <c r="BH6747" s="2">
        <f>N6747*'mass balance'!$H$14+R6747*'mass balance'!$I$14+S6747*'mass balance'!$J$14</f>
        <v>8.1436444276938489E-4</v>
      </c>
      <c r="BI6747" s="36">
        <f t="shared" si="7201"/>
        <v>6.4767575960678318E-26</v>
      </c>
      <c r="BJ6747" s="36">
        <f t="shared" si="7202"/>
        <v>2.8605167699944698E-29</v>
      </c>
      <c r="BK6747" s="36">
        <f t="shared" si="7203"/>
        <v>1.8307442202970623E-25</v>
      </c>
      <c r="BL6747" s="36">
        <f t="shared" si="7204"/>
        <v>1.135043310247034E-25</v>
      </c>
      <c r="BM6747" s="36">
        <f t="shared" si="7205"/>
        <v>3.5109232182896218E-22</v>
      </c>
      <c r="BN6747" s="36">
        <f t="shared" ca="1" si="7149"/>
        <v>0.97688728245663425</v>
      </c>
      <c r="BO6747" s="36">
        <f t="shared" ca="1" si="7206"/>
        <v>1</v>
      </c>
      <c r="BP6747" s="36">
        <f t="shared" si="7207"/>
        <v>-3.5109232182896218E-22</v>
      </c>
      <c r="BQ6747" s="36">
        <f t="shared" si="7208"/>
        <v>1</v>
      </c>
      <c r="BR6747" s="2">
        <f t="shared" si="7152"/>
        <v>-5</v>
      </c>
      <c r="BS6747">
        <v>0</v>
      </c>
      <c r="BT6747" s="37">
        <f t="shared" si="7209"/>
        <v>4.1991808761388105</v>
      </c>
      <c r="BU6747" s="34">
        <f t="shared" si="7210"/>
        <v>-5</v>
      </c>
      <c r="BV6747" s="34">
        <f t="shared" si="7211"/>
        <v>-5</v>
      </c>
      <c r="BW6747" s="34">
        <f t="shared" si="7212"/>
        <v>-5</v>
      </c>
      <c r="BX6747" s="34">
        <f t="shared" si="7213"/>
        <v>-5</v>
      </c>
      <c r="BY6747" s="34">
        <f t="shared" si="7214"/>
        <v>71.689829154197923</v>
      </c>
      <c r="BZ6747" s="36">
        <f t="shared" si="7215"/>
        <v>4.1887091033803604E-3</v>
      </c>
      <c r="CA6747" s="34">
        <f t="shared" si="7216"/>
        <v>9.2648057070699556E-3</v>
      </c>
    </row>
    <row r="6748" spans="1:79" ht="13.2" x14ac:dyDescent="0.25">
      <c r="A6748" s="75">
        <f t="shared" si="7150"/>
        <v>18.394520547942466</v>
      </c>
      <c r="B6748" s="34">
        <f t="shared" si="7153"/>
        <v>6713.9999999990005</v>
      </c>
      <c r="C6748">
        <f t="shared" si="7151"/>
        <v>20</v>
      </c>
      <c r="D6748" s="35">
        <f t="shared" si="7154"/>
        <v>3000</v>
      </c>
      <c r="E6748" s="27">
        <v>0</v>
      </c>
      <c r="F6748" s="64">
        <f t="shared" si="7155"/>
        <v>0.96267801959344901</v>
      </c>
      <c r="G6748" s="34">
        <v>0</v>
      </c>
      <c r="H6748" s="34">
        <f t="shared" si="7156"/>
        <v>1</v>
      </c>
      <c r="I6748" s="34">
        <f t="shared" si="7157"/>
        <v>12793.990880396937</v>
      </c>
      <c r="J6748" s="34">
        <f t="shared" si="7158"/>
        <v>266845.85982040717</v>
      </c>
      <c r="K6748" s="34">
        <f t="shared" si="7159"/>
        <v>233991.74663235052</v>
      </c>
      <c r="L6748" s="36">
        <f t="shared" si="7160"/>
        <v>33338.779188928711</v>
      </c>
      <c r="M6748" s="34">
        <f t="shared" si="7161"/>
        <v>149.95224105927213</v>
      </c>
      <c r="N6748" s="34">
        <f t="shared" si="7162"/>
        <v>3127.5725511707556</v>
      </c>
      <c r="O6748" s="34">
        <f t="shared" si="7163"/>
        <v>13.261852397919354</v>
      </c>
      <c r="P6748">
        <f t="shared" si="7164"/>
        <v>1263.23991065828</v>
      </c>
      <c r="Q6748" s="36">
        <f t="shared" si="7165"/>
        <v>2611.1389470258032</v>
      </c>
      <c r="R6748" s="34">
        <f t="shared" si="7166"/>
        <v>1627.1273507515339</v>
      </c>
      <c r="S6748" s="34">
        <f t="shared" si="7167"/>
        <v>147.37568269346957</v>
      </c>
      <c r="T6748" s="36">
        <f t="shared" si="7168"/>
        <v>1.4040526760832105E-6</v>
      </c>
      <c r="U6748" s="36">
        <f t="shared" si="7169"/>
        <v>27368.131386980025</v>
      </c>
      <c r="V6748" s="36">
        <f t="shared" si="7170"/>
        <v>1.8869884213194382E-2</v>
      </c>
      <c r="W6748" s="68">
        <f t="shared" si="7171"/>
        <v>95.253654825510594</v>
      </c>
      <c r="X6748">
        <f t="shared" si="7172"/>
        <v>9.3952973460244706</v>
      </c>
      <c r="Y6748">
        <f t="shared" si="7173"/>
        <v>5.4790819485161157E-3</v>
      </c>
      <c r="Z6748" s="34">
        <f t="shared" si="7174"/>
        <v>1.6980387444359678E-3</v>
      </c>
      <c r="AA6748" s="36">
        <f t="shared" si="7175"/>
        <v>1.9810141928686077E-4</v>
      </c>
      <c r="AB6748" s="34">
        <f t="shared" si="7176"/>
        <v>1.9253560391868981E-3</v>
      </c>
      <c r="AC6748" s="36">
        <f t="shared" si="7177"/>
        <v>319.85397095742223</v>
      </c>
      <c r="AD6748" s="34">
        <f t="shared" si="7178"/>
        <v>0</v>
      </c>
      <c r="AE6748">
        <f t="shared" si="7179"/>
        <v>166127.18086806458</v>
      </c>
      <c r="AF6748" s="36">
        <f t="shared" si="7180"/>
        <v>0</v>
      </c>
      <c r="AG6748" s="34">
        <f t="shared" si="7181"/>
        <v>880.66938271663139</v>
      </c>
      <c r="AH6748">
        <f t="shared" si="7182"/>
        <v>4.1069530446512772</v>
      </c>
      <c r="AI6748" s="29">
        <f t="shared" si="7183"/>
        <v>880.66938271663139</v>
      </c>
      <c r="AJ6748">
        <f t="shared" si="7184"/>
        <v>35066.689073938163</v>
      </c>
      <c r="AK6748" s="36">
        <f t="shared" si="7185"/>
        <v>-2.1178124903631017E-79</v>
      </c>
      <c r="AL6748" s="36">
        <f t="shared" si="7186"/>
        <v>-3.3005896123965262E-5</v>
      </c>
      <c r="AM6748" s="36">
        <f t="shared" si="7187"/>
        <v>-4.4574476787011326E-6</v>
      </c>
      <c r="AN6748" s="37">
        <f t="shared" si="7188"/>
        <v>1.976920077455422E-78</v>
      </c>
      <c r="AO6748" s="36">
        <f t="shared" si="7189"/>
        <v>5.8279948939583603E-2</v>
      </c>
      <c r="AP6748" s="36">
        <f t="shared" si="7190"/>
        <v>2.3106629769609399E-3</v>
      </c>
      <c r="AQ6748" s="74">
        <f t="shared" si="7191"/>
        <v>5.4719159809198807E-77</v>
      </c>
      <c r="AR6748" s="73">
        <f t="shared" si="7192"/>
        <v>1.8921338311052355E-79</v>
      </c>
      <c r="AS6748" s="72">
        <f t="shared" si="7193"/>
        <v>1.9795090326339717E-4</v>
      </c>
      <c r="AT6748" s="37">
        <f t="shared" si="7194"/>
        <v>1.4975612190819708E-72</v>
      </c>
      <c r="AU6748" s="37">
        <f t="shared" si="7195"/>
        <v>0.3464890917279822</v>
      </c>
      <c r="AV6748" s="34">
        <f t="shared" si="7196"/>
        <v>4.8171955462349958</v>
      </c>
      <c r="AW6748" s="34">
        <f t="shared" si="7197"/>
        <v>8.9578571930687119</v>
      </c>
      <c r="AX6748" s="37">
        <f t="shared" si="7198"/>
        <v>358.07619261192747</v>
      </c>
      <c r="AY6748" s="7">
        <f t="shared" si="7199"/>
        <v>467.10490017674175</v>
      </c>
      <c r="AZ6748" s="37">
        <f t="shared" si="7200"/>
        <v>453.32984743743805</v>
      </c>
      <c r="BA6748" s="2">
        <f>BE6748*'mass balance'!$B$17+BF6748*'mass balance'!$C$17+BG6748*'mass balance'!$D$17+BH6748*'mass balance'!$E$17</f>
        <v>3.3006921542111079E-3</v>
      </c>
      <c r="BB6748" s="2">
        <f>BE6748*'mass balance'!$B$18+BF6748*'mass balance'!$C$18+BG6748*'mass balance'!$D$18+BH6748*'mass balance'!$E$18</f>
        <v>3.3514720335066639E-3</v>
      </c>
      <c r="BC6748" s="2">
        <f>BE6748*'mass balance'!$B$19+BF6748*'mass balance'!$C$19+BG6748*'mass balance'!$D$19+BH6748*'mass balance'!$E$19</f>
        <v>-4.189340041883329E-3</v>
      </c>
      <c r="BD6748" s="2">
        <f>BE6748*'mass balance'!$B$20+BF6748*'mass balance'!$C$20+BG6748*'mass balance'!$D$20+BH6748*'mass balance'!$E$20</f>
        <v>1.5233963788666654E-4</v>
      </c>
      <c r="BE6748" s="2">
        <f>N6748*'mass balance'!$H$11+R6748*'mass balance'!$I$11+S6748*'mass balance'!$J$11</f>
        <v>-7.4466013123113224E-3</v>
      </c>
      <c r="BF6748" s="2">
        <f>N6748*'mass balance'!$H$12+R6748*'mass balance'!$I$12+S6748*'mass balance'!$J$12</f>
        <v>2.3686047129532712E-4</v>
      </c>
      <c r="BG6748" s="2">
        <f>N6748*'mass balance'!$H$13+R6748*'mass balance'!$I$13+S6748*'mass balance'!$J$13</f>
        <v>2.3328784788375035E-3</v>
      </c>
      <c r="BH6748" s="2">
        <f>N6748*'mass balance'!$H$14+R6748*'mass balance'!$I$14+S6748*'mass balance'!$J$14</f>
        <v>8.1447201853405082E-4</v>
      </c>
      <c r="BI6748" s="36">
        <f t="shared" si="7201"/>
        <v>6.4767575960678318E-26</v>
      </c>
      <c r="BJ6748" s="36">
        <f t="shared" si="7202"/>
        <v>2.8607221785662572E-29</v>
      </c>
      <c r="BK6748" s="36">
        <f t="shared" si="7203"/>
        <v>1.8310302719740618E-25</v>
      </c>
      <c r="BL6748" s="36">
        <f t="shared" si="7204"/>
        <v>1.1352865457329828E-25</v>
      </c>
      <c r="BM6748" s="36">
        <f t="shared" si="7205"/>
        <v>3.5120582615998688E-22</v>
      </c>
      <c r="BN6748" s="36">
        <f t="shared" ca="1" si="7149"/>
        <v>0.14143928550368479</v>
      </c>
      <c r="BO6748" s="36">
        <f t="shared" ca="1" si="7206"/>
        <v>1</v>
      </c>
      <c r="BP6748" s="36">
        <f t="shared" si="7207"/>
        <v>-3.5120582615998688E-22</v>
      </c>
      <c r="BQ6748" s="36">
        <f t="shared" si="7208"/>
        <v>1</v>
      </c>
      <c r="BR6748" s="2">
        <f t="shared" si="7152"/>
        <v>-5</v>
      </c>
      <c r="BS6748">
        <v>0</v>
      </c>
      <c r="BT6748" s="37">
        <f t="shared" si="7209"/>
        <v>4.1998133919880374</v>
      </c>
      <c r="BU6748" s="34">
        <f t="shared" si="7210"/>
        <v>-5</v>
      </c>
      <c r="BV6748" s="34">
        <f t="shared" si="7211"/>
        <v>-5</v>
      </c>
      <c r="BW6748" s="34">
        <f t="shared" si="7212"/>
        <v>-5</v>
      </c>
      <c r="BX6748" s="34">
        <f t="shared" si="7213"/>
        <v>-5</v>
      </c>
      <c r="BY6748" s="34">
        <f t="shared" si="7214"/>
        <v>71.699299224089259</v>
      </c>
      <c r="BZ6748" s="36">
        <f t="shared" si="7215"/>
        <v>4.189340041883329E-3</v>
      </c>
      <c r="CA6748" s="34">
        <f t="shared" si="7216"/>
        <v>9.2643654851507079E-3</v>
      </c>
    </row>
    <row r="6749" spans="1:79" ht="13.2" x14ac:dyDescent="0.25">
      <c r="A6749" s="75">
        <f t="shared" si="7150"/>
        <v>18.397260273969863</v>
      </c>
      <c r="B6749" s="34">
        <f t="shared" si="7153"/>
        <v>6714.9999999989996</v>
      </c>
      <c r="C6749">
        <f t="shared" si="7151"/>
        <v>20</v>
      </c>
      <c r="D6749" s="35">
        <f t="shared" si="7154"/>
        <v>3000</v>
      </c>
      <c r="E6749" s="27">
        <v>0</v>
      </c>
      <c r="F6749" s="64">
        <f t="shared" si="7155"/>
        <v>0.96267801959344901</v>
      </c>
      <c r="G6749" s="34">
        <v>0</v>
      </c>
      <c r="H6749" s="34">
        <f t="shared" si="7156"/>
        <v>1</v>
      </c>
      <c r="I6749" s="34">
        <f t="shared" si="7157"/>
        <v>12793.990880396937</v>
      </c>
      <c r="J6749" s="34">
        <f t="shared" si="7158"/>
        <v>266881.10035264544</v>
      </c>
      <c r="K6749" s="34">
        <f t="shared" si="7159"/>
        <v>234022.64834353409</v>
      </c>
      <c r="L6749" s="36">
        <f t="shared" si="7160"/>
        <v>33345.383648403324</v>
      </c>
      <c r="M6749" s="34">
        <f t="shared" si="7161"/>
        <v>149.95224105927213</v>
      </c>
      <c r="N6749" s="34">
        <f t="shared" si="7162"/>
        <v>3127.9855885751635</v>
      </c>
      <c r="O6749" s="34">
        <f t="shared" si="7163"/>
        <v>13.261852397919354</v>
      </c>
      <c r="P6749">
        <f t="shared" si="7164"/>
        <v>1263.4901602774812</v>
      </c>
      <c r="Q6749" s="36">
        <f t="shared" si="7165"/>
        <v>2611.5848264696924</v>
      </c>
      <c r="R6749" s="34">
        <f t="shared" si="7166"/>
        <v>1627.3878504703309</v>
      </c>
      <c r="S6749" s="34">
        <f t="shared" si="7167"/>
        <v>147.3663105262408</v>
      </c>
      <c r="T6749" s="36">
        <f t="shared" si="7168"/>
        <v>1.4022756152938313E-6</v>
      </c>
      <c r="U6749" s="36">
        <f t="shared" si="7169"/>
        <v>27368.131388384078</v>
      </c>
      <c r="V6749" s="36">
        <f t="shared" si="7170"/>
        <v>1.8868684207147227E-2</v>
      </c>
      <c r="W6749" s="68">
        <f t="shared" si="7171"/>
        <v>95.272524709723783</v>
      </c>
      <c r="X6749">
        <f t="shared" si="7172"/>
        <v>9.3959177123074173</v>
      </c>
      <c r="Y6749">
        <f t="shared" si="7173"/>
        <v>5.4790819485161157E-3</v>
      </c>
      <c r="Z6749" s="34">
        <f t="shared" si="7174"/>
        <v>1.6980387444359678E-3</v>
      </c>
      <c r="AA6749" s="36">
        <f t="shared" si="7175"/>
        <v>1.9804958737722455E-4</v>
      </c>
      <c r="AB6749" s="34">
        <f t="shared" si="7176"/>
        <v>1.9253560391868981E-3</v>
      </c>
      <c r="AC6749" s="36">
        <f t="shared" si="7177"/>
        <v>319.85397095742223</v>
      </c>
      <c r="AD6749" s="34">
        <f t="shared" si="7178"/>
        <v>0</v>
      </c>
      <c r="AE6749">
        <f t="shared" si="7179"/>
        <v>166127.18086806458</v>
      </c>
      <c r="AF6749" s="36">
        <f t="shared" si="7180"/>
        <v>0</v>
      </c>
      <c r="AG6749" s="34">
        <f t="shared" si="7181"/>
        <v>880.87438470854818</v>
      </c>
      <c r="AH6749">
        <f t="shared" si="7182"/>
        <v>4.1066073843354616</v>
      </c>
      <c r="AI6749" s="29">
        <f t="shared" si="7183"/>
        <v>880.87438470854818</v>
      </c>
      <c r="AJ6749">
        <f t="shared" si="7184"/>
        <v>35947.563458646713</v>
      </c>
      <c r="AK6749" s="36">
        <f t="shared" si="7185"/>
        <v>-1.8921338311052355E-79</v>
      </c>
      <c r="AL6749" s="36">
        <f t="shared" si="7186"/>
        <v>-3.298720377438761E-5</v>
      </c>
      <c r="AM6749" s="36">
        <f t="shared" si="7187"/>
        <v>-4.4488489172173224E-6</v>
      </c>
      <c r="AN6749" s="37">
        <f t="shared" si="7188"/>
        <v>1.7651388284191118E-78</v>
      </c>
      <c r="AO6749" s="36">
        <f t="shared" si="7189"/>
        <v>5.8246943043459641E-2</v>
      </c>
      <c r="AP6749" s="36">
        <f t="shared" si="7190"/>
        <v>2.3062055292822387E-3</v>
      </c>
      <c r="AQ6749" s="74">
        <f t="shared" si="7191"/>
        <v>4.8940370451174741E-77</v>
      </c>
      <c r="AR6749" s="73">
        <f t="shared" si="7192"/>
        <v>1.6903758089108481E-79</v>
      </c>
      <c r="AS6749" s="72">
        <f t="shared" si="7193"/>
        <v>1.9761477492420359E-4</v>
      </c>
      <c r="AT6749" s="37">
        <f t="shared" si="7194"/>
        <v>1.3394065459108816E-72</v>
      </c>
      <c r="AU6749" s="37">
        <f t="shared" si="7195"/>
        <v>0.34582068745915651</v>
      </c>
      <c r="AV6749" s="34">
        <f t="shared" si="7196"/>
        <v>4.9381891642421953</v>
      </c>
      <c r="AW6749" s="34">
        <f t="shared" si="7197"/>
        <v>8.9596317572924242</v>
      </c>
      <c r="AX6749" s="37">
        <f t="shared" si="7198"/>
        <v>358.14712803227047</v>
      </c>
      <c r="AY6749" s="7">
        <f t="shared" si="7199"/>
        <v>467.31747366352886</v>
      </c>
      <c r="AZ6749" s="37">
        <f t="shared" si="7200"/>
        <v>453.41965274199424</v>
      </c>
      <c r="BA6749" s="2">
        <f>BE6749*'mass balance'!$B$17+BF6749*'mass balance'!$C$17+BG6749*'mass balance'!$D$17+BH6749*'mass balance'!$E$17</f>
        <v>3.3011892161060692E-3</v>
      </c>
      <c r="BB6749" s="2">
        <f>BE6749*'mass balance'!$B$18+BF6749*'mass balance'!$C$18+BG6749*'mass balance'!$D$18+BH6749*'mass balance'!$E$18</f>
        <v>3.3519767425077025E-3</v>
      </c>
      <c r="BC6749" s="2">
        <f>BE6749*'mass balance'!$B$19+BF6749*'mass balance'!$C$19+BG6749*'mass balance'!$D$19+BH6749*'mass balance'!$E$19</f>
        <v>-4.1899709281346259E-3</v>
      </c>
      <c r="BD6749" s="2">
        <f>BE6749*'mass balance'!$B$20+BF6749*'mass balance'!$C$20+BG6749*'mass balance'!$D$20+BH6749*'mass balance'!$E$20</f>
        <v>1.5236257920489551E-4</v>
      </c>
      <c r="BE6749" s="2">
        <f>N6749*'mass balance'!$H$11+R6749*'mass balance'!$I$11+S6749*'mass balance'!$J$11</f>
        <v>-7.4475847347027701E-3</v>
      </c>
      <c r="BF6749" s="2">
        <f>N6749*'mass balance'!$H$12+R6749*'mass balance'!$I$12+S6749*'mass balance'!$J$12</f>
        <v>2.3684540845791532E-4</v>
      </c>
      <c r="BG6749" s="2">
        <f>N6749*'mass balance'!$H$13+R6749*'mass balance'!$I$13+S6749*'mass balance'!$J$13</f>
        <v>2.3331576337561927E-3</v>
      </c>
      <c r="BH6749" s="2">
        <f>N6749*'mass balance'!$H$14+R6749*'mass balance'!$I$14+S6749*'mass balance'!$J$14</f>
        <v>8.1457958035811536E-4</v>
      </c>
      <c r="BI6749" s="36">
        <f t="shared" si="7201"/>
        <v>6.4767575960678318E-26</v>
      </c>
      <c r="BJ6749" s="36">
        <f t="shared" si="7202"/>
        <v>2.8609275901368816E-29</v>
      </c>
      <c r="BK6749" s="36">
        <f t="shared" si="7203"/>
        <v>1.8313163441919184E-25</v>
      </c>
      <c r="BL6749" s="36">
        <f t="shared" si="7204"/>
        <v>1.1355298116053544E-25</v>
      </c>
      <c r="BM6749" s="36">
        <f t="shared" si="7205"/>
        <v>3.5131935481456018E-22</v>
      </c>
      <c r="BN6749" s="36">
        <f t="shared" ca="1" si="7149"/>
        <v>0.97077418487626044</v>
      </c>
      <c r="BO6749" s="36">
        <f t="shared" ca="1" si="7206"/>
        <v>1</v>
      </c>
      <c r="BP6749" s="36">
        <f t="shared" si="7207"/>
        <v>-3.5131935481456018E-22</v>
      </c>
      <c r="BQ6749" s="36">
        <f t="shared" si="7208"/>
        <v>1</v>
      </c>
      <c r="BR6749" s="2">
        <f t="shared" si="7152"/>
        <v>-5</v>
      </c>
      <c r="BS6749">
        <v>0</v>
      </c>
      <c r="BT6749" s="37">
        <f t="shared" si="7209"/>
        <v>4.2004458554549622</v>
      </c>
      <c r="BU6749" s="34">
        <f t="shared" si="7210"/>
        <v>-5</v>
      </c>
      <c r="BV6749" s="34">
        <f t="shared" si="7211"/>
        <v>-5</v>
      </c>
      <c r="BW6749" s="34">
        <f t="shared" si="7212"/>
        <v>-5</v>
      </c>
      <c r="BX6749" s="34">
        <f t="shared" si="7213"/>
        <v>-5</v>
      </c>
      <c r="BY6749" s="34">
        <f t="shared" si="7214"/>
        <v>71.708768066766694</v>
      </c>
      <c r="BZ6749" s="36">
        <f t="shared" si="7215"/>
        <v>4.1899709281346259E-3</v>
      </c>
      <c r="CA6749" s="34">
        <f t="shared" si="7216"/>
        <v>9.2639254387262039E-3</v>
      </c>
    </row>
    <row r="6750" spans="1:79" ht="13.2" x14ac:dyDescent="0.25">
      <c r="A6750" s="75">
        <f t="shared" si="7150"/>
        <v>18.399999999997259</v>
      </c>
      <c r="B6750" s="34">
        <f t="shared" si="7153"/>
        <v>6715.9999999989996</v>
      </c>
      <c r="C6750">
        <f t="shared" si="7151"/>
        <v>20</v>
      </c>
      <c r="D6750" s="35">
        <f t="shared" si="7154"/>
        <v>3000</v>
      </c>
      <c r="E6750" s="27">
        <v>0</v>
      </c>
      <c r="F6750" s="64">
        <f t="shared" si="7155"/>
        <v>0.96267801959344901</v>
      </c>
      <c r="G6750" s="34">
        <v>0</v>
      </c>
      <c r="H6750" s="34">
        <f t="shared" si="7156"/>
        <v>1</v>
      </c>
      <c r="I6750" s="34">
        <f t="shared" si="7157"/>
        <v>12793.990880396937</v>
      </c>
      <c r="J6750" s="34">
        <f t="shared" si="7158"/>
        <v>266916.33631750051</v>
      </c>
      <c r="K6750" s="34">
        <f t="shared" si="7159"/>
        <v>234053.54604967148</v>
      </c>
      <c r="L6750" s="36">
        <f t="shared" si="7160"/>
        <v>33351.98768787583</v>
      </c>
      <c r="M6750" s="34">
        <f t="shared" si="7161"/>
        <v>149.95224105927213</v>
      </c>
      <c r="N6750" s="34">
        <f t="shared" si="7162"/>
        <v>3128.3985724474592</v>
      </c>
      <c r="O6750" s="34">
        <f t="shared" si="7163"/>
        <v>13.261852397919354</v>
      </c>
      <c r="P6750">
        <f t="shared" si="7164"/>
        <v>1263.7403939823794</v>
      </c>
      <c r="Q6750" s="36">
        <f t="shared" si="7165"/>
        <v>2612.0306681339925</v>
      </c>
      <c r="R6750" s="34">
        <f t="shared" si="7166"/>
        <v>1627.6483334063289</v>
      </c>
      <c r="S6750" s="34">
        <f t="shared" si="7167"/>
        <v>147.35693386364733</v>
      </c>
      <c r="T6750" s="36">
        <f t="shared" si="7168"/>
        <v>1.4005009353355653E-6</v>
      </c>
      <c r="U6750" s="36">
        <f t="shared" si="7169"/>
        <v>27368.131389786355</v>
      </c>
      <c r="V6750" s="36">
        <f t="shared" si="7170"/>
        <v>1.8867483625516591E-2</v>
      </c>
      <c r="W6750" s="68">
        <f t="shared" si="7171"/>
        <v>95.291393393930932</v>
      </c>
      <c r="X6750">
        <f t="shared" si="7172"/>
        <v>9.3965379572381202</v>
      </c>
      <c r="Y6750">
        <f t="shared" si="7173"/>
        <v>5.4790819485161157E-3</v>
      </c>
      <c r="Z6750" s="34">
        <f t="shared" si="7174"/>
        <v>1.6980387444359678E-3</v>
      </c>
      <c r="AA6750" s="36">
        <f t="shared" si="7175"/>
        <v>1.9799777244854783E-4</v>
      </c>
      <c r="AB6750" s="34">
        <f t="shared" si="7176"/>
        <v>1.9253560391868981E-3</v>
      </c>
      <c r="AC6750" s="36">
        <f t="shared" si="7177"/>
        <v>319.85397095742223</v>
      </c>
      <c r="AD6750" s="34">
        <f t="shared" si="7178"/>
        <v>0</v>
      </c>
      <c r="AE6750">
        <f t="shared" si="7179"/>
        <v>166127.18086806458</v>
      </c>
      <c r="AF6750" s="36">
        <f t="shared" si="7180"/>
        <v>0</v>
      </c>
      <c r="AG6750" s="34">
        <f t="shared" si="7181"/>
        <v>881.07936933054361</v>
      </c>
      <c r="AH6750">
        <f t="shared" si="7182"/>
        <v>4.1062616371141303</v>
      </c>
      <c r="AI6750" s="29">
        <f t="shared" si="7183"/>
        <v>881.07936933054361</v>
      </c>
      <c r="AJ6750">
        <f t="shared" si="7184"/>
        <v>36828.642827977259</v>
      </c>
      <c r="AK6750" s="36">
        <f t="shared" si="7185"/>
        <v>-1.6903758089108481E-79</v>
      </c>
      <c r="AL6750" s="36">
        <f t="shared" si="7186"/>
        <v>-3.2968522010916508E-5</v>
      </c>
      <c r="AM6750" s="36">
        <f t="shared" si="7187"/>
        <v>-4.4402667434097749E-6</v>
      </c>
      <c r="AN6750" s="37">
        <f t="shared" si="7188"/>
        <v>1.5759254453085881E-78</v>
      </c>
      <c r="AO6750" s="36">
        <f t="shared" si="7189"/>
        <v>5.8213955839685257E-2</v>
      </c>
      <c r="AP6750" s="36">
        <f t="shared" si="7190"/>
        <v>2.3017566803650216E-3</v>
      </c>
      <c r="AQ6750" s="74">
        <f t="shared" si="7191"/>
        <v>4.3768546813223154E-77</v>
      </c>
      <c r="AR6750" s="73">
        <f t="shared" si="7192"/>
        <v>1.5100166373884824E-79</v>
      </c>
      <c r="AS6750" s="72">
        <f t="shared" si="7193"/>
        <v>1.9727921734401412E-4</v>
      </c>
      <c r="AT6750" s="37">
        <f t="shared" si="7194"/>
        <v>1.1978633910244699E-72</v>
      </c>
      <c r="AU6750" s="37">
        <f t="shared" si="7195"/>
        <v>0.34515357259388568</v>
      </c>
      <c r="AV6750" s="34">
        <f t="shared" si="7196"/>
        <v>5.0592109381711694</v>
      </c>
      <c r="AW6750" s="34">
        <f t="shared" si="7197"/>
        <v>8.961406208665009</v>
      </c>
      <c r="AX6750" s="37">
        <f t="shared" si="7198"/>
        <v>358.21805894155187</v>
      </c>
      <c r="AY6750" s="7">
        <f t="shared" si="7199"/>
        <v>467.53006948231899</v>
      </c>
      <c r="AZ6750" s="37">
        <f t="shared" si="7200"/>
        <v>453.50945233548282</v>
      </c>
      <c r="BA6750" s="2">
        <f>BE6750*'mass balance'!$B$17+BF6750*'mass balance'!$C$17+BG6750*'mass balance'!$D$17+BH6750*'mass balance'!$E$17</f>
        <v>3.3016862368222279E-3</v>
      </c>
      <c r="BB6750" s="2">
        <f>BE6750*'mass balance'!$B$18+BF6750*'mass balance'!$C$18+BG6750*'mass balance'!$D$18+BH6750*'mass balance'!$E$18</f>
        <v>3.3524814096964166E-3</v>
      </c>
      <c r="BC6750" s="2">
        <f>BE6750*'mass balance'!$B$19+BF6750*'mass balance'!$C$19+BG6750*'mass balance'!$D$19+BH6750*'mass balance'!$E$19</f>
        <v>-4.190601762120519E-3</v>
      </c>
      <c r="BD6750" s="2">
        <f>BE6750*'mass balance'!$B$20+BF6750*'mass balance'!$C$20+BG6750*'mass balance'!$D$20+BH6750*'mass balance'!$E$20</f>
        <v>1.5238551862256441E-4</v>
      </c>
      <c r="BE6750" s="2">
        <f>N6750*'mass balance'!$H$11+R6750*'mass balance'!$I$11+S6750*'mass balance'!$J$11</f>
        <v>-7.4485680296368069E-3</v>
      </c>
      <c r="BF6750" s="2">
        <f>N6750*'mass balance'!$H$12+R6750*'mass balance'!$I$12+S6750*'mass balance'!$J$12</f>
        <v>2.3683033839560602E-4</v>
      </c>
      <c r="BG6750" s="2">
        <f>N6750*'mass balance'!$H$13+R6750*'mass balance'!$I$13+S6750*'mass balance'!$J$13</f>
        <v>2.3334367330646259E-3</v>
      </c>
      <c r="BH6750" s="2">
        <f>N6750*'mass balance'!$H$14+R6750*'mass balance'!$I$14+S6750*'mass balance'!$J$14</f>
        <v>8.1468712824152572E-4</v>
      </c>
      <c r="BI6750" s="36">
        <f t="shared" si="7201"/>
        <v>6.4767575960678318E-26</v>
      </c>
      <c r="BJ6750" s="36">
        <f t="shared" si="7202"/>
        <v>2.8611330047014531E-29</v>
      </c>
      <c r="BK6750" s="36">
        <f t="shared" si="7203"/>
        <v>1.831602436950932E-25</v>
      </c>
      <c r="BL6750" s="36">
        <f t="shared" si="7204"/>
        <v>1.1357731078642459E-25</v>
      </c>
      <c r="BM6750" s="36">
        <f t="shared" si="7205"/>
        <v>3.5143290779572073E-22</v>
      </c>
      <c r="BN6750" s="36">
        <f t="shared" ca="1" si="7149"/>
        <v>0.11306621647790105</v>
      </c>
      <c r="BO6750" s="36">
        <f t="shared" ca="1" si="7206"/>
        <v>1</v>
      </c>
      <c r="BP6750" s="36">
        <f t="shared" si="7207"/>
        <v>-3.5143290779572073E-22</v>
      </c>
      <c r="BQ6750" s="36">
        <f t="shared" si="7208"/>
        <v>1</v>
      </c>
      <c r="BR6750" s="2">
        <f t="shared" si="7152"/>
        <v>-5</v>
      </c>
      <c r="BS6750">
        <v>0</v>
      </c>
      <c r="BT6750" s="37">
        <f t="shared" si="7209"/>
        <v>4.2010782665258199</v>
      </c>
      <c r="BU6750" s="34">
        <f t="shared" si="7210"/>
        <v>-5</v>
      </c>
      <c r="BV6750" s="34">
        <f t="shared" si="7211"/>
        <v>-5</v>
      </c>
      <c r="BW6750" s="34">
        <f t="shared" si="7212"/>
        <v>-5</v>
      </c>
      <c r="BX6750" s="34">
        <f t="shared" si="7213"/>
        <v>-5</v>
      </c>
      <c r="BY6750" s="34">
        <f t="shared" si="7214"/>
        <v>71.718235682225654</v>
      </c>
      <c r="BZ6750" s="36">
        <f t="shared" si="7215"/>
        <v>4.190601762120519E-3</v>
      </c>
      <c r="CA6750" s="34">
        <f t="shared" si="7216"/>
        <v>9.2634855677011987E-3</v>
      </c>
    </row>
    <row r="6751" spans="1:79" ht="13.2" x14ac:dyDescent="0.25">
      <c r="A6751" s="75">
        <f t="shared" si="7150"/>
        <v>18.402739726024656</v>
      </c>
      <c r="B6751" s="34">
        <f t="shared" si="7153"/>
        <v>6716.9999999989996</v>
      </c>
      <c r="C6751">
        <f t="shared" si="7151"/>
        <v>20</v>
      </c>
      <c r="D6751" s="35">
        <f t="shared" si="7154"/>
        <v>3000</v>
      </c>
      <c r="E6751" s="27">
        <v>0</v>
      </c>
      <c r="F6751" s="64">
        <f t="shared" si="7155"/>
        <v>0.96267801959344901</v>
      </c>
      <c r="G6751" s="34">
        <v>0</v>
      </c>
      <c r="H6751" s="34">
        <f t="shared" si="7156"/>
        <v>1</v>
      </c>
      <c r="I6751" s="34">
        <f t="shared" si="7157"/>
        <v>12793.990880396937</v>
      </c>
      <c r="J6751" s="34">
        <f t="shared" si="7158"/>
        <v>266951.56771495542</v>
      </c>
      <c r="K6751" s="34">
        <f t="shared" si="7159"/>
        <v>234084.43975074787</v>
      </c>
      <c r="L6751" s="36">
        <f t="shared" si="7160"/>
        <v>33358.591307144758</v>
      </c>
      <c r="M6751" s="34">
        <f t="shared" si="7161"/>
        <v>149.95224105927213</v>
      </c>
      <c r="N6751" s="34">
        <f t="shared" si="7162"/>
        <v>3128.8115027874442</v>
      </c>
      <c r="O6751" s="34">
        <f t="shared" si="7163"/>
        <v>13.261852397919354</v>
      </c>
      <c r="P6751">
        <f t="shared" si="7164"/>
        <v>1263.9906117653411</v>
      </c>
      <c r="Q6751" s="36">
        <f t="shared" si="7165"/>
        <v>2612.4764720093885</v>
      </c>
      <c r="R6751" s="34">
        <f t="shared" si="7166"/>
        <v>1627.9087995516802</v>
      </c>
      <c r="S6751" s="34">
        <f t="shared" si="7167"/>
        <v>147.34755270829078</v>
      </c>
      <c r="T6751" s="36">
        <f t="shared" si="7168"/>
        <v>1.3987286356646975E-6</v>
      </c>
      <c r="U6751" s="36">
        <f t="shared" si="7169"/>
        <v>27368.131391186856</v>
      </c>
      <c r="V6751" s="36">
        <f t="shared" si="7170"/>
        <v>1.886628246863559E-2</v>
      </c>
      <c r="W6751" s="68">
        <f t="shared" si="7171"/>
        <v>95.310260877556445</v>
      </c>
      <c r="X6751">
        <f t="shared" si="7172"/>
        <v>9.3971580808403115</v>
      </c>
      <c r="Y6751">
        <f t="shared" si="7173"/>
        <v>5.4790819485161157E-3</v>
      </c>
      <c r="Z6751" s="34">
        <f t="shared" si="7174"/>
        <v>1.6980387444359678E-3</v>
      </c>
      <c r="AA6751" s="36">
        <f t="shared" si="7175"/>
        <v>1.9794597449347871E-4</v>
      </c>
      <c r="AB6751" s="34">
        <f t="shared" si="7176"/>
        <v>1.9253560391868981E-3</v>
      </c>
      <c r="AC6751" s="36">
        <f t="shared" si="7177"/>
        <v>319.85397095742223</v>
      </c>
      <c r="AD6751" s="34">
        <f t="shared" si="7178"/>
        <v>0</v>
      </c>
      <c r="AE6751">
        <f t="shared" si="7179"/>
        <v>166127.18086806458</v>
      </c>
      <c r="AF6751" s="36">
        <f t="shared" si="7180"/>
        <v>0</v>
      </c>
      <c r="AG6751" s="34">
        <f t="shared" si="7181"/>
        <v>881.28433657833443</v>
      </c>
      <c r="AH6751">
        <f t="shared" si="7182"/>
        <v>4.1059158030492426</v>
      </c>
      <c r="AI6751" s="29">
        <f t="shared" si="7183"/>
        <v>881.28433657833443</v>
      </c>
      <c r="AJ6751">
        <f t="shared" si="7184"/>
        <v>37709.927164555593</v>
      </c>
      <c r="AK6751" s="36">
        <f t="shared" si="7185"/>
        <v>-1.5100166373884824E-79</v>
      </c>
      <c r="AL6751" s="36">
        <f t="shared" si="7186"/>
        <v>-3.2949850827556676E-5</v>
      </c>
      <c r="AM6751" s="36">
        <f t="shared" si="7187"/>
        <v>-4.431701125279581E-6</v>
      </c>
      <c r="AN6751" s="37">
        <f t="shared" si="7188"/>
        <v>1.4068878644175034E-78</v>
      </c>
      <c r="AO6751" s="36">
        <f t="shared" si="7189"/>
        <v>5.8180987317674342E-2</v>
      </c>
      <c r="AP6751" s="36">
        <f t="shared" si="7190"/>
        <v>2.297316413621612E-3</v>
      </c>
      <c r="AQ6751" s="74">
        <f t="shared" si="7191"/>
        <v>3.9140288187098936E-77</v>
      </c>
      <c r="AR6751" s="73">
        <f t="shared" si="7192"/>
        <v>1.3487989356910308E-79</v>
      </c>
      <c r="AS6751" s="72">
        <f t="shared" si="7193"/>
        <v>1.9694422955365774E-4</v>
      </c>
      <c r="AT6751" s="37">
        <f t="shared" si="7194"/>
        <v>1.0711965954352577E-72</v>
      </c>
      <c r="AU6751" s="37">
        <f t="shared" si="7195"/>
        <v>0.34448774464481047</v>
      </c>
      <c r="AV6751" s="34">
        <f t="shared" si="7196"/>
        <v>5.1802608656354678</v>
      </c>
      <c r="AW6751" s="34">
        <f t="shared" si="7197"/>
        <v>8.9631805471323318</v>
      </c>
      <c r="AX6751" s="37">
        <f t="shared" si="7198"/>
        <v>358.28898533760776</v>
      </c>
      <c r="AY6751" s="7">
        <f t="shared" si="7199"/>
        <v>467.74268762793201</v>
      </c>
      <c r="AZ6751" s="37">
        <f t="shared" si="7200"/>
        <v>453.59924621516421</v>
      </c>
      <c r="BA6751" s="2">
        <f>BE6751*'mass balance'!$B$17+BF6751*'mass balance'!$C$17+BG6751*'mass balance'!$D$17+BH6751*'mass balance'!$E$17</f>
        <v>3.3021832163487737E-3</v>
      </c>
      <c r="BB6751" s="2">
        <f>BE6751*'mass balance'!$B$18+BF6751*'mass balance'!$C$18+BG6751*'mass balance'!$D$18+BH6751*'mass balance'!$E$18</f>
        <v>3.3529860350618333E-3</v>
      </c>
      <c r="BC6751" s="2">
        <f>BE6751*'mass balance'!$B$19+BF6751*'mass balance'!$C$19+BG6751*'mass balance'!$D$19+BH6751*'mass balance'!$E$19</f>
        <v>-4.191232543827291E-3</v>
      </c>
      <c r="BD6751" s="2">
        <f>BE6751*'mass balance'!$B$20+BF6751*'mass balance'!$C$20+BG6751*'mass balance'!$D$20+BH6751*'mass balance'!$E$20</f>
        <v>1.5240845613917418E-4</v>
      </c>
      <c r="BE6751" s="2">
        <f>N6751*'mass balance'!$H$11+R6751*'mass balance'!$I$11+S6751*'mass balance'!$J$11</f>
        <v>-7.4495511971129618E-3</v>
      </c>
      <c r="BF6751" s="2">
        <f>N6751*'mass balance'!$H$12+R6751*'mass balance'!$I$12+S6751*'mass balance'!$J$12</f>
        <v>2.3681526111258051E-4</v>
      </c>
      <c r="BG6751" s="2">
        <f>N6751*'mass balance'!$H$13+R6751*'mass balance'!$I$13+S6751*'mass balance'!$J$13</f>
        <v>2.3337157767715057E-3</v>
      </c>
      <c r="BH6751" s="2">
        <f>N6751*'mass balance'!$H$14+R6751*'mass balance'!$I$14+S6751*'mass balance'!$J$14</f>
        <v>8.1479466218423017E-4</v>
      </c>
      <c r="BI6751" s="36">
        <f t="shared" si="7201"/>
        <v>6.4767575960678318E-26</v>
      </c>
      <c r="BJ6751" s="36">
        <f t="shared" si="7202"/>
        <v>2.8613384222550855E-29</v>
      </c>
      <c r="BK6751" s="36">
        <f t="shared" si="7203"/>
        <v>1.8318885502514022E-25</v>
      </c>
      <c r="BL6751" s="36">
        <f t="shared" si="7204"/>
        <v>1.1360164345097547E-25</v>
      </c>
      <c r="BM6751" s="36">
        <f t="shared" si="7205"/>
        <v>3.5154648510650713E-22</v>
      </c>
      <c r="BN6751" s="36">
        <f t="shared" ca="1" si="7149"/>
        <v>0.72621292835546059</v>
      </c>
      <c r="BO6751" s="36">
        <f t="shared" ca="1" si="7206"/>
        <v>1</v>
      </c>
      <c r="BP6751" s="36">
        <f t="shared" si="7207"/>
        <v>-3.5154648510650713E-22</v>
      </c>
      <c r="BQ6751" s="36">
        <f t="shared" si="7208"/>
        <v>1</v>
      </c>
      <c r="BR6751" s="2">
        <f t="shared" si="7152"/>
        <v>-5</v>
      </c>
      <c r="BS6751">
        <v>0</v>
      </c>
      <c r="BT6751" s="37">
        <f t="shared" si="7209"/>
        <v>4.201710625186859</v>
      </c>
      <c r="BU6751" s="34">
        <f t="shared" si="7210"/>
        <v>-5</v>
      </c>
      <c r="BV6751" s="34">
        <f t="shared" si="7211"/>
        <v>-5</v>
      </c>
      <c r="BW6751" s="34">
        <f t="shared" si="7212"/>
        <v>-5</v>
      </c>
      <c r="BX6751" s="34">
        <f t="shared" si="7213"/>
        <v>-5</v>
      </c>
      <c r="BY6751" s="34">
        <f t="shared" si="7214"/>
        <v>71.727702070461561</v>
      </c>
      <c r="BZ6751" s="36">
        <f t="shared" si="7215"/>
        <v>4.191232543827291E-3</v>
      </c>
      <c r="CA6751" s="34">
        <f t="shared" si="7216"/>
        <v>9.2630458719805339E-3</v>
      </c>
    </row>
    <row r="6752" spans="1:79" ht="13.2" x14ac:dyDescent="0.25">
      <c r="A6752" s="75">
        <f t="shared" si="7150"/>
        <v>18.405479452052052</v>
      </c>
      <c r="B6752" s="34">
        <f t="shared" si="7153"/>
        <v>6717.9999999989996</v>
      </c>
      <c r="C6752">
        <f t="shared" si="7151"/>
        <v>20</v>
      </c>
      <c r="D6752" s="35">
        <f t="shared" si="7154"/>
        <v>3000</v>
      </c>
      <c r="E6752" s="27">
        <v>0</v>
      </c>
      <c r="F6752" s="64">
        <f t="shared" si="7155"/>
        <v>0.96267801959344901</v>
      </c>
      <c r="G6752" s="34">
        <v>0</v>
      </c>
      <c r="H6752" s="34">
        <f t="shared" si="7156"/>
        <v>1</v>
      </c>
      <c r="I6752" s="34">
        <f t="shared" si="7157"/>
        <v>12793.990880396937</v>
      </c>
      <c r="J6752" s="34">
        <f t="shared" si="7158"/>
        <v>266986.79454499361</v>
      </c>
      <c r="K6752" s="34">
        <f t="shared" si="7159"/>
        <v>234115.32944674883</v>
      </c>
      <c r="L6752" s="36">
        <f t="shared" si="7160"/>
        <v>33365.194506008782</v>
      </c>
      <c r="M6752" s="34">
        <f t="shared" si="7161"/>
        <v>149.95224105927213</v>
      </c>
      <c r="N6752" s="34">
        <f t="shared" si="7162"/>
        <v>3129.2243795949257</v>
      </c>
      <c r="O6752" s="34">
        <f t="shared" si="7163"/>
        <v>13.261852397919354</v>
      </c>
      <c r="P6752">
        <f t="shared" si="7164"/>
        <v>1264.2408136187375</v>
      </c>
      <c r="Q6752" s="36">
        <f t="shared" si="7165"/>
        <v>2612.9222380865749</v>
      </c>
      <c r="R6752" s="34">
        <f t="shared" si="7166"/>
        <v>1628.169248898542</v>
      </c>
      <c r="S6752" s="34">
        <f t="shared" si="7167"/>
        <v>147.33816706277275</v>
      </c>
      <c r="T6752" s="36">
        <f t="shared" si="7168"/>
        <v>1.3969587095161702E-6</v>
      </c>
      <c r="U6752" s="36">
        <f t="shared" si="7169"/>
        <v>27368.131392585587</v>
      </c>
      <c r="V6752" s="36">
        <f t="shared" si="7170"/>
        <v>1.8865080736837233E-2</v>
      </c>
      <c r="W6752" s="68">
        <f t="shared" si="7171"/>
        <v>95.329127160025081</v>
      </c>
      <c r="X6752">
        <f t="shared" si="7172"/>
        <v>9.3977780831377178</v>
      </c>
      <c r="Y6752">
        <f t="shared" si="7173"/>
        <v>5.4790819485161157E-3</v>
      </c>
      <c r="Z6752" s="34">
        <f t="shared" si="7174"/>
        <v>1.6980387444359678E-3</v>
      </c>
      <c r="AA6752" s="36">
        <f t="shared" si="7175"/>
        <v>1.9789419350466935E-4</v>
      </c>
      <c r="AB6752" s="34">
        <f t="shared" si="7176"/>
        <v>1.9253560391868981E-3</v>
      </c>
      <c r="AC6752" s="36">
        <f t="shared" si="7177"/>
        <v>319.85397095742223</v>
      </c>
      <c r="AD6752" s="34">
        <f t="shared" si="7178"/>
        <v>0</v>
      </c>
      <c r="AE6752">
        <f t="shared" si="7179"/>
        <v>166127.18086806458</v>
      </c>
      <c r="AF6752" s="36">
        <f t="shared" si="7180"/>
        <v>0</v>
      </c>
      <c r="AG6752" s="34">
        <f t="shared" si="7181"/>
        <v>881.48928644764237</v>
      </c>
      <c r="AH6752">
        <f t="shared" si="7182"/>
        <v>4.1055698822046907</v>
      </c>
      <c r="AI6752" s="29">
        <f t="shared" si="7183"/>
        <v>881.48928644764237</v>
      </c>
      <c r="AJ6752">
        <f t="shared" si="7184"/>
        <v>38591.416451003235</v>
      </c>
      <c r="AK6752" s="36">
        <f t="shared" si="7185"/>
        <v>-1.3487989356910308E-79</v>
      </c>
      <c r="AL6752" s="36">
        <f t="shared" si="7186"/>
        <v>-3.293119021831623E-5</v>
      </c>
      <c r="AM6752" s="36">
        <f t="shared" si="7187"/>
        <v>-4.4231520308895567E-6</v>
      </c>
      <c r="AN6752" s="37">
        <f t="shared" si="7188"/>
        <v>1.2558862006786552E-78</v>
      </c>
      <c r="AO6752" s="36">
        <f t="shared" si="7189"/>
        <v>5.8148037466846783E-2</v>
      </c>
      <c r="AP6752" s="36">
        <f t="shared" si="7190"/>
        <v>2.2928847124963326E-3</v>
      </c>
      <c r="AQ6752" s="74">
        <f t="shared" si="7191"/>
        <v>3.4998779516817109E-77</v>
      </c>
      <c r="AR6752" s="73">
        <f t="shared" si="7192"/>
        <v>1.2047021588022451E-79</v>
      </c>
      <c r="AS6752" s="72">
        <f t="shared" si="7193"/>
        <v>1.9660981058560912E-4</v>
      </c>
      <c r="AT6752" s="37">
        <f t="shared" si="7194"/>
        <v>9.5785123715979733E-73</v>
      </c>
      <c r="AU6752" s="37">
        <f t="shared" si="7195"/>
        <v>0.34382320112936993</v>
      </c>
      <c r="AV6752" s="34">
        <f t="shared" si="7196"/>
        <v>5.301338944248057</v>
      </c>
      <c r="AW6752" s="34">
        <f t="shared" si="7197"/>
        <v>8.9649547726402954</v>
      </c>
      <c r="AX6752" s="37">
        <f t="shared" si="7198"/>
        <v>358.35990721827568</v>
      </c>
      <c r="AY6752" s="7">
        <f t="shared" si="7199"/>
        <v>467.95532809518915</v>
      </c>
      <c r="AZ6752" s="37">
        <f t="shared" si="7200"/>
        <v>453.68903437830079</v>
      </c>
      <c r="BA6752" s="2">
        <f>BE6752*'mass balance'!$B$17+BF6752*'mass balance'!$C$17+BG6752*'mass balance'!$D$17+BH6752*'mass balance'!$E$17</f>
        <v>3.3026801546749071E-3</v>
      </c>
      <c r="BB6752" s="2">
        <f>BE6752*'mass balance'!$B$18+BF6752*'mass balance'!$C$18+BG6752*'mass balance'!$D$18+BH6752*'mass balance'!$E$18</f>
        <v>3.3534906185929839E-3</v>
      </c>
      <c r="BC6752" s="2">
        <f>BE6752*'mass balance'!$B$19+BF6752*'mass balance'!$C$19+BG6752*'mass balance'!$D$19+BH6752*'mass balance'!$E$19</f>
        <v>-4.1918632732412288E-3</v>
      </c>
      <c r="BD6752" s="2">
        <f>BE6752*'mass balance'!$B$20+BF6752*'mass balance'!$C$20+BG6752*'mass balance'!$D$20+BH6752*'mass balance'!$E$20</f>
        <v>1.5243139175422652E-4</v>
      </c>
      <c r="BE6752" s="2">
        <f>N6752*'mass balance'!$H$11+R6752*'mass balance'!$I$11+S6752*'mass balance'!$J$11</f>
        <v>-7.4505342371307751E-3</v>
      </c>
      <c r="BF6752" s="2">
        <f>N6752*'mass balance'!$H$12+R6752*'mass balance'!$I$12+S6752*'mass balance'!$J$12</f>
        <v>2.3680017661302006E-4</v>
      </c>
      <c r="BG6752" s="2">
        <f>N6752*'mass balance'!$H$13+R6752*'mass balance'!$I$13+S6752*'mass balance'!$J$13</f>
        <v>2.3339947648855362E-3</v>
      </c>
      <c r="BH6752" s="2">
        <f>N6752*'mass balance'!$H$14+R6752*'mass balance'!$I$14+S6752*'mass balance'!$J$14</f>
        <v>8.1490218218617841E-4</v>
      </c>
      <c r="BI6752" s="36">
        <f t="shared" si="7201"/>
        <v>6.4767575960678318E-26</v>
      </c>
      <c r="BJ6752" s="36">
        <f t="shared" si="7202"/>
        <v>2.861543842792903E-29</v>
      </c>
      <c r="BK6752" s="36">
        <f t="shared" si="7203"/>
        <v>1.8321746840936277E-25</v>
      </c>
      <c r="BL6752" s="36">
        <f t="shared" si="7204"/>
        <v>1.1362597915419775E-25</v>
      </c>
      <c r="BM6752" s="36">
        <f t="shared" si="7205"/>
        <v>3.5166008674995809E-22</v>
      </c>
      <c r="BN6752" s="36">
        <f t="shared" ca="1" si="7149"/>
        <v>0.145789577220517</v>
      </c>
      <c r="BO6752" s="36">
        <f t="shared" ca="1" si="7206"/>
        <v>1</v>
      </c>
      <c r="BP6752" s="36">
        <f t="shared" si="7207"/>
        <v>-3.5166008674995809E-22</v>
      </c>
      <c r="BQ6752" s="36">
        <f t="shared" si="7208"/>
        <v>1</v>
      </c>
      <c r="BR6752" s="2">
        <f t="shared" si="7152"/>
        <v>-5</v>
      </c>
      <c r="BS6752">
        <v>0</v>
      </c>
      <c r="BT6752" s="37">
        <f t="shared" si="7209"/>
        <v>4.2023429314243321</v>
      </c>
      <c r="BU6752" s="34">
        <f t="shared" si="7210"/>
        <v>-5</v>
      </c>
      <c r="BV6752" s="34">
        <f t="shared" si="7211"/>
        <v>-5</v>
      </c>
      <c r="BW6752" s="34">
        <f t="shared" si="7212"/>
        <v>-5</v>
      </c>
      <c r="BX6752" s="34">
        <f t="shared" si="7213"/>
        <v>-5</v>
      </c>
      <c r="BY6752" s="34">
        <f t="shared" si="7214"/>
        <v>71.737167231469954</v>
      </c>
      <c r="BZ6752" s="36">
        <f t="shared" si="7215"/>
        <v>4.1918632732412288E-3</v>
      </c>
      <c r="CA6752" s="34">
        <f t="shared" si="7216"/>
        <v>9.2626063514691E-3</v>
      </c>
    </row>
    <row r="6753" spans="1:79" ht="13.2" x14ac:dyDescent="0.25">
      <c r="A6753" s="75">
        <f t="shared" si="7150"/>
        <v>18.408219178079449</v>
      </c>
      <c r="B6753" s="34">
        <f t="shared" si="7153"/>
        <v>6718.9999999989986</v>
      </c>
      <c r="C6753">
        <f t="shared" si="7151"/>
        <v>20</v>
      </c>
      <c r="D6753" s="35">
        <f t="shared" si="7154"/>
        <v>3000</v>
      </c>
      <c r="E6753" s="27">
        <v>0</v>
      </c>
      <c r="F6753" s="64">
        <f t="shared" si="7155"/>
        <v>0.96267801959344901</v>
      </c>
      <c r="G6753" s="34">
        <v>0</v>
      </c>
      <c r="H6753" s="34">
        <f t="shared" si="7156"/>
        <v>1</v>
      </c>
      <c r="I6753" s="34">
        <f t="shared" si="7157"/>
        <v>12793.990880396937</v>
      </c>
      <c r="J6753" s="34">
        <f t="shared" si="7158"/>
        <v>267022.01680759923</v>
      </c>
      <c r="K6753" s="34">
        <f t="shared" si="7159"/>
        <v>234146.21513766033</v>
      </c>
      <c r="L6753" s="36">
        <f t="shared" si="7160"/>
        <v>33371.797284266671</v>
      </c>
      <c r="M6753" s="34">
        <f t="shared" si="7161"/>
        <v>149.95224105927213</v>
      </c>
      <c r="N6753" s="34">
        <f t="shared" si="7162"/>
        <v>3129.6372028697165</v>
      </c>
      <c r="O6753" s="34">
        <f t="shared" si="7163"/>
        <v>13.261852397919354</v>
      </c>
      <c r="P6753">
        <f t="shared" si="7164"/>
        <v>1264.4909995349442</v>
      </c>
      <c r="Q6753" s="36">
        <f t="shared" si="7165"/>
        <v>2613.3679663562493</v>
      </c>
      <c r="R6753" s="34">
        <f t="shared" si="7166"/>
        <v>1628.4296814390759</v>
      </c>
      <c r="S6753" s="34">
        <f t="shared" si="7167"/>
        <v>147.32877692969237</v>
      </c>
      <c r="T6753" s="36">
        <f t="shared" si="7168"/>
        <v>1.3951911625694712E-6</v>
      </c>
      <c r="U6753" s="36">
        <f t="shared" si="7169"/>
        <v>27368.131393982545</v>
      </c>
      <c r="V6753" s="36">
        <f t="shared" si="7170"/>
        <v>1.8863878430454444E-2</v>
      </c>
      <c r="W6753" s="68">
        <f t="shared" si="7171"/>
        <v>95.347992240761911</v>
      </c>
      <c r="X6753">
        <f t="shared" si="7172"/>
        <v>9.3983979641540625</v>
      </c>
      <c r="Y6753">
        <f t="shared" si="7173"/>
        <v>5.4790819485161157E-3</v>
      </c>
      <c r="Z6753" s="34">
        <f t="shared" si="7174"/>
        <v>1.6980387444359678E-3</v>
      </c>
      <c r="AA6753" s="36">
        <f t="shared" si="7175"/>
        <v>1.9784242947477616E-4</v>
      </c>
      <c r="AB6753" s="34">
        <f t="shared" si="7176"/>
        <v>1.9253560391868981E-3</v>
      </c>
      <c r="AC6753" s="36">
        <f t="shared" si="7177"/>
        <v>319.85397095742223</v>
      </c>
      <c r="AD6753" s="34">
        <f t="shared" si="7178"/>
        <v>0</v>
      </c>
      <c r="AE6753">
        <f t="shared" si="7179"/>
        <v>166127.18086806458</v>
      </c>
      <c r="AF6753" s="36">
        <f t="shared" si="7180"/>
        <v>0</v>
      </c>
      <c r="AG6753" s="34">
        <f t="shared" si="7181"/>
        <v>881.69421893419053</v>
      </c>
      <c r="AH6753">
        <f t="shared" si="7182"/>
        <v>4.105223874642661</v>
      </c>
      <c r="AI6753" s="29">
        <f t="shared" si="7183"/>
        <v>881.69421893419053</v>
      </c>
      <c r="AJ6753">
        <f t="shared" si="7184"/>
        <v>39473.110669937429</v>
      </c>
      <c r="AK6753" s="36">
        <f t="shared" si="7185"/>
        <v>-1.2047021588022451E-79</v>
      </c>
      <c r="AL6753" s="36">
        <f t="shared" si="7186"/>
        <v>-3.2912540177206702E-5</v>
      </c>
      <c r="AM6753" s="36">
        <f t="shared" si="7187"/>
        <v>-4.4146194283641283E-6</v>
      </c>
      <c r="AN6753" s="37">
        <f t="shared" si="7188"/>
        <v>1.121006307109552E-78</v>
      </c>
      <c r="AO6753" s="36">
        <f t="shared" si="7189"/>
        <v>5.811510627662847E-2</v>
      </c>
      <c r="AP6753" s="36">
        <f t="shared" si="7190"/>
        <v>2.288461560465443E-3</v>
      </c>
      <c r="AQ6753" s="74">
        <f t="shared" si="7191"/>
        <v>3.1293111178349494E-77</v>
      </c>
      <c r="AR6753" s="73">
        <f t="shared" si="7192"/>
        <v>1.0759178865023846E-79</v>
      </c>
      <c r="AS6753" s="72">
        <f t="shared" si="7193"/>
        <v>1.9627595947398587E-4</v>
      </c>
      <c r="AT6753" s="37">
        <f t="shared" si="7194"/>
        <v>8.5643401485924394E-73</v>
      </c>
      <c r="AU6753" s="37">
        <f t="shared" si="7195"/>
        <v>0.34315993956979218</v>
      </c>
      <c r="AV6753" s="34">
        <f t="shared" si="7196"/>
        <v>5.4224451716213125</v>
      </c>
      <c r="AW6753" s="34">
        <f t="shared" si="7197"/>
        <v>8.9667288851348328</v>
      </c>
      <c r="AX6753" s="37">
        <f t="shared" si="7198"/>
        <v>358.43082458139457</v>
      </c>
      <c r="AY6753" s="7">
        <f t="shared" si="7199"/>
        <v>468.16799087891263</v>
      </c>
      <c r="AZ6753" s="37">
        <f t="shared" si="7200"/>
        <v>453.7788168221565</v>
      </c>
      <c r="BA6753" s="2">
        <f>BE6753*'mass balance'!$B$17+BF6753*'mass balance'!$C$17+BG6753*'mass balance'!$D$17+BH6753*'mass balance'!$E$17</f>
        <v>3.3031770517898333E-3</v>
      </c>
      <c r="BB6753" s="2">
        <f>BE6753*'mass balance'!$B$18+BF6753*'mass balance'!$C$18+BG6753*'mass balance'!$D$18+BH6753*'mass balance'!$E$18</f>
        <v>3.3539951602789084E-3</v>
      </c>
      <c r="BC6753" s="2">
        <f>BE6753*'mass balance'!$B$19+BF6753*'mass balance'!$C$19+BG6753*'mass balance'!$D$19+BH6753*'mass balance'!$E$19</f>
        <v>-4.1924939503486351E-3</v>
      </c>
      <c r="BD6753" s="2">
        <f>BE6753*'mass balance'!$B$20+BF6753*'mass balance'!$C$20+BG6753*'mass balance'!$D$20+BH6753*'mass balance'!$E$20</f>
        <v>1.5245432546722305E-4</v>
      </c>
      <c r="BE6753" s="2">
        <f>N6753*'mass balance'!$H$11+R6753*'mass balance'!$I$11+S6753*'mass balance'!$J$11</f>
        <v>-7.4515171496898009E-3</v>
      </c>
      <c r="BF6753" s="2">
        <f>N6753*'mass balance'!$H$12+R6753*'mass balance'!$I$12+S6753*'mass balance'!$J$12</f>
        <v>2.3678508490110195E-4</v>
      </c>
      <c r="BG6753" s="2">
        <f>N6753*'mass balance'!$H$13+R6753*'mass balance'!$I$13+S6753*'mass balance'!$J$13</f>
        <v>2.3342736974154279E-3</v>
      </c>
      <c r="BH6753" s="2">
        <f>N6753*'mass balance'!$H$14+R6753*'mass balance'!$I$14+S6753*'mass balance'!$J$14</f>
        <v>8.1500968824732188E-4</v>
      </c>
      <c r="BI6753" s="36">
        <f t="shared" si="7201"/>
        <v>6.4767575960678318E-26</v>
      </c>
      <c r="BJ6753" s="36">
        <f t="shared" si="7202"/>
        <v>2.8617492663100223E-29</v>
      </c>
      <c r="BK6753" s="36">
        <f t="shared" si="7203"/>
        <v>1.832460838477907E-25</v>
      </c>
      <c r="BL6753" s="36">
        <f t="shared" si="7204"/>
        <v>1.1365031789610113E-25</v>
      </c>
      <c r="BM6753" s="36">
        <f t="shared" si="7205"/>
        <v>3.517737127291123E-22</v>
      </c>
      <c r="BN6753" s="36">
        <f t="shared" ca="1" si="7149"/>
        <v>0.69370724029680264</v>
      </c>
      <c r="BO6753" s="36">
        <f t="shared" ca="1" si="7206"/>
        <v>1</v>
      </c>
      <c r="BP6753" s="36">
        <f t="shared" si="7207"/>
        <v>-3.517737127291123E-22</v>
      </c>
      <c r="BQ6753" s="36">
        <f t="shared" si="7208"/>
        <v>1</v>
      </c>
      <c r="BR6753" s="2">
        <f t="shared" si="7152"/>
        <v>-5</v>
      </c>
      <c r="BS6753">
        <v>0</v>
      </c>
      <c r="BT6753" s="37">
        <f t="shared" si="7209"/>
        <v>4.2029751852245063</v>
      </c>
      <c r="BU6753" s="34">
        <f t="shared" si="7210"/>
        <v>-5</v>
      </c>
      <c r="BV6753" s="34">
        <f t="shared" si="7211"/>
        <v>-5</v>
      </c>
      <c r="BW6753" s="34">
        <f t="shared" si="7212"/>
        <v>-5</v>
      </c>
      <c r="BX6753" s="34">
        <f t="shared" si="7213"/>
        <v>-5</v>
      </c>
      <c r="BY6753" s="34">
        <f t="shared" si="7214"/>
        <v>71.746631165246583</v>
      </c>
      <c r="BZ6753" s="36">
        <f t="shared" si="7215"/>
        <v>4.1924939503486351E-3</v>
      </c>
      <c r="CA6753" s="34">
        <f t="shared" si="7216"/>
        <v>9.2621670060718652E-3</v>
      </c>
    </row>
    <row r="6754" spans="1:79" ht="13.2" x14ac:dyDescent="0.25">
      <c r="A6754" s="75">
        <f t="shared" si="7150"/>
        <v>18.410958904106845</v>
      </c>
      <c r="B6754" s="34">
        <f t="shared" si="7153"/>
        <v>6719.9999999989986</v>
      </c>
      <c r="C6754">
        <f t="shared" si="7151"/>
        <v>20</v>
      </c>
      <c r="D6754" s="35">
        <f t="shared" si="7154"/>
        <v>3000</v>
      </c>
      <c r="E6754" s="27">
        <v>0</v>
      </c>
      <c r="F6754" s="64">
        <f t="shared" si="7155"/>
        <v>0.96267801959344901</v>
      </c>
      <c r="G6754" s="34">
        <v>0</v>
      </c>
      <c r="H6754" s="34">
        <f t="shared" si="7156"/>
        <v>1</v>
      </c>
      <c r="I6754" s="34">
        <f t="shared" si="7157"/>
        <v>12793.990880396937</v>
      </c>
      <c r="J6754" s="34">
        <f t="shared" si="7158"/>
        <v>267057.23450275621</v>
      </c>
      <c r="K6754" s="34">
        <f t="shared" si="7159"/>
        <v>234177.0968234684</v>
      </c>
      <c r="L6754" s="36">
        <f t="shared" si="7160"/>
        <v>33378.399641717326</v>
      </c>
      <c r="M6754" s="34">
        <f t="shared" si="7161"/>
        <v>149.95224105927213</v>
      </c>
      <c r="N6754" s="34">
        <f t="shared" si="7162"/>
        <v>3130.0499726116291</v>
      </c>
      <c r="O6754" s="34">
        <f t="shared" si="7163"/>
        <v>13.261852397919354</v>
      </c>
      <c r="P6754">
        <f t="shared" si="7164"/>
        <v>1264.7411695063413</v>
      </c>
      <c r="Q6754" s="36">
        <f t="shared" si="7165"/>
        <v>2613.8136568091195</v>
      </c>
      <c r="R6754" s="34">
        <f t="shared" si="7166"/>
        <v>1628.6900971654488</v>
      </c>
      <c r="S6754" s="34">
        <f t="shared" si="7167"/>
        <v>147.31938231164941</v>
      </c>
      <c r="T6754" s="36">
        <f t="shared" si="7168"/>
        <v>1.3934259880610553E-6</v>
      </c>
      <c r="U6754" s="36">
        <f t="shared" si="7169"/>
        <v>27368.131395377735</v>
      </c>
      <c r="V6754" s="36">
        <f t="shared" si="7170"/>
        <v>1.8862675549820036E-2</v>
      </c>
      <c r="W6754" s="68">
        <f t="shared" si="7171"/>
        <v>95.366856119192363</v>
      </c>
      <c r="X6754">
        <f t="shared" si="7172"/>
        <v>9.399017723913067</v>
      </c>
      <c r="Y6754">
        <f t="shared" si="7173"/>
        <v>5.4790819485161157E-3</v>
      </c>
      <c r="Z6754" s="34">
        <f t="shared" si="7174"/>
        <v>1.6980387444359678E-3</v>
      </c>
      <c r="AA6754" s="36">
        <f t="shared" si="7175"/>
        <v>1.9779068239645959E-4</v>
      </c>
      <c r="AB6754" s="34">
        <f t="shared" si="7176"/>
        <v>1.9253560391868981E-3</v>
      </c>
      <c r="AC6754" s="36">
        <f t="shared" si="7177"/>
        <v>319.85397095742223</v>
      </c>
      <c r="AD6754" s="34">
        <f t="shared" si="7178"/>
        <v>0</v>
      </c>
      <c r="AE6754">
        <f t="shared" si="7179"/>
        <v>166127.18086806458</v>
      </c>
      <c r="AF6754" s="36">
        <f t="shared" si="7180"/>
        <v>0</v>
      </c>
      <c r="AG6754" s="34">
        <f t="shared" si="7181"/>
        <v>881.89913403370656</v>
      </c>
      <c r="AH6754">
        <f t="shared" si="7182"/>
        <v>4.104877780426591</v>
      </c>
      <c r="AI6754" s="29">
        <f t="shared" si="7183"/>
        <v>881.89913403370656</v>
      </c>
      <c r="AJ6754">
        <f t="shared" si="7184"/>
        <v>40355.009803971137</v>
      </c>
      <c r="AK6754" s="36">
        <f t="shared" si="7185"/>
        <v>-1.0759178865023846E-79</v>
      </c>
      <c r="AL6754" s="36">
        <f t="shared" si="7186"/>
        <v>-3.2893900698243011E-5</v>
      </c>
      <c r="AM6754" s="36">
        <f t="shared" si="7187"/>
        <v>-4.4061032858892135E-6</v>
      </c>
      <c r="AN6754" s="37">
        <f t="shared" si="7188"/>
        <v>1.0005360912293275E-78</v>
      </c>
      <c r="AO6754" s="36">
        <f t="shared" si="7189"/>
        <v>5.8082193736451265E-2</v>
      </c>
      <c r="AP6754" s="36">
        <f t="shared" si="7190"/>
        <v>2.2840469410370791E-3</v>
      </c>
      <c r="AQ6754" s="74">
        <f t="shared" si="7191"/>
        <v>2.7977668617476446E-77</v>
      </c>
      <c r="AR6754" s="73">
        <f t="shared" si="7192"/>
        <v>9.6082767627147255E-80</v>
      </c>
      <c r="AS6754" s="72">
        <f t="shared" si="7193"/>
        <v>1.9594267525454572E-4</v>
      </c>
      <c r="AT6754" s="37">
        <f t="shared" si="7194"/>
        <v>7.6569654336717219E-73</v>
      </c>
      <c r="AU6754" s="37">
        <f t="shared" si="7195"/>
        <v>0.3424979574930852</v>
      </c>
      <c r="AV6754" s="34">
        <f t="shared" si="7196"/>
        <v>5.5435795453670238</v>
      </c>
      <c r="AW6754" s="34">
        <f t="shared" si="7197"/>
        <v>8.9685028845619073</v>
      </c>
      <c r="AX6754" s="37">
        <f t="shared" si="7198"/>
        <v>358.50173742480428</v>
      </c>
      <c r="AY6754" s="7">
        <f t="shared" si="7199"/>
        <v>468.38067597392563</v>
      </c>
      <c r="AZ6754" s="37">
        <f t="shared" si="7200"/>
        <v>453.86859354399667</v>
      </c>
      <c r="BA6754" s="2">
        <f>BE6754*'mass balance'!$B$17+BF6754*'mass balance'!$C$17+BG6754*'mass balance'!$D$17+BH6754*'mass balance'!$E$17</f>
        <v>3.3036739076827658E-3</v>
      </c>
      <c r="BB6754" s="2">
        <f>BE6754*'mass balance'!$B$18+BF6754*'mass balance'!$C$18+BG6754*'mass balance'!$D$18+BH6754*'mass balance'!$E$18</f>
        <v>3.3544996601086556E-3</v>
      </c>
      <c r="BC6754" s="2">
        <f>BE6754*'mass balance'!$B$19+BF6754*'mass balance'!$C$19+BG6754*'mass balance'!$D$19+BH6754*'mass balance'!$E$19</f>
        <v>-4.1931245751358186E-3</v>
      </c>
      <c r="BD6754" s="2">
        <f>BE6754*'mass balance'!$B$20+BF6754*'mass balance'!$C$20+BG6754*'mass balance'!$D$20+BH6754*'mass balance'!$E$20</f>
        <v>1.5247725727766609E-4</v>
      </c>
      <c r="BE6754" s="2">
        <f>N6754*'mass balance'!$H$11+R6754*'mass balance'!$I$11+S6754*'mass balance'!$J$11</f>
        <v>-7.4524999347895925E-3</v>
      </c>
      <c r="BF6754" s="2">
        <f>N6754*'mass balance'!$H$12+R6754*'mass balance'!$I$12+S6754*'mass balance'!$J$12</f>
        <v>2.3676998598100451E-4</v>
      </c>
      <c r="BG6754" s="2">
        <f>N6754*'mass balance'!$H$13+R6754*'mass balance'!$I$13+S6754*'mass balance'!$J$13</f>
        <v>2.3345525743698804E-3</v>
      </c>
      <c r="BH6754" s="2">
        <f>N6754*'mass balance'!$H$14+R6754*'mass balance'!$I$14+S6754*'mass balance'!$J$14</f>
        <v>8.1511718036761166E-4</v>
      </c>
      <c r="BI6754" s="36">
        <f t="shared" si="7201"/>
        <v>6.4767575960678318E-26</v>
      </c>
      <c r="BJ6754" s="36">
        <f t="shared" si="7202"/>
        <v>2.8619546928015724E-29</v>
      </c>
      <c r="BK6754" s="36">
        <f t="shared" si="7203"/>
        <v>1.832747013404538E-25</v>
      </c>
      <c r="BL6754" s="36">
        <f t="shared" si="7204"/>
        <v>1.1367465967669528E-25</v>
      </c>
      <c r="BM6754" s="36">
        <f t="shared" si="7205"/>
        <v>3.5188736304700841E-22</v>
      </c>
      <c r="BN6754" s="36">
        <f t="shared" ref="BN6754:BN6817" ca="1" si="7217">RAND()</f>
        <v>0.1295247420239124</v>
      </c>
      <c r="BO6754" s="36">
        <f t="shared" ca="1" si="7206"/>
        <v>1</v>
      </c>
      <c r="BP6754" s="36">
        <f t="shared" si="7207"/>
        <v>-3.5188736304700841E-22</v>
      </c>
      <c r="BQ6754" s="36">
        <f t="shared" si="7208"/>
        <v>1</v>
      </c>
      <c r="BR6754" s="2">
        <f t="shared" si="7152"/>
        <v>-5</v>
      </c>
      <c r="BS6754">
        <v>0</v>
      </c>
      <c r="BT6754" s="37">
        <f t="shared" si="7209"/>
        <v>4.2036073865736574</v>
      </c>
      <c r="BU6754" s="34">
        <f t="shared" si="7210"/>
        <v>-5</v>
      </c>
      <c r="BV6754" s="34">
        <f t="shared" si="7211"/>
        <v>-5</v>
      </c>
      <c r="BW6754" s="34">
        <f t="shared" si="7212"/>
        <v>-5</v>
      </c>
      <c r="BX6754" s="34">
        <f t="shared" si="7213"/>
        <v>-5</v>
      </c>
      <c r="BY6754" s="34">
        <f t="shared" si="7214"/>
        <v>71.756093871787144</v>
      </c>
      <c r="BZ6754" s="36">
        <f t="shared" si="7215"/>
        <v>4.1931245751358186E-3</v>
      </c>
      <c r="CA6754" s="34">
        <f t="shared" si="7216"/>
        <v>9.2617278356938622E-3</v>
      </c>
    </row>
    <row r="6755" spans="1:79" ht="13.2" x14ac:dyDescent="0.25">
      <c r="A6755" s="75">
        <f t="shared" ref="A6755:A6818" si="7218">IF($B$31=24,A6754+1/(365*24),A6754+1/365)</f>
        <v>18.413698630134242</v>
      </c>
      <c r="B6755" s="34">
        <f t="shared" si="7153"/>
        <v>6720.9999999989986</v>
      </c>
      <c r="C6755">
        <f t="shared" ref="C6755:C6818" si="7219">$B$29</f>
        <v>20</v>
      </c>
      <c r="D6755" s="35">
        <f t="shared" si="7154"/>
        <v>3000</v>
      </c>
      <c r="E6755" s="27">
        <v>0</v>
      </c>
      <c r="F6755" s="64">
        <f t="shared" si="7155"/>
        <v>0.96267801959344901</v>
      </c>
      <c r="G6755" s="34">
        <v>0</v>
      </c>
      <c r="H6755" s="34">
        <f t="shared" si="7156"/>
        <v>1</v>
      </c>
      <c r="I6755" s="34">
        <f t="shared" si="7157"/>
        <v>12793.990880396937</v>
      </c>
      <c r="J6755" s="34">
        <f t="shared" si="7158"/>
        <v>267092.44763044931</v>
      </c>
      <c r="K6755" s="34">
        <f t="shared" si="7159"/>
        <v>234207.97450415953</v>
      </c>
      <c r="L6755" s="36">
        <f t="shared" si="7160"/>
        <v>33385.001578159769</v>
      </c>
      <c r="M6755" s="34">
        <f t="shared" si="7161"/>
        <v>149.95224105927213</v>
      </c>
      <c r="N6755" s="34">
        <f t="shared" si="7162"/>
        <v>3130.4626888204843</v>
      </c>
      <c r="O6755" s="34">
        <f t="shared" si="7163"/>
        <v>13.261852397919354</v>
      </c>
      <c r="P6755">
        <f t="shared" si="7164"/>
        <v>1264.991323525313</v>
      </c>
      <c r="Q6755" s="36">
        <f t="shared" si="7165"/>
        <v>2614.2593094358995</v>
      </c>
      <c r="R6755" s="34">
        <f t="shared" si="7166"/>
        <v>1628.9504960698314</v>
      </c>
      <c r="S6755" s="34">
        <f t="shared" si="7167"/>
        <v>147.30998321124298</v>
      </c>
      <c r="T6755" s="36">
        <f t="shared" si="7168"/>
        <v>1.3916631792293635E-6</v>
      </c>
      <c r="U6755" s="36">
        <f t="shared" si="7169"/>
        <v>27368.131396771161</v>
      </c>
      <c r="V6755" s="36">
        <f t="shared" si="7170"/>
        <v>1.8861472095266774E-2</v>
      </c>
      <c r="W6755" s="68">
        <f t="shared" si="7171"/>
        <v>95.385718794742189</v>
      </c>
      <c r="X6755">
        <f t="shared" si="7172"/>
        <v>9.3996373624384422</v>
      </c>
      <c r="Y6755">
        <f t="shared" si="7173"/>
        <v>5.4790819485161157E-3</v>
      </c>
      <c r="Z6755" s="34">
        <f t="shared" si="7174"/>
        <v>1.6980387444359678E-3</v>
      </c>
      <c r="AA6755" s="36">
        <f t="shared" si="7175"/>
        <v>1.9773895226238468E-4</v>
      </c>
      <c r="AB6755" s="34">
        <f t="shared" si="7176"/>
        <v>1.9253560391868981E-3</v>
      </c>
      <c r="AC6755" s="36">
        <f t="shared" si="7177"/>
        <v>319.85397095742223</v>
      </c>
      <c r="AD6755" s="34">
        <f t="shared" si="7178"/>
        <v>0</v>
      </c>
      <c r="AE6755">
        <f t="shared" si="7179"/>
        <v>166127.18086806458</v>
      </c>
      <c r="AF6755" s="36">
        <f t="shared" si="7180"/>
        <v>0</v>
      </c>
      <c r="AG6755" s="34">
        <f t="shared" si="7181"/>
        <v>882.10403174192129</v>
      </c>
      <c r="AH6755">
        <f t="shared" si="7182"/>
        <v>4.1045315996200316</v>
      </c>
      <c r="AI6755" s="29">
        <f t="shared" si="7183"/>
        <v>882.10403174192129</v>
      </c>
      <c r="AJ6755">
        <f t="shared" si="7184"/>
        <v>41237.113835713062</v>
      </c>
      <c r="AK6755" s="36">
        <f t="shared" si="7185"/>
        <v>-9.6082767627147255E-80</v>
      </c>
      <c r="AL6755" s="36">
        <f t="shared" si="7186"/>
        <v>-3.2875271775443445E-5</v>
      </c>
      <c r="AM6755" s="36">
        <f t="shared" si="7187"/>
        <v>-4.397603571712101E-6</v>
      </c>
      <c r="AN6755" s="37">
        <f t="shared" si="7188"/>
        <v>8.9294430257908907E-79</v>
      </c>
      <c r="AO6755" s="36">
        <f t="shared" si="7189"/>
        <v>5.8049299835753021E-2</v>
      </c>
      <c r="AP6755" s="36">
        <f t="shared" si="7190"/>
        <v>2.2796408377511899E-3</v>
      </c>
      <c r="AQ6755" s="74">
        <f t="shared" si="7191"/>
        <v>2.5011584712810502E-77</v>
      </c>
      <c r="AR6755" s="73">
        <f t="shared" si="7192"/>
        <v>8.5798321560417316E-80</v>
      </c>
      <c r="AS6755" s="72">
        <f t="shared" si="7193"/>
        <v>1.9560995696468357E-4</v>
      </c>
      <c r="AT6755" s="37">
        <f t="shared" si="7194"/>
        <v>6.8452036588821507E-73</v>
      </c>
      <c r="AU6755" s="37">
        <f t="shared" si="7195"/>
        <v>0.34183725243102747</v>
      </c>
      <c r="AV6755" s="34">
        <f t="shared" si="7196"/>
        <v>5.6647420630963978</v>
      </c>
      <c r="AW6755" s="34">
        <f t="shared" si="7197"/>
        <v>8.9702767708675211</v>
      </c>
      <c r="AX6755" s="37">
        <f t="shared" si="7198"/>
        <v>358.57264574634632</v>
      </c>
      <c r="AY6755" s="7">
        <f t="shared" si="7199"/>
        <v>468.59338337505244</v>
      </c>
      <c r="AZ6755" s="37">
        <f t="shared" si="7200"/>
        <v>453.95836454108849</v>
      </c>
      <c r="BA6755" s="2">
        <f>BE6755*'mass balance'!$B$17+BF6755*'mass balance'!$C$17+BG6755*'mass balance'!$D$17+BH6755*'mass balance'!$E$17</f>
        <v>3.3041707223429246E-3</v>
      </c>
      <c r="BB6755" s="2">
        <f>BE6755*'mass balance'!$B$18+BF6755*'mass balance'!$C$18+BG6755*'mass balance'!$D$18+BH6755*'mass balance'!$E$18</f>
        <v>3.3550041180712771E-3</v>
      </c>
      <c r="BC6755" s="2">
        <f>BE6755*'mass balance'!$B$19+BF6755*'mass balance'!$C$19+BG6755*'mass balance'!$D$19+BH6755*'mass balance'!$E$19</f>
        <v>-4.1937551475890959E-3</v>
      </c>
      <c r="BD6755" s="2">
        <f>BE6755*'mass balance'!$B$20+BF6755*'mass balance'!$C$20+BG6755*'mass balance'!$D$20+BH6755*'mass balance'!$E$20</f>
        <v>1.5250018718505803E-4</v>
      </c>
      <c r="BE6755" s="2">
        <f>N6755*'mass balance'!$H$11+R6755*'mass balance'!$I$11+S6755*'mass balance'!$J$11</f>
        <v>-7.4534825924297242E-3</v>
      </c>
      <c r="BF6755" s="2">
        <f>N6755*'mass balance'!$H$12+R6755*'mass balance'!$I$12+S6755*'mass balance'!$J$12</f>
        <v>2.3675487985690499E-4</v>
      </c>
      <c r="BG6755" s="2">
        <f>N6755*'mass balance'!$H$13+R6755*'mass balance'!$I$13+S6755*'mass balance'!$J$13</f>
        <v>2.3348313957576037E-3</v>
      </c>
      <c r="BH6755" s="2">
        <f>N6755*'mass balance'!$H$14+R6755*'mass balance'!$I$14+S6755*'mass balance'!$J$14</f>
        <v>8.1522465854700103E-4</v>
      </c>
      <c r="BI6755" s="36">
        <f t="shared" si="7201"/>
        <v>6.4767575960678318E-26</v>
      </c>
      <c r="BJ6755" s="36">
        <f t="shared" si="7202"/>
        <v>2.8621601222626763E-29</v>
      </c>
      <c r="BK6755" s="36">
        <f t="shared" si="7203"/>
        <v>1.833033208873818E-25</v>
      </c>
      <c r="BL6755" s="36">
        <f t="shared" si="7204"/>
        <v>1.1369900449598974E-25</v>
      </c>
      <c r="BM6755" s="36">
        <f t="shared" si="7205"/>
        <v>3.5200103770668509E-22</v>
      </c>
      <c r="BN6755" s="36">
        <f t="shared" ca="1" si="7217"/>
        <v>0.75322316430044078</v>
      </c>
      <c r="BO6755" s="36">
        <f t="shared" ca="1" si="7206"/>
        <v>1</v>
      </c>
      <c r="BP6755" s="36">
        <f t="shared" si="7207"/>
        <v>-3.5200103770668509E-22</v>
      </c>
      <c r="BQ6755" s="36">
        <f t="shared" si="7208"/>
        <v>1</v>
      </c>
      <c r="BR6755" s="2">
        <f t="shared" si="7152"/>
        <v>-5</v>
      </c>
      <c r="BS6755">
        <v>0</v>
      </c>
      <c r="BT6755" s="37">
        <f t="shared" si="7209"/>
        <v>4.2042395354580684</v>
      </c>
      <c r="BU6755" s="34">
        <f t="shared" si="7210"/>
        <v>-5</v>
      </c>
      <c r="BV6755" s="34">
        <f t="shared" si="7211"/>
        <v>-5</v>
      </c>
      <c r="BW6755" s="34">
        <f t="shared" si="7212"/>
        <v>-5</v>
      </c>
      <c r="BX6755" s="34">
        <f t="shared" si="7213"/>
        <v>-5</v>
      </c>
      <c r="BY6755" s="34">
        <f t="shared" si="7214"/>
        <v>71.765555351087528</v>
      </c>
      <c r="BZ6755" s="36">
        <f t="shared" si="7215"/>
        <v>4.1937551475890959E-3</v>
      </c>
      <c r="CA6755" s="34">
        <f t="shared" si="7216"/>
        <v>9.2612888402401842E-3</v>
      </c>
    </row>
    <row r="6756" spans="1:79" ht="13.2" x14ac:dyDescent="0.25">
      <c r="A6756" s="75">
        <f t="shared" si="7218"/>
        <v>18.416438356161638</v>
      </c>
      <c r="B6756" s="34">
        <f t="shared" si="7153"/>
        <v>6721.9999999989977</v>
      </c>
      <c r="C6756">
        <f t="shared" si="7219"/>
        <v>20</v>
      </c>
      <c r="D6756" s="35">
        <f t="shared" si="7154"/>
        <v>3000</v>
      </c>
      <c r="E6756" s="27">
        <v>0</v>
      </c>
      <c r="F6756" s="64">
        <f t="shared" si="7155"/>
        <v>0.96267801959344901</v>
      </c>
      <c r="G6756" s="34">
        <v>0</v>
      </c>
      <c r="H6756" s="34">
        <f t="shared" si="7156"/>
        <v>1</v>
      </c>
      <c r="I6756" s="34">
        <f t="shared" si="7157"/>
        <v>12793.990880396937</v>
      </c>
      <c r="J6756" s="34">
        <f t="shared" si="7158"/>
        <v>267127.65619066352</v>
      </c>
      <c r="K6756" s="34">
        <f t="shared" si="7159"/>
        <v>234238.84817972069</v>
      </c>
      <c r="L6756" s="36">
        <f t="shared" si="7160"/>
        <v>33391.603093393111</v>
      </c>
      <c r="M6756" s="34">
        <f t="shared" si="7161"/>
        <v>149.95224105927213</v>
      </c>
      <c r="N6756" s="34">
        <f t="shared" si="7162"/>
        <v>3130.8753514961068</v>
      </c>
      <c r="O6756" s="34">
        <f t="shared" si="7163"/>
        <v>13.261852397919354</v>
      </c>
      <c r="P6756">
        <f t="shared" si="7164"/>
        <v>1265.2414615842479</v>
      </c>
      <c r="Q6756" s="36">
        <f t="shared" si="7165"/>
        <v>2614.7049242273074</v>
      </c>
      <c r="R6756" s="34">
        <f t="shared" si="7166"/>
        <v>1629.2108781443985</v>
      </c>
      <c r="S6756" s="34">
        <f t="shared" si="7167"/>
        <v>147.30057963107038</v>
      </c>
      <c r="T6756" s="36">
        <f t="shared" si="7168"/>
        <v>1.3899027355348696E-6</v>
      </c>
      <c r="U6756" s="36">
        <f t="shared" si="7169"/>
        <v>27368.131398162823</v>
      </c>
      <c r="V6756" s="36">
        <f t="shared" si="7170"/>
        <v>1.8860268067127251E-2</v>
      </c>
      <c r="W6756" s="68">
        <f t="shared" si="7171"/>
        <v>95.404580266837456</v>
      </c>
      <c r="X6756">
        <f t="shared" si="7172"/>
        <v>9.4002568797539006</v>
      </c>
      <c r="Y6756">
        <f t="shared" si="7173"/>
        <v>5.4790819485161157E-3</v>
      </c>
      <c r="Z6756" s="34">
        <f t="shared" si="7174"/>
        <v>1.6980387444359678E-3</v>
      </c>
      <c r="AA6756" s="36">
        <f t="shared" si="7175"/>
        <v>1.9768723906521984E-4</v>
      </c>
      <c r="AB6756" s="34">
        <f t="shared" si="7176"/>
        <v>1.9253560391868981E-3</v>
      </c>
      <c r="AC6756" s="36">
        <f t="shared" si="7177"/>
        <v>319.85397095742223</v>
      </c>
      <c r="AD6756" s="34">
        <f t="shared" si="7178"/>
        <v>0</v>
      </c>
      <c r="AE6756">
        <f t="shared" si="7179"/>
        <v>166127.18086806458</v>
      </c>
      <c r="AF6756" s="36">
        <f t="shared" si="7180"/>
        <v>0</v>
      </c>
      <c r="AG6756" s="34">
        <f t="shared" si="7181"/>
        <v>882.30891205456692</v>
      </c>
      <c r="AH6756">
        <f t="shared" si="7182"/>
        <v>4.1041853322847146</v>
      </c>
      <c r="AI6756" s="29">
        <f t="shared" si="7183"/>
        <v>882.30891205456692</v>
      </c>
      <c r="AJ6756">
        <f t="shared" si="7184"/>
        <v>42119.422747767632</v>
      </c>
      <c r="AK6756" s="36">
        <f t="shared" si="7185"/>
        <v>-8.5798321560417316E-80</v>
      </c>
      <c r="AL6756" s="36">
        <f t="shared" si="7186"/>
        <v>-3.2856653402829698E-5</v>
      </c>
      <c r="AM6756" s="36">
        <f t="shared" si="7187"/>
        <v>-4.3891202541413334E-6</v>
      </c>
      <c r="AN6756" s="37">
        <f t="shared" si="7188"/>
        <v>7.9686153495194185E-79</v>
      </c>
      <c r="AO6756" s="36">
        <f t="shared" si="7189"/>
        <v>5.8016424563977577E-2</v>
      </c>
      <c r="AP6756" s="36">
        <f t="shared" si="7190"/>
        <v>2.2752432341794776E-3</v>
      </c>
      <c r="AQ6756" s="74">
        <f t="shared" si="7191"/>
        <v>2.2358248455079564E-77</v>
      </c>
      <c r="AR6756" s="73">
        <f t="shared" si="7192"/>
        <v>7.6608853634621305E-80</v>
      </c>
      <c r="AS6756" s="72">
        <f t="shared" si="7193"/>
        <v>1.9527780364342903E-4</v>
      </c>
      <c r="AT6756" s="37">
        <f t="shared" si="7194"/>
        <v>6.1190350746755739E-73</v>
      </c>
      <c r="AU6756" s="37">
        <f t="shared" si="7195"/>
        <v>0.34117782192015894</v>
      </c>
      <c r="AV6756" s="34">
        <f t="shared" si="7196"/>
        <v>5.7859327224200463</v>
      </c>
      <c r="AW6756" s="34">
        <f t="shared" si="7197"/>
        <v>8.9720505439976943</v>
      </c>
      <c r="AX6756" s="37">
        <f t="shared" si="7198"/>
        <v>358.643549543863</v>
      </c>
      <c r="AY6756" s="7">
        <f t="shared" si="7199"/>
        <v>468.8061130771182</v>
      </c>
      <c r="AZ6756" s="37">
        <f t="shared" si="7200"/>
        <v>454.04812981070046</v>
      </c>
      <c r="BA6756" s="2">
        <f>BE6756*'mass balance'!$B$17+BF6756*'mass balance'!$C$17+BG6756*'mass balance'!$D$17+BH6756*'mass balance'!$E$17</f>
        <v>3.3046674957595409E-3</v>
      </c>
      <c r="BB6756" s="2">
        <f>BE6756*'mass balance'!$B$18+BF6756*'mass balance'!$C$18+BG6756*'mass balance'!$D$18+BH6756*'mass balance'!$E$18</f>
        <v>3.3555085341558416E-3</v>
      </c>
      <c r="BC6756" s="2">
        <f>BE6756*'mass balance'!$B$19+BF6756*'mass balance'!$C$19+BG6756*'mass balance'!$D$19+BH6756*'mass balance'!$E$19</f>
        <v>-4.1943856676948015E-3</v>
      </c>
      <c r="BD6756" s="2">
        <f>BE6756*'mass balance'!$B$20+BF6756*'mass balance'!$C$20+BG6756*'mass balance'!$D$20+BH6756*'mass balance'!$E$20</f>
        <v>1.525231151889018E-4</v>
      </c>
      <c r="BE6756" s="2">
        <f>N6756*'mass balance'!$H$11+R6756*'mass balance'!$I$11+S6756*'mass balance'!$J$11</f>
        <v>-7.4544651226097778E-3</v>
      </c>
      <c r="BF6756" s="2">
        <f>N6756*'mass balance'!$H$12+R6756*'mass balance'!$I$12+S6756*'mass balance'!$J$12</f>
        <v>2.3673976653297774E-4</v>
      </c>
      <c r="BG6756" s="2">
        <f>N6756*'mass balance'!$H$13+R6756*'mass balance'!$I$13+S6756*'mass balance'!$J$13</f>
        <v>2.3351101615873061E-3</v>
      </c>
      <c r="BH6756" s="2">
        <f>N6756*'mass balance'!$H$14+R6756*'mass balance'!$I$14+S6756*'mass balance'!$J$14</f>
        <v>8.1533212278544435E-4</v>
      </c>
      <c r="BI6756" s="36">
        <f t="shared" si="7201"/>
        <v>6.4767575960678318E-26</v>
      </c>
      <c r="BJ6756" s="36">
        <f t="shared" si="7202"/>
        <v>2.8623655546884682E-29</v>
      </c>
      <c r="BK6756" s="36">
        <f t="shared" si="7203"/>
        <v>1.8333194248860443E-25</v>
      </c>
      <c r="BL6756" s="36">
        <f t="shared" si="7204"/>
        <v>1.1372335235399422E-25</v>
      </c>
      <c r="BM6756" s="36">
        <f t="shared" si="7205"/>
        <v>3.5211473671118108E-22</v>
      </c>
      <c r="BN6756" s="36">
        <f t="shared" ca="1" si="7217"/>
        <v>0.59175018773736132</v>
      </c>
      <c r="BO6756" s="36">
        <f t="shared" ca="1" si="7206"/>
        <v>1</v>
      </c>
      <c r="BP6756" s="36">
        <f t="shared" si="7207"/>
        <v>-3.5211473671118108E-22</v>
      </c>
      <c r="BQ6756" s="36">
        <f t="shared" si="7208"/>
        <v>1</v>
      </c>
      <c r="BR6756" s="2">
        <f t="shared" ref="BR6756:BR6819" si="7220">IF(AJ6756-AJ6755&lt;-10000,$N$28*0.7,-5)</f>
        <v>-5</v>
      </c>
      <c r="BS6756">
        <v>0</v>
      </c>
      <c r="BT6756" s="37">
        <f t="shared" si="7209"/>
        <v>4.2048716318640382</v>
      </c>
      <c r="BU6756" s="34">
        <f t="shared" si="7210"/>
        <v>-5</v>
      </c>
      <c r="BV6756" s="34">
        <f t="shared" si="7211"/>
        <v>-5</v>
      </c>
      <c r="BW6756" s="34">
        <f t="shared" si="7212"/>
        <v>-5</v>
      </c>
      <c r="BX6756" s="34">
        <f t="shared" si="7213"/>
        <v>-5</v>
      </c>
      <c r="BY6756" s="34">
        <f t="shared" si="7214"/>
        <v>71.7750156031437</v>
      </c>
      <c r="BZ6756" s="36">
        <f t="shared" si="7215"/>
        <v>4.1943856676948015E-3</v>
      </c>
      <c r="CA6756" s="34">
        <f t="shared" si="7216"/>
        <v>9.2608500196160112E-3</v>
      </c>
    </row>
    <row r="6757" spans="1:79" ht="13.2" x14ac:dyDescent="0.25">
      <c r="A6757" s="75">
        <f t="shared" si="7218"/>
        <v>18.419178082189035</v>
      </c>
      <c r="B6757" s="34">
        <f t="shared" si="7153"/>
        <v>6722.9999999989977</v>
      </c>
      <c r="C6757">
        <f t="shared" si="7219"/>
        <v>20</v>
      </c>
      <c r="D6757" s="35">
        <f t="shared" si="7154"/>
        <v>3000</v>
      </c>
      <c r="E6757" s="27">
        <v>0</v>
      </c>
      <c r="F6757" s="64">
        <f t="shared" si="7155"/>
        <v>0.96267801959344901</v>
      </c>
      <c r="G6757" s="34">
        <v>0</v>
      </c>
      <c r="H6757" s="34">
        <f t="shared" si="7156"/>
        <v>1</v>
      </c>
      <c r="I6757" s="34">
        <f t="shared" si="7157"/>
        <v>12793.990880396937</v>
      </c>
      <c r="J6757" s="34">
        <f t="shared" si="7158"/>
        <v>267162.86018338404</v>
      </c>
      <c r="K6757" s="34">
        <f t="shared" si="7159"/>
        <v>234269.71785013887</v>
      </c>
      <c r="L6757" s="36">
        <f t="shared" si="7160"/>
        <v>33398.204187216608</v>
      </c>
      <c r="M6757" s="34">
        <f t="shared" si="7161"/>
        <v>149.95224105927213</v>
      </c>
      <c r="N6757" s="34">
        <f t="shared" si="7162"/>
        <v>3131.2879606383226</v>
      </c>
      <c r="O6757" s="34">
        <f t="shared" si="7163"/>
        <v>13.261852397919354</v>
      </c>
      <c r="P6757">
        <f t="shared" si="7164"/>
        <v>1265.4915836755392</v>
      </c>
      <c r="Q6757" s="36">
        <f t="shared" si="7165"/>
        <v>2615.1505011740724</v>
      </c>
      <c r="R6757" s="34">
        <f t="shared" si="7166"/>
        <v>1629.4712433813306</v>
      </c>
      <c r="S6757" s="34">
        <f t="shared" si="7167"/>
        <v>147.2911715737298</v>
      </c>
      <c r="T6757" s="36">
        <f t="shared" si="7168"/>
        <v>1.3881446502187527E-6</v>
      </c>
      <c r="U6757" s="36">
        <f t="shared" si="7169"/>
        <v>27368.131399552727</v>
      </c>
      <c r="V6757" s="36">
        <f t="shared" si="7170"/>
        <v>1.885906346573404E-2</v>
      </c>
      <c r="W6757" s="68">
        <f t="shared" si="7171"/>
        <v>95.423440534904586</v>
      </c>
      <c r="X6757">
        <f t="shared" si="7172"/>
        <v>9.4008762758831441</v>
      </c>
      <c r="Y6757">
        <f t="shared" si="7173"/>
        <v>5.4790819485161157E-3</v>
      </c>
      <c r="Z6757" s="34">
        <f t="shared" si="7174"/>
        <v>1.6980387444359678E-3</v>
      </c>
      <c r="AA6757" s="36">
        <f t="shared" si="7175"/>
        <v>1.9763554279763842E-4</v>
      </c>
      <c r="AB6757" s="34">
        <f t="shared" si="7176"/>
        <v>1.9253560391868981E-3</v>
      </c>
      <c r="AC6757" s="36">
        <f t="shared" si="7177"/>
        <v>319.85397095742223</v>
      </c>
      <c r="AD6757" s="34">
        <f t="shared" si="7178"/>
        <v>0</v>
      </c>
      <c r="AE6757">
        <f t="shared" si="7179"/>
        <v>166127.18086806458</v>
      </c>
      <c r="AF6757" s="36">
        <f t="shared" si="7180"/>
        <v>0</v>
      </c>
      <c r="AG6757" s="34">
        <f t="shared" si="7181"/>
        <v>882.5137749673811</v>
      </c>
      <c r="AH6757">
        <f t="shared" si="7182"/>
        <v>4.1038389784846458</v>
      </c>
      <c r="AI6757" s="29">
        <f t="shared" si="7183"/>
        <v>882.5137749673811</v>
      </c>
      <c r="AJ6757">
        <f t="shared" si="7184"/>
        <v>43001.936522735014</v>
      </c>
      <c r="AK6757" s="36">
        <f t="shared" si="7185"/>
        <v>-7.6608853634621305E-80</v>
      </c>
      <c r="AL6757" s="36">
        <f t="shared" si="7186"/>
        <v>-3.2838045574426841E-5</v>
      </c>
      <c r="AM6757" s="36">
        <f t="shared" si="7187"/>
        <v>-4.3806533015465871E-6</v>
      </c>
      <c r="AN6757" s="37">
        <f t="shared" si="7188"/>
        <v>7.1106321339152456E-79</v>
      </c>
      <c r="AO6757" s="36">
        <f t="shared" si="7189"/>
        <v>5.7983567910574747E-2</v>
      </c>
      <c r="AP6757" s="36">
        <f t="shared" si="7190"/>
        <v>2.2708541139253363E-3</v>
      </c>
      <c r="AQ6757" s="74">
        <f t="shared" si="7191"/>
        <v>1.9984864184761821E-77</v>
      </c>
      <c r="AR6757" s="73">
        <f t="shared" si="7192"/>
        <v>6.8398407803054576E-80</v>
      </c>
      <c r="AS6757" s="72">
        <f t="shared" si="7193"/>
        <v>1.9494621433144342E-4</v>
      </c>
      <c r="AT6757" s="37">
        <f t="shared" si="7194"/>
        <v>5.4694841214810204E-73</v>
      </c>
      <c r="AU6757" s="37">
        <f t="shared" si="7195"/>
        <v>0.34051966350177182</v>
      </c>
      <c r="AV6757" s="34">
        <f t="shared" si="7196"/>
        <v>5.9071515209480037</v>
      </c>
      <c r="AW6757" s="34">
        <f t="shared" si="7197"/>
        <v>8.9738242038984932</v>
      </c>
      <c r="AX6757" s="37">
        <f t="shared" si="7198"/>
        <v>358.71444881519847</v>
      </c>
      <c r="AY6757" s="7">
        <f t="shared" si="7199"/>
        <v>469.01886507494953</v>
      </c>
      <c r="AZ6757" s="37">
        <f t="shared" si="7200"/>
        <v>454.13788935010302</v>
      </c>
      <c r="BA6757" s="2">
        <f>BE6757*'mass balance'!$B$17+BF6757*'mass balance'!$C$17+BG6757*'mass balance'!$D$17+BH6757*'mass balance'!$E$17</f>
        <v>3.3051642279218465E-3</v>
      </c>
      <c r="BB6757" s="2">
        <f>BE6757*'mass balance'!$B$18+BF6757*'mass balance'!$C$18+BG6757*'mass balance'!$D$18+BH6757*'mass balance'!$E$18</f>
        <v>3.3560129083514134E-3</v>
      </c>
      <c r="BC6757" s="2">
        <f>BE6757*'mass balance'!$B$19+BF6757*'mass balance'!$C$19+BG6757*'mass balance'!$D$19+BH6757*'mass balance'!$E$19</f>
        <v>-4.1950161354392668E-3</v>
      </c>
      <c r="BD6757" s="2">
        <f>BE6757*'mass balance'!$B$20+BF6757*'mass balance'!$C$20+BG6757*'mass balance'!$D$20+BH6757*'mass balance'!$E$20</f>
        <v>1.5254604128870063E-4</v>
      </c>
      <c r="BE6757" s="2">
        <f>N6757*'mass balance'!$H$11+R6757*'mass balance'!$I$11+S6757*'mass balance'!$J$11</f>
        <v>-7.4554475253293387E-3</v>
      </c>
      <c r="BF6757" s="2">
        <f>N6757*'mass balance'!$H$12+R6757*'mass balance'!$I$12+S6757*'mass balance'!$J$12</f>
        <v>2.3672464601339854E-4</v>
      </c>
      <c r="BG6757" s="2">
        <f>N6757*'mass balance'!$H$13+R6757*'mass balance'!$I$13+S6757*'mass balance'!$J$13</f>
        <v>2.3353888718676938E-3</v>
      </c>
      <c r="BH6757" s="2">
        <f>N6757*'mass balance'!$H$14+R6757*'mass balance'!$I$14+S6757*'mass balance'!$J$14</f>
        <v>8.154395730828964E-4</v>
      </c>
      <c r="BI6757" s="36">
        <f t="shared" si="7201"/>
        <v>6.4767575960678318E-26</v>
      </c>
      <c r="BJ6757" s="36">
        <f t="shared" si="7202"/>
        <v>2.8625709900740793E-29</v>
      </c>
      <c r="BK6757" s="36">
        <f t="shared" si="7203"/>
        <v>1.8336056614415131E-25</v>
      </c>
      <c r="BL6757" s="36">
        <f t="shared" si="7204"/>
        <v>1.1374770325071824E-25</v>
      </c>
      <c r="BM6757" s="36">
        <f t="shared" si="7205"/>
        <v>3.5222846006353507E-22</v>
      </c>
      <c r="BN6757" s="36">
        <f t="shared" ca="1" si="7217"/>
        <v>0.25869928905514583</v>
      </c>
      <c r="BO6757" s="36">
        <f t="shared" ca="1" si="7206"/>
        <v>1</v>
      </c>
      <c r="BP6757" s="36">
        <f t="shared" si="7207"/>
        <v>-3.5222846006353507E-22</v>
      </c>
      <c r="BQ6757" s="36">
        <f t="shared" si="7208"/>
        <v>1</v>
      </c>
      <c r="BR6757" s="2">
        <f t="shared" si="7220"/>
        <v>-5</v>
      </c>
      <c r="BS6757">
        <v>0</v>
      </c>
      <c r="BT6757" s="37">
        <f t="shared" si="7209"/>
        <v>4.205503675777865</v>
      </c>
      <c r="BU6757" s="34">
        <f t="shared" si="7210"/>
        <v>-5</v>
      </c>
      <c r="BV6757" s="34">
        <f t="shared" si="7211"/>
        <v>-5</v>
      </c>
      <c r="BW6757" s="34">
        <f t="shared" si="7212"/>
        <v>-5</v>
      </c>
      <c r="BX6757" s="34">
        <f t="shared" si="7213"/>
        <v>-5</v>
      </c>
      <c r="BY6757" s="34">
        <f t="shared" si="7214"/>
        <v>71.784474627951681</v>
      </c>
      <c r="BZ6757" s="36">
        <f t="shared" si="7215"/>
        <v>4.1950161354392668E-3</v>
      </c>
      <c r="CA6757" s="34">
        <f t="shared" si="7216"/>
        <v>9.2604113737265528E-3</v>
      </c>
    </row>
    <row r="6758" spans="1:79" ht="13.2" x14ac:dyDescent="0.25">
      <c r="A6758" s="75">
        <f t="shared" si="7218"/>
        <v>18.421917808216431</v>
      </c>
      <c r="B6758" s="34">
        <f t="shared" si="7153"/>
        <v>6723.9999999989977</v>
      </c>
      <c r="C6758">
        <f t="shared" si="7219"/>
        <v>20</v>
      </c>
      <c r="D6758" s="35">
        <f t="shared" si="7154"/>
        <v>3000</v>
      </c>
      <c r="E6758" s="27">
        <v>0</v>
      </c>
      <c r="F6758" s="64">
        <f t="shared" si="7155"/>
        <v>0.96267801959344901</v>
      </c>
      <c r="G6758" s="34">
        <v>0</v>
      </c>
      <c r="H6758" s="34">
        <f t="shared" si="7156"/>
        <v>1</v>
      </c>
      <c r="I6758" s="34">
        <f t="shared" si="7157"/>
        <v>12793.990880396937</v>
      </c>
      <c r="J6758" s="34">
        <f t="shared" si="7158"/>
        <v>267198.05960859678</v>
      </c>
      <c r="K6758" s="34">
        <f t="shared" si="7159"/>
        <v>234300.58351540167</v>
      </c>
      <c r="L6758" s="36">
        <f t="shared" si="7160"/>
        <v>33404.804859429612</v>
      </c>
      <c r="M6758" s="34">
        <f t="shared" si="7161"/>
        <v>149.95224105927213</v>
      </c>
      <c r="N6758" s="34">
        <f t="shared" si="7162"/>
        <v>3131.7005162469663</v>
      </c>
      <c r="O6758" s="34">
        <f t="shared" si="7163"/>
        <v>13.261852397919354</v>
      </c>
      <c r="P6758">
        <f t="shared" si="7164"/>
        <v>1265.7416897915848</v>
      </c>
      <c r="Q6758" s="36">
        <f t="shared" si="7165"/>
        <v>2615.5960402669243</v>
      </c>
      <c r="R6758" s="34">
        <f t="shared" si="7166"/>
        <v>1629.7315917728122</v>
      </c>
      <c r="S6758" s="34">
        <f t="shared" si="7167"/>
        <v>147.28175904181558</v>
      </c>
      <c r="T6758" s="36">
        <f t="shared" si="7168"/>
        <v>1.3863889289626316E-6</v>
      </c>
      <c r="U6758" s="36">
        <f t="shared" si="7169"/>
        <v>27368.131400940871</v>
      </c>
      <c r="V6758" s="36">
        <f t="shared" si="7170"/>
        <v>1.885785829141956E-2</v>
      </c>
      <c r="W6758" s="68">
        <f t="shared" si="7171"/>
        <v>95.442299598370326</v>
      </c>
      <c r="X6758">
        <f t="shared" si="7172"/>
        <v>9.4014955508498748</v>
      </c>
      <c r="Y6758">
        <f t="shared" si="7173"/>
        <v>5.4790819485161157E-3</v>
      </c>
      <c r="Z6758" s="34">
        <f t="shared" si="7174"/>
        <v>1.6980387444359678E-3</v>
      </c>
      <c r="AA6758" s="36">
        <f t="shared" si="7175"/>
        <v>1.975838634523173E-4</v>
      </c>
      <c r="AB6758" s="34">
        <f t="shared" si="7176"/>
        <v>1.9253560391868981E-3</v>
      </c>
      <c r="AC6758" s="36">
        <f t="shared" si="7177"/>
        <v>319.85397095742223</v>
      </c>
      <c r="AD6758" s="34">
        <f t="shared" si="7178"/>
        <v>0</v>
      </c>
      <c r="AE6758">
        <f t="shared" si="7179"/>
        <v>166127.18086806458</v>
      </c>
      <c r="AF6758" s="36">
        <f t="shared" si="7180"/>
        <v>0</v>
      </c>
      <c r="AG6758" s="34">
        <f t="shared" si="7181"/>
        <v>882.71862047610171</v>
      </c>
      <c r="AH6758">
        <f t="shared" si="7182"/>
        <v>4.1034925382809888</v>
      </c>
      <c r="AI6758" s="29">
        <f t="shared" si="7183"/>
        <v>882.71862047610171</v>
      </c>
      <c r="AJ6758">
        <f t="shared" si="7184"/>
        <v>43884.655143211116</v>
      </c>
      <c r="AK6758" s="36">
        <f t="shared" si="7185"/>
        <v>-6.8398407803054576E-80</v>
      </c>
      <c r="AL6758" s="36">
        <f t="shared" si="7186"/>
        <v>-3.2819448284263333E-5</v>
      </c>
      <c r="AM6758" s="36">
        <f t="shared" si="7187"/>
        <v>-4.3722026823585588E-6</v>
      </c>
      <c r="AN6758" s="37">
        <f t="shared" si="7188"/>
        <v>6.3445435975690326E-79</v>
      </c>
      <c r="AO6758" s="36">
        <f t="shared" si="7189"/>
        <v>5.7950729865000321E-2</v>
      </c>
      <c r="AP6758" s="36">
        <f t="shared" si="7190"/>
        <v>2.2664734606237897E-3</v>
      </c>
      <c r="AQ6758" s="74">
        <f t="shared" si="7191"/>
        <v>1.7862056215432108E-77</v>
      </c>
      <c r="AR6758" s="73">
        <f t="shared" si="7192"/>
        <v>6.1063240907275566E-80</v>
      </c>
      <c r="AS6758" s="72">
        <f t="shared" si="7193"/>
        <v>1.9461518807101702E-4</v>
      </c>
      <c r="AT6758" s="37">
        <f t="shared" si="7194"/>
        <v>4.8885112224980387E-73</v>
      </c>
      <c r="AU6758" s="37">
        <f t="shared" si="7195"/>
        <v>0.33986277472190124</v>
      </c>
      <c r="AV6758" s="34">
        <f t="shared" si="7196"/>
        <v>6.0283984562897164</v>
      </c>
      <c r="AW6758" s="34">
        <f t="shared" si="7197"/>
        <v>8.9755977505160001</v>
      </c>
      <c r="AX6758" s="37">
        <f t="shared" si="7198"/>
        <v>358.78534355819738</v>
      </c>
      <c r="AY6758" s="7">
        <f t="shared" si="7199"/>
        <v>469.2316393633734</v>
      </c>
      <c r="AZ6758" s="37">
        <f t="shared" si="7200"/>
        <v>454.22764315656769</v>
      </c>
      <c r="BA6758" s="2">
        <f>BE6758*'mass balance'!$B$17+BF6758*'mass balance'!$C$17+BG6758*'mass balance'!$D$17+BH6758*'mass balance'!$E$17</f>
        <v>3.3056609188190926E-3</v>
      </c>
      <c r="BB6758" s="2">
        <f>BE6758*'mass balance'!$B$18+BF6758*'mass balance'!$C$18+BG6758*'mass balance'!$D$18+BH6758*'mass balance'!$E$18</f>
        <v>3.3565172406470789E-3</v>
      </c>
      <c r="BC6758" s="2">
        <f>BE6758*'mass balance'!$B$19+BF6758*'mass balance'!$C$19+BG6758*'mass balance'!$D$19+BH6758*'mass balance'!$E$19</f>
        <v>-4.195646550808849E-3</v>
      </c>
      <c r="BD6758" s="2">
        <f>BE6758*'mass balance'!$B$20+BF6758*'mass balance'!$C$20+BG6758*'mass balance'!$D$20+BH6758*'mass balance'!$E$20</f>
        <v>1.5256896548395809E-4</v>
      </c>
      <c r="BE6758" s="2">
        <f>N6758*'mass balance'!$H$11+R6758*'mass balance'!$I$11+S6758*'mass balance'!$J$11</f>
        <v>-7.4564298005880148E-3</v>
      </c>
      <c r="BF6758" s="2">
        <f>N6758*'mass balance'!$H$12+R6758*'mass balance'!$I$12+S6758*'mass balance'!$J$12</f>
        <v>2.3670951830233699E-4</v>
      </c>
      <c r="BG6758" s="2">
        <f>N6758*'mass balance'!$H$13+R6758*'mass balance'!$I$13+S6758*'mass balance'!$J$13</f>
        <v>2.3356675266074808E-3</v>
      </c>
      <c r="BH6758" s="2">
        <f>N6758*'mass balance'!$H$14+R6758*'mass balance'!$I$14+S6758*'mass balance'!$J$14</f>
        <v>8.1554700943931404E-4</v>
      </c>
      <c r="BI6758" s="36">
        <f t="shared" si="7201"/>
        <v>6.4767575960678318E-26</v>
      </c>
      <c r="BJ6758" s="36">
        <f t="shared" si="7202"/>
        <v>2.8627764284146454E-29</v>
      </c>
      <c r="BK6758" s="36">
        <f t="shared" si="7203"/>
        <v>1.8338919185405204E-25</v>
      </c>
      <c r="BL6758" s="36">
        <f t="shared" si="7204"/>
        <v>1.1377205718617143E-25</v>
      </c>
      <c r="BM6758" s="36">
        <f t="shared" si="7205"/>
        <v>3.5234220776678577E-22</v>
      </c>
      <c r="BN6758" s="36">
        <f t="shared" ca="1" si="7217"/>
        <v>0.19838479883416549</v>
      </c>
      <c r="BO6758" s="36">
        <f t="shared" ca="1" si="7206"/>
        <v>1</v>
      </c>
      <c r="BP6758" s="36">
        <f t="shared" si="7207"/>
        <v>-3.5234220776678577E-22</v>
      </c>
      <c r="BQ6758" s="36">
        <f t="shared" si="7208"/>
        <v>1</v>
      </c>
      <c r="BR6758" s="2">
        <f t="shared" si="7220"/>
        <v>-5</v>
      </c>
      <c r="BS6758">
        <v>0</v>
      </c>
      <c r="BT6758" s="37">
        <f t="shared" si="7209"/>
        <v>4.2061356671858716</v>
      </c>
      <c r="BU6758" s="34">
        <f t="shared" si="7210"/>
        <v>-5</v>
      </c>
      <c r="BV6758" s="34">
        <f t="shared" si="7211"/>
        <v>-5</v>
      </c>
      <c r="BW6758" s="34">
        <f t="shared" si="7212"/>
        <v>-5</v>
      </c>
      <c r="BX6758" s="34">
        <f t="shared" si="7213"/>
        <v>-5</v>
      </c>
      <c r="BY6758" s="34">
        <f t="shared" si="7214"/>
        <v>71.793932425507705</v>
      </c>
      <c r="BZ6758" s="36">
        <f t="shared" si="7215"/>
        <v>4.195646550808849E-3</v>
      </c>
      <c r="CA6758" s="34">
        <f t="shared" si="7216"/>
        <v>9.2599729024771382E-3</v>
      </c>
    </row>
    <row r="6759" spans="1:79" ht="13.2" x14ac:dyDescent="0.25">
      <c r="A6759" s="75">
        <f t="shared" si="7218"/>
        <v>18.424657534243828</v>
      </c>
      <c r="B6759" s="34">
        <f t="shared" si="7153"/>
        <v>6724.9999999989968</v>
      </c>
      <c r="C6759">
        <f t="shared" si="7219"/>
        <v>20</v>
      </c>
      <c r="D6759" s="35">
        <f t="shared" si="7154"/>
        <v>3000</v>
      </c>
      <c r="E6759" s="27">
        <v>0</v>
      </c>
      <c r="F6759" s="64">
        <f t="shared" si="7155"/>
        <v>0.96267801959344901</v>
      </c>
      <c r="G6759" s="34">
        <v>0</v>
      </c>
      <c r="H6759" s="34">
        <f t="shared" si="7156"/>
        <v>1</v>
      </c>
      <c r="I6759" s="34">
        <f t="shared" si="7157"/>
        <v>12793.990880396937</v>
      </c>
      <c r="J6759" s="34">
        <f t="shared" si="7158"/>
        <v>267233.25446628727</v>
      </c>
      <c r="K6759" s="34">
        <f t="shared" si="7159"/>
        <v>234331.44517549642</v>
      </c>
      <c r="L6759" s="36">
        <f t="shared" si="7160"/>
        <v>33411.405109831612</v>
      </c>
      <c r="M6759" s="34">
        <f t="shared" si="7161"/>
        <v>149.95224105927213</v>
      </c>
      <c r="N6759" s="34">
        <f t="shared" si="7162"/>
        <v>3132.1130183218693</v>
      </c>
      <c r="O6759" s="34">
        <f t="shared" si="7163"/>
        <v>13.261852397919354</v>
      </c>
      <c r="P6759">
        <f t="shared" si="7164"/>
        <v>1265.9917799247867</v>
      </c>
      <c r="Q6759" s="36">
        <f t="shared" si="7165"/>
        <v>2616.0415414966083</v>
      </c>
      <c r="R6759" s="34">
        <f t="shared" si="7166"/>
        <v>1629.9919233110327</v>
      </c>
      <c r="S6759" s="34">
        <f t="shared" si="7167"/>
        <v>147.27234203792591</v>
      </c>
      <c r="T6759" s="36">
        <f t="shared" si="7168"/>
        <v>1.3846355525715527E-6</v>
      </c>
      <c r="U6759" s="36">
        <f t="shared" si="7169"/>
        <v>27368.131402327261</v>
      </c>
      <c r="V6759" s="36">
        <f t="shared" si="7170"/>
        <v>1.8856652544516204E-2</v>
      </c>
      <c r="W6759" s="68">
        <f t="shared" si="7171"/>
        <v>95.461157456661752</v>
      </c>
      <c r="X6759">
        <f t="shared" si="7172"/>
        <v>9.4021147046777838</v>
      </c>
      <c r="Y6759">
        <f t="shared" si="7173"/>
        <v>5.4790819485161157E-3</v>
      </c>
      <c r="Z6759" s="34">
        <f t="shared" si="7174"/>
        <v>1.6980387444359678E-3</v>
      </c>
      <c r="AA6759" s="36">
        <f t="shared" si="7175"/>
        <v>1.9753220102193821E-4</v>
      </c>
      <c r="AB6759" s="34">
        <f t="shared" si="7176"/>
        <v>1.9253560391868981E-3</v>
      </c>
      <c r="AC6759" s="36">
        <f t="shared" si="7177"/>
        <v>319.85397095742223</v>
      </c>
      <c r="AD6759" s="34">
        <f t="shared" si="7178"/>
        <v>0</v>
      </c>
      <c r="AE6759">
        <f t="shared" si="7179"/>
        <v>166127.18086806458</v>
      </c>
      <c r="AF6759" s="36">
        <f t="shared" si="7180"/>
        <v>0</v>
      </c>
      <c r="AG6759" s="34">
        <f t="shared" si="7181"/>
        <v>882.92344857647345</v>
      </c>
      <c r="AH6759">
        <f t="shared" si="7182"/>
        <v>4.1031460117386587</v>
      </c>
      <c r="AI6759" s="29">
        <f t="shared" si="7183"/>
        <v>882.92344857647345</v>
      </c>
      <c r="AJ6759">
        <f t="shared" si="7184"/>
        <v>44767.578591787591</v>
      </c>
      <c r="AK6759" s="36">
        <f t="shared" si="7185"/>
        <v>-6.1063240907275566E-80</v>
      </c>
      <c r="AL6759" s="36">
        <f t="shared" si="7186"/>
        <v>-3.2800861526371027E-5</v>
      </c>
      <c r="AM6759" s="36">
        <f t="shared" si="7187"/>
        <v>-4.3637683650688417E-6</v>
      </c>
      <c r="AN6759" s="37">
        <f t="shared" si="7188"/>
        <v>5.660559519538487E-79</v>
      </c>
      <c r="AO6759" s="36">
        <f t="shared" si="7189"/>
        <v>5.791791041671606E-2</v>
      </c>
      <c r="AP6759" s="36">
        <f t="shared" si="7190"/>
        <v>2.2621012579414311E-3</v>
      </c>
      <c r="AQ6759" s="74">
        <f t="shared" si="7191"/>
        <v>1.5963514196308859E-77</v>
      </c>
      <c r="AR6759" s="73">
        <f t="shared" si="7192"/>
        <v>5.4510543433185115E-80</v>
      </c>
      <c r="AS6759" s="72">
        <f t="shared" si="7193"/>
        <v>1.9428472390606641E-4</v>
      </c>
      <c r="AT6759" s="37">
        <f t="shared" si="7194"/>
        <v>4.3689157260484397E-73</v>
      </c>
      <c r="AU6759" s="37">
        <f t="shared" si="7195"/>
        <v>0.33920715313131616</v>
      </c>
      <c r="AV6759" s="34">
        <f t="shared" si="7196"/>
        <v>6.1496735260540456</v>
      </c>
      <c r="AW6759" s="34">
        <f t="shared" si="7197"/>
        <v>8.9773711837963415</v>
      </c>
      <c r="AX6759" s="37">
        <f t="shared" si="7198"/>
        <v>358.85623377070641</v>
      </c>
      <c r="AY6759" s="7">
        <f t="shared" si="7199"/>
        <v>469.44443593721854</v>
      </c>
      <c r="AZ6759" s="37">
        <f t="shared" si="7200"/>
        <v>454.31739122736815</v>
      </c>
      <c r="BA6759" s="2">
        <f>BE6759*'mass balance'!$B$17+BF6759*'mass balance'!$C$17+BG6759*'mass balance'!$D$17+BH6759*'mass balance'!$E$17</f>
        <v>3.3061575684405261E-3</v>
      </c>
      <c r="BB6759" s="2">
        <f>BE6759*'mass balance'!$B$18+BF6759*'mass balance'!$C$18+BG6759*'mass balance'!$D$18+BH6759*'mass balance'!$E$18</f>
        <v>3.3570215310319198E-3</v>
      </c>
      <c r="BC6759" s="2">
        <f>BE6759*'mass balance'!$B$19+BF6759*'mass balance'!$C$19+BG6759*'mass balance'!$D$19+BH6759*'mass balance'!$E$19</f>
        <v>-4.1962769137898984E-3</v>
      </c>
      <c r="BD6759" s="2">
        <f>BE6759*'mass balance'!$B$20+BF6759*'mass balance'!$C$20+BG6759*'mass balance'!$D$20+BH6759*'mass balance'!$E$20</f>
        <v>1.5259188777417811E-4</v>
      </c>
      <c r="BE6759" s="2">
        <f>N6759*'mass balance'!$H$11+R6759*'mass balance'!$I$11+S6759*'mass balance'!$J$11</f>
        <v>-7.4574119483854021E-3</v>
      </c>
      <c r="BF6759" s="2">
        <f>N6759*'mass balance'!$H$12+R6759*'mass balance'!$I$12+S6759*'mass balance'!$J$12</f>
        <v>2.3669438340396889E-4</v>
      </c>
      <c r="BG6759" s="2">
        <f>N6759*'mass balance'!$H$13+R6759*'mass balance'!$I$13+S6759*'mass balance'!$J$13</f>
        <v>2.3359461258153631E-3</v>
      </c>
      <c r="BH6759" s="2">
        <f>N6759*'mass balance'!$H$14+R6759*'mass balance'!$I$14+S6759*'mass balance'!$J$14</f>
        <v>8.1565443185465335E-4</v>
      </c>
      <c r="BI6759" s="36">
        <f t="shared" si="7201"/>
        <v>6.4767575960678318E-26</v>
      </c>
      <c r="BJ6759" s="36">
        <f t="shared" si="7202"/>
        <v>2.8629818697053013E-29</v>
      </c>
      <c r="BK6759" s="36">
        <f t="shared" si="7203"/>
        <v>1.8341781961833619E-25</v>
      </c>
      <c r="BL6759" s="36">
        <f t="shared" si="7204"/>
        <v>1.1379641416036318E-25</v>
      </c>
      <c r="BM6759" s="36">
        <f t="shared" si="7205"/>
        <v>3.5245597982397192E-22</v>
      </c>
      <c r="BN6759" s="36">
        <f t="shared" ca="1" si="7217"/>
        <v>9.8565192690152292E-2</v>
      </c>
      <c r="BO6759" s="36">
        <f t="shared" ca="1" si="7206"/>
        <v>1</v>
      </c>
      <c r="BP6759" s="36">
        <f t="shared" si="7207"/>
        <v>-3.5245597982397192E-22</v>
      </c>
      <c r="BQ6759" s="36">
        <f t="shared" si="7208"/>
        <v>1</v>
      </c>
      <c r="BR6759" s="2">
        <f t="shared" si="7220"/>
        <v>-5</v>
      </c>
      <c r="BS6759">
        <v>0</v>
      </c>
      <c r="BT6759" s="37">
        <f t="shared" si="7209"/>
        <v>4.2067676060743731</v>
      </c>
      <c r="BU6759" s="34">
        <f t="shared" si="7210"/>
        <v>-5</v>
      </c>
      <c r="BV6759" s="34">
        <f t="shared" si="7211"/>
        <v>-5</v>
      </c>
      <c r="BW6759" s="34">
        <f t="shared" si="7212"/>
        <v>-5</v>
      </c>
      <c r="BX6759" s="34">
        <f t="shared" si="7213"/>
        <v>-5</v>
      </c>
      <c r="BY6759" s="34">
        <f t="shared" si="7214"/>
        <v>71.803388995807879</v>
      </c>
      <c r="BZ6759" s="36">
        <f t="shared" si="7215"/>
        <v>4.1962769137898984E-3</v>
      </c>
      <c r="CA6759" s="34">
        <f t="shared" si="7216"/>
        <v>9.2595346057731034E-3</v>
      </c>
    </row>
    <row r="6760" spans="1:79" ht="13.2" x14ac:dyDescent="0.25">
      <c r="A6760" s="75">
        <f t="shared" si="7218"/>
        <v>18.427397260271224</v>
      </c>
      <c r="B6760" s="34">
        <f t="shared" si="7153"/>
        <v>6725.9999999989968</v>
      </c>
      <c r="C6760">
        <f t="shared" si="7219"/>
        <v>20</v>
      </c>
      <c r="D6760" s="35">
        <f t="shared" si="7154"/>
        <v>3000</v>
      </c>
      <c r="E6760" s="27">
        <v>0</v>
      </c>
      <c r="F6760" s="64">
        <f t="shared" si="7155"/>
        <v>0.96267801959344901</v>
      </c>
      <c r="G6760" s="34">
        <v>0</v>
      </c>
      <c r="H6760" s="34">
        <f t="shared" si="7156"/>
        <v>1</v>
      </c>
      <c r="I6760" s="34">
        <f t="shared" si="7157"/>
        <v>12793.990880396937</v>
      </c>
      <c r="J6760" s="34">
        <f t="shared" si="7158"/>
        <v>267268.44475644233</v>
      </c>
      <c r="K6760" s="34">
        <f t="shared" si="7159"/>
        <v>234362.30283041162</v>
      </c>
      <c r="L6760" s="36">
        <f t="shared" si="7160"/>
        <v>33418.004938222191</v>
      </c>
      <c r="M6760" s="34">
        <f t="shared" si="7161"/>
        <v>149.95224105927213</v>
      </c>
      <c r="N6760" s="34">
        <f t="shared" si="7162"/>
        <v>3132.5254668628763</v>
      </c>
      <c r="O6760" s="34">
        <f t="shared" si="7163"/>
        <v>13.261852397919354</v>
      </c>
      <c r="P6760">
        <f t="shared" si="7164"/>
        <v>1266.2418540675508</v>
      </c>
      <c r="Q6760" s="36">
        <f t="shared" si="7165"/>
        <v>2616.4870048538683</v>
      </c>
      <c r="R6760" s="34">
        <f t="shared" si="7166"/>
        <v>1630.252237988185</v>
      </c>
      <c r="S6760" s="34">
        <f t="shared" si="7167"/>
        <v>147.26292056465445</v>
      </c>
      <c r="T6760" s="36">
        <f t="shared" si="7168"/>
        <v>1.3828845329478662E-6</v>
      </c>
      <c r="U6760" s="36">
        <f t="shared" si="7169"/>
        <v>27368.131403711897</v>
      </c>
      <c r="V6760" s="36">
        <f t="shared" si="7170"/>
        <v>1.8855446225356193E-2</v>
      </c>
      <c r="W6760" s="68">
        <f t="shared" si="7171"/>
        <v>95.480014109206266</v>
      </c>
      <c r="X6760">
        <f t="shared" si="7172"/>
        <v>9.4027337373905695</v>
      </c>
      <c r="Y6760">
        <f t="shared" si="7173"/>
        <v>5.4790819485161157E-3</v>
      </c>
      <c r="Z6760" s="34">
        <f t="shared" si="7174"/>
        <v>1.6980387444359678E-3</v>
      </c>
      <c r="AA6760" s="36">
        <f t="shared" si="7175"/>
        <v>1.9748055549918624E-4</v>
      </c>
      <c r="AB6760" s="34">
        <f t="shared" si="7176"/>
        <v>1.9253560391868981E-3</v>
      </c>
      <c r="AC6760" s="36">
        <f t="shared" si="7177"/>
        <v>319.85397095742223</v>
      </c>
      <c r="AD6760" s="34">
        <f t="shared" si="7178"/>
        <v>0</v>
      </c>
      <c r="AE6760">
        <f t="shared" si="7179"/>
        <v>166127.18086806458</v>
      </c>
      <c r="AF6760" s="36">
        <f t="shared" si="7180"/>
        <v>0</v>
      </c>
      <c r="AG6760" s="34">
        <f t="shared" si="7181"/>
        <v>883.1282592642408</v>
      </c>
      <c r="AH6760">
        <f t="shared" si="7182"/>
        <v>4.1027993989190463</v>
      </c>
      <c r="AI6760" s="29">
        <f t="shared" si="7183"/>
        <v>883.1282592642408</v>
      </c>
      <c r="AJ6760">
        <f t="shared" si="7184"/>
        <v>45650.706851051829</v>
      </c>
      <c r="AK6760" s="36">
        <f t="shared" si="7185"/>
        <v>-5.4510543433185115E-80</v>
      </c>
      <c r="AL6760" s="36">
        <f t="shared" si="7186"/>
        <v>-3.278228529478513E-5</v>
      </c>
      <c r="AM6760" s="36">
        <f t="shared" si="7187"/>
        <v>-4.3553503182298138E-6</v>
      </c>
      <c r="AN6760" s="37">
        <f t="shared" si="7188"/>
        <v>5.0499271104657316E-79</v>
      </c>
      <c r="AO6760" s="36">
        <f t="shared" si="7189"/>
        <v>5.788510955518969E-2</v>
      </c>
      <c r="AP6760" s="36">
        <f t="shared" si="7190"/>
        <v>2.2577374895763622E-3</v>
      </c>
      <c r="AQ6760" s="74">
        <f t="shared" si="7191"/>
        <v>1.4265675040420712E-77</v>
      </c>
      <c r="AR6760" s="73">
        <f t="shared" si="7192"/>
        <v>4.86572935181457E-80</v>
      </c>
      <c r="AS6760" s="72">
        <f t="shared" si="7193"/>
        <v>1.9395482088213154E-4</v>
      </c>
      <c r="AT6760" s="37">
        <f t="shared" si="7194"/>
        <v>3.9042488552553111E-73</v>
      </c>
      <c r="AU6760" s="37">
        <f t="shared" si="7195"/>
        <v>0.33855279628551055</v>
      </c>
      <c r="AV6760" s="34">
        <f t="shared" si="7196"/>
        <v>6.270976727849269</v>
      </c>
      <c r="AW6760" s="34">
        <f t="shared" si="7197"/>
        <v>8.9791445036856672</v>
      </c>
      <c r="AX6760" s="37">
        <f t="shared" si="7198"/>
        <v>358.92711945057272</v>
      </c>
      <c r="AY6760" s="7">
        <f t="shared" si="7199"/>
        <v>469.6572547913139</v>
      </c>
      <c r="AZ6760" s="37">
        <f t="shared" si="7200"/>
        <v>454.40713355977897</v>
      </c>
      <c r="BA6760" s="2">
        <f>BE6760*'mass balance'!$B$17+BF6760*'mass balance'!$C$17+BG6760*'mass balance'!$D$17+BH6760*'mass balance'!$E$17</f>
        <v>3.3066541767754086E-3</v>
      </c>
      <c r="BB6760" s="2">
        <f>BE6760*'mass balance'!$B$18+BF6760*'mass balance'!$C$18+BG6760*'mass balance'!$D$18+BH6760*'mass balance'!$E$18</f>
        <v>3.3575257794950302E-3</v>
      </c>
      <c r="BC6760" s="2">
        <f>BE6760*'mass balance'!$B$19+BF6760*'mass balance'!$C$19+BG6760*'mass balance'!$D$19+BH6760*'mass balance'!$E$19</f>
        <v>-4.196907224368788E-3</v>
      </c>
      <c r="BD6760" s="2">
        <f>BE6760*'mass balance'!$B$20+BF6760*'mass balance'!$C$20+BG6760*'mass balance'!$D$20+BH6760*'mass balance'!$E$20</f>
        <v>1.5261480815886502E-4</v>
      </c>
      <c r="BE6760" s="2">
        <f>N6760*'mass balance'!$H$11+R6760*'mass balance'!$I$11+S6760*'mass balance'!$J$11</f>
        <v>-7.4583939687211335E-3</v>
      </c>
      <c r="BF6760" s="2">
        <f>N6760*'mass balance'!$H$12+R6760*'mass balance'!$I$12+S6760*'mass balance'!$J$12</f>
        <v>2.3667924132246272E-4</v>
      </c>
      <c r="BG6760" s="2">
        <f>N6760*'mass balance'!$H$13+R6760*'mass balance'!$I$13+S6760*'mass balance'!$J$13</f>
        <v>2.3362246695000631E-3</v>
      </c>
      <c r="BH6760" s="2">
        <f>N6760*'mass balance'!$H$14+R6760*'mass balance'!$I$14+S6760*'mass balance'!$J$14</f>
        <v>8.1576184032887389E-4</v>
      </c>
      <c r="BI6760" s="36">
        <f t="shared" si="7201"/>
        <v>6.4767575960678318E-26</v>
      </c>
      <c r="BJ6760" s="36">
        <f t="shared" si="7202"/>
        <v>2.8631873139411901E-29</v>
      </c>
      <c r="BK6760" s="36">
        <f t="shared" si="7203"/>
        <v>1.8344644943703324E-25</v>
      </c>
      <c r="BL6760" s="36">
        <f t="shared" si="7204"/>
        <v>1.1382077417330308E-25</v>
      </c>
      <c r="BM6760" s="36">
        <f t="shared" si="7205"/>
        <v>3.5256977623813227E-22</v>
      </c>
      <c r="BN6760" s="36">
        <f t="shared" ca="1" si="7217"/>
        <v>0.67891691101322427</v>
      </c>
      <c r="BO6760" s="36">
        <f t="shared" ca="1" si="7206"/>
        <v>1</v>
      </c>
      <c r="BP6760" s="36">
        <f t="shared" si="7207"/>
        <v>-3.5256977623813227E-22</v>
      </c>
      <c r="BQ6760" s="36">
        <f t="shared" si="7208"/>
        <v>1</v>
      </c>
      <c r="BR6760" s="2">
        <f t="shared" si="7220"/>
        <v>-5</v>
      </c>
      <c r="BS6760">
        <v>0</v>
      </c>
      <c r="BT6760" s="37">
        <f t="shared" si="7209"/>
        <v>4.20739949242971</v>
      </c>
      <c r="BU6760" s="34">
        <f t="shared" si="7210"/>
        <v>-5</v>
      </c>
      <c r="BV6760" s="34">
        <f t="shared" si="7211"/>
        <v>-5</v>
      </c>
      <c r="BW6760" s="34">
        <f t="shared" si="7212"/>
        <v>-5</v>
      </c>
      <c r="BX6760" s="34">
        <f t="shared" si="7213"/>
        <v>-5</v>
      </c>
      <c r="BY6760" s="34">
        <f t="shared" si="7214"/>
        <v>71.812844338848649</v>
      </c>
      <c r="BZ6760" s="36">
        <f t="shared" si="7215"/>
        <v>4.196907224368788E-3</v>
      </c>
      <c r="CA6760" s="34">
        <f t="shared" si="7216"/>
        <v>9.2590964835199061E-3</v>
      </c>
    </row>
    <row r="6761" spans="1:79" ht="13.2" x14ac:dyDescent="0.25">
      <c r="A6761" s="75">
        <f t="shared" si="7218"/>
        <v>18.430136986298621</v>
      </c>
      <c r="B6761" s="34">
        <f t="shared" si="7153"/>
        <v>6726.9999999989968</v>
      </c>
      <c r="C6761">
        <f t="shared" si="7219"/>
        <v>20</v>
      </c>
      <c r="D6761" s="35">
        <f t="shared" si="7154"/>
        <v>3000</v>
      </c>
      <c r="E6761" s="27">
        <v>0</v>
      </c>
      <c r="F6761" s="64">
        <f t="shared" si="7155"/>
        <v>0.96267801959344901</v>
      </c>
      <c r="G6761" s="34">
        <v>0</v>
      </c>
      <c r="H6761" s="34">
        <f t="shared" si="7156"/>
        <v>1</v>
      </c>
      <c r="I6761" s="34">
        <f t="shared" si="7157"/>
        <v>12793.990880396937</v>
      </c>
      <c r="J6761" s="34">
        <f t="shared" si="7158"/>
        <v>267303.6304790483</v>
      </c>
      <c r="K6761" s="34">
        <f t="shared" si="7159"/>
        <v>234393.15648013519</v>
      </c>
      <c r="L6761" s="36">
        <f t="shared" si="7160"/>
        <v>33424.604344401072</v>
      </c>
      <c r="M6761" s="34">
        <f t="shared" si="7161"/>
        <v>149.95224105927213</v>
      </c>
      <c r="N6761" s="34">
        <f t="shared" si="7162"/>
        <v>3132.937861869827</v>
      </c>
      <c r="O6761" s="34">
        <f t="shared" si="7163"/>
        <v>13.261852397919354</v>
      </c>
      <c r="P6761">
        <f t="shared" si="7164"/>
        <v>1266.4919122122885</v>
      </c>
      <c r="Q6761" s="36">
        <f t="shared" si="7165"/>
        <v>2616.9324303294607</v>
      </c>
      <c r="R6761" s="34">
        <f t="shared" si="7166"/>
        <v>1630.5125357964685</v>
      </c>
      <c r="S6761" s="34">
        <f t="shared" si="7167"/>
        <v>147.25349462459599</v>
      </c>
      <c r="T6761" s="36">
        <f t="shared" si="7168"/>
        <v>1.3811358571189884E-6</v>
      </c>
      <c r="U6761" s="36">
        <f t="shared" si="7169"/>
        <v>27368.13140509478</v>
      </c>
      <c r="V6761" s="36">
        <f t="shared" si="7170"/>
        <v>1.8854239334271734E-2</v>
      </c>
      <c r="W6761" s="68">
        <f t="shared" si="7171"/>
        <v>95.498869555431625</v>
      </c>
      <c r="X6761">
        <f t="shared" si="7172"/>
        <v>9.4033526490119073</v>
      </c>
      <c r="Y6761">
        <f t="shared" si="7173"/>
        <v>5.4790819485161157E-3</v>
      </c>
      <c r="Z6761" s="34">
        <f t="shared" si="7174"/>
        <v>1.6980387444359678E-3</v>
      </c>
      <c r="AA6761" s="36">
        <f t="shared" si="7175"/>
        <v>1.9742892687675144E-4</v>
      </c>
      <c r="AB6761" s="34">
        <f t="shared" si="7176"/>
        <v>1.9253560391868981E-3</v>
      </c>
      <c r="AC6761" s="36">
        <f t="shared" si="7177"/>
        <v>319.85397095742223</v>
      </c>
      <c r="AD6761" s="34">
        <f t="shared" si="7178"/>
        <v>0</v>
      </c>
      <c r="AE6761">
        <f t="shared" si="7179"/>
        <v>166127.18086806458</v>
      </c>
      <c r="AF6761" s="36">
        <f t="shared" si="7180"/>
        <v>0</v>
      </c>
      <c r="AG6761" s="34">
        <f t="shared" si="7181"/>
        <v>883.33305253515391</v>
      </c>
      <c r="AH6761">
        <f t="shared" si="7182"/>
        <v>4.1024526998861575</v>
      </c>
      <c r="AI6761" s="29">
        <f t="shared" si="7183"/>
        <v>883.33305253515391</v>
      </c>
      <c r="AJ6761">
        <f t="shared" si="7184"/>
        <v>46534.039903586985</v>
      </c>
      <c r="AK6761" s="36">
        <f t="shared" si="7185"/>
        <v>-4.86572935181457E-80</v>
      </c>
      <c r="AL6761" s="36">
        <f t="shared" si="7186"/>
        <v>-3.2763719583544245E-5</v>
      </c>
      <c r="AM6761" s="36">
        <f t="shared" si="7187"/>
        <v>-4.3469485104545152E-6</v>
      </c>
      <c r="AN6761" s="37">
        <f t="shared" si="7188"/>
        <v>4.5048216761338805E-79</v>
      </c>
      <c r="AO6761" s="36">
        <f t="shared" si="7189"/>
        <v>5.7852327269894907E-2</v>
      </c>
      <c r="AP6761" s="36">
        <f t="shared" si="7190"/>
        <v>2.2533821392581323E-3</v>
      </c>
      <c r="AQ6761" s="74">
        <f t="shared" si="7191"/>
        <v>1.2747437669890669E-77</v>
      </c>
      <c r="AR6761" s="73">
        <f t="shared" si="7192"/>
        <v>4.3429230407152279E-80</v>
      </c>
      <c r="AS6761" s="72">
        <f t="shared" si="7193"/>
        <v>1.9362547804637313E-4</v>
      </c>
      <c r="AT6761" s="37">
        <f t="shared" si="7194"/>
        <v>3.4887356391542563E-73</v>
      </c>
      <c r="AU6761" s="37">
        <f t="shared" si="7195"/>
        <v>0.33789970174469375</v>
      </c>
      <c r="AV6761" s="34">
        <f t="shared" si="7196"/>
        <v>6.3923080592830814</v>
      </c>
      <c r="AW6761" s="34">
        <f t="shared" si="7197"/>
        <v>8.9809177101301643</v>
      </c>
      <c r="AX6761" s="37">
        <f t="shared" si="7198"/>
        <v>358.99800059564541</v>
      </c>
      <c r="AY6761" s="7">
        <f t="shared" si="7199"/>
        <v>469.87009592049026</v>
      </c>
      <c r="AZ6761" s="37">
        <f t="shared" si="7200"/>
        <v>454.49687015107702</v>
      </c>
      <c r="BA6761" s="2">
        <f>BE6761*'mass balance'!$B$17+BF6761*'mass balance'!$C$17+BG6761*'mass balance'!$D$17+BH6761*'mass balance'!$E$17</f>
        <v>3.3071507438130056E-3</v>
      </c>
      <c r="BB6761" s="2">
        <f>BE6761*'mass balance'!$B$18+BF6761*'mass balance'!$C$18+BG6761*'mass balance'!$D$18+BH6761*'mass balance'!$E$18</f>
        <v>3.3580299860255141E-3</v>
      </c>
      <c r="BC6761" s="2">
        <f>BE6761*'mass balance'!$B$19+BF6761*'mass balance'!$C$19+BG6761*'mass balance'!$D$19+BH6761*'mass balance'!$E$19</f>
        <v>-4.1975374825318924E-3</v>
      </c>
      <c r="BD6761" s="2">
        <f>BE6761*'mass balance'!$B$20+BF6761*'mass balance'!$C$20+BG6761*'mass balance'!$D$20+BH6761*'mass balance'!$E$20</f>
        <v>1.5263772663752333E-4</v>
      </c>
      <c r="BE6761" s="2">
        <f>N6761*'mass balance'!$H$11+R6761*'mass balance'!$I$11+S6761*'mass balance'!$J$11</f>
        <v>-7.4593758615948257E-3</v>
      </c>
      <c r="BF6761" s="2">
        <f>N6761*'mass balance'!$H$12+R6761*'mass balance'!$I$12+S6761*'mass balance'!$J$12</f>
        <v>2.3666409206198877E-4</v>
      </c>
      <c r="BG6761" s="2">
        <f>N6761*'mass balance'!$H$13+R6761*'mass balance'!$I$13+S6761*'mass balance'!$J$13</f>
        <v>2.3365031576702802E-3</v>
      </c>
      <c r="BH6761" s="2">
        <f>N6761*'mass balance'!$H$14+R6761*'mass balance'!$I$14+S6761*'mass balance'!$J$14</f>
        <v>8.1586923486193393E-4</v>
      </c>
      <c r="BI6761" s="36">
        <f t="shared" si="7201"/>
        <v>6.4767575960678318E-26</v>
      </c>
      <c r="BJ6761" s="36">
        <f t="shared" si="7202"/>
        <v>2.8633927611174526E-29</v>
      </c>
      <c r="BK6761" s="36">
        <f t="shared" si="7203"/>
        <v>1.8347508131017265E-25</v>
      </c>
      <c r="BL6761" s="36">
        <f t="shared" si="7204"/>
        <v>1.138451372250005E-25</v>
      </c>
      <c r="BM6761" s="36">
        <f t="shared" si="7205"/>
        <v>3.5268359701230557E-22</v>
      </c>
      <c r="BN6761" s="36">
        <f t="shared" ca="1" si="7217"/>
        <v>0.64709317256821419</v>
      </c>
      <c r="BO6761" s="36">
        <f t="shared" ca="1" si="7206"/>
        <v>1</v>
      </c>
      <c r="BP6761" s="36">
        <f t="shared" si="7207"/>
        <v>-3.5268359701230557E-22</v>
      </c>
      <c r="BQ6761" s="36">
        <f t="shared" si="7208"/>
        <v>1</v>
      </c>
      <c r="BR6761" s="2">
        <f t="shared" si="7220"/>
        <v>-5</v>
      </c>
      <c r="BS6761">
        <v>0</v>
      </c>
      <c r="BT6761" s="37">
        <f t="shared" si="7209"/>
        <v>4.2080313262382223</v>
      </c>
      <c r="BU6761" s="34">
        <f t="shared" si="7210"/>
        <v>-5</v>
      </c>
      <c r="BV6761" s="34">
        <f t="shared" si="7211"/>
        <v>-5</v>
      </c>
      <c r="BW6761" s="34">
        <f t="shared" si="7212"/>
        <v>-5</v>
      </c>
      <c r="BX6761" s="34">
        <f t="shared" si="7213"/>
        <v>-5</v>
      </c>
      <c r="BY6761" s="34">
        <f t="shared" si="7214"/>
        <v>71.822298454626349</v>
      </c>
      <c r="BZ6761" s="36">
        <f t="shared" si="7215"/>
        <v>4.1975374825318924E-3</v>
      </c>
      <c r="CA6761" s="34">
        <f t="shared" si="7216"/>
        <v>9.2586585356230332E-3</v>
      </c>
    </row>
    <row r="6762" spans="1:79" ht="13.2" x14ac:dyDescent="0.25">
      <c r="A6762" s="75">
        <f t="shared" si="7218"/>
        <v>18.432876712326017</v>
      </c>
      <c r="B6762" s="34">
        <f t="shared" si="7153"/>
        <v>6727.9999999989959</v>
      </c>
      <c r="C6762">
        <f t="shared" si="7219"/>
        <v>20</v>
      </c>
      <c r="D6762" s="35">
        <f t="shared" si="7154"/>
        <v>3000</v>
      </c>
      <c r="E6762" s="27">
        <v>0</v>
      </c>
      <c r="F6762" s="64">
        <f t="shared" si="7155"/>
        <v>0.96267801959344901</v>
      </c>
      <c r="G6762" s="34">
        <v>0</v>
      </c>
      <c r="H6762" s="34">
        <f t="shared" si="7156"/>
        <v>1</v>
      </c>
      <c r="I6762" s="34">
        <f t="shared" si="7157"/>
        <v>12793.990880396937</v>
      </c>
      <c r="J6762" s="34">
        <f t="shared" si="7158"/>
        <v>267338.81163409271</v>
      </c>
      <c r="K6762" s="34">
        <f t="shared" si="7159"/>
        <v>234424.0061246563</v>
      </c>
      <c r="L6762" s="36">
        <f t="shared" si="7160"/>
        <v>33431.203328168063</v>
      </c>
      <c r="M6762" s="34">
        <f t="shared" si="7161"/>
        <v>149.95224105927213</v>
      </c>
      <c r="N6762" s="34">
        <f t="shared" si="7162"/>
        <v>3133.3502033425766</v>
      </c>
      <c r="O6762" s="34">
        <f t="shared" si="7163"/>
        <v>13.261852397919354</v>
      </c>
      <c r="P6762">
        <f t="shared" si="7164"/>
        <v>1266.7419543514147</v>
      </c>
      <c r="Q6762" s="36">
        <f t="shared" si="7165"/>
        <v>2617.3778179141432</v>
      </c>
      <c r="R6762" s="34">
        <f t="shared" si="7166"/>
        <v>1630.7728167280852</v>
      </c>
      <c r="S6762" s="34">
        <f t="shared" si="7167"/>
        <v>147.24406422034281</v>
      </c>
      <c r="T6762" s="36">
        <f t="shared" si="7168"/>
        <v>1.3793895245511302E-6</v>
      </c>
      <c r="U6762" s="36">
        <f t="shared" si="7169"/>
        <v>27368.131406475917</v>
      </c>
      <c r="V6762" s="36">
        <f t="shared" si="7170"/>
        <v>1.8853031871594844E-2</v>
      </c>
      <c r="W6762" s="68">
        <f t="shared" si="7171"/>
        <v>95.517723794765899</v>
      </c>
      <c r="X6762">
        <f t="shared" si="7172"/>
        <v>9.4039714395654883</v>
      </c>
      <c r="Y6762">
        <f t="shared" si="7173"/>
        <v>5.4790819485161157E-3</v>
      </c>
      <c r="Z6762" s="34">
        <f t="shared" si="7174"/>
        <v>1.6980387444359678E-3</v>
      </c>
      <c r="AA6762" s="36">
        <f t="shared" si="7175"/>
        <v>1.9737731514732701E-4</v>
      </c>
      <c r="AB6762" s="34">
        <f t="shared" si="7176"/>
        <v>1.9253560391868981E-3</v>
      </c>
      <c r="AC6762" s="36">
        <f t="shared" si="7177"/>
        <v>319.85397095742223</v>
      </c>
      <c r="AD6762" s="34">
        <f t="shared" si="7178"/>
        <v>0</v>
      </c>
      <c r="AE6762">
        <f t="shared" si="7179"/>
        <v>166127.18086806458</v>
      </c>
      <c r="AF6762" s="36">
        <f t="shared" si="7180"/>
        <v>0</v>
      </c>
      <c r="AG6762" s="34">
        <f t="shared" si="7181"/>
        <v>883.5378283849634</v>
      </c>
      <c r="AH6762">
        <f t="shared" si="7182"/>
        <v>4.102105914701383</v>
      </c>
      <c r="AI6762" s="29">
        <f t="shared" si="7183"/>
        <v>883.5378283849634</v>
      </c>
      <c r="AJ6762">
        <f t="shared" si="7184"/>
        <v>47417.577731971949</v>
      </c>
      <c r="AK6762" s="36">
        <f t="shared" si="7185"/>
        <v>-4.3429230407152279E-80</v>
      </c>
      <c r="AL6762" s="36">
        <f t="shared" si="7186"/>
        <v>-3.2745164386690348E-5</v>
      </c>
      <c r="AM6762" s="36">
        <f t="shared" si="7187"/>
        <v>-4.3385629104165367E-6</v>
      </c>
      <c r="AN6762" s="37">
        <f t="shared" si="7188"/>
        <v>4.0182487409524237E-79</v>
      </c>
      <c r="AO6762" s="36">
        <f t="shared" si="7189"/>
        <v>5.7819563550311363E-2</v>
      </c>
      <c r="AP6762" s="36">
        <f t="shared" si="7190"/>
        <v>2.249035190747678E-3</v>
      </c>
      <c r="AQ6762" s="74">
        <f t="shared" si="7191"/>
        <v>1.138990721187515E-77</v>
      </c>
      <c r="AR6762" s="73">
        <f t="shared" si="7192"/>
        <v>3.8759934977533997E-80</v>
      </c>
      <c r="AS6762" s="72">
        <f t="shared" si="7193"/>
        <v>1.932966944475699E-4</v>
      </c>
      <c r="AT6762" s="37">
        <f t="shared" si="7194"/>
        <v>3.1172049038989123E-73</v>
      </c>
      <c r="AU6762" s="37">
        <f t="shared" si="7195"/>
        <v>0.3372478670737819</v>
      </c>
      <c r="AV6762" s="34">
        <f t="shared" si="7196"/>
        <v>6.5136675179625909</v>
      </c>
      <c r="AW6762" s="34">
        <f t="shared" si="7197"/>
        <v>8.9826908030760428</v>
      </c>
      <c r="AX6762" s="37">
        <f t="shared" si="7198"/>
        <v>359.06887720377438</v>
      </c>
      <c r="AY6762" s="7">
        <f t="shared" si="7199"/>
        <v>470.08295931957889</v>
      </c>
      <c r="AZ6762" s="37">
        <f t="shared" si="7200"/>
        <v>454.58660099854029</v>
      </c>
      <c r="BA6762" s="2">
        <f>BE6762*'mass balance'!$B$17+BF6762*'mass balance'!$C$17+BG6762*'mass balance'!$D$17+BH6762*'mass balance'!$E$17</f>
        <v>3.3076472695425952E-3</v>
      </c>
      <c r="BB6762" s="2">
        <f>BE6762*'mass balance'!$B$18+BF6762*'mass balance'!$C$18+BG6762*'mass balance'!$D$18+BH6762*'mass balance'!$E$18</f>
        <v>3.3585341506124824E-3</v>
      </c>
      <c r="BC6762" s="2">
        <f>BE6762*'mass balance'!$B$19+BF6762*'mass balance'!$C$19+BG6762*'mass balance'!$D$19+BH6762*'mass balance'!$E$19</f>
        <v>-4.1981676882656017E-3</v>
      </c>
      <c r="BD6762" s="2">
        <f>BE6762*'mass balance'!$B$20+BF6762*'mass balance'!$C$20+BG6762*'mass balance'!$D$20+BH6762*'mass balance'!$E$20</f>
        <v>1.5266064320965816E-4</v>
      </c>
      <c r="BE6762" s="2">
        <f>N6762*'mass balance'!$H$11+R6762*'mass balance'!$I$11+S6762*'mass balance'!$J$11</f>
        <v>-7.4603576270061344E-3</v>
      </c>
      <c r="BF6762" s="2">
        <f>N6762*'mass balance'!$H$12+R6762*'mass balance'!$I$12+S6762*'mass balance'!$J$12</f>
        <v>2.3664893562671334E-4</v>
      </c>
      <c r="BG6762" s="2">
        <f>N6762*'mass balance'!$H$13+R6762*'mass balance'!$I$13+S6762*'mass balance'!$J$13</f>
        <v>2.336781590334739E-3</v>
      </c>
      <c r="BH6762" s="2">
        <f>N6762*'mass balance'!$H$14+R6762*'mass balance'!$I$14+S6762*'mass balance'!$J$14</f>
        <v>8.1597661545379583E-4</v>
      </c>
      <c r="BI6762" s="36">
        <f t="shared" si="7201"/>
        <v>6.4767575960678318E-26</v>
      </c>
      <c r="BJ6762" s="36">
        <f t="shared" si="7202"/>
        <v>2.8635982112292392E-29</v>
      </c>
      <c r="BK6762" s="36">
        <f t="shared" si="7203"/>
        <v>1.8350371523778382E-25</v>
      </c>
      <c r="BL6762" s="36">
        <f t="shared" si="7204"/>
        <v>1.1386950331546506E-25</v>
      </c>
      <c r="BM6762" s="36">
        <f t="shared" si="7205"/>
        <v>3.5279744214953056E-22</v>
      </c>
      <c r="BN6762" s="36">
        <f t="shared" ca="1" si="7217"/>
        <v>0.64299417138521819</v>
      </c>
      <c r="BO6762" s="36">
        <f t="shared" ca="1" si="7206"/>
        <v>1</v>
      </c>
      <c r="BP6762" s="36">
        <f t="shared" si="7207"/>
        <v>-3.5279744214953056E-22</v>
      </c>
      <c r="BQ6762" s="36">
        <f t="shared" si="7208"/>
        <v>1</v>
      </c>
      <c r="BR6762" s="2">
        <f t="shared" si="7220"/>
        <v>-5</v>
      </c>
      <c r="BS6762">
        <v>0</v>
      </c>
      <c r="BT6762" s="37">
        <f t="shared" si="7209"/>
        <v>4.2086631074862657</v>
      </c>
      <c r="BU6762" s="34">
        <f t="shared" si="7210"/>
        <v>-5</v>
      </c>
      <c r="BV6762" s="34">
        <f t="shared" si="7211"/>
        <v>-5</v>
      </c>
      <c r="BW6762" s="34">
        <f t="shared" si="7212"/>
        <v>-5</v>
      </c>
      <c r="BX6762" s="34">
        <f t="shared" si="7213"/>
        <v>-5</v>
      </c>
      <c r="BY6762" s="34">
        <f t="shared" si="7214"/>
        <v>71.831751343137626</v>
      </c>
      <c r="BZ6762" s="36">
        <f t="shared" si="7215"/>
        <v>4.1981676882656017E-3</v>
      </c>
      <c r="CA6762" s="34">
        <f t="shared" si="7216"/>
        <v>9.2582207619880553E-3</v>
      </c>
    </row>
    <row r="6763" spans="1:79" ht="13.2" x14ac:dyDescent="0.25">
      <c r="A6763" s="75">
        <f t="shared" si="7218"/>
        <v>18.435616438353414</v>
      </c>
      <c r="B6763" s="34">
        <f t="shared" si="7153"/>
        <v>6728.9999999989959</v>
      </c>
      <c r="C6763">
        <f t="shared" si="7219"/>
        <v>20</v>
      </c>
      <c r="D6763" s="35">
        <f t="shared" si="7154"/>
        <v>3000</v>
      </c>
      <c r="E6763" s="27">
        <v>0</v>
      </c>
      <c r="F6763" s="64">
        <f t="shared" si="7155"/>
        <v>0.96267801959344901</v>
      </c>
      <c r="G6763" s="34">
        <v>0</v>
      </c>
      <c r="H6763" s="34">
        <f t="shared" si="7156"/>
        <v>1</v>
      </c>
      <c r="I6763" s="34">
        <f t="shared" si="7157"/>
        <v>12793.990880396937</v>
      </c>
      <c r="J6763" s="34">
        <f t="shared" si="7158"/>
        <v>267373.98822156276</v>
      </c>
      <c r="K6763" s="34">
        <f t="shared" si="7159"/>
        <v>234454.85176396367</v>
      </c>
      <c r="L6763" s="36">
        <f t="shared" si="7160"/>
        <v>33437.801889323127</v>
      </c>
      <c r="M6763" s="34">
        <f t="shared" si="7161"/>
        <v>149.95224105927213</v>
      </c>
      <c r="N6763" s="34">
        <f t="shared" si="7162"/>
        <v>3133.7624912809738</v>
      </c>
      <c r="O6763" s="34">
        <f t="shared" si="7163"/>
        <v>13.261852397919354</v>
      </c>
      <c r="P6763">
        <f t="shared" si="7164"/>
        <v>1266.991980477349</v>
      </c>
      <c r="Q6763" s="36">
        <f t="shared" si="7165"/>
        <v>2617.8231675986863</v>
      </c>
      <c r="R6763" s="34">
        <f t="shared" si="7166"/>
        <v>1631.0330807752425</v>
      </c>
      <c r="S6763" s="34">
        <f t="shared" si="7167"/>
        <v>147.23462935448924</v>
      </c>
      <c r="T6763" s="36">
        <f t="shared" si="7168"/>
        <v>1.3776455347108448E-6</v>
      </c>
      <c r="U6763" s="36">
        <f t="shared" si="7169"/>
        <v>27368.131407855308</v>
      </c>
      <c r="V6763" s="36">
        <f t="shared" si="7170"/>
        <v>1.885182383765751E-2</v>
      </c>
      <c r="W6763" s="68">
        <f t="shared" si="7171"/>
        <v>95.5365768266375</v>
      </c>
      <c r="X6763">
        <f t="shared" si="7172"/>
        <v>9.4045901090749879</v>
      </c>
      <c r="Y6763">
        <f t="shared" si="7173"/>
        <v>5.4790819485161157E-3</v>
      </c>
      <c r="Z6763" s="34">
        <f t="shared" si="7174"/>
        <v>1.6980387444359678E-3</v>
      </c>
      <c r="AA6763" s="36">
        <f t="shared" si="7175"/>
        <v>1.9732572030361093E-4</v>
      </c>
      <c r="AB6763" s="34">
        <f t="shared" si="7176"/>
        <v>1.9253560391868981E-3</v>
      </c>
      <c r="AC6763" s="36">
        <f t="shared" si="7177"/>
        <v>319.85397095742223</v>
      </c>
      <c r="AD6763" s="34">
        <f t="shared" si="7178"/>
        <v>0</v>
      </c>
      <c r="AE6763">
        <f t="shared" si="7179"/>
        <v>166127.18086806458</v>
      </c>
      <c r="AF6763" s="36">
        <f t="shared" si="7180"/>
        <v>0</v>
      </c>
      <c r="AG6763" s="34">
        <f t="shared" si="7181"/>
        <v>883.7425868094258</v>
      </c>
      <c r="AH6763">
        <f t="shared" si="7182"/>
        <v>4.1017590434287285</v>
      </c>
      <c r="AI6763" s="29">
        <f t="shared" si="7183"/>
        <v>883.7425868094258</v>
      </c>
      <c r="AJ6763">
        <f t="shared" si="7184"/>
        <v>48301.320318781378</v>
      </c>
      <c r="AK6763" s="36">
        <f t="shared" si="7185"/>
        <v>-3.8759934977533997E-80</v>
      </c>
      <c r="AL6763" s="36">
        <f t="shared" si="7186"/>
        <v>-3.2726619698268779E-5</v>
      </c>
      <c r="AM6763" s="36">
        <f t="shared" si="7187"/>
        <v>-4.3301934868498992E-6</v>
      </c>
      <c r="AN6763" s="37">
        <f t="shared" si="7188"/>
        <v>3.5839564368809009E-79</v>
      </c>
      <c r="AO6763" s="36">
        <f t="shared" si="7189"/>
        <v>5.7786818385924671E-2</v>
      </c>
      <c r="AP6763" s="36">
        <f t="shared" si="7190"/>
        <v>2.2446966278372614E-3</v>
      </c>
      <c r="AQ6763" s="74">
        <f t="shared" si="7191"/>
        <v>1.0176165622027572E-77</v>
      </c>
      <c r="AR6763" s="73">
        <f t="shared" si="7192"/>
        <v>3.4590006227580827E-80</v>
      </c>
      <c r="AS6763" s="72">
        <f t="shared" si="7193"/>
        <v>1.9296846913611563E-4</v>
      </c>
      <c r="AT6763" s="37">
        <f t="shared" si="7194"/>
        <v>2.7850264966864052E-73</v>
      </c>
      <c r="AU6763" s="37">
        <f t="shared" si="7195"/>
        <v>0.33659728984238829</v>
      </c>
      <c r="AV6763" s="34">
        <f t="shared" si="7196"/>
        <v>6.6350551014943271</v>
      </c>
      <c r="AW6763" s="34">
        <f t="shared" si="7197"/>
        <v>8.9844637824695539</v>
      </c>
      <c r="AX6763" s="37">
        <f t="shared" si="7198"/>
        <v>359.13974927281095</v>
      </c>
      <c r="AY6763" s="7">
        <f t="shared" si="7199"/>
        <v>470.29584498341234</v>
      </c>
      <c r="AZ6763" s="37">
        <f t="shared" si="7200"/>
        <v>454.67632609944843</v>
      </c>
      <c r="BA6763" s="2">
        <f>BE6763*'mass balance'!$B$17+BF6763*'mass balance'!$C$17+BG6763*'mass balance'!$D$17+BH6763*'mass balance'!$E$17</f>
        <v>3.3081437539534569E-3</v>
      </c>
      <c r="BB6763" s="2">
        <f>BE6763*'mass balance'!$B$18+BF6763*'mass balance'!$C$18+BG6763*'mass balance'!$D$18+BH6763*'mass balance'!$E$18</f>
        <v>3.3590382732450485E-3</v>
      </c>
      <c r="BC6763" s="2">
        <f>BE6763*'mass balance'!$B$19+BF6763*'mass balance'!$C$19+BG6763*'mass balance'!$D$19+BH6763*'mass balance'!$E$19</f>
        <v>-4.1987978415563105E-3</v>
      </c>
      <c r="BD6763" s="2">
        <f>BE6763*'mass balance'!$B$20+BF6763*'mass balance'!$C$20+BG6763*'mass balance'!$D$20+BH6763*'mass balance'!$E$20</f>
        <v>1.5268355787477491E-4</v>
      </c>
      <c r="BE6763" s="2">
        <f>N6763*'mass balance'!$H$11+R6763*'mass balance'!$I$11+S6763*'mass balance'!$J$11</f>
        <v>-7.4613392649546988E-3</v>
      </c>
      <c r="BF6763" s="2">
        <f>N6763*'mass balance'!$H$12+R6763*'mass balance'!$I$12+S6763*'mass balance'!$J$12</f>
        <v>2.3663377202080604E-4</v>
      </c>
      <c r="BG6763" s="2">
        <f>N6763*'mass balance'!$H$13+R6763*'mass balance'!$I$13+S6763*'mass balance'!$J$13</f>
        <v>2.3370599675021412E-3</v>
      </c>
      <c r="BH6763" s="2">
        <f>N6763*'mass balance'!$H$14+R6763*'mass balance'!$I$14+S6763*'mass balance'!$J$14</f>
        <v>8.1608398210442014E-4</v>
      </c>
      <c r="BI6763" s="36">
        <f t="shared" si="7201"/>
        <v>6.4767575960678318E-26</v>
      </c>
      <c r="BJ6763" s="36">
        <f t="shared" si="7202"/>
        <v>2.8638036642716981E-29</v>
      </c>
      <c r="BK6763" s="36">
        <f t="shared" si="7203"/>
        <v>1.835323512198961E-25</v>
      </c>
      <c r="BL6763" s="36">
        <f t="shared" si="7204"/>
        <v>1.1389387244470613E-25</v>
      </c>
      <c r="BM6763" s="36">
        <f t="shared" si="7205"/>
        <v>3.5291131165284605E-22</v>
      </c>
      <c r="BN6763" s="36">
        <f t="shared" ca="1" si="7217"/>
        <v>0.88085620147158783</v>
      </c>
      <c r="BO6763" s="36">
        <f t="shared" ca="1" si="7206"/>
        <v>1</v>
      </c>
      <c r="BP6763" s="36">
        <f t="shared" si="7207"/>
        <v>-3.5291131165284605E-22</v>
      </c>
      <c r="BQ6763" s="36">
        <f t="shared" si="7208"/>
        <v>1</v>
      </c>
      <c r="BR6763" s="2">
        <f t="shared" si="7220"/>
        <v>-5</v>
      </c>
      <c r="BS6763">
        <v>0</v>
      </c>
      <c r="BT6763" s="37">
        <f t="shared" si="7209"/>
        <v>4.2092948361602014</v>
      </c>
      <c r="BU6763" s="34">
        <f t="shared" si="7210"/>
        <v>-5</v>
      </c>
      <c r="BV6763" s="34">
        <f t="shared" si="7211"/>
        <v>-5</v>
      </c>
      <c r="BW6763" s="34">
        <f t="shared" si="7212"/>
        <v>-5</v>
      </c>
      <c r="BX6763" s="34">
        <f t="shared" si="7213"/>
        <v>-5</v>
      </c>
      <c r="BY6763" s="34">
        <f t="shared" si="7214"/>
        <v>71.841203004379039</v>
      </c>
      <c r="BZ6763" s="36">
        <f t="shared" si="7215"/>
        <v>4.1987978415563105E-3</v>
      </c>
      <c r="CA6763" s="34">
        <f t="shared" si="7216"/>
        <v>9.2577831625206049E-3</v>
      </c>
    </row>
    <row r="6764" spans="1:79" ht="13.2" x14ac:dyDescent="0.25">
      <c r="A6764" s="75">
        <f t="shared" si="7218"/>
        <v>18.43835616438081</v>
      </c>
      <c r="B6764" s="34">
        <f t="shared" si="7153"/>
        <v>6729.9999999989959</v>
      </c>
      <c r="C6764">
        <f t="shared" si="7219"/>
        <v>20</v>
      </c>
      <c r="D6764" s="35">
        <f t="shared" si="7154"/>
        <v>3000</v>
      </c>
      <c r="E6764" s="27">
        <v>0</v>
      </c>
      <c r="F6764" s="64">
        <f t="shared" si="7155"/>
        <v>0.96267801959344901</v>
      </c>
      <c r="G6764" s="34">
        <v>0</v>
      </c>
      <c r="H6764" s="34">
        <f t="shared" si="7156"/>
        <v>1</v>
      </c>
      <c r="I6764" s="34">
        <f t="shared" si="7157"/>
        <v>12793.990880396937</v>
      </c>
      <c r="J6764" s="34">
        <f t="shared" si="7158"/>
        <v>267409.16024144628</v>
      </c>
      <c r="K6764" s="34">
        <f t="shared" si="7159"/>
        <v>234485.69339804666</v>
      </c>
      <c r="L6764" s="36">
        <f t="shared" si="7160"/>
        <v>33444.400027666306</v>
      </c>
      <c r="M6764" s="34">
        <f t="shared" si="7161"/>
        <v>149.95224105927213</v>
      </c>
      <c r="N6764" s="34">
        <f t="shared" si="7162"/>
        <v>3134.1747256848766</v>
      </c>
      <c r="O6764" s="34">
        <f t="shared" si="7163"/>
        <v>13.261852397919354</v>
      </c>
      <c r="P6764">
        <f t="shared" si="7164"/>
        <v>1267.2419905825157</v>
      </c>
      <c r="Q6764" s="36">
        <f t="shared" si="7165"/>
        <v>2618.2684793738622</v>
      </c>
      <c r="R6764" s="34">
        <f t="shared" si="7166"/>
        <v>1631.2933279301528</v>
      </c>
      <c r="S6764" s="34">
        <f t="shared" si="7167"/>
        <v>147.22519002962599</v>
      </c>
      <c r="T6764" s="36">
        <f t="shared" si="7168"/>
        <v>1.3759038808482507E-6</v>
      </c>
      <c r="U6764" s="36">
        <f t="shared" si="7169"/>
        <v>27368.131409232952</v>
      </c>
      <c r="V6764" s="36">
        <f t="shared" si="7170"/>
        <v>1.8850615232791627E-2</v>
      </c>
      <c r="W6764" s="68">
        <f t="shared" si="7171"/>
        <v>95.555428650475164</v>
      </c>
      <c r="X6764">
        <f t="shared" si="7172"/>
        <v>9.4052086575640743</v>
      </c>
      <c r="Y6764">
        <f t="shared" si="7173"/>
        <v>5.4790819485161157E-3</v>
      </c>
      <c r="Z6764" s="34">
        <f t="shared" si="7174"/>
        <v>1.6980387444359678E-3</v>
      </c>
      <c r="AA6764" s="36">
        <f t="shared" si="7175"/>
        <v>1.9727414233830544E-4</v>
      </c>
      <c r="AB6764" s="34">
        <f t="shared" si="7176"/>
        <v>1.9253560391868981E-3</v>
      </c>
      <c r="AC6764" s="36">
        <f t="shared" si="7177"/>
        <v>319.85397095742223</v>
      </c>
      <c r="AD6764" s="34">
        <f t="shared" si="7178"/>
        <v>0</v>
      </c>
      <c r="AE6764">
        <f t="shared" si="7179"/>
        <v>166127.18086806458</v>
      </c>
      <c r="AF6764" s="36">
        <f t="shared" si="7180"/>
        <v>0</v>
      </c>
      <c r="AG6764" s="34">
        <f t="shared" si="7181"/>
        <v>883.94732780429831</v>
      </c>
      <c r="AH6764">
        <f t="shared" si="7182"/>
        <v>4.1014120861298125</v>
      </c>
      <c r="AI6764" s="29">
        <f t="shared" si="7183"/>
        <v>883.94732780429831</v>
      </c>
      <c r="AJ6764">
        <f t="shared" si="7184"/>
        <v>49185.267646585678</v>
      </c>
      <c r="AK6764" s="36">
        <f t="shared" si="7185"/>
        <v>-3.4590006227580827E-80</v>
      </c>
      <c r="AL6764" s="36">
        <f t="shared" si="7186"/>
        <v>-3.2708085512328276E-5</v>
      </c>
      <c r="AM6764" s="36">
        <f t="shared" si="7187"/>
        <v>-4.3218402085489367E-6</v>
      </c>
      <c r="AN6764" s="37">
        <f t="shared" si="7188"/>
        <v>3.1963570871055608E-79</v>
      </c>
      <c r="AO6764" s="36">
        <f t="shared" si="7189"/>
        <v>5.7754091766226402E-2</v>
      </c>
      <c r="AP6764" s="36">
        <f t="shared" si="7190"/>
        <v>2.2403664343504113E-3</v>
      </c>
      <c r="AQ6764" s="74">
        <f t="shared" si="7191"/>
        <v>9.0910660208793251E-78</v>
      </c>
      <c r="AR6764" s="73">
        <f t="shared" si="7192"/>
        <v>3.0866323769664935E-80</v>
      </c>
      <c r="AS6764" s="72">
        <f t="shared" si="7193"/>
        <v>1.9264080116401675E-4</v>
      </c>
      <c r="AT6764" s="37">
        <f t="shared" si="7194"/>
        <v>2.4880549994654728E-73</v>
      </c>
      <c r="AU6764" s="37">
        <f t="shared" si="7195"/>
        <v>0.33594796762481482</v>
      </c>
      <c r="AV6764" s="34">
        <f t="shared" si="7196"/>
        <v>6.7564708074842308</v>
      </c>
      <c r="AW6764" s="34">
        <f t="shared" si="7197"/>
        <v>8.9862366482569715</v>
      </c>
      <c r="AX6764" s="37">
        <f t="shared" si="7198"/>
        <v>359.21061680060762</v>
      </c>
      <c r="AY6764" s="7">
        <f t="shared" si="7199"/>
        <v>470.50875290682399</v>
      </c>
      <c r="AZ6764" s="37">
        <f t="shared" si="7200"/>
        <v>454.76604545108279</v>
      </c>
      <c r="BA6764" s="2">
        <f>BE6764*'mass balance'!$B$17+BF6764*'mass balance'!$C$17+BG6764*'mass balance'!$D$17+BH6764*'mass balance'!$E$17</f>
        <v>3.3086401970348822E-3</v>
      </c>
      <c r="BB6764" s="2">
        <f>BE6764*'mass balance'!$B$18+BF6764*'mass balance'!$C$18+BG6764*'mass balance'!$D$18+BH6764*'mass balance'!$E$18</f>
        <v>3.3595423539123431E-3</v>
      </c>
      <c r="BC6764" s="2">
        <f>BE6764*'mass balance'!$B$19+BF6764*'mass balance'!$C$19+BG6764*'mass balance'!$D$19+BH6764*'mass balance'!$E$19</f>
        <v>-4.1994279423904282E-3</v>
      </c>
      <c r="BD6764" s="2">
        <f>BE6764*'mass balance'!$B$20+BF6764*'mass balance'!$C$20+BG6764*'mass balance'!$D$20+BH6764*'mass balance'!$E$20</f>
        <v>1.5270647063237922E-4</v>
      </c>
      <c r="BE6764" s="2">
        <f>N6764*'mass balance'!$H$11+R6764*'mass balance'!$I$11+S6764*'mass balance'!$J$11</f>
        <v>-7.4623207754401823E-3</v>
      </c>
      <c r="BF6764" s="2">
        <f>N6764*'mass balance'!$H$12+R6764*'mass balance'!$I$12+S6764*'mass balance'!$J$12</f>
        <v>2.3661860124843059E-4</v>
      </c>
      <c r="BG6764" s="2">
        <f>N6764*'mass balance'!$H$13+R6764*'mass balance'!$I$13+S6764*'mass balance'!$J$13</f>
        <v>2.3373382891812029E-3</v>
      </c>
      <c r="BH6764" s="2">
        <f>N6764*'mass balance'!$H$14+R6764*'mass balance'!$I$14+S6764*'mass balance'!$J$14</f>
        <v>8.1619133481376988E-4</v>
      </c>
      <c r="BI6764" s="36">
        <f t="shared" si="7201"/>
        <v>6.4767575960678318E-26</v>
      </c>
      <c r="BJ6764" s="36">
        <f t="shared" si="7202"/>
        <v>2.8640091202399784E-29</v>
      </c>
      <c r="BK6764" s="36">
        <f t="shared" si="7203"/>
        <v>1.8356098925653882E-25</v>
      </c>
      <c r="BL6764" s="36">
        <f t="shared" si="7204"/>
        <v>1.1391824461273308E-25</v>
      </c>
      <c r="BM6764" s="36">
        <f t="shared" si="7205"/>
        <v>3.5302520552529076E-22</v>
      </c>
      <c r="BN6764" s="36">
        <f t="shared" ca="1" si="7217"/>
        <v>0.99720556893197931</v>
      </c>
      <c r="BO6764" s="36">
        <f t="shared" ca="1" si="7206"/>
        <v>1</v>
      </c>
      <c r="BP6764" s="36">
        <f t="shared" si="7207"/>
        <v>-3.5302520552529076E-22</v>
      </c>
      <c r="BQ6764" s="36">
        <f t="shared" si="7208"/>
        <v>1</v>
      </c>
      <c r="BR6764" s="2">
        <f t="shared" si="7220"/>
        <v>-5</v>
      </c>
      <c r="BS6764">
        <v>0</v>
      </c>
      <c r="BT6764" s="37">
        <f t="shared" si="7209"/>
        <v>4.2099265122464038</v>
      </c>
      <c r="BU6764" s="34">
        <f t="shared" si="7210"/>
        <v>-5</v>
      </c>
      <c r="BV6764" s="34">
        <f t="shared" si="7211"/>
        <v>-5</v>
      </c>
      <c r="BW6764" s="34">
        <f t="shared" si="7212"/>
        <v>-5</v>
      </c>
      <c r="BX6764" s="34">
        <f t="shared" si="7213"/>
        <v>-5</v>
      </c>
      <c r="BY6764" s="34">
        <f t="shared" si="7214"/>
        <v>71.850653438347337</v>
      </c>
      <c r="BZ6764" s="36">
        <f t="shared" si="7215"/>
        <v>4.1994279423904282E-3</v>
      </c>
      <c r="CA6764" s="34">
        <f t="shared" si="7216"/>
        <v>9.2573457371263827E-3</v>
      </c>
    </row>
    <row r="6765" spans="1:79" ht="13.2" x14ac:dyDescent="0.25">
      <c r="A6765" s="75">
        <f t="shared" si="7218"/>
        <v>18.441095890408207</v>
      </c>
      <c r="B6765" s="34">
        <f t="shared" si="7153"/>
        <v>6730.999999998995</v>
      </c>
      <c r="C6765">
        <f t="shared" si="7219"/>
        <v>20</v>
      </c>
      <c r="D6765" s="35">
        <f t="shared" si="7154"/>
        <v>3000</v>
      </c>
      <c r="E6765" s="27">
        <v>0</v>
      </c>
      <c r="F6765" s="64">
        <f t="shared" si="7155"/>
        <v>0.96267801959344901</v>
      </c>
      <c r="G6765" s="34">
        <v>0</v>
      </c>
      <c r="H6765" s="34">
        <f t="shared" si="7156"/>
        <v>1</v>
      </c>
      <c r="I6765" s="34">
        <f t="shared" si="7157"/>
        <v>12793.990880396937</v>
      </c>
      <c r="J6765" s="34">
        <f t="shared" si="7158"/>
        <v>267444.32769373152</v>
      </c>
      <c r="K6765" s="34">
        <f t="shared" si="7159"/>
        <v>234516.5310268949</v>
      </c>
      <c r="L6765" s="36">
        <f t="shared" si="7160"/>
        <v>33450.997742997788</v>
      </c>
      <c r="M6765" s="34">
        <f t="shared" si="7161"/>
        <v>149.95224105927213</v>
      </c>
      <c r="N6765" s="34">
        <f t="shared" si="7162"/>
        <v>3134.5869065541469</v>
      </c>
      <c r="O6765" s="34">
        <f t="shared" si="7163"/>
        <v>13.261852397919354</v>
      </c>
      <c r="P6765">
        <f t="shared" si="7164"/>
        <v>1267.491984659343</v>
      </c>
      <c r="Q6765" s="36">
        <f t="shared" si="7165"/>
        <v>2618.7137532304537</v>
      </c>
      <c r="R6765" s="34">
        <f t="shared" si="7166"/>
        <v>1631.5535581850324</v>
      </c>
      <c r="S6765" s="34">
        <f t="shared" si="7167"/>
        <v>147.21574624834489</v>
      </c>
      <c r="T6765" s="36">
        <f t="shared" si="7168"/>
        <v>1.3741645624318046E-6</v>
      </c>
      <c r="U6765" s="36">
        <f t="shared" si="7169"/>
        <v>27368.131410608858</v>
      </c>
      <c r="V6765" s="36">
        <f t="shared" si="7170"/>
        <v>1.8849406057328964E-2</v>
      </c>
      <c r="W6765" s="68">
        <f t="shared" si="7171"/>
        <v>95.574279265707958</v>
      </c>
      <c r="X6765">
        <f t="shared" si="7172"/>
        <v>9.4058270850564174</v>
      </c>
      <c r="Y6765">
        <f t="shared" si="7173"/>
        <v>5.4790819485161157E-3</v>
      </c>
      <c r="Z6765" s="34">
        <f t="shared" si="7174"/>
        <v>1.6980387444359678E-3</v>
      </c>
      <c r="AA6765" s="36">
        <f t="shared" si="7175"/>
        <v>1.9722258124411647E-4</v>
      </c>
      <c r="AB6765" s="34">
        <f t="shared" si="7176"/>
        <v>1.9253560391868981E-3</v>
      </c>
      <c r="AC6765" s="36">
        <f t="shared" si="7177"/>
        <v>319.85397095742223</v>
      </c>
      <c r="AD6765" s="34">
        <f t="shared" si="7178"/>
        <v>0</v>
      </c>
      <c r="AE6765">
        <f t="shared" si="7179"/>
        <v>166127.18086806458</v>
      </c>
      <c r="AF6765" s="36">
        <f t="shared" si="7180"/>
        <v>0</v>
      </c>
      <c r="AG6765" s="34">
        <f t="shared" si="7181"/>
        <v>884.1520513653436</v>
      </c>
      <c r="AH6765">
        <f t="shared" si="7182"/>
        <v>4.1010650428686404</v>
      </c>
      <c r="AI6765" s="29">
        <f t="shared" si="7183"/>
        <v>884.1520513653436</v>
      </c>
      <c r="AJ6765">
        <f t="shared" si="7184"/>
        <v>50069.419697951023</v>
      </c>
      <c r="AK6765" s="36">
        <f t="shared" si="7185"/>
        <v>-3.0866323769664935E-80</v>
      </c>
      <c r="AL6765" s="36">
        <f t="shared" si="7186"/>
        <v>-3.2689561822920914E-5</v>
      </c>
      <c r="AM6765" s="36">
        <f t="shared" si="7187"/>
        <v>-4.3135030443681814E-6</v>
      </c>
      <c r="AN6765" s="37">
        <f t="shared" si="7188"/>
        <v>2.8504570248297525E-79</v>
      </c>
      <c r="AO6765" s="36">
        <f t="shared" si="7189"/>
        <v>5.7721383680714076E-2</v>
      </c>
      <c r="AP6765" s="36">
        <f t="shared" si="7190"/>
        <v>2.2360445941418624E-3</v>
      </c>
      <c r="AQ6765" s="74">
        <f t="shared" si="7191"/>
        <v>8.1210483057534724E-78</v>
      </c>
      <c r="AR6765" s="73">
        <f t="shared" si="7192"/>
        <v>2.7541387396183716E-80</v>
      </c>
      <c r="AS6765" s="72">
        <f t="shared" si="7193"/>
        <v>1.9231368958488938E-4</v>
      </c>
      <c r="AT6765" s="37">
        <f t="shared" si="7194"/>
        <v>2.2225792653605832E-73</v>
      </c>
      <c r="AU6765" s="37">
        <f t="shared" si="7195"/>
        <v>0.33529989800004284</v>
      </c>
      <c r="AV6765" s="34">
        <f t="shared" si="7196"/>
        <v>6.8779146335376664</v>
      </c>
      <c r="AW6765" s="34">
        <f t="shared" si="7197"/>
        <v>8.9880094003846072</v>
      </c>
      <c r="AX6765" s="37">
        <f t="shared" si="7198"/>
        <v>359.28147978501835</v>
      </c>
      <c r="AY6765" s="7">
        <f t="shared" si="7199"/>
        <v>470.72168308464859</v>
      </c>
      <c r="AZ6765" s="37">
        <f t="shared" si="7200"/>
        <v>454.85575905072631</v>
      </c>
      <c r="BA6765" s="2">
        <f>BE6765*'mass balance'!$B$17+BF6765*'mass balance'!$C$17+BG6765*'mass balance'!$D$17+BH6765*'mass balance'!$E$17</f>
        <v>3.3091365987761704E-3</v>
      </c>
      <c r="BB6765" s="2">
        <f>BE6765*'mass balance'!$B$18+BF6765*'mass balance'!$C$18+BG6765*'mass balance'!$D$18+BH6765*'mass balance'!$E$18</f>
        <v>3.3600463926034959E-3</v>
      </c>
      <c r="BC6765" s="2">
        <f>BE6765*'mass balance'!$B$19+BF6765*'mass balance'!$C$19+BG6765*'mass balance'!$D$19+BH6765*'mass balance'!$E$19</f>
        <v>-4.2000579907543693E-3</v>
      </c>
      <c r="BD6765" s="2">
        <f>BE6765*'mass balance'!$B$20+BF6765*'mass balance'!$C$20+BG6765*'mass balance'!$D$20+BH6765*'mass balance'!$E$20</f>
        <v>1.5272938148197705E-4</v>
      </c>
      <c r="BE6765" s="2">
        <f>N6765*'mass balance'!$H$11+R6765*'mass balance'!$I$11+S6765*'mass balance'!$J$11</f>
        <v>-7.4633021584622544E-3</v>
      </c>
      <c r="BF6765" s="2">
        <f>N6765*'mass balance'!$H$12+R6765*'mass balance'!$I$12+S6765*'mass balance'!$J$12</f>
        <v>2.3660342331375257E-4</v>
      </c>
      <c r="BG6765" s="2">
        <f>N6765*'mass balance'!$H$13+R6765*'mass balance'!$I$13+S6765*'mass balance'!$J$13</f>
        <v>2.3376165553806376E-3</v>
      </c>
      <c r="BH6765" s="2">
        <f>N6765*'mass balance'!$H$14+R6765*'mass balance'!$I$14+S6765*'mass balance'!$J$14</f>
        <v>8.1629867358180895E-4</v>
      </c>
      <c r="BI6765" s="36">
        <f t="shared" si="7201"/>
        <v>6.4767575960678318E-26</v>
      </c>
      <c r="BJ6765" s="36">
        <f t="shared" si="7202"/>
        <v>2.8642145791292374E-29</v>
      </c>
      <c r="BK6765" s="36">
        <f t="shared" si="7203"/>
        <v>1.8358962934774122E-25</v>
      </c>
      <c r="BL6765" s="36">
        <f t="shared" si="7204"/>
        <v>1.1394261981955533E-25</v>
      </c>
      <c r="BM6765" s="36">
        <f t="shared" si="7205"/>
        <v>3.5313912376990351E-22</v>
      </c>
      <c r="BN6765" s="36">
        <f t="shared" ca="1" si="7217"/>
        <v>5.8237536460027162E-2</v>
      </c>
      <c r="BO6765" s="36">
        <f t="shared" ca="1" si="7206"/>
        <v>1</v>
      </c>
      <c r="BP6765" s="36">
        <f t="shared" si="7207"/>
        <v>-3.5313912376990351E-22</v>
      </c>
      <c r="BQ6765" s="36">
        <f t="shared" si="7208"/>
        <v>1</v>
      </c>
      <c r="BR6765" s="2">
        <f t="shared" si="7220"/>
        <v>-5</v>
      </c>
      <c r="BS6765">
        <v>0</v>
      </c>
      <c r="BT6765" s="37">
        <f t="shared" si="7209"/>
        <v>4.2105581357312554</v>
      </c>
      <c r="BU6765" s="34">
        <f t="shared" si="7210"/>
        <v>-5</v>
      </c>
      <c r="BV6765" s="34">
        <f t="shared" si="7211"/>
        <v>-5</v>
      </c>
      <c r="BW6765" s="34">
        <f t="shared" si="7212"/>
        <v>-5</v>
      </c>
      <c r="BX6765" s="34">
        <f t="shared" si="7213"/>
        <v>-5</v>
      </c>
      <c r="BY6765" s="34">
        <f t="shared" si="7214"/>
        <v>71.860102645039333</v>
      </c>
      <c r="BZ6765" s="36">
        <f t="shared" si="7215"/>
        <v>4.2000579907543693E-3</v>
      </c>
      <c r="CA6765" s="34">
        <f t="shared" si="7216"/>
        <v>9.2569084857111513E-3</v>
      </c>
    </row>
    <row r="6766" spans="1:79" ht="13.2" x14ac:dyDescent="0.25">
      <c r="A6766" s="75">
        <f t="shared" si="7218"/>
        <v>18.443835616435603</v>
      </c>
      <c r="B6766" s="34">
        <f t="shared" si="7153"/>
        <v>6731.999999998995</v>
      </c>
      <c r="C6766">
        <f t="shared" si="7219"/>
        <v>20</v>
      </c>
      <c r="D6766" s="35">
        <f t="shared" si="7154"/>
        <v>3000</v>
      </c>
      <c r="E6766" s="27">
        <v>0</v>
      </c>
      <c r="F6766" s="64">
        <f t="shared" si="7155"/>
        <v>0.96267801959344901</v>
      </c>
      <c r="G6766" s="34">
        <v>0</v>
      </c>
      <c r="H6766" s="34">
        <f t="shared" si="7156"/>
        <v>1</v>
      </c>
      <c r="I6766" s="34">
        <f t="shared" si="7157"/>
        <v>12793.990880396937</v>
      </c>
      <c r="J6766" s="34">
        <f t="shared" si="7158"/>
        <v>267479.4905784069</v>
      </c>
      <c r="K6766" s="34">
        <f t="shared" si="7159"/>
        <v>234547.36465049826</v>
      </c>
      <c r="L6766" s="36">
        <f t="shared" si="7160"/>
        <v>33457.595035117847</v>
      </c>
      <c r="M6766" s="34">
        <f t="shared" si="7161"/>
        <v>149.95224105927213</v>
      </c>
      <c r="N6766" s="34">
        <f t="shared" si="7162"/>
        <v>3134.9990338886487</v>
      </c>
      <c r="O6766" s="34">
        <f t="shared" si="7163"/>
        <v>13.261852397919354</v>
      </c>
      <c r="P6766">
        <f t="shared" si="7164"/>
        <v>1267.7419627002637</v>
      </c>
      <c r="Q6766" s="36">
        <f t="shared" si="7165"/>
        <v>2619.1589891592475</v>
      </c>
      <c r="R6766" s="34">
        <f t="shared" si="7166"/>
        <v>1631.8137715321022</v>
      </c>
      <c r="S6766" s="34">
        <f t="shared" si="7167"/>
        <v>147.20629801323662</v>
      </c>
      <c r="T6766" s="36">
        <f t="shared" si="7168"/>
        <v>1.3724275789303029E-6</v>
      </c>
      <c r="U6766" s="36">
        <f t="shared" si="7169"/>
        <v>27368.13141198302</v>
      </c>
      <c r="V6766" s="36">
        <f t="shared" si="7170"/>
        <v>1.8848196311601215E-2</v>
      </c>
      <c r="W6766" s="68">
        <f t="shared" si="7171"/>
        <v>95.593128671765285</v>
      </c>
      <c r="X6766">
        <f t="shared" si="7172"/>
        <v>9.4064453915756783</v>
      </c>
      <c r="Y6766">
        <f t="shared" si="7173"/>
        <v>5.4790819485161157E-3</v>
      </c>
      <c r="Z6766" s="34">
        <f t="shared" si="7174"/>
        <v>1.6980387444359678E-3</v>
      </c>
      <c r="AA6766" s="36">
        <f t="shared" si="7175"/>
        <v>1.9717103701375434E-4</v>
      </c>
      <c r="AB6766" s="34">
        <f t="shared" si="7176"/>
        <v>1.9253560391868981E-3</v>
      </c>
      <c r="AC6766" s="36">
        <f t="shared" si="7177"/>
        <v>319.85397095742223</v>
      </c>
      <c r="AD6766" s="34">
        <f t="shared" si="7178"/>
        <v>0</v>
      </c>
      <c r="AE6766">
        <f t="shared" si="7179"/>
        <v>166127.18086806458</v>
      </c>
      <c r="AF6766" s="36">
        <f t="shared" si="7180"/>
        <v>0</v>
      </c>
      <c r="AG6766" s="34">
        <f t="shared" si="7181"/>
        <v>884.356757488325</v>
      </c>
      <c r="AH6766">
        <f t="shared" si="7182"/>
        <v>4.1007179137066032</v>
      </c>
      <c r="AI6766" s="29">
        <f t="shared" si="7183"/>
        <v>884.356757488325</v>
      </c>
      <c r="AJ6766">
        <f t="shared" si="7184"/>
        <v>50953.776455439351</v>
      </c>
      <c r="AK6766" s="36">
        <f t="shared" si="7185"/>
        <v>-2.7541387396183716E-80</v>
      </c>
      <c r="AL6766" s="36">
        <f t="shared" si="7186"/>
        <v>-3.267104862410216E-5</v>
      </c>
      <c r="AM6766" s="36">
        <f t="shared" si="7187"/>
        <v>-4.3051819632222511E-6</v>
      </c>
      <c r="AN6766" s="37">
        <f t="shared" si="7188"/>
        <v>2.541793787133103E-79</v>
      </c>
      <c r="AO6766" s="36">
        <f t="shared" si="7189"/>
        <v>5.7688694118891153E-2</v>
      </c>
      <c r="AP6766" s="36">
        <f t="shared" si="7190"/>
        <v>2.2317310910974944E-3</v>
      </c>
      <c r="AQ6766" s="74">
        <f t="shared" si="7191"/>
        <v>7.2539738499045752E-78</v>
      </c>
      <c r="AR6766" s="73">
        <f t="shared" si="7192"/>
        <v>2.4572725708958544E-80</v>
      </c>
      <c r="AS6766" s="72">
        <f t="shared" si="7193"/>
        <v>1.9198713345395645E-4</v>
      </c>
      <c r="AT6766" s="37">
        <f t="shared" si="7194"/>
        <v>1.9852771789134113E-73</v>
      </c>
      <c r="AU6766" s="37">
        <f t="shared" si="7195"/>
        <v>0.33465307855172388</v>
      </c>
      <c r="AV6766" s="34">
        <f t="shared" si="7196"/>
        <v>6.9993865772594139</v>
      </c>
      <c r="AW6766" s="34">
        <f t="shared" si="7197"/>
        <v>8.9897820387987952</v>
      </c>
      <c r="AX6766" s="37">
        <f t="shared" si="7198"/>
        <v>359.3523382238979</v>
      </c>
      <c r="AY6766" s="7">
        <f t="shared" si="7199"/>
        <v>470.93463551172141</v>
      </c>
      <c r="AZ6766" s="37">
        <f t="shared" si="7200"/>
        <v>454.94546689566317</v>
      </c>
      <c r="BA6766" s="2">
        <f>BE6766*'mass balance'!$B$17+BF6766*'mass balance'!$C$17+BG6766*'mass balance'!$D$17+BH6766*'mass balance'!$E$17</f>
        <v>3.3096329591666244E-3</v>
      </c>
      <c r="BB6766" s="2">
        <f>BE6766*'mass balance'!$B$18+BF6766*'mass balance'!$C$18+BG6766*'mass balance'!$D$18+BH6766*'mass balance'!$E$18</f>
        <v>3.360550389307649E-3</v>
      </c>
      <c r="BC6766" s="2">
        <f>BE6766*'mass balance'!$B$19+BF6766*'mass balance'!$C$19+BG6766*'mass balance'!$D$19+BH6766*'mass balance'!$E$19</f>
        <v>-4.2006879866345603E-3</v>
      </c>
      <c r="BD6766" s="2">
        <f>BE6766*'mass balance'!$B$20+BF6766*'mass balance'!$C$20+BG6766*'mass balance'!$D$20+BH6766*'mass balance'!$E$20</f>
        <v>1.5275229042307494E-4</v>
      </c>
      <c r="BE6766" s="2">
        <f>N6766*'mass balance'!$H$11+R6766*'mass balance'!$I$11+S6766*'mass balance'!$J$11</f>
        <v>-7.4642834140205916E-3</v>
      </c>
      <c r="BF6766" s="2">
        <f>N6766*'mass balance'!$H$12+R6766*'mass balance'!$I$12+S6766*'mass balance'!$J$12</f>
        <v>2.3658823822093566E-4</v>
      </c>
      <c r="BG6766" s="2">
        <f>N6766*'mass balance'!$H$13+R6766*'mass balance'!$I$13+S6766*'mass balance'!$J$13</f>
        <v>2.3378947661091549E-3</v>
      </c>
      <c r="BH6766" s="2">
        <f>N6766*'mass balance'!$H$14+R6766*'mass balance'!$I$14+S6766*'mass balance'!$J$14</f>
        <v>8.1640599840850211E-4</v>
      </c>
      <c r="BI6766" s="36">
        <f t="shared" si="7201"/>
        <v>6.4767575960678318E-26</v>
      </c>
      <c r="BJ6766" s="36">
        <f t="shared" si="7202"/>
        <v>2.8644200409346287E-29</v>
      </c>
      <c r="BK6766" s="36">
        <f t="shared" si="7203"/>
        <v>1.8361827149353251E-25</v>
      </c>
      <c r="BL6766" s="36">
        <f t="shared" si="7204"/>
        <v>1.1396699806518222E-25</v>
      </c>
      <c r="BM6766" s="36">
        <f t="shared" si="7205"/>
        <v>3.5325306638972308E-22</v>
      </c>
      <c r="BN6766" s="36">
        <f t="shared" ca="1" si="7217"/>
        <v>0.99155397801766099</v>
      </c>
      <c r="BO6766" s="36">
        <f t="shared" ca="1" si="7206"/>
        <v>1</v>
      </c>
      <c r="BP6766" s="36">
        <f t="shared" si="7207"/>
        <v>-3.5325306638972308E-22</v>
      </c>
      <c r="BQ6766" s="36">
        <f t="shared" si="7208"/>
        <v>1</v>
      </c>
      <c r="BR6766" s="2">
        <f t="shared" si="7220"/>
        <v>-5</v>
      </c>
      <c r="BS6766">
        <v>0</v>
      </c>
      <c r="BT6766" s="37">
        <f t="shared" si="7209"/>
        <v>4.2111897066011457</v>
      </c>
      <c r="BU6766" s="34">
        <f t="shared" si="7210"/>
        <v>-5</v>
      </c>
      <c r="BV6766" s="34">
        <f t="shared" si="7211"/>
        <v>-5</v>
      </c>
      <c r="BW6766" s="34">
        <f t="shared" si="7212"/>
        <v>-5</v>
      </c>
      <c r="BX6766" s="34">
        <f t="shared" si="7213"/>
        <v>-5</v>
      </c>
      <c r="BY6766" s="34">
        <f t="shared" si="7214"/>
        <v>71.869550624451932</v>
      </c>
      <c r="BZ6766" s="36">
        <f t="shared" si="7215"/>
        <v>4.2006879866345603E-3</v>
      </c>
      <c r="CA6766" s="34">
        <f t="shared" si="7216"/>
        <v>9.2564714081807449E-3</v>
      </c>
    </row>
    <row r="6767" spans="1:79" ht="13.2" x14ac:dyDescent="0.25">
      <c r="A6767" s="75">
        <f t="shared" si="7218"/>
        <v>18.446575342462999</v>
      </c>
      <c r="B6767" s="34">
        <f t="shared" si="7153"/>
        <v>6732.999999998995</v>
      </c>
      <c r="C6767">
        <f t="shared" si="7219"/>
        <v>20</v>
      </c>
      <c r="D6767" s="35">
        <f t="shared" si="7154"/>
        <v>3000</v>
      </c>
      <c r="E6767" s="27">
        <v>0</v>
      </c>
      <c r="F6767" s="64">
        <f t="shared" si="7155"/>
        <v>0.96267801959344901</v>
      </c>
      <c r="G6767" s="34">
        <v>0</v>
      </c>
      <c r="H6767" s="34">
        <f t="shared" si="7156"/>
        <v>1</v>
      </c>
      <c r="I6767" s="34">
        <f t="shared" si="7157"/>
        <v>12793.990880396937</v>
      </c>
      <c r="J6767" s="34">
        <f t="shared" si="7158"/>
        <v>267514.64889546129</v>
      </c>
      <c r="K6767" s="34">
        <f t="shared" si="7159"/>
        <v>234578.19426884703</v>
      </c>
      <c r="L6767" s="36">
        <f t="shared" si="7160"/>
        <v>33464.191903826912</v>
      </c>
      <c r="M6767" s="34">
        <f t="shared" si="7161"/>
        <v>149.95224105927213</v>
      </c>
      <c r="N6767" s="34">
        <f t="shared" si="7162"/>
        <v>3135.4111076882523</v>
      </c>
      <c r="O6767" s="34">
        <f t="shared" si="7163"/>
        <v>13.261852397919354</v>
      </c>
      <c r="P6767">
        <f t="shared" si="7164"/>
        <v>1267.9919246977151</v>
      </c>
      <c r="Q6767" s="36">
        <f t="shared" si="7165"/>
        <v>2619.6041871510402</v>
      </c>
      <c r="R6767" s="34">
        <f t="shared" si="7166"/>
        <v>1632.0739679635881</v>
      </c>
      <c r="S6767" s="34">
        <f t="shared" si="7167"/>
        <v>147.19684532689121</v>
      </c>
      <c r="T6767" s="36">
        <f t="shared" si="7168"/>
        <v>1.3706929173817833E-6</v>
      </c>
      <c r="U6767" s="36">
        <f t="shared" si="7169"/>
        <v>27368.131413355448</v>
      </c>
      <c r="V6767" s="36">
        <f t="shared" si="7170"/>
        <v>1.8846985995939994E-2</v>
      </c>
      <c r="W6767" s="68">
        <f t="shared" si="7171"/>
        <v>95.61197686807688</v>
      </c>
      <c r="X6767">
        <f t="shared" si="7172"/>
        <v>9.4070635771455162</v>
      </c>
      <c r="Y6767">
        <f t="shared" si="7173"/>
        <v>5.4790819485161157E-3</v>
      </c>
      <c r="Z6767" s="34">
        <f t="shared" si="7174"/>
        <v>1.6980387444359678E-3</v>
      </c>
      <c r="AA6767" s="36">
        <f t="shared" si="7175"/>
        <v>1.9711950963993366E-4</v>
      </c>
      <c r="AB6767" s="34">
        <f t="shared" si="7176"/>
        <v>1.9253560391868981E-3</v>
      </c>
      <c r="AC6767" s="36">
        <f t="shared" si="7177"/>
        <v>319.85397095742223</v>
      </c>
      <c r="AD6767" s="34">
        <f t="shared" si="7178"/>
        <v>0</v>
      </c>
      <c r="AE6767">
        <f t="shared" si="7179"/>
        <v>166127.18086806458</v>
      </c>
      <c r="AF6767" s="36">
        <f t="shared" si="7180"/>
        <v>0</v>
      </c>
      <c r="AG6767" s="34">
        <f t="shared" si="7181"/>
        <v>884.56144616901156</v>
      </c>
      <c r="AH6767">
        <f t="shared" si="7182"/>
        <v>4.1003706987078203</v>
      </c>
      <c r="AI6767" s="29">
        <f t="shared" si="7183"/>
        <v>884.56144616901156</v>
      </c>
      <c r="AJ6767">
        <f t="shared" si="7184"/>
        <v>51838.337901608364</v>
      </c>
      <c r="AK6767" s="36">
        <f t="shared" si="7185"/>
        <v>-2.4572725708958544E-80</v>
      </c>
      <c r="AL6767" s="36">
        <f t="shared" si="7186"/>
        <v>-3.2652545909930838E-5</v>
      </c>
      <c r="AM6767" s="36">
        <f t="shared" si="7187"/>
        <v>-4.2968769340857264E-6</v>
      </c>
      <c r="AN6767" s="37">
        <f t="shared" si="7188"/>
        <v>2.2663799131712659E-79</v>
      </c>
      <c r="AO6767" s="36">
        <f t="shared" si="7189"/>
        <v>5.765602307026705E-2</v>
      </c>
      <c r="AP6767" s="36">
        <f t="shared" si="7190"/>
        <v>2.2274259091342721E-3</v>
      </c>
      <c r="AQ6767" s="74">
        <f t="shared" si="7191"/>
        <v>6.4789773243523895E-78</v>
      </c>
      <c r="AR6767" s="73">
        <f t="shared" si="7192"/>
        <v>2.1922366630337151E-80</v>
      </c>
      <c r="AS6767" s="72">
        <f t="shared" si="7193"/>
        <v>1.9166113182804545E-4</v>
      </c>
      <c r="AT6767" s="37">
        <f t="shared" si="7194"/>
        <v>1.7731751024858571E-73</v>
      </c>
      <c r="AU6767" s="37">
        <f t="shared" si="7195"/>
        <v>0.33400750686817071</v>
      </c>
      <c r="AV6767" s="34">
        <f t="shared" si="7196"/>
        <v>7.1208866362536716</v>
      </c>
      <c r="AW6767" s="34">
        <f t="shared" si="7197"/>
        <v>8.9915545634459129</v>
      </c>
      <c r="AX6767" s="37">
        <f t="shared" si="7198"/>
        <v>359.42319211510284</v>
      </c>
      <c r="AY6767" s="7">
        <f t="shared" si="7199"/>
        <v>471.14761018287925</v>
      </c>
      <c r="AZ6767" s="37">
        <f t="shared" si="7200"/>
        <v>455.03516898317969</v>
      </c>
      <c r="BA6767" s="2">
        <f>BE6767*'mass balance'!$B$17+BF6767*'mass balance'!$C$17+BG6767*'mass balance'!$D$17+BH6767*'mass balance'!$E$17</f>
        <v>3.3101292781955597E-3</v>
      </c>
      <c r="BB6767" s="2">
        <f>BE6767*'mass balance'!$B$18+BF6767*'mass balance'!$C$18+BG6767*'mass balance'!$D$18+BH6767*'mass balance'!$E$18</f>
        <v>3.3610543440139523E-3</v>
      </c>
      <c r="BC6767" s="2">
        <f>BE6767*'mass balance'!$B$19+BF6767*'mass balance'!$C$19+BG6767*'mass balance'!$D$19+BH6767*'mass balance'!$E$19</f>
        <v>-4.2013179300174402E-3</v>
      </c>
      <c r="BD6767" s="2">
        <f>BE6767*'mass balance'!$B$20+BF6767*'mass balance'!$C$20+BG6767*'mass balance'!$D$20+BH6767*'mass balance'!$E$20</f>
        <v>1.5277519745517961E-4</v>
      </c>
      <c r="BE6767" s="2">
        <f>N6767*'mass balance'!$H$11+R6767*'mass balance'!$I$11+S6767*'mass balance'!$J$11</f>
        <v>-7.4652645421148861E-3</v>
      </c>
      <c r="BF6767" s="2">
        <f>N6767*'mass balance'!$H$12+R6767*'mass balance'!$I$12+S6767*'mass balance'!$J$12</f>
        <v>2.3657304597414256E-4</v>
      </c>
      <c r="BG6767" s="2">
        <f>N6767*'mass balance'!$H$13+R6767*'mass balance'!$I$13+S6767*'mass balance'!$J$13</f>
        <v>2.3381729213754706E-3</v>
      </c>
      <c r="BH6767" s="2">
        <f>N6767*'mass balance'!$H$14+R6767*'mass balance'!$I$14+S6767*'mass balance'!$J$14</f>
        <v>8.1651330929381554E-4</v>
      </c>
      <c r="BI6767" s="36">
        <f t="shared" si="7201"/>
        <v>6.4767575960678318E-26</v>
      </c>
      <c r="BJ6767" s="36">
        <f t="shared" si="7202"/>
        <v>2.8646255056513107E-29</v>
      </c>
      <c r="BK6767" s="36">
        <f t="shared" si="7203"/>
        <v>1.8364691569394187E-25</v>
      </c>
      <c r="BL6767" s="36">
        <f t="shared" si="7204"/>
        <v>1.1399137934962299E-25</v>
      </c>
      <c r="BM6767" s="36">
        <f t="shared" si="7205"/>
        <v>3.5336703338778827E-22</v>
      </c>
      <c r="BN6767" s="36">
        <f t="shared" ca="1" si="7217"/>
        <v>0.81742205437785498</v>
      </c>
      <c r="BO6767" s="36">
        <f t="shared" ca="1" si="7206"/>
        <v>1</v>
      </c>
      <c r="BP6767" s="36">
        <f t="shared" si="7207"/>
        <v>-3.5336703338778827E-22</v>
      </c>
      <c r="BQ6767" s="36">
        <f t="shared" si="7208"/>
        <v>1</v>
      </c>
      <c r="BR6767" s="2">
        <f t="shared" si="7220"/>
        <v>-5</v>
      </c>
      <c r="BS6767">
        <v>0</v>
      </c>
      <c r="BT6767" s="37">
        <f t="shared" si="7209"/>
        <v>4.2118212248424838</v>
      </c>
      <c r="BU6767" s="34">
        <f t="shared" si="7210"/>
        <v>-5</v>
      </c>
      <c r="BV6767" s="34">
        <f t="shared" si="7211"/>
        <v>-5</v>
      </c>
      <c r="BW6767" s="34">
        <f t="shared" si="7212"/>
        <v>-5</v>
      </c>
      <c r="BX6767" s="34">
        <f t="shared" si="7213"/>
        <v>-5</v>
      </c>
      <c r="BY6767" s="34">
        <f t="shared" si="7214"/>
        <v>71.878997376582149</v>
      </c>
      <c r="BZ6767" s="36">
        <f t="shared" si="7215"/>
        <v>4.2013179300174402E-3</v>
      </c>
      <c r="CA6767" s="34">
        <f t="shared" si="7216"/>
        <v>9.2560345044410686E-3</v>
      </c>
    </row>
    <row r="6768" spans="1:79" ht="13.2" x14ac:dyDescent="0.25">
      <c r="A6768" s="75">
        <f t="shared" si="7218"/>
        <v>18.449315068490396</v>
      </c>
      <c r="B6768" s="34">
        <f t="shared" si="7153"/>
        <v>6733.9999999989941</v>
      </c>
      <c r="C6768">
        <f t="shared" si="7219"/>
        <v>20</v>
      </c>
      <c r="D6768" s="35">
        <f t="shared" si="7154"/>
        <v>3000</v>
      </c>
      <c r="E6768" s="27">
        <v>0</v>
      </c>
      <c r="F6768" s="64">
        <f t="shared" si="7155"/>
        <v>0.96267801959344901</v>
      </c>
      <c r="G6768" s="34">
        <v>0</v>
      </c>
      <c r="H6768" s="34">
        <f t="shared" si="7156"/>
        <v>1</v>
      </c>
      <c r="I6768" s="34">
        <f t="shared" si="7157"/>
        <v>12793.990880396937</v>
      </c>
      <c r="J6768" s="34">
        <f t="shared" si="7158"/>
        <v>267549.80264488427</v>
      </c>
      <c r="K6768" s="34">
        <f t="shared" si="7159"/>
        <v>234609.01988193201</v>
      </c>
      <c r="L6768" s="36">
        <f t="shared" si="7160"/>
        <v>33470.788348925482</v>
      </c>
      <c r="M6768" s="34">
        <f t="shared" si="7161"/>
        <v>149.95224105927213</v>
      </c>
      <c r="N6768" s="34">
        <f t="shared" si="7162"/>
        <v>3135.8231279528345</v>
      </c>
      <c r="O6768" s="34">
        <f t="shared" si="7163"/>
        <v>13.261852397919354</v>
      </c>
      <c r="P6768">
        <f t="shared" si="7164"/>
        <v>1268.241870644139</v>
      </c>
      <c r="Q6768" s="36">
        <f t="shared" si="7165"/>
        <v>2620.0493471966302</v>
      </c>
      <c r="R6768" s="34">
        <f t="shared" si="7166"/>
        <v>1632.3341474717199</v>
      </c>
      <c r="S6768" s="34">
        <f t="shared" si="7167"/>
        <v>147.18738819189639</v>
      </c>
      <c r="T6768" s="36">
        <f t="shared" si="7168"/>
        <v>1.3689605772581663E-6</v>
      </c>
      <c r="U6768" s="36">
        <f t="shared" si="7169"/>
        <v>27368.13141472614</v>
      </c>
      <c r="V6768" s="36">
        <f t="shared" si="7170"/>
        <v>1.8845775110676734E-2</v>
      </c>
      <c r="W6768" s="68">
        <f t="shared" si="7171"/>
        <v>95.630823854072815</v>
      </c>
      <c r="X6768">
        <f t="shared" si="7172"/>
        <v>9.4076816417895923</v>
      </c>
      <c r="Y6768">
        <f t="shared" si="7173"/>
        <v>5.4790819485161157E-3</v>
      </c>
      <c r="Z6768" s="34">
        <f t="shared" si="7174"/>
        <v>1.6980387444359678E-3</v>
      </c>
      <c r="AA6768" s="36">
        <f t="shared" si="7175"/>
        <v>1.9706799911537218E-4</v>
      </c>
      <c r="AB6768" s="34">
        <f t="shared" si="7176"/>
        <v>1.9253560391868981E-3</v>
      </c>
      <c r="AC6768" s="36">
        <f t="shared" si="7177"/>
        <v>319.85397095742223</v>
      </c>
      <c r="AD6768" s="34">
        <f t="shared" si="7178"/>
        <v>0</v>
      </c>
      <c r="AE6768">
        <f t="shared" si="7179"/>
        <v>166127.18086806458</v>
      </c>
      <c r="AF6768" s="36">
        <f t="shared" si="7180"/>
        <v>0</v>
      </c>
      <c r="AG6768" s="34">
        <f t="shared" si="7181"/>
        <v>884.76611740317253</v>
      </c>
      <c r="AH6768">
        <f t="shared" si="7182"/>
        <v>4.1000233979334553</v>
      </c>
      <c r="AI6768" s="29">
        <f t="shared" si="7183"/>
        <v>884.76611740317253</v>
      </c>
      <c r="AJ6768">
        <f t="shared" si="7184"/>
        <v>52723.104019011538</v>
      </c>
      <c r="AK6768" s="36">
        <f t="shared" si="7185"/>
        <v>-2.1922366630337151E-80</v>
      </c>
      <c r="AL6768" s="36">
        <f t="shared" si="7186"/>
        <v>-3.2634053674469145E-5</v>
      </c>
      <c r="AM6768" s="36">
        <f t="shared" si="7187"/>
        <v>-4.2885879259930378E-6</v>
      </c>
      <c r="AN6768" s="37">
        <f t="shared" si="7188"/>
        <v>2.0206526560816806E-79</v>
      </c>
      <c r="AO6768" s="36">
        <f t="shared" si="7189"/>
        <v>5.762337052435712E-2</v>
      </c>
      <c r="AP6768" s="36">
        <f t="shared" si="7190"/>
        <v>2.2231290322001864E-3</v>
      </c>
      <c r="AQ6768" s="74">
        <f t="shared" si="7191"/>
        <v>5.7863338789027458E-78</v>
      </c>
      <c r="AR6768" s="73">
        <f t="shared" si="7192"/>
        <v>1.9556363356833512E-80</v>
      </c>
      <c r="AS6768" s="72">
        <f t="shared" si="7193"/>
        <v>1.9133568376558522E-4</v>
      </c>
      <c r="AT6768" s="37">
        <f t="shared" si="7194"/>
        <v>1.5836115261857826E-73</v>
      </c>
      <c r="AU6768" s="37">
        <f t="shared" si="7195"/>
        <v>0.3333631805423487</v>
      </c>
      <c r="AV6768" s="34">
        <f t="shared" si="7196"/>
        <v>7.2424148081240594</v>
      </c>
      <c r="AW6768" s="34">
        <f t="shared" si="7197"/>
        <v>8.9933269742723585</v>
      </c>
      <c r="AX6768" s="37">
        <f t="shared" si="7198"/>
        <v>359.49404145649049</v>
      </c>
      <c r="AY6768" s="7">
        <f t="shared" si="7199"/>
        <v>471.36060709295975</v>
      </c>
      <c r="AZ6768" s="37">
        <f t="shared" si="7200"/>
        <v>455.12486531056334</v>
      </c>
      <c r="BA6768" s="2">
        <f>BE6768*'mass balance'!$B$17+BF6768*'mass balance'!$C$17+BG6768*'mass balance'!$D$17+BH6768*'mass balance'!$E$17</f>
        <v>3.3106255558522958E-3</v>
      </c>
      <c r="BB6768" s="2">
        <f>BE6768*'mass balance'!$B$18+BF6768*'mass balance'!$C$18+BG6768*'mass balance'!$D$18+BH6768*'mass balance'!$E$18</f>
        <v>3.3615582567115615E-3</v>
      </c>
      <c r="BC6768" s="2">
        <f>BE6768*'mass balance'!$B$19+BF6768*'mass balance'!$C$19+BG6768*'mass balance'!$D$19+BH6768*'mass balance'!$E$19</f>
        <v>-4.201947820889452E-3</v>
      </c>
      <c r="BD6768" s="2">
        <f>BE6768*'mass balance'!$B$20+BF6768*'mass balance'!$C$20+BG6768*'mass balance'!$D$20+BH6768*'mass balance'!$E$20</f>
        <v>1.5279810257779828E-4</v>
      </c>
      <c r="BE6768" s="2">
        <f>N6768*'mass balance'!$H$11+R6768*'mass balance'!$I$11+S6768*'mass balance'!$J$11</f>
        <v>-7.4662455427448437E-3</v>
      </c>
      <c r="BF6768" s="2">
        <f>N6768*'mass balance'!$H$12+R6768*'mass balance'!$I$12+S6768*'mass balance'!$J$12</f>
        <v>2.3655784657753223E-4</v>
      </c>
      <c r="BG6768" s="2">
        <f>N6768*'mass balance'!$H$13+R6768*'mass balance'!$I$13+S6768*'mass balance'!$J$13</f>
        <v>2.3384510211883077E-3</v>
      </c>
      <c r="BH6768" s="2">
        <f>N6768*'mass balance'!$H$14+R6768*'mass balance'!$I$14+S6768*'mass balance'!$J$14</f>
        <v>8.1662060623771714E-4</v>
      </c>
      <c r="BI6768" s="36">
        <f t="shared" si="7201"/>
        <v>6.4767575960678318E-26</v>
      </c>
      <c r="BJ6768" s="36">
        <f t="shared" si="7202"/>
        <v>2.8648309732744544E-29</v>
      </c>
      <c r="BK6768" s="36">
        <f t="shared" si="7203"/>
        <v>1.8367556194899839E-25</v>
      </c>
      <c r="BL6768" s="36">
        <f t="shared" si="7204"/>
        <v>1.1401576367288719E-25</v>
      </c>
      <c r="BM6768" s="36">
        <f t="shared" si="7205"/>
        <v>3.5348102476713791E-22</v>
      </c>
      <c r="BN6768" s="36">
        <f t="shared" ca="1" si="7217"/>
        <v>9.9209867330148138E-2</v>
      </c>
      <c r="BO6768" s="36">
        <f t="shared" ca="1" si="7206"/>
        <v>1</v>
      </c>
      <c r="BP6768" s="36">
        <f t="shared" si="7207"/>
        <v>-3.5348102476713791E-22</v>
      </c>
      <c r="BQ6768" s="36">
        <f t="shared" si="7208"/>
        <v>1</v>
      </c>
      <c r="BR6768" s="2">
        <f t="shared" si="7220"/>
        <v>-5</v>
      </c>
      <c r="BS6768">
        <v>0</v>
      </c>
      <c r="BT6768" s="37">
        <f t="shared" si="7209"/>
        <v>4.2124526904416753</v>
      </c>
      <c r="BU6768" s="34">
        <f t="shared" si="7210"/>
        <v>-5</v>
      </c>
      <c r="BV6768" s="34">
        <f t="shared" si="7211"/>
        <v>-5</v>
      </c>
      <c r="BW6768" s="34">
        <f t="shared" si="7212"/>
        <v>-5</v>
      </c>
      <c r="BX6768" s="34">
        <f t="shared" si="7213"/>
        <v>-5</v>
      </c>
      <c r="BY6768" s="34">
        <f t="shared" si="7214"/>
        <v>71.888442901427183</v>
      </c>
      <c r="BZ6768" s="36">
        <f t="shared" si="7215"/>
        <v>4.201947820889452E-3</v>
      </c>
      <c r="CA6768" s="34">
        <f t="shared" si="7216"/>
        <v>9.2555977743980777E-3</v>
      </c>
    </row>
    <row r="6769" spans="1:79" ht="13.2" x14ac:dyDescent="0.25">
      <c r="A6769" s="75">
        <f t="shared" si="7218"/>
        <v>18.452054794517792</v>
      </c>
      <c r="B6769" s="34">
        <f t="shared" si="7153"/>
        <v>6734.9999999989941</v>
      </c>
      <c r="C6769">
        <f t="shared" si="7219"/>
        <v>20</v>
      </c>
      <c r="D6769" s="35">
        <f t="shared" si="7154"/>
        <v>3000</v>
      </c>
      <c r="E6769" s="27">
        <v>0</v>
      </c>
      <c r="F6769" s="64">
        <f t="shared" si="7155"/>
        <v>0.96267801959344901</v>
      </c>
      <c r="G6769" s="34">
        <v>0</v>
      </c>
      <c r="H6769" s="34">
        <f t="shared" si="7156"/>
        <v>1</v>
      </c>
      <c r="I6769" s="34">
        <f t="shared" si="7157"/>
        <v>12793.990880396937</v>
      </c>
      <c r="J6769" s="34">
        <f t="shared" si="7158"/>
        <v>267584.95182666491</v>
      </c>
      <c r="K6769" s="34">
        <f t="shared" si="7159"/>
        <v>234639.8414897437</v>
      </c>
      <c r="L6769" s="36">
        <f t="shared" si="7160"/>
        <v>33477.384370214226</v>
      </c>
      <c r="M6769" s="34">
        <f t="shared" si="7161"/>
        <v>149.95224105927213</v>
      </c>
      <c r="N6769" s="34">
        <f t="shared" si="7162"/>
        <v>3136.2350946822694</v>
      </c>
      <c r="O6769" s="34">
        <f t="shared" si="7163"/>
        <v>13.261852397919354</v>
      </c>
      <c r="P6769">
        <f t="shared" si="7164"/>
        <v>1268.491800531981</v>
      </c>
      <c r="Q6769" s="36">
        <f t="shared" si="7165"/>
        <v>2620.494469286828</v>
      </c>
      <c r="R6769" s="34">
        <f t="shared" si="7166"/>
        <v>1632.5943100487323</v>
      </c>
      <c r="S6769" s="34">
        <f t="shared" si="7167"/>
        <v>147.17792661084218</v>
      </c>
      <c r="T6769" s="36">
        <f t="shared" si="7168"/>
        <v>1.3672305642464423E-6</v>
      </c>
      <c r="U6769" s="36">
        <f t="shared" si="7169"/>
        <v>27368.131416095101</v>
      </c>
      <c r="V6769" s="36">
        <f t="shared" si="7170"/>
        <v>1.8844563656142926E-2</v>
      </c>
      <c r="W6769" s="68">
        <f t="shared" si="7171"/>
        <v>95.649669629183492</v>
      </c>
      <c r="X6769">
        <f t="shared" si="7172"/>
        <v>9.4082995855315428</v>
      </c>
      <c r="Y6769">
        <f t="shared" si="7173"/>
        <v>5.4790819485161157E-3</v>
      </c>
      <c r="Z6769" s="34">
        <f t="shared" si="7174"/>
        <v>1.6980387444359678E-3</v>
      </c>
      <c r="AA6769" s="36">
        <f t="shared" si="7175"/>
        <v>1.9701650543279344E-4</v>
      </c>
      <c r="AB6769" s="34">
        <f t="shared" si="7176"/>
        <v>1.9253560391868981E-3</v>
      </c>
      <c r="AC6769" s="36">
        <f t="shared" si="7177"/>
        <v>319.85397095742223</v>
      </c>
      <c r="AD6769" s="34">
        <f t="shared" si="7178"/>
        <v>0</v>
      </c>
      <c r="AE6769">
        <f t="shared" si="7179"/>
        <v>166127.18086806458</v>
      </c>
      <c r="AF6769" s="36">
        <f t="shared" si="7180"/>
        <v>0</v>
      </c>
      <c r="AG6769" s="34">
        <f t="shared" si="7181"/>
        <v>884.97077118658262</v>
      </c>
      <c r="AH6769">
        <f t="shared" si="7182"/>
        <v>4.0996760114468316</v>
      </c>
      <c r="AI6769" s="29">
        <f t="shared" si="7183"/>
        <v>884.97077118658262</v>
      </c>
      <c r="AJ6769">
        <f t="shared" si="7184"/>
        <v>53608.074790198123</v>
      </c>
      <c r="AK6769" s="36">
        <f t="shared" si="7185"/>
        <v>-1.9556363356833512E-80</v>
      </c>
      <c r="AL6769" s="36">
        <f t="shared" si="7186"/>
        <v>-3.2615571911782633E-5</v>
      </c>
      <c r="AM6769" s="36">
        <f t="shared" si="7187"/>
        <v>-4.2803149080383534E-6</v>
      </c>
      <c r="AN6769" s="37">
        <f t="shared" si="7188"/>
        <v>1.801428989778309E-79</v>
      </c>
      <c r="AO6769" s="36">
        <f t="shared" si="7189"/>
        <v>5.7590736470682649E-2</v>
      </c>
      <c r="AP6769" s="36">
        <f t="shared" si="7190"/>
        <v>2.2188404442741935E-3</v>
      </c>
      <c r="AQ6769" s="74">
        <f t="shared" si="7191"/>
        <v>5.1673400994247755E-78</v>
      </c>
      <c r="AR6769" s="73">
        <f t="shared" si="7192"/>
        <v>1.7444369982382508E-80</v>
      </c>
      <c r="AS6769" s="72">
        <f t="shared" si="7193"/>
        <v>1.9101078832660341E-4</v>
      </c>
      <c r="AT6769" s="37">
        <f t="shared" si="7194"/>
        <v>1.4142044880968401E-73</v>
      </c>
      <c r="AU6769" s="37">
        <f t="shared" si="7195"/>
        <v>0.33272009717186635</v>
      </c>
      <c r="AV6769" s="34">
        <f t="shared" si="7196"/>
        <v>7.3639710904736146</v>
      </c>
      <c r="AW6769" s="34">
        <f t="shared" si="7197"/>
        <v>8.9950992712245714</v>
      </c>
      <c r="AX6769" s="37">
        <f t="shared" si="7198"/>
        <v>359.56488624591969</v>
      </c>
      <c r="AY6769" s="7">
        <f t="shared" si="7199"/>
        <v>471.57362623680137</v>
      </c>
      <c r="AZ6769" s="37">
        <f t="shared" si="7200"/>
        <v>455.2145558751032</v>
      </c>
      <c r="BA6769" s="2">
        <f>BE6769*'mass balance'!$B$17+BF6769*'mass balance'!$C$17+BG6769*'mass balance'!$D$17+BH6769*'mass balance'!$E$17</f>
        <v>3.3111217921261609E-3</v>
      </c>
      <c r="BB6769" s="2">
        <f>BE6769*'mass balance'!$B$18+BF6769*'mass balance'!$C$18+BG6769*'mass balance'!$D$18+BH6769*'mass balance'!$E$18</f>
        <v>3.3620621273896417E-3</v>
      </c>
      <c r="BC6769" s="2">
        <f>BE6769*'mass balance'!$B$19+BF6769*'mass balance'!$C$19+BG6769*'mass balance'!$D$19+BH6769*'mass balance'!$E$19</f>
        <v>-4.2025776592370502E-3</v>
      </c>
      <c r="BD6769" s="2">
        <f>BE6769*'mass balance'!$B$20+BF6769*'mass balance'!$C$20+BG6769*'mass balance'!$D$20+BH6769*'mass balance'!$E$20</f>
        <v>1.528210057904382E-4</v>
      </c>
      <c r="BE6769" s="2">
        <f>N6769*'mass balance'!$H$11+R6769*'mass balance'!$I$11+S6769*'mass balance'!$J$11</f>
        <v>-7.4672264159101644E-3</v>
      </c>
      <c r="BF6769" s="2">
        <f>N6769*'mass balance'!$H$12+R6769*'mass balance'!$I$12+S6769*'mass balance'!$J$12</f>
        <v>2.3654264003526731E-4</v>
      </c>
      <c r="BG6769" s="2">
        <f>N6769*'mass balance'!$H$13+R6769*'mass balance'!$I$13+S6769*'mass balance'!$J$13</f>
        <v>2.3387290655563706E-3</v>
      </c>
      <c r="BH6769" s="2">
        <f>N6769*'mass balance'!$H$14+R6769*'mass balance'!$I$14+S6769*'mass balance'!$J$14</f>
        <v>8.1672788924017417E-4</v>
      </c>
      <c r="BI6769" s="36">
        <f t="shared" si="7201"/>
        <v>6.4767575960678318E-26</v>
      </c>
      <c r="BJ6769" s="36">
        <f t="shared" si="7202"/>
        <v>2.865036443799213E-29</v>
      </c>
      <c r="BK6769" s="36">
        <f t="shared" si="7203"/>
        <v>1.8370421025873113E-25</v>
      </c>
      <c r="BL6769" s="36">
        <f t="shared" si="7204"/>
        <v>1.1404015103498383E-25</v>
      </c>
      <c r="BM6769" s="36">
        <f t="shared" si="7205"/>
        <v>3.5359504053081081E-22</v>
      </c>
      <c r="BN6769" s="36">
        <f t="shared" ca="1" si="7217"/>
        <v>0.37777484797931005</v>
      </c>
      <c r="BO6769" s="36">
        <f t="shared" ca="1" si="7206"/>
        <v>1</v>
      </c>
      <c r="BP6769" s="36">
        <f t="shared" si="7207"/>
        <v>-3.5359504053081081E-22</v>
      </c>
      <c r="BQ6769" s="36">
        <f t="shared" si="7208"/>
        <v>1</v>
      </c>
      <c r="BR6769" s="2">
        <f t="shared" si="7220"/>
        <v>-5</v>
      </c>
      <c r="BS6769">
        <v>0</v>
      </c>
      <c r="BT6769" s="37">
        <f t="shared" si="7209"/>
        <v>4.2130841033851425</v>
      </c>
      <c r="BU6769" s="34">
        <f t="shared" si="7210"/>
        <v>-5</v>
      </c>
      <c r="BV6769" s="34">
        <f t="shared" si="7211"/>
        <v>-5</v>
      </c>
      <c r="BW6769" s="34">
        <f t="shared" si="7212"/>
        <v>-5</v>
      </c>
      <c r="BX6769" s="34">
        <f t="shared" si="7213"/>
        <v>-5</v>
      </c>
      <c r="BY6769" s="34">
        <f t="shared" si="7214"/>
        <v>71.897887198984094</v>
      </c>
      <c r="BZ6769" s="36">
        <f t="shared" si="7215"/>
        <v>4.2025776592370502E-3</v>
      </c>
      <c r="CA6769" s="34">
        <f t="shared" si="7216"/>
        <v>9.2551612179578076E-3</v>
      </c>
    </row>
    <row r="6770" spans="1:79" ht="13.2" x14ac:dyDescent="0.25">
      <c r="A6770" s="75">
        <f t="shared" si="7218"/>
        <v>18.454794520545189</v>
      </c>
      <c r="B6770" s="34">
        <f t="shared" si="7153"/>
        <v>6735.9999999989941</v>
      </c>
      <c r="C6770">
        <f t="shared" si="7219"/>
        <v>20</v>
      </c>
      <c r="D6770" s="35">
        <f t="shared" si="7154"/>
        <v>3000</v>
      </c>
      <c r="E6770" s="27">
        <v>0</v>
      </c>
      <c r="F6770" s="64">
        <f t="shared" si="7155"/>
        <v>0.96267801959344901</v>
      </c>
      <c r="G6770" s="34">
        <v>0</v>
      </c>
      <c r="H6770" s="34">
        <f t="shared" si="7156"/>
        <v>1</v>
      </c>
      <c r="I6770" s="34">
        <f t="shared" si="7157"/>
        <v>12793.990880396937</v>
      </c>
      <c r="J6770" s="34">
        <f t="shared" si="7158"/>
        <v>267620.09644079342</v>
      </c>
      <c r="K6770" s="34">
        <f t="shared" si="7159"/>
        <v>234670.65909227339</v>
      </c>
      <c r="L6770" s="36">
        <f t="shared" si="7160"/>
        <v>33483.979967493877</v>
      </c>
      <c r="M6770" s="34">
        <f t="shared" si="7161"/>
        <v>149.95224105927213</v>
      </c>
      <c r="N6770" s="34">
        <f t="shared" si="7162"/>
        <v>3136.6470078764391</v>
      </c>
      <c r="O6770" s="34">
        <f t="shared" si="7163"/>
        <v>13.261852397919354</v>
      </c>
      <c r="P6770">
        <f t="shared" si="7164"/>
        <v>1268.741714353692</v>
      </c>
      <c r="Q6770" s="36">
        <f t="shared" si="7165"/>
        <v>2620.9395534124478</v>
      </c>
      <c r="R6770" s="34">
        <f t="shared" si="7166"/>
        <v>1632.8544556868653</v>
      </c>
      <c r="S6770" s="34">
        <f t="shared" si="7167"/>
        <v>147.16846058631472</v>
      </c>
      <c r="T6770" s="36">
        <f t="shared" si="7168"/>
        <v>1.3655028653893323E-6</v>
      </c>
      <c r="U6770" s="36">
        <f t="shared" si="7169"/>
        <v>27368.131417462329</v>
      </c>
      <c r="V6770" s="36">
        <f t="shared" si="7170"/>
        <v>1.884335163266981E-2</v>
      </c>
      <c r="W6770" s="68">
        <f t="shared" si="7171"/>
        <v>95.668514192839638</v>
      </c>
      <c r="X6770">
        <f t="shared" si="7172"/>
        <v>9.4089174083950216</v>
      </c>
      <c r="Y6770">
        <f t="shared" si="7173"/>
        <v>5.4790819485161157E-3</v>
      </c>
      <c r="Z6770" s="34">
        <f t="shared" si="7174"/>
        <v>1.6980387444359678E-3</v>
      </c>
      <c r="AA6770" s="36">
        <f t="shared" si="7175"/>
        <v>1.9696502858492342E-4</v>
      </c>
      <c r="AB6770" s="34">
        <f t="shared" si="7176"/>
        <v>1.9253560391868981E-3</v>
      </c>
      <c r="AC6770" s="36">
        <f t="shared" si="7177"/>
        <v>319.85397095742223</v>
      </c>
      <c r="AD6770" s="34">
        <f t="shared" si="7178"/>
        <v>0</v>
      </c>
      <c r="AE6770">
        <f t="shared" si="7179"/>
        <v>166127.18086806458</v>
      </c>
      <c r="AF6770" s="36">
        <f t="shared" si="7180"/>
        <v>0</v>
      </c>
      <c r="AG6770" s="34">
        <f t="shared" si="7181"/>
        <v>885.17540751501883</v>
      </c>
      <c r="AH6770">
        <f t="shared" si="7182"/>
        <v>4.0993285393107044</v>
      </c>
      <c r="AI6770" s="29">
        <f t="shared" si="7183"/>
        <v>885.17540751501883</v>
      </c>
      <c r="AJ6770">
        <f t="shared" si="7184"/>
        <v>54493.25019771314</v>
      </c>
      <c r="AK6770" s="36">
        <f t="shared" si="7185"/>
        <v>-1.7444369982382508E-80</v>
      </c>
      <c r="AL6770" s="36">
        <f t="shared" si="7186"/>
        <v>-3.2597100615940214E-5</v>
      </c>
      <c r="AM6770" s="36">
        <f t="shared" si="7187"/>
        <v>-4.2720578493754584E-6</v>
      </c>
      <c r="AN6770" s="37">
        <f t="shared" si="7188"/>
        <v>1.6058653562099737E-79</v>
      </c>
      <c r="AO6770" s="36">
        <f t="shared" si="7189"/>
        <v>5.7558120898770868E-2</v>
      </c>
      <c r="AP6770" s="36">
        <f t="shared" si="7190"/>
        <v>2.2145601293661553E-3</v>
      </c>
      <c r="AQ6770" s="74">
        <f t="shared" si="7191"/>
        <v>4.6142073206477123E-78</v>
      </c>
      <c r="AR6770" s="73">
        <f t="shared" si="7192"/>
        <v>1.5559261615990383E-80</v>
      </c>
      <c r="AS6770" s="72">
        <f t="shared" si="7193"/>
        <v>1.9068644457272393E-4</v>
      </c>
      <c r="AT6770" s="37">
        <f t="shared" si="7194"/>
        <v>1.2628223759832833E-73</v>
      </c>
      <c r="AU6770" s="37">
        <f t="shared" si="7195"/>
        <v>0.3320782543589666</v>
      </c>
      <c r="AV6770" s="34">
        <f t="shared" si="7196"/>
        <v>7.4855554809047904</v>
      </c>
      <c r="AW6770" s="34">
        <f t="shared" si="7197"/>
        <v>8.9968714542490087</v>
      </c>
      <c r="AX6770" s="37">
        <f t="shared" si="7198"/>
        <v>359.63572648125052</v>
      </c>
      <c r="AY6770" s="7">
        <f t="shared" si="7199"/>
        <v>471.78666760924392</v>
      </c>
      <c r="AZ6770" s="37">
        <f t="shared" si="7200"/>
        <v>455.30424067409012</v>
      </c>
      <c r="BA6770" s="2">
        <f>BE6770*'mass balance'!$B$17+BF6770*'mass balance'!$C$17+BG6770*'mass balance'!$D$17+BH6770*'mass balance'!$E$17</f>
        <v>3.3116179870064941E-3</v>
      </c>
      <c r="BB6770" s="2">
        <f>BE6770*'mass balance'!$B$18+BF6770*'mass balance'!$C$18+BG6770*'mass balance'!$D$18+BH6770*'mass balance'!$E$18</f>
        <v>3.3625659560373635E-3</v>
      </c>
      <c r="BC6770" s="2">
        <f>BE6770*'mass balance'!$B$19+BF6770*'mass balance'!$C$19+BG6770*'mass balance'!$D$19+BH6770*'mass balance'!$E$19</f>
        <v>-4.203207445046704E-3</v>
      </c>
      <c r="BD6770" s="2">
        <f>BE6770*'mass balance'!$B$20+BF6770*'mass balance'!$C$20+BG6770*'mass balance'!$D$20+BH6770*'mass balance'!$E$20</f>
        <v>1.5284390709260738E-4</v>
      </c>
      <c r="BE6770" s="2">
        <f>N6770*'mass balance'!$H$11+R6770*'mass balance'!$I$11+S6770*'mass balance'!$J$11</f>
        <v>-7.4682071616105688E-3</v>
      </c>
      <c r="BF6770" s="2">
        <f>N6770*'mass balance'!$H$12+R6770*'mass balance'!$I$12+S6770*'mass balance'!$J$12</f>
        <v>2.3652742635150423E-4</v>
      </c>
      <c r="BG6770" s="2">
        <f>N6770*'mass balance'!$H$13+R6770*'mass balance'!$I$13+S6770*'mass balance'!$J$13</f>
        <v>2.3390070544883775E-3</v>
      </c>
      <c r="BH6770" s="2">
        <f>N6770*'mass balance'!$H$14+R6770*'mass balance'!$I$14+S6770*'mass balance'!$J$14</f>
        <v>8.1683515830115595E-4</v>
      </c>
      <c r="BI6770" s="36">
        <f t="shared" si="7201"/>
        <v>6.4767575960678318E-26</v>
      </c>
      <c r="BJ6770" s="36">
        <f t="shared" si="7202"/>
        <v>2.865241917220766E-29</v>
      </c>
      <c r="BK6770" s="36">
        <f t="shared" si="7203"/>
        <v>1.8373286062316913E-25</v>
      </c>
      <c r="BL6770" s="36">
        <f t="shared" si="7204"/>
        <v>1.1406454143592237E-25</v>
      </c>
      <c r="BM6770" s="36">
        <f t="shared" si="7205"/>
        <v>3.537090806818458E-22</v>
      </c>
      <c r="BN6770" s="36">
        <f t="shared" ca="1" si="7217"/>
        <v>0.91002852693347891</v>
      </c>
      <c r="BO6770" s="36">
        <f t="shared" ca="1" si="7206"/>
        <v>1</v>
      </c>
      <c r="BP6770" s="36">
        <f t="shared" si="7207"/>
        <v>-3.537090806818458E-22</v>
      </c>
      <c r="BQ6770" s="36">
        <f t="shared" si="7208"/>
        <v>1</v>
      </c>
      <c r="BR6770" s="2">
        <f t="shared" si="7220"/>
        <v>-5</v>
      </c>
      <c r="BS6770">
        <v>0</v>
      </c>
      <c r="BT6770" s="37">
        <f t="shared" si="7209"/>
        <v>4.2137154636593204</v>
      </c>
      <c r="BU6770" s="34">
        <f t="shared" si="7210"/>
        <v>-5</v>
      </c>
      <c r="BV6770" s="34">
        <f t="shared" si="7211"/>
        <v>-5</v>
      </c>
      <c r="BW6770" s="34">
        <f t="shared" si="7212"/>
        <v>-5</v>
      </c>
      <c r="BX6770" s="34">
        <f t="shared" si="7213"/>
        <v>-5</v>
      </c>
      <c r="BY6770" s="34">
        <f t="shared" si="7214"/>
        <v>71.907330269250238</v>
      </c>
      <c r="BZ6770" s="36">
        <f t="shared" si="7215"/>
        <v>4.203207445046704E-3</v>
      </c>
      <c r="CA6770" s="34">
        <f t="shared" si="7216"/>
        <v>9.2547248350263595E-3</v>
      </c>
    </row>
    <row r="6771" spans="1:79" ht="13.2" x14ac:dyDescent="0.25">
      <c r="A6771" s="75">
        <f t="shared" si="7218"/>
        <v>18.457534246572585</v>
      </c>
      <c r="B6771" s="34">
        <f t="shared" si="7153"/>
        <v>6736.9999999989941</v>
      </c>
      <c r="C6771">
        <f t="shared" si="7219"/>
        <v>20</v>
      </c>
      <c r="D6771" s="35">
        <f t="shared" si="7154"/>
        <v>3000</v>
      </c>
      <c r="E6771" s="27">
        <v>0</v>
      </c>
      <c r="F6771" s="64">
        <f t="shared" si="7155"/>
        <v>0.96267801959344901</v>
      </c>
      <c r="G6771" s="34">
        <v>0</v>
      </c>
      <c r="H6771" s="34">
        <f t="shared" si="7156"/>
        <v>1</v>
      </c>
      <c r="I6771" s="34">
        <f t="shared" si="7157"/>
        <v>12793.990880396937</v>
      </c>
      <c r="J6771" s="34">
        <f t="shared" si="7158"/>
        <v>267655.23648725991</v>
      </c>
      <c r="K6771" s="34">
        <f t="shared" si="7159"/>
        <v>234701.47268951253</v>
      </c>
      <c r="L6771" s="36">
        <f t="shared" si="7160"/>
        <v>33490.575140565306</v>
      </c>
      <c r="M6771" s="34">
        <f t="shared" si="7161"/>
        <v>149.95224105927213</v>
      </c>
      <c r="N6771" s="34">
        <f t="shared" si="7162"/>
        <v>3137.0588675352305</v>
      </c>
      <c r="O6771" s="34">
        <f t="shared" si="7163"/>
        <v>13.261852397919354</v>
      </c>
      <c r="P6771">
        <f t="shared" si="7164"/>
        <v>1268.9916121017266</v>
      </c>
      <c r="Q6771" s="36">
        <f t="shared" si="7165"/>
        <v>2621.3845995643114</v>
      </c>
      <c r="R6771" s="34">
        <f t="shared" si="7166"/>
        <v>1633.114584378362</v>
      </c>
      <c r="S6771" s="34">
        <f t="shared" si="7167"/>
        <v>147.15899012090131</v>
      </c>
      <c r="T6771" s="36">
        <f t="shared" si="7168"/>
        <v>1.3637774801609903E-6</v>
      </c>
      <c r="U6771" s="36">
        <f t="shared" si="7169"/>
        <v>27368.131418827834</v>
      </c>
      <c r="V6771" s="36">
        <f t="shared" si="7170"/>
        <v>1.8842139040588662E-2</v>
      </c>
      <c r="W6771" s="68">
        <f t="shared" si="7171"/>
        <v>95.687357544472306</v>
      </c>
      <c r="X6771">
        <f t="shared" si="7172"/>
        <v>9.4095351104036631</v>
      </c>
      <c r="Y6771">
        <f t="shared" si="7173"/>
        <v>5.4790819485161157E-3</v>
      </c>
      <c r="Z6771" s="34">
        <f t="shared" si="7174"/>
        <v>1.6980387444359678E-3</v>
      </c>
      <c r="AA6771" s="36">
        <f t="shared" si="7175"/>
        <v>1.9691356856449361E-4</v>
      </c>
      <c r="AB6771" s="34">
        <f t="shared" si="7176"/>
        <v>1.9253560391868981E-3</v>
      </c>
      <c r="AC6771" s="36">
        <f t="shared" si="7177"/>
        <v>319.85397095742223</v>
      </c>
      <c r="AD6771" s="34">
        <f t="shared" si="7178"/>
        <v>0</v>
      </c>
      <c r="AE6771">
        <f t="shared" si="7179"/>
        <v>166127.18086806458</v>
      </c>
      <c r="AF6771" s="36">
        <f t="shared" si="7180"/>
        <v>0</v>
      </c>
      <c r="AG6771" s="34">
        <f t="shared" si="7181"/>
        <v>885.38002638426133</v>
      </c>
      <c r="AH6771">
        <f t="shared" si="7182"/>
        <v>4.0989809815877152</v>
      </c>
      <c r="AI6771" s="29">
        <f t="shared" si="7183"/>
        <v>885.38002638426133</v>
      </c>
      <c r="AJ6771">
        <f t="shared" si="7184"/>
        <v>55378.630224097404</v>
      </c>
      <c r="AK6771" s="36">
        <f t="shared" si="7185"/>
        <v>-1.5559261615990383E-80</v>
      </c>
      <c r="AL6771" s="36">
        <f t="shared" si="7186"/>
        <v>-3.2578639781014169E-5</v>
      </c>
      <c r="AM6771" s="36">
        <f t="shared" si="7187"/>
        <v>-4.2638167192176459E-6</v>
      </c>
      <c r="AN6771" s="37">
        <f t="shared" si="7188"/>
        <v>1.4314216563861487E-79</v>
      </c>
      <c r="AO6771" s="36">
        <f t="shared" si="7189"/>
        <v>5.7525523798154926E-2</v>
      </c>
      <c r="AP6771" s="36">
        <f t="shared" si="7190"/>
        <v>2.2102880715167798E-3</v>
      </c>
      <c r="AQ6771" s="74">
        <f t="shared" si="7191"/>
        <v>4.1199660194128219E-78</v>
      </c>
      <c r="AR6771" s="73">
        <f t="shared" si="7192"/>
        <v>1.3876794354735879E-80</v>
      </c>
      <c r="AS6771" s="72">
        <f t="shared" si="7193"/>
        <v>1.9036265156716398E-4</v>
      </c>
      <c r="AT6771" s="37">
        <f t="shared" si="7194"/>
        <v>1.127557761508418E-73</v>
      </c>
      <c r="AU6771" s="37">
        <f t="shared" si="7195"/>
        <v>0.33143764971051787</v>
      </c>
      <c r="AV6771" s="34">
        <f t="shared" si="7196"/>
        <v>7.6071679770194702</v>
      </c>
      <c r="AW6771" s="34">
        <f t="shared" si="7197"/>
        <v>8.9986435232921682</v>
      </c>
      <c r="AX6771" s="37">
        <f t="shared" si="7198"/>
        <v>359.70656216034422</v>
      </c>
      <c r="AY6771" s="7">
        <f t="shared" si="7199"/>
        <v>471.99973120512817</v>
      </c>
      <c r="AZ6771" s="37">
        <f t="shared" si="7200"/>
        <v>455.39391970481654</v>
      </c>
      <c r="BA6771" s="2">
        <f>BE6771*'mass balance'!$B$17+BF6771*'mass balance'!$C$17+BG6771*'mass balance'!$D$17+BH6771*'mass balance'!$E$17</f>
        <v>3.3121141404826356E-3</v>
      </c>
      <c r="BB6771" s="2">
        <f>BE6771*'mass balance'!$B$18+BF6771*'mass balance'!$C$18+BG6771*'mass balance'!$D$18+BH6771*'mass balance'!$E$18</f>
        <v>3.3630697426439075E-3</v>
      </c>
      <c r="BC6771" s="2">
        <f>BE6771*'mass balance'!$B$19+BF6771*'mass balance'!$C$19+BG6771*'mass balance'!$D$19+BH6771*'mass balance'!$E$19</f>
        <v>-4.2038371783048841E-3</v>
      </c>
      <c r="BD6771" s="2">
        <f>BE6771*'mass balance'!$B$20+BF6771*'mass balance'!$C$20+BG6771*'mass balance'!$D$20+BH6771*'mass balance'!$E$20</f>
        <v>1.5286680648381396E-4</v>
      </c>
      <c r="BE6771" s="2">
        <f>N6771*'mass balance'!$H$11+R6771*'mass balance'!$I$11+S6771*'mass balance'!$J$11</f>
        <v>-7.4691877798457864E-3</v>
      </c>
      <c r="BF6771" s="2">
        <f>N6771*'mass balance'!$H$12+R6771*'mass balance'!$I$12+S6771*'mass balance'!$J$12</f>
        <v>2.3651220553040124E-4</v>
      </c>
      <c r="BG6771" s="2">
        <f>N6771*'mass balance'!$H$13+R6771*'mass balance'!$I$13+S6771*'mass balance'!$J$13</f>
        <v>2.3392849879930468E-3</v>
      </c>
      <c r="BH6771" s="2">
        <f>N6771*'mass balance'!$H$14+R6771*'mass balance'!$I$14+S6771*'mass balance'!$J$14</f>
        <v>8.1694241342063288E-4</v>
      </c>
      <c r="BI6771" s="36">
        <f t="shared" si="7201"/>
        <v>6.4767575960678318E-26</v>
      </c>
      <c r="BJ6771" s="36">
        <f t="shared" si="7202"/>
        <v>2.865447393534269E-29</v>
      </c>
      <c r="BK6771" s="36">
        <f t="shared" si="7203"/>
        <v>1.8376151304234133E-25</v>
      </c>
      <c r="BL6771" s="36">
        <f t="shared" si="7204"/>
        <v>1.1408893487571187E-25</v>
      </c>
      <c r="BM6771" s="36">
        <f t="shared" si="7205"/>
        <v>3.5382314522328173E-22</v>
      </c>
      <c r="BN6771" s="36">
        <f t="shared" ca="1" si="7217"/>
        <v>0.67200697767645734</v>
      </c>
      <c r="BO6771" s="36">
        <f t="shared" ca="1" si="7206"/>
        <v>1</v>
      </c>
      <c r="BP6771" s="36">
        <f t="shared" si="7207"/>
        <v>-3.5382314522328173E-22</v>
      </c>
      <c r="BQ6771" s="36">
        <f t="shared" si="7208"/>
        <v>1</v>
      </c>
      <c r="BR6771" s="2">
        <f t="shared" si="7220"/>
        <v>-5</v>
      </c>
      <c r="BS6771">
        <v>0</v>
      </c>
      <c r="BT6771" s="37">
        <f t="shared" si="7209"/>
        <v>4.2143467712506464</v>
      </c>
      <c r="BU6771" s="34">
        <f t="shared" si="7210"/>
        <v>-5</v>
      </c>
      <c r="BV6771" s="34">
        <f t="shared" si="7211"/>
        <v>-5</v>
      </c>
      <c r="BW6771" s="34">
        <f t="shared" si="7212"/>
        <v>-5</v>
      </c>
      <c r="BX6771" s="34">
        <f t="shared" si="7213"/>
        <v>-5</v>
      </c>
      <c r="BY6771" s="34">
        <f t="shared" si="7214"/>
        <v>71.916772112222972</v>
      </c>
      <c r="BZ6771" s="36">
        <f t="shared" si="7215"/>
        <v>4.2038371783048841E-3</v>
      </c>
      <c r="CA6771" s="34">
        <f t="shared" si="7216"/>
        <v>9.2542886255098863E-3</v>
      </c>
    </row>
    <row r="6772" spans="1:79" ht="13.2" x14ac:dyDescent="0.25">
      <c r="A6772" s="75">
        <f t="shared" si="7218"/>
        <v>18.460273972599982</v>
      </c>
      <c r="B6772" s="34">
        <f t="shared" si="7153"/>
        <v>6737.9999999989932</v>
      </c>
      <c r="C6772">
        <f t="shared" si="7219"/>
        <v>20</v>
      </c>
      <c r="D6772" s="35">
        <f t="shared" si="7154"/>
        <v>3000</v>
      </c>
      <c r="E6772" s="27">
        <v>0</v>
      </c>
      <c r="F6772" s="64">
        <f t="shared" si="7155"/>
        <v>0.96267801959344901</v>
      </c>
      <c r="G6772" s="34">
        <v>0</v>
      </c>
      <c r="H6772" s="34">
        <f t="shared" si="7156"/>
        <v>1</v>
      </c>
      <c r="I6772" s="34">
        <f t="shared" si="7157"/>
        <v>12793.990880396937</v>
      </c>
      <c r="J6772" s="34">
        <f t="shared" si="7158"/>
        <v>267690.37196605548</v>
      </c>
      <c r="K6772" s="34">
        <f t="shared" si="7159"/>
        <v>234732.28228145328</v>
      </c>
      <c r="L6772" s="36">
        <f t="shared" si="7160"/>
        <v>33497.16988922951</v>
      </c>
      <c r="M6772" s="34">
        <f t="shared" si="7161"/>
        <v>149.95224105927213</v>
      </c>
      <c r="N6772" s="34">
        <f t="shared" si="7162"/>
        <v>3137.4706736585381</v>
      </c>
      <c r="O6772" s="34">
        <f t="shared" si="7163"/>
        <v>13.261852397919354</v>
      </c>
      <c r="P6772">
        <f t="shared" si="7164"/>
        <v>1269.2414937685439</v>
      </c>
      <c r="Q6772" s="36">
        <f t="shared" si="7165"/>
        <v>2621.8296077332479</v>
      </c>
      <c r="R6772" s="34">
        <f t="shared" si="7166"/>
        <v>1633.3746961154709</v>
      </c>
      <c r="S6772" s="34">
        <f t="shared" si="7167"/>
        <v>147.14951521718854</v>
      </c>
      <c r="T6772" s="36">
        <f t="shared" si="7168"/>
        <v>1.3620544080359022E-6</v>
      </c>
      <c r="U6772" s="36">
        <f t="shared" si="7169"/>
        <v>27368.13142019161</v>
      </c>
      <c r="V6772" s="36">
        <f t="shared" si="7170"/>
        <v>1.8840925880230529E-2</v>
      </c>
      <c r="W6772" s="68">
        <f t="shared" si="7171"/>
        <v>95.706199683512892</v>
      </c>
      <c r="X6772">
        <f t="shared" si="7172"/>
        <v>9.4101526915811089</v>
      </c>
      <c r="Y6772">
        <f t="shared" si="7173"/>
        <v>5.4790819485161157E-3</v>
      </c>
      <c r="Z6772" s="34">
        <f t="shared" si="7174"/>
        <v>1.6980387444359678E-3</v>
      </c>
      <c r="AA6772" s="36">
        <f t="shared" si="7175"/>
        <v>1.9686212536423818E-4</v>
      </c>
      <c r="AB6772" s="34">
        <f t="shared" si="7176"/>
        <v>1.9253560391868981E-3</v>
      </c>
      <c r="AC6772" s="36">
        <f t="shared" si="7177"/>
        <v>319.85397095742223</v>
      </c>
      <c r="AD6772" s="34">
        <f t="shared" si="7178"/>
        <v>0</v>
      </c>
      <c r="AE6772">
        <f t="shared" si="7179"/>
        <v>166127.18086806458</v>
      </c>
      <c r="AF6772" s="36">
        <f t="shared" si="7180"/>
        <v>0</v>
      </c>
      <c r="AG6772" s="34">
        <f t="shared" si="7181"/>
        <v>885.58462779009324</v>
      </c>
      <c r="AH6772">
        <f t="shared" si="7182"/>
        <v>4.098633338340278</v>
      </c>
      <c r="AI6772" s="29">
        <f t="shared" si="7183"/>
        <v>885.58462779009324</v>
      </c>
      <c r="AJ6772">
        <f t="shared" si="7184"/>
        <v>56264.214851887496</v>
      </c>
      <c r="AK6772" s="36">
        <f t="shared" si="7185"/>
        <v>-1.3876794354735879E-80</v>
      </c>
      <c r="AL6772" s="36">
        <f t="shared" si="7186"/>
        <v>-3.2560189401080126E-5</v>
      </c>
      <c r="AM6772" s="36">
        <f t="shared" si="7187"/>
        <v>-4.2555914868375947E-6</v>
      </c>
      <c r="AN6772" s="37">
        <f t="shared" si="7188"/>
        <v>1.2758290402262449E-79</v>
      </c>
      <c r="AO6772" s="36">
        <f t="shared" si="7189"/>
        <v>5.7492945158373915E-2</v>
      </c>
      <c r="AP6772" s="36">
        <f t="shared" si="7190"/>
        <v>2.2060242547975624E-3</v>
      </c>
      <c r="AQ6772" s="74">
        <f t="shared" si="7191"/>
        <v>3.6783801441394783E-78</v>
      </c>
      <c r="AR6772" s="73">
        <f t="shared" si="7192"/>
        <v>1.2375300954019004E-80</v>
      </c>
      <c r="AS6772" s="72">
        <f t="shared" si="7193"/>
        <v>1.9003940837473149E-4</v>
      </c>
      <c r="AT6772" s="37">
        <f t="shared" si="7194"/>
        <v>1.0067039538093172E-73</v>
      </c>
      <c r="AU6772" s="37">
        <f t="shared" si="7195"/>
        <v>0.33079828083800522</v>
      </c>
      <c r="AV6772" s="34">
        <f t="shared" si="7196"/>
        <v>7.7288085764189507</v>
      </c>
      <c r="AW6772" s="34">
        <f t="shared" si="7197"/>
        <v>9.0004154783005799</v>
      </c>
      <c r="AX6772" s="37">
        <f t="shared" si="7198"/>
        <v>359.77739328106333</v>
      </c>
      <c r="AY6772" s="7">
        <f t="shared" si="7199"/>
        <v>472.21281701929576</v>
      </c>
      <c r="AZ6772" s="37">
        <f t="shared" si="7200"/>
        <v>455.48359296457625</v>
      </c>
      <c r="BA6772" s="2">
        <f>BE6772*'mass balance'!$B$17+BF6772*'mass balance'!$C$17+BG6772*'mass balance'!$D$17+BH6772*'mass balance'!$E$17</f>
        <v>3.3126102525439403E-3</v>
      </c>
      <c r="BB6772" s="2">
        <f>BE6772*'mass balance'!$B$18+BF6772*'mass balance'!$C$18+BG6772*'mass balance'!$D$18+BH6772*'mass balance'!$E$18</f>
        <v>3.3635734871984629E-3</v>
      </c>
      <c r="BC6772" s="2">
        <f>BE6772*'mass balance'!$B$19+BF6772*'mass balance'!$C$19+BG6772*'mass balance'!$D$19+BH6772*'mass balance'!$E$19</f>
        <v>-4.2044668589980789E-3</v>
      </c>
      <c r="BD6772" s="2">
        <f>BE6772*'mass balance'!$B$20+BF6772*'mass balance'!$C$20+BG6772*'mass balance'!$D$20+BH6772*'mass balance'!$E$20</f>
        <v>1.528897039635665E-4</v>
      </c>
      <c r="BE6772" s="2">
        <f>N6772*'mass balance'!$H$11+R6772*'mass balance'!$I$11+S6772*'mass balance'!$J$11</f>
        <v>-7.4701682706155665E-3</v>
      </c>
      <c r="BF6772" s="2">
        <f>N6772*'mass balance'!$H$12+R6772*'mass balance'!$I$12+S6772*'mass balance'!$J$12</f>
        <v>2.3649697757611551E-4</v>
      </c>
      <c r="BG6772" s="2">
        <f>N6772*'mass balance'!$H$13+R6772*'mass balance'!$I$13+S6772*'mass balance'!$J$13</f>
        <v>2.3395628660791007E-3</v>
      </c>
      <c r="BH6772" s="2">
        <f>N6772*'mass balance'!$H$14+R6772*'mass balance'!$I$14+S6772*'mass balance'!$J$14</f>
        <v>8.1704965459857752E-4</v>
      </c>
      <c r="BI6772" s="36">
        <f t="shared" si="7201"/>
        <v>6.4767575960678318E-26</v>
      </c>
      <c r="BJ6772" s="36">
        <f t="shared" si="7202"/>
        <v>2.865652872734912E-29</v>
      </c>
      <c r="BK6772" s="36">
        <f t="shared" si="7203"/>
        <v>1.8379016751627668E-25</v>
      </c>
      <c r="BL6772" s="36">
        <f t="shared" si="7204"/>
        <v>1.1411333135436177E-25</v>
      </c>
      <c r="BM6772" s="36">
        <f t="shared" si="7205"/>
        <v>3.5393723415815743E-22</v>
      </c>
      <c r="BN6772" s="36">
        <f t="shared" ca="1" si="7217"/>
        <v>1.1837886453427982E-2</v>
      </c>
      <c r="BO6772" s="36">
        <f t="shared" ca="1" si="7206"/>
        <v>1</v>
      </c>
      <c r="BP6772" s="36">
        <f t="shared" si="7207"/>
        <v>-3.5393723415815743E-22</v>
      </c>
      <c r="BQ6772" s="36">
        <f t="shared" si="7208"/>
        <v>1</v>
      </c>
      <c r="BR6772" s="2">
        <f t="shared" si="7220"/>
        <v>-5</v>
      </c>
      <c r="BS6772">
        <v>0</v>
      </c>
      <c r="BT6772" s="37">
        <f t="shared" si="7209"/>
        <v>4.214978026145574</v>
      </c>
      <c r="BU6772" s="34">
        <f t="shared" si="7210"/>
        <v>-5</v>
      </c>
      <c r="BV6772" s="34">
        <f t="shared" si="7211"/>
        <v>-5</v>
      </c>
      <c r="BW6772" s="34">
        <f t="shared" si="7212"/>
        <v>-5</v>
      </c>
      <c r="BX6772" s="34">
        <f t="shared" si="7213"/>
        <v>-5</v>
      </c>
      <c r="BY6772" s="34">
        <f t="shared" si="7214"/>
        <v>71.926212727899909</v>
      </c>
      <c r="BZ6772" s="36">
        <f t="shared" si="7215"/>
        <v>4.2044668589980789E-3</v>
      </c>
      <c r="CA6772" s="34">
        <f t="shared" si="7216"/>
        <v>9.2538525893146283E-3</v>
      </c>
    </row>
    <row r="6773" spans="1:79" ht="13.2" x14ac:dyDescent="0.25">
      <c r="A6773" s="75">
        <f t="shared" si="7218"/>
        <v>18.463013698627378</v>
      </c>
      <c r="B6773" s="34">
        <f t="shared" si="7153"/>
        <v>6738.9999999989932</v>
      </c>
      <c r="C6773">
        <f t="shared" si="7219"/>
        <v>20</v>
      </c>
      <c r="D6773" s="35">
        <f t="shared" si="7154"/>
        <v>3000</v>
      </c>
      <c r="E6773" s="27">
        <v>0</v>
      </c>
      <c r="F6773" s="64">
        <f t="shared" si="7155"/>
        <v>0.96267801959344901</v>
      </c>
      <c r="G6773" s="34">
        <v>0</v>
      </c>
      <c r="H6773" s="34">
        <f t="shared" si="7156"/>
        <v>1</v>
      </c>
      <c r="I6773" s="34">
        <f t="shared" si="7157"/>
        <v>12793.990880396937</v>
      </c>
      <c r="J6773" s="34">
        <f t="shared" si="7158"/>
        <v>267725.50287717069</v>
      </c>
      <c r="K6773" s="34">
        <f t="shared" si="7159"/>
        <v>234763.08786808731</v>
      </c>
      <c r="L6773" s="36">
        <f t="shared" si="7160"/>
        <v>33503.764213287592</v>
      </c>
      <c r="M6773" s="34">
        <f t="shared" si="7161"/>
        <v>149.95224105927213</v>
      </c>
      <c r="N6773" s="34">
        <f t="shared" si="7162"/>
        <v>3137.8824262462513</v>
      </c>
      <c r="O6773" s="34">
        <f t="shared" si="7163"/>
        <v>13.261852397919354</v>
      </c>
      <c r="P6773">
        <f t="shared" si="7164"/>
        <v>1269.4913593466076</v>
      </c>
      <c r="Q6773" s="36">
        <f t="shared" si="7165"/>
        <v>2622.2745779100919</v>
      </c>
      <c r="R6773" s="34">
        <f t="shared" si="7166"/>
        <v>1633.6347908904449</v>
      </c>
      <c r="S6773" s="34">
        <f t="shared" si="7167"/>
        <v>147.14003587776119</v>
      </c>
      <c r="T6773" s="36">
        <f t="shared" si="7168"/>
        <v>1.3603336360626904E-6</v>
      </c>
      <c r="U6773" s="36">
        <f t="shared" si="7169"/>
        <v>27368.131421553666</v>
      </c>
      <c r="V6773" s="36">
        <f t="shared" si="7170"/>
        <v>1.8839712151926501E-2</v>
      </c>
      <c r="W6773" s="68">
        <f t="shared" si="7171"/>
        <v>95.725040609393119</v>
      </c>
      <c r="X6773">
        <f t="shared" si="7172"/>
        <v>9.4107701519509828</v>
      </c>
      <c r="Y6773">
        <f t="shared" si="7173"/>
        <v>5.4790819485161157E-3</v>
      </c>
      <c r="Z6773" s="34">
        <f t="shared" si="7174"/>
        <v>1.6980387444359678E-3</v>
      </c>
      <c r="AA6773" s="36">
        <f t="shared" si="7175"/>
        <v>1.9681069897689691E-4</v>
      </c>
      <c r="AB6773" s="34">
        <f t="shared" si="7176"/>
        <v>1.9253560391868981E-3</v>
      </c>
      <c r="AC6773" s="36">
        <f t="shared" si="7177"/>
        <v>319.85397095742223</v>
      </c>
      <c r="AD6773" s="34">
        <f t="shared" si="7178"/>
        <v>0</v>
      </c>
      <c r="AE6773">
        <f t="shared" si="7179"/>
        <v>166127.18086806458</v>
      </c>
      <c r="AF6773" s="36">
        <f t="shared" si="7180"/>
        <v>0</v>
      </c>
      <c r="AG6773" s="34">
        <f t="shared" si="7181"/>
        <v>885.78921172830087</v>
      </c>
      <c r="AH6773">
        <f t="shared" si="7182"/>
        <v>4.0982856096309206</v>
      </c>
      <c r="AI6773" s="29">
        <f t="shared" si="7183"/>
        <v>885.78921172830087</v>
      </c>
      <c r="AJ6773">
        <f t="shared" si="7184"/>
        <v>57150.004063615794</v>
      </c>
      <c r="AK6773" s="36">
        <f t="shared" si="7185"/>
        <v>-1.2375300954019004E-80</v>
      </c>
      <c r="AL6773" s="36">
        <f t="shared" si="7186"/>
        <v>-3.254174947021706E-5</v>
      </c>
      <c r="AM6773" s="36">
        <f t="shared" si="7187"/>
        <v>-4.2473821215672631E-6</v>
      </c>
      <c r="AN6773" s="37">
        <f t="shared" si="7188"/>
        <v>1.1370610966788861E-79</v>
      </c>
      <c r="AO6773" s="36">
        <f t="shared" si="7189"/>
        <v>5.7460384968972836E-2</v>
      </c>
      <c r="AP6773" s="36">
        <f t="shared" si="7190"/>
        <v>2.2017686633107247E-3</v>
      </c>
      <c r="AQ6773" s="74">
        <f t="shared" si="7191"/>
        <v>3.2838703537438763E-78</v>
      </c>
      <c r="AR6773" s="73">
        <f t="shared" si="7192"/>
        <v>1.1035418468320467E-80</v>
      </c>
      <c r="AS6773" s="72">
        <f t="shared" si="7193"/>
        <v>1.897167140618223E-4</v>
      </c>
      <c r="AT6773" s="37">
        <f t="shared" si="7194"/>
        <v>8.987339914223418E-74</v>
      </c>
      <c r="AU6773" s="37">
        <f t="shared" si="7195"/>
        <v>0.33016014535752114</v>
      </c>
      <c r="AV6773" s="34">
        <f t="shared" si="7196"/>
        <v>7.850477276703951</v>
      </c>
      <c r="AW6773" s="34">
        <f t="shared" si="7197"/>
        <v>9.0021873192207984</v>
      </c>
      <c r="AX6773" s="37">
        <f t="shared" si="7198"/>
        <v>359.84821984127149</v>
      </c>
      <c r="AY6773" s="7">
        <f t="shared" si="7199"/>
        <v>472.42592504658938</v>
      </c>
      <c r="AZ6773" s="37">
        <f t="shared" si="7200"/>
        <v>455.57326045066463</v>
      </c>
      <c r="BA6773" s="2">
        <f>BE6773*'mass balance'!$B$17+BF6773*'mass balance'!$C$17+BG6773*'mass balance'!$D$17+BH6773*'mass balance'!$E$17</f>
        <v>3.3131063231797648E-3</v>
      </c>
      <c r="BB6773" s="2">
        <f>BE6773*'mass balance'!$B$18+BF6773*'mass balance'!$C$18+BG6773*'mass balance'!$D$18+BH6773*'mass balance'!$E$18</f>
        <v>3.3640771896902223E-3</v>
      </c>
      <c r="BC6773" s="2">
        <f>BE6773*'mass balance'!$B$19+BF6773*'mass balance'!$C$19+BG6773*'mass balance'!$D$19+BH6773*'mass balance'!$E$19</f>
        <v>-4.2050964871127791E-3</v>
      </c>
      <c r="BD6773" s="2">
        <f>BE6773*'mass balance'!$B$20+BF6773*'mass balance'!$C$20+BG6773*'mass balance'!$D$20+BH6773*'mass balance'!$E$20</f>
        <v>1.5291259953137371E-4</v>
      </c>
      <c r="BE6773" s="2">
        <f>N6773*'mass balance'!$H$11+R6773*'mass balance'!$I$11+S6773*'mass balance'!$J$11</f>
        <v>-7.4711486339196454E-3</v>
      </c>
      <c r="BF6773" s="2">
        <f>N6773*'mass balance'!$H$12+R6773*'mass balance'!$I$12+S6773*'mass balance'!$J$12</f>
        <v>2.3648174249280127E-4</v>
      </c>
      <c r="BG6773" s="2">
        <f>N6773*'mass balance'!$H$13+R6773*'mass balance'!$I$13+S6773*'mass balance'!$J$13</f>
        <v>2.3398406887552496E-3</v>
      </c>
      <c r="BH6773" s="2">
        <f>N6773*'mass balance'!$H$14+R6773*'mass balance'!$I$14+S6773*'mass balance'!$J$14</f>
        <v>8.1715688183496115E-4</v>
      </c>
      <c r="BI6773" s="36">
        <f t="shared" si="7201"/>
        <v>6.4767575960678318E-26</v>
      </c>
      <c r="BJ6773" s="36">
        <f t="shared" si="7202"/>
        <v>2.8658583548178561E-29</v>
      </c>
      <c r="BK6773" s="36">
        <f t="shared" si="7203"/>
        <v>1.8381882404500402E-25</v>
      </c>
      <c r="BL6773" s="36">
        <f t="shared" si="7204"/>
        <v>1.14137730871881E-25</v>
      </c>
      <c r="BM6773" s="36">
        <f t="shared" si="7205"/>
        <v>3.5405134748951179E-22</v>
      </c>
      <c r="BN6773" s="36">
        <f t="shared" ca="1" si="7217"/>
        <v>0.36110007445494141</v>
      </c>
      <c r="BO6773" s="36">
        <f t="shared" ca="1" si="7206"/>
        <v>1</v>
      </c>
      <c r="BP6773" s="36">
        <f t="shared" si="7207"/>
        <v>-3.5405134748951179E-22</v>
      </c>
      <c r="BQ6773" s="36">
        <f t="shared" si="7208"/>
        <v>1</v>
      </c>
      <c r="BR6773" s="2">
        <f t="shared" si="7220"/>
        <v>-5</v>
      </c>
      <c r="BS6773">
        <v>0</v>
      </c>
      <c r="BT6773" s="37">
        <f t="shared" si="7209"/>
        <v>4.2156092283305613</v>
      </c>
      <c r="BU6773" s="34">
        <f t="shared" si="7210"/>
        <v>-5</v>
      </c>
      <c r="BV6773" s="34">
        <f t="shared" si="7211"/>
        <v>-5</v>
      </c>
      <c r="BW6773" s="34">
        <f t="shared" si="7212"/>
        <v>-5</v>
      </c>
      <c r="BX6773" s="34">
        <f t="shared" si="7213"/>
        <v>-5</v>
      </c>
      <c r="BY6773" s="34">
        <f t="shared" si="7214"/>
        <v>71.935652116278504</v>
      </c>
      <c r="BZ6773" s="36">
        <f t="shared" si="7215"/>
        <v>4.2050964871127791E-3</v>
      </c>
      <c r="CA6773" s="34">
        <f t="shared" si="7216"/>
        <v>9.2534167263468754E-3</v>
      </c>
    </row>
    <row r="6774" spans="1:79" ht="13.2" x14ac:dyDescent="0.25">
      <c r="A6774" s="75">
        <f t="shared" si="7218"/>
        <v>18.465753424654775</v>
      </c>
      <c r="B6774" s="34">
        <f t="shared" si="7153"/>
        <v>6739.9999999989932</v>
      </c>
      <c r="C6774">
        <f t="shared" si="7219"/>
        <v>20</v>
      </c>
      <c r="D6774" s="35">
        <f t="shared" si="7154"/>
        <v>3000</v>
      </c>
      <c r="E6774" s="27">
        <v>0</v>
      </c>
      <c r="F6774" s="64">
        <f t="shared" si="7155"/>
        <v>0.96267801959344901</v>
      </c>
      <c r="G6774" s="34">
        <v>0</v>
      </c>
      <c r="H6774" s="34">
        <f t="shared" si="7156"/>
        <v>1</v>
      </c>
      <c r="I6774" s="34">
        <f t="shared" si="7157"/>
        <v>12793.990880396937</v>
      </c>
      <c r="J6774" s="34">
        <f t="shared" si="7158"/>
        <v>267760.62922059704</v>
      </c>
      <c r="K6774" s="34">
        <f t="shared" si="7159"/>
        <v>234793.8894494072</v>
      </c>
      <c r="L6774" s="36">
        <f t="shared" si="7160"/>
        <v>33510.358112540765</v>
      </c>
      <c r="M6774" s="34">
        <f t="shared" si="7161"/>
        <v>149.95224105927213</v>
      </c>
      <c r="N6774" s="34">
        <f t="shared" si="7162"/>
        <v>3138.29412529827</v>
      </c>
      <c r="O6774" s="34">
        <f t="shared" si="7163"/>
        <v>13.261852397919354</v>
      </c>
      <c r="P6774">
        <f t="shared" si="7164"/>
        <v>1269.7412088283859</v>
      </c>
      <c r="Q6774" s="36">
        <f t="shared" si="7165"/>
        <v>2622.7195100856861</v>
      </c>
      <c r="R6774" s="34">
        <f t="shared" si="7166"/>
        <v>1633.8948686955418</v>
      </c>
      <c r="S6774" s="34">
        <f t="shared" si="7167"/>
        <v>147.13055210520429</v>
      </c>
      <c r="T6774" s="36">
        <f t="shared" si="7168"/>
        <v>1.358615169931648E-6</v>
      </c>
      <c r="U6774" s="36">
        <f t="shared" si="7169"/>
        <v>27368.131422914001</v>
      </c>
      <c r="V6774" s="36">
        <f t="shared" si="7170"/>
        <v>1.8838497856007497E-2</v>
      </c>
      <c r="W6774" s="68">
        <f t="shared" si="7171"/>
        <v>95.743880321545049</v>
      </c>
      <c r="X6774">
        <f t="shared" si="7172"/>
        <v>9.411387491536912</v>
      </c>
      <c r="Y6774">
        <f t="shared" si="7173"/>
        <v>5.4790819485161157E-3</v>
      </c>
      <c r="Z6774" s="34">
        <f t="shared" si="7174"/>
        <v>1.6980387444359678E-3</v>
      </c>
      <c r="AA6774" s="36">
        <f t="shared" si="7175"/>
        <v>1.9675928939521273E-4</v>
      </c>
      <c r="AB6774" s="34">
        <f t="shared" si="7176"/>
        <v>1.9253560391868981E-3</v>
      </c>
      <c r="AC6774" s="36">
        <f t="shared" si="7177"/>
        <v>319.85397095742223</v>
      </c>
      <c r="AD6774" s="34">
        <f t="shared" si="7178"/>
        <v>0</v>
      </c>
      <c r="AE6774">
        <f t="shared" si="7179"/>
        <v>166127.18086806458</v>
      </c>
      <c r="AF6774" s="36">
        <f t="shared" si="7180"/>
        <v>0</v>
      </c>
      <c r="AG6774" s="34">
        <f t="shared" si="7181"/>
        <v>885.99377819467372</v>
      </c>
      <c r="AH6774">
        <f t="shared" si="7182"/>
        <v>4.0979377955222844</v>
      </c>
      <c r="AI6774" s="29">
        <f t="shared" si="7183"/>
        <v>885.99377819467372</v>
      </c>
      <c r="AJ6774">
        <f t="shared" si="7184"/>
        <v>58035.997841810466</v>
      </c>
      <c r="AK6774" s="36">
        <f t="shared" si="7185"/>
        <v>-1.1035418468320467E-80</v>
      </c>
      <c r="AL6774" s="36">
        <f t="shared" si="7186"/>
        <v>-3.2523319982507329E-5</v>
      </c>
      <c r="AM6774" s="36">
        <f t="shared" si="7187"/>
        <v>-4.2391885927977679E-6</v>
      </c>
      <c r="AN6774" s="37">
        <f t="shared" si="7188"/>
        <v>1.0133080871386961E-79</v>
      </c>
      <c r="AO6774" s="36">
        <f t="shared" si="7189"/>
        <v>5.7427843219502617E-2</v>
      </c>
      <c r="AP6774" s="36">
        <f t="shared" si="7190"/>
        <v>2.1975212811891575E-3</v>
      </c>
      <c r="AQ6774" s="74">
        <f t="shared" si="7191"/>
        <v>2.9314452447371014E-78</v>
      </c>
      <c r="AR6774" s="73">
        <f t="shared" si="7192"/>
        <v>9.8398445226064549E-81</v>
      </c>
      <c r="AS6774" s="72">
        <f t="shared" si="7193"/>
        <v>1.8939456769641764E-4</v>
      </c>
      <c r="AT6774" s="37">
        <f t="shared" si="7194"/>
        <v>8.0228182042417555E-74</v>
      </c>
      <c r="AU6774" s="37">
        <f t="shared" si="7195"/>
        <v>0.32952324088975704</v>
      </c>
      <c r="AV6774" s="34">
        <f t="shared" si="7196"/>
        <v>7.972174075474614</v>
      </c>
      <c r="AW6774" s="34">
        <f t="shared" si="7197"/>
        <v>9.0039590459994159</v>
      </c>
      <c r="AX6774" s="37">
        <f t="shared" si="7198"/>
        <v>359.91904183883389</v>
      </c>
      <c r="AY6774" s="7">
        <f t="shared" si="7199"/>
        <v>472.63905528185296</v>
      </c>
      <c r="AZ6774" s="37">
        <f t="shared" si="7200"/>
        <v>455.66292216037891</v>
      </c>
      <c r="BA6774" s="2">
        <f>BE6774*'mass balance'!$B$17+BF6774*'mass balance'!$C$17+BG6774*'mass balance'!$D$17+BH6774*'mass balance'!$E$17</f>
        <v>3.3136023523794769E-3</v>
      </c>
      <c r="BB6774" s="2">
        <f>BE6774*'mass balance'!$B$18+BF6774*'mass balance'!$C$18+BG6774*'mass balance'!$D$18+BH6774*'mass balance'!$E$18</f>
        <v>3.3645808501083915E-3</v>
      </c>
      <c r="BC6774" s="2">
        <f>BE6774*'mass balance'!$B$19+BF6774*'mass balance'!$C$19+BG6774*'mass balance'!$D$19+BH6774*'mass balance'!$E$19</f>
        <v>-4.2057260626354887E-3</v>
      </c>
      <c r="BD6774" s="2">
        <f>BE6774*'mass balance'!$B$20+BF6774*'mass balance'!$C$20+BG6774*'mass balance'!$D$20+BH6774*'mass balance'!$E$20</f>
        <v>1.5293549318674506E-4</v>
      </c>
      <c r="BE6774" s="2">
        <f>N6774*'mass balance'!$H$11+R6774*'mass balance'!$I$11+S6774*'mass balance'!$J$11</f>
        <v>-7.4721288697577855E-3</v>
      </c>
      <c r="BF6774" s="2">
        <f>N6774*'mass balance'!$H$12+R6774*'mass balance'!$I$12+S6774*'mass balance'!$J$12</f>
        <v>2.3646650028461312E-4</v>
      </c>
      <c r="BG6774" s="2">
        <f>N6774*'mass balance'!$H$13+R6774*'mass balance'!$I$13+S6774*'mass balance'!$J$13</f>
        <v>2.3401184560302131E-3</v>
      </c>
      <c r="BH6774" s="2">
        <f>N6774*'mass balance'!$H$14+R6774*'mass balance'!$I$14+S6774*'mass balance'!$J$14</f>
        <v>8.1726409512975775E-4</v>
      </c>
      <c r="BI6774" s="36">
        <f t="shared" si="7201"/>
        <v>6.4767575960678318E-26</v>
      </c>
      <c r="BJ6774" s="36">
        <f t="shared" si="7202"/>
        <v>2.8660638397782842E-29</v>
      </c>
      <c r="BK6774" s="36">
        <f t="shared" si="7203"/>
        <v>1.838474826285522E-25</v>
      </c>
      <c r="BL6774" s="36">
        <f t="shared" si="7204"/>
        <v>1.1416213342827881E-25</v>
      </c>
      <c r="BM6774" s="36">
        <f t="shared" si="7205"/>
        <v>3.5416548522038366E-22</v>
      </c>
      <c r="BN6774" s="36">
        <f t="shared" ca="1" si="7217"/>
        <v>0.89117537257764179</v>
      </c>
      <c r="BO6774" s="36">
        <f t="shared" ca="1" si="7206"/>
        <v>1</v>
      </c>
      <c r="BP6774" s="36">
        <f t="shared" si="7207"/>
        <v>-3.5416548522038366E-22</v>
      </c>
      <c r="BQ6774" s="36">
        <f t="shared" si="7208"/>
        <v>1</v>
      </c>
      <c r="BR6774" s="2">
        <f t="shared" si="7220"/>
        <v>-5</v>
      </c>
      <c r="BS6774">
        <v>0</v>
      </c>
      <c r="BT6774" s="37">
        <f t="shared" si="7209"/>
        <v>4.2162403777920767</v>
      </c>
      <c r="BU6774" s="34">
        <f t="shared" si="7210"/>
        <v>-5</v>
      </c>
      <c r="BV6774" s="34">
        <f t="shared" si="7211"/>
        <v>-5</v>
      </c>
      <c r="BW6774" s="34">
        <f t="shared" si="7212"/>
        <v>-5</v>
      </c>
      <c r="BX6774" s="34">
        <f t="shared" si="7213"/>
        <v>-5</v>
      </c>
      <c r="BY6774" s="34">
        <f t="shared" si="7214"/>
        <v>71.945090277356471</v>
      </c>
      <c r="BZ6774" s="36">
        <f t="shared" si="7215"/>
        <v>4.2057260626354887E-3</v>
      </c>
      <c r="CA6774" s="34">
        <f t="shared" si="7216"/>
        <v>9.2529810365129805E-3</v>
      </c>
    </row>
    <row r="6775" spans="1:79" ht="13.2" x14ac:dyDescent="0.25">
      <c r="A6775" s="75">
        <f t="shared" si="7218"/>
        <v>18.468493150682171</v>
      </c>
      <c r="B6775" s="34">
        <f t="shared" si="7153"/>
        <v>6740.9999999989923</v>
      </c>
      <c r="C6775">
        <f t="shared" si="7219"/>
        <v>20</v>
      </c>
      <c r="D6775" s="35">
        <f t="shared" si="7154"/>
        <v>3000</v>
      </c>
      <c r="E6775" s="27">
        <v>0</v>
      </c>
      <c r="F6775" s="64">
        <f t="shared" si="7155"/>
        <v>0.96267801959344901</v>
      </c>
      <c r="G6775" s="34">
        <v>0</v>
      </c>
      <c r="H6775" s="34">
        <f t="shared" si="7156"/>
        <v>1</v>
      </c>
      <c r="I6775" s="34">
        <f t="shared" si="7157"/>
        <v>12793.990880396937</v>
      </c>
      <c r="J6775" s="34">
        <f t="shared" si="7158"/>
        <v>267795.75099632633</v>
      </c>
      <c r="K6775" s="34">
        <f t="shared" si="7159"/>
        <v>234824.68702540582</v>
      </c>
      <c r="L6775" s="36">
        <f t="shared" si="7160"/>
        <v>33516.951586790368</v>
      </c>
      <c r="M6775" s="34">
        <f t="shared" si="7161"/>
        <v>149.95224105927213</v>
      </c>
      <c r="N6775" s="34">
        <f t="shared" si="7162"/>
        <v>3138.7057708144989</v>
      </c>
      <c r="O6775" s="34">
        <f t="shared" si="7163"/>
        <v>13.261852397919354</v>
      </c>
      <c r="P6775">
        <f t="shared" si="7164"/>
        <v>1269.9910422063508</v>
      </c>
      <c r="Q6775" s="36">
        <f t="shared" si="7165"/>
        <v>2623.1644042508774</v>
      </c>
      <c r="R6775" s="34">
        <f t="shared" si="7166"/>
        <v>1634.1549295230234</v>
      </c>
      <c r="S6775" s="34">
        <f t="shared" si="7167"/>
        <v>147.12106390210056</v>
      </c>
      <c r="T6775" s="36">
        <f t="shared" si="7168"/>
        <v>1.3568990091194846E-6</v>
      </c>
      <c r="U6775" s="36">
        <f t="shared" si="7169"/>
        <v>27368.131424272615</v>
      </c>
      <c r="V6775" s="36">
        <f t="shared" si="7170"/>
        <v>1.8837282992804311E-2</v>
      </c>
      <c r="W6775" s="68">
        <f t="shared" si="7171"/>
        <v>95.762718819401059</v>
      </c>
      <c r="X6775">
        <f t="shared" si="7172"/>
        <v>9.4120047103625222</v>
      </c>
      <c r="Y6775">
        <f t="shared" si="7173"/>
        <v>5.4790819485161157E-3</v>
      </c>
      <c r="Z6775" s="34">
        <f t="shared" si="7174"/>
        <v>1.6980387444359678E-3</v>
      </c>
      <c r="AA6775" s="36">
        <f t="shared" si="7175"/>
        <v>1.9670789661193255E-4</v>
      </c>
      <c r="AB6775" s="34">
        <f t="shared" si="7176"/>
        <v>1.9253560391868981E-3</v>
      </c>
      <c r="AC6775" s="36">
        <f t="shared" si="7177"/>
        <v>319.85397095742223</v>
      </c>
      <c r="AD6775" s="34">
        <f t="shared" si="7178"/>
        <v>0</v>
      </c>
      <c r="AE6775">
        <f t="shared" si="7179"/>
        <v>166127.18086806458</v>
      </c>
      <c r="AF6775" s="36">
        <f t="shared" si="7180"/>
        <v>0</v>
      </c>
      <c r="AG6775" s="34">
        <f t="shared" si="7181"/>
        <v>886.19832718500379</v>
      </c>
      <c r="AH6775">
        <f t="shared" si="7182"/>
        <v>4.0975898960762152</v>
      </c>
      <c r="AI6775" s="29">
        <f t="shared" si="7183"/>
        <v>886.19832718500379</v>
      </c>
      <c r="AJ6775">
        <f t="shared" si="7184"/>
        <v>58922.19616899547</v>
      </c>
      <c r="AK6775" s="36">
        <f t="shared" si="7185"/>
        <v>-9.8398445226064549E-81</v>
      </c>
      <c r="AL6775" s="36">
        <f t="shared" si="7186"/>
        <v>-3.2504900932036608E-5</v>
      </c>
      <c r="AM6775" s="36">
        <f t="shared" si="7187"/>
        <v>-4.2310108699792744E-6</v>
      </c>
      <c r="AN6775" s="37">
        <f t="shared" si="7188"/>
        <v>9.0295390245549149E-80</v>
      </c>
      <c r="AO6775" s="36">
        <f t="shared" si="7189"/>
        <v>5.7395319899520111E-2</v>
      </c>
      <c r="AP6775" s="36">
        <f t="shared" si="7190"/>
        <v>2.1932820925963598E-3</v>
      </c>
      <c r="AQ6775" s="74">
        <f t="shared" si="7191"/>
        <v>2.6166397399431685E-78</v>
      </c>
      <c r="AR6775" s="73">
        <f t="shared" si="7192"/>
        <v>8.7731192214527922E-81</v>
      </c>
      <c r="AS6775" s="72">
        <f t="shared" si="7193"/>
        <v>1.8907296834808136E-4</v>
      </c>
      <c r="AT6775" s="37">
        <f t="shared" si="7194"/>
        <v>7.1612543257450966E-74</v>
      </c>
      <c r="AU6775" s="37">
        <f t="shared" si="7195"/>
        <v>0.32888756505999417</v>
      </c>
      <c r="AV6775" s="34">
        <f t="shared" si="7196"/>
        <v>8.0938989703305051</v>
      </c>
      <c r="AW6775" s="34">
        <f t="shared" si="7197"/>
        <v>9.005730658583051</v>
      </c>
      <c r="AX6775" s="37">
        <f t="shared" si="7198"/>
        <v>359.98985927161664</v>
      </c>
      <c r="AY6775" s="7">
        <f t="shared" si="7199"/>
        <v>472.85220771993124</v>
      </c>
      <c r="AZ6775" s="37">
        <f t="shared" si="7200"/>
        <v>455.75257809101771</v>
      </c>
      <c r="BA6775" s="2">
        <f>BE6775*'mass balance'!$B$17+BF6775*'mass balance'!$C$17+BG6775*'mass balance'!$D$17+BH6775*'mass balance'!$E$17</f>
        <v>3.3140983401324492E-3</v>
      </c>
      <c r="BB6775" s="2">
        <f>BE6775*'mass balance'!$B$18+BF6775*'mass balance'!$C$18+BG6775*'mass balance'!$D$18+BH6775*'mass balance'!$E$18</f>
        <v>3.3650844684421791E-3</v>
      </c>
      <c r="BC6775" s="2">
        <f>BE6775*'mass balance'!$B$19+BF6775*'mass balance'!$C$19+BG6775*'mass balance'!$D$19+BH6775*'mass balance'!$E$19</f>
        <v>-4.2063555855527228E-3</v>
      </c>
      <c r="BD6775" s="2">
        <f>BE6775*'mass balance'!$B$20+BF6775*'mass balance'!$C$20+BG6775*'mass balance'!$D$20+BH6775*'mass balance'!$E$20</f>
        <v>1.5295838492919E-4</v>
      </c>
      <c r="BE6775" s="2">
        <f>N6775*'mass balance'!$H$11+R6775*'mass balance'!$I$11+S6775*'mass balance'!$J$11</f>
        <v>-7.4731089781297586E-3</v>
      </c>
      <c r="BF6775" s="2">
        <f>N6775*'mass balance'!$H$12+R6775*'mass balance'!$I$12+S6775*'mass balance'!$J$12</f>
        <v>2.3645125095570198E-4</v>
      </c>
      <c r="BG6775" s="2">
        <f>N6775*'mass balance'!$H$13+R6775*'mass balance'!$I$13+S6775*'mass balance'!$J$13</f>
        <v>2.3403961679127156E-3</v>
      </c>
      <c r="BH6775" s="2">
        <f>N6775*'mass balance'!$H$14+R6775*'mass balance'!$I$14+S6775*'mass balance'!$J$14</f>
        <v>8.1737129448294227E-4</v>
      </c>
      <c r="BI6775" s="36">
        <f t="shared" si="7201"/>
        <v>6.4767575960678318E-26</v>
      </c>
      <c r="BJ6775" s="36">
        <f t="shared" si="7202"/>
        <v>2.866269327611382E-29</v>
      </c>
      <c r="BK6775" s="36">
        <f t="shared" si="7203"/>
        <v>1.8387614326694998E-25</v>
      </c>
      <c r="BL6775" s="36">
        <f t="shared" si="7204"/>
        <v>1.1418653902356443E-25</v>
      </c>
      <c r="BM6775" s="36">
        <f t="shared" si="7205"/>
        <v>3.5427964735381192E-22</v>
      </c>
      <c r="BN6775" s="36">
        <f t="shared" ca="1" si="7217"/>
        <v>0.81136851432714674</v>
      </c>
      <c r="BO6775" s="36">
        <f t="shared" ca="1" si="7206"/>
        <v>1</v>
      </c>
      <c r="BP6775" s="36">
        <f t="shared" si="7207"/>
        <v>-3.5427964735381192E-22</v>
      </c>
      <c r="BQ6775" s="36">
        <f t="shared" si="7208"/>
        <v>1</v>
      </c>
      <c r="BR6775" s="2">
        <f t="shared" si="7220"/>
        <v>-5</v>
      </c>
      <c r="BS6775">
        <v>0</v>
      </c>
      <c r="BT6775" s="37">
        <f t="shared" si="7209"/>
        <v>4.216871474516604</v>
      </c>
      <c r="BU6775" s="34">
        <f t="shared" si="7210"/>
        <v>-5</v>
      </c>
      <c r="BV6775" s="34">
        <f t="shared" si="7211"/>
        <v>-5</v>
      </c>
      <c r="BW6775" s="34">
        <f t="shared" si="7212"/>
        <v>-5</v>
      </c>
      <c r="BX6775" s="34">
        <f t="shared" si="7213"/>
        <v>-5</v>
      </c>
      <c r="BY6775" s="34">
        <f t="shared" si="7214"/>
        <v>71.954527211131605</v>
      </c>
      <c r="BZ6775" s="36">
        <f t="shared" si="7215"/>
        <v>4.2063555855527228E-3</v>
      </c>
      <c r="CA6775" s="34">
        <f t="shared" si="7216"/>
        <v>9.252545519719383E-3</v>
      </c>
    </row>
    <row r="6776" spans="1:79" ht="13.2" x14ac:dyDescent="0.25">
      <c r="A6776" s="75">
        <f t="shared" si="7218"/>
        <v>18.471232876709568</v>
      </c>
      <c r="B6776" s="34">
        <f t="shared" si="7153"/>
        <v>6741.9999999989923</v>
      </c>
      <c r="C6776">
        <f t="shared" si="7219"/>
        <v>20</v>
      </c>
      <c r="D6776" s="35">
        <f t="shared" si="7154"/>
        <v>3000</v>
      </c>
      <c r="E6776" s="27">
        <v>0</v>
      </c>
      <c r="F6776" s="64">
        <f t="shared" si="7155"/>
        <v>0.96267801959344901</v>
      </c>
      <c r="G6776" s="34">
        <v>0</v>
      </c>
      <c r="H6776" s="34">
        <f t="shared" si="7156"/>
        <v>1</v>
      </c>
      <c r="I6776" s="34">
        <f t="shared" si="7157"/>
        <v>12793.990880396937</v>
      </c>
      <c r="J6776" s="34">
        <f t="shared" si="7158"/>
        <v>267830.86820435064</v>
      </c>
      <c r="K6776" s="34">
        <f t="shared" si="7159"/>
        <v>234855.48059607612</v>
      </c>
      <c r="L6776" s="36">
        <f t="shared" si="7160"/>
        <v>33523.544635837854</v>
      </c>
      <c r="M6776" s="34">
        <f t="shared" si="7161"/>
        <v>149.95224105927213</v>
      </c>
      <c r="N6776" s="34">
        <f t="shared" si="7162"/>
        <v>3139.1173627948447</v>
      </c>
      <c r="O6776" s="34">
        <f t="shared" si="7163"/>
        <v>13.261852397919354</v>
      </c>
      <c r="P6776">
        <f t="shared" si="7164"/>
        <v>1270.2408594729791</v>
      </c>
      <c r="Q6776" s="36">
        <f t="shared" si="7165"/>
        <v>2623.6092603965235</v>
      </c>
      <c r="R6776" s="34">
        <f t="shared" si="7166"/>
        <v>1634.4149733651557</v>
      </c>
      <c r="S6776" s="34">
        <f t="shared" si="7167"/>
        <v>147.11157127103479</v>
      </c>
      <c r="T6776" s="36">
        <f t="shared" si="7168"/>
        <v>1.3551851468913657E-6</v>
      </c>
      <c r="U6776" s="36">
        <f t="shared" si="7169"/>
        <v>27368.131425629515</v>
      </c>
      <c r="V6776" s="36">
        <f t="shared" si="7170"/>
        <v>1.8836067562647708E-2</v>
      </c>
      <c r="W6776" s="68">
        <f t="shared" si="7171"/>
        <v>95.781556102393864</v>
      </c>
      <c r="X6776">
        <f t="shared" si="7172"/>
        <v>9.4126218084514282</v>
      </c>
      <c r="Y6776">
        <f t="shared" si="7173"/>
        <v>5.4790819485161157E-3</v>
      </c>
      <c r="Z6776" s="34">
        <f t="shared" si="7174"/>
        <v>1.6980387444359678E-3</v>
      </c>
      <c r="AA6776" s="36">
        <f t="shared" si="7175"/>
        <v>1.9665652061980792E-4</v>
      </c>
      <c r="AB6776" s="34">
        <f t="shared" si="7176"/>
        <v>1.9253560391868981E-3</v>
      </c>
      <c r="AC6776" s="36">
        <f t="shared" si="7177"/>
        <v>319.85397095742223</v>
      </c>
      <c r="AD6776" s="34">
        <f t="shared" si="7178"/>
        <v>0</v>
      </c>
      <c r="AE6776">
        <f t="shared" si="7179"/>
        <v>166127.18086806458</v>
      </c>
      <c r="AF6776" s="36">
        <f t="shared" si="7180"/>
        <v>0</v>
      </c>
      <c r="AG6776" s="34">
        <f t="shared" si="7181"/>
        <v>886.40285869508739</v>
      </c>
      <c r="AH6776">
        <f t="shared" si="7182"/>
        <v>4.0972419113560363</v>
      </c>
      <c r="AI6776" s="29">
        <f t="shared" si="7183"/>
        <v>886.40285869508739</v>
      </c>
      <c r="AJ6776">
        <f t="shared" si="7184"/>
        <v>59808.599027690558</v>
      </c>
      <c r="AK6776" s="36">
        <f t="shared" si="7185"/>
        <v>-8.7731192214527922E-81</v>
      </c>
      <c r="AL6776" s="36">
        <f t="shared" si="7186"/>
        <v>-3.2486492312893943E-5</v>
      </c>
      <c r="AM6776" s="36">
        <f t="shared" si="7187"/>
        <v>-4.2228489226208784E-6</v>
      </c>
      <c r="AN6776" s="37">
        <f t="shared" si="7188"/>
        <v>8.0455545722942692E-80</v>
      </c>
      <c r="AO6776" s="36">
        <f t="shared" si="7189"/>
        <v>5.7362814998588071E-2</v>
      </c>
      <c r="AP6776" s="36">
        <f t="shared" si="7190"/>
        <v>2.1890510817263805E-3</v>
      </c>
      <c r="AQ6776" s="74">
        <f t="shared" si="7191"/>
        <v>2.3354598973110708E-78</v>
      </c>
      <c r="AR6776" s="73">
        <f t="shared" si="7192"/>
        <v>7.8214300140684694E-81</v>
      </c>
      <c r="AS6776" s="72">
        <f t="shared" si="7193"/>
        <v>1.8875191508795712E-4</v>
      </c>
      <c r="AT6776" s="37">
        <f t="shared" si="7194"/>
        <v>6.3917176051856334E-74</v>
      </c>
      <c r="AU6776" s="37">
        <f t="shared" si="7195"/>
        <v>0.32825311549809461</v>
      </c>
      <c r="AV6776" s="34">
        <f t="shared" si="7196"/>
        <v>8.2156519588706054</v>
      </c>
      <c r="AW6776" s="34">
        <f t="shared" si="7197"/>
        <v>9.0075021569183544</v>
      </c>
      <c r="AX6776" s="37">
        <f t="shared" si="7198"/>
        <v>360.06067213748719</v>
      </c>
      <c r="AY6776" s="7">
        <f t="shared" si="7199"/>
        <v>473.06538235566995</v>
      </c>
      <c r="AZ6776" s="37">
        <f t="shared" si="7200"/>
        <v>455.84222823988102</v>
      </c>
      <c r="BA6776" s="2">
        <f>BE6776*'mass balance'!$B$17+BF6776*'mass balance'!$C$17+BG6776*'mass balance'!$D$17+BH6776*'mass balance'!$E$17</f>
        <v>3.3145942864280663E-3</v>
      </c>
      <c r="BB6776" s="2">
        <f>BE6776*'mass balance'!$B$18+BF6776*'mass balance'!$C$18+BG6776*'mass balance'!$D$18+BH6776*'mass balance'!$E$18</f>
        <v>3.3655880446808056E-3</v>
      </c>
      <c r="BC6776" s="2">
        <f>BE6776*'mass balance'!$B$19+BF6776*'mass balance'!$C$19+BG6776*'mass balance'!$D$19+BH6776*'mass balance'!$E$19</f>
        <v>-4.2069850558510069E-3</v>
      </c>
      <c r="BD6776" s="2">
        <f>BE6776*'mass balance'!$B$20+BF6776*'mass balance'!$C$20+BG6776*'mass balance'!$D$20+BH6776*'mass balance'!$E$20</f>
        <v>1.5298127475821838E-4</v>
      </c>
      <c r="BE6776" s="2">
        <f>N6776*'mass balance'!$H$11+R6776*'mass balance'!$I$11+S6776*'mass balance'!$J$11</f>
        <v>-7.4740889590353436E-3</v>
      </c>
      <c r="BF6776" s="2">
        <f>N6776*'mass balance'!$H$12+R6776*'mass balance'!$I$12+S6776*'mass balance'!$J$12</f>
        <v>2.3643599451022212E-4</v>
      </c>
      <c r="BG6776" s="2">
        <f>N6776*'mass balance'!$H$13+R6776*'mass balance'!$I$13+S6776*'mass balance'!$J$13</f>
        <v>2.3406738244114728E-3</v>
      </c>
      <c r="BH6776" s="2">
        <f>N6776*'mass balance'!$H$14+R6776*'mass balance'!$I$14+S6776*'mass balance'!$J$14</f>
        <v>8.1747847989449064E-4</v>
      </c>
      <c r="BI6776" s="36">
        <f t="shared" si="7201"/>
        <v>6.4767575960678318E-26</v>
      </c>
      <c r="BJ6776" s="36">
        <f t="shared" si="7202"/>
        <v>2.866474818312333E-29</v>
      </c>
      <c r="BK6776" s="36">
        <f t="shared" si="7203"/>
        <v>1.839048059602261E-25</v>
      </c>
      <c r="BL6776" s="36">
        <f t="shared" si="7204"/>
        <v>1.1421094765774691E-25</v>
      </c>
      <c r="BM6776" s="36">
        <f t="shared" si="7205"/>
        <v>3.543938338928355E-22</v>
      </c>
      <c r="BN6776" s="36">
        <f t="shared" ca="1" si="7217"/>
        <v>0.60778048487887804</v>
      </c>
      <c r="BO6776" s="36">
        <f t="shared" ca="1" si="7206"/>
        <v>1</v>
      </c>
      <c r="BP6776" s="36">
        <f t="shared" si="7207"/>
        <v>-3.543938338928355E-22</v>
      </c>
      <c r="BQ6776" s="36">
        <f t="shared" si="7208"/>
        <v>1</v>
      </c>
      <c r="BR6776" s="2">
        <f t="shared" si="7220"/>
        <v>-5</v>
      </c>
      <c r="BS6776">
        <v>0</v>
      </c>
      <c r="BT6776" s="37">
        <f t="shared" si="7209"/>
        <v>4.2175025184906341</v>
      </c>
      <c r="BU6776" s="34">
        <f t="shared" si="7210"/>
        <v>-5</v>
      </c>
      <c r="BV6776" s="34">
        <f t="shared" si="7211"/>
        <v>-5</v>
      </c>
      <c r="BW6776" s="34">
        <f t="shared" si="7212"/>
        <v>-5</v>
      </c>
      <c r="BX6776" s="34">
        <f t="shared" si="7213"/>
        <v>-5</v>
      </c>
      <c r="BY6776" s="34">
        <f t="shared" si="7214"/>
        <v>71.963962917601805</v>
      </c>
      <c r="BZ6776" s="36">
        <f t="shared" si="7215"/>
        <v>4.2069850558510069E-3</v>
      </c>
      <c r="CA6776" s="34">
        <f t="shared" si="7216"/>
        <v>9.2521101758725795E-3</v>
      </c>
    </row>
    <row r="6777" spans="1:79" ht="13.2" x14ac:dyDescent="0.25">
      <c r="A6777" s="75">
        <f t="shared" si="7218"/>
        <v>18.473972602736964</v>
      </c>
      <c r="B6777" s="34">
        <f t="shared" si="7153"/>
        <v>6742.9999999989923</v>
      </c>
      <c r="C6777">
        <f t="shared" si="7219"/>
        <v>20</v>
      </c>
      <c r="D6777" s="35">
        <f t="shared" si="7154"/>
        <v>3000</v>
      </c>
      <c r="E6777" s="27">
        <v>0</v>
      </c>
      <c r="F6777" s="64">
        <f t="shared" si="7155"/>
        <v>0.96267801959344901</v>
      </c>
      <c r="G6777" s="34">
        <v>0</v>
      </c>
      <c r="H6777" s="34">
        <f t="shared" si="7156"/>
        <v>1</v>
      </c>
      <c r="I6777" s="34">
        <f t="shared" si="7157"/>
        <v>12793.990880396937</v>
      </c>
      <c r="J6777" s="34">
        <f t="shared" si="7158"/>
        <v>267865.98084466223</v>
      </c>
      <c r="K6777" s="34">
        <f t="shared" si="7159"/>
        <v>234886.27016141138</v>
      </c>
      <c r="L6777" s="36">
        <f t="shared" si="7160"/>
        <v>33530.137259484778</v>
      </c>
      <c r="M6777" s="34">
        <f t="shared" si="7161"/>
        <v>149.95224105927213</v>
      </c>
      <c r="N6777" s="34">
        <f t="shared" si="7162"/>
        <v>3139.5289012392172</v>
      </c>
      <c r="O6777" s="34">
        <f t="shared" si="7163"/>
        <v>13.261852397919354</v>
      </c>
      <c r="P6777">
        <f t="shared" si="7164"/>
        <v>1270.4906606207521</v>
      </c>
      <c r="Q6777" s="36">
        <f t="shared" si="7165"/>
        <v>2624.0540785134863</v>
      </c>
      <c r="R6777" s="34">
        <f t="shared" si="7166"/>
        <v>1634.6750002142105</v>
      </c>
      <c r="S6777" s="34">
        <f t="shared" si="7167"/>
        <v>147.10207421458858</v>
      </c>
      <c r="T6777" s="36">
        <f t="shared" si="7168"/>
        <v>1.3534735765144183E-6</v>
      </c>
      <c r="U6777" s="36">
        <f t="shared" si="7169"/>
        <v>27368.131426984699</v>
      </c>
      <c r="V6777" s="36">
        <f t="shared" si="7170"/>
        <v>1.8834851565868348E-2</v>
      </c>
      <c r="W6777" s="68">
        <f t="shared" si="7171"/>
        <v>95.80039216995651</v>
      </c>
      <c r="X6777">
        <f t="shared" si="7172"/>
        <v>9.4132387858272395</v>
      </c>
      <c r="Y6777">
        <f t="shared" si="7173"/>
        <v>5.4790819485161157E-3</v>
      </c>
      <c r="Z6777" s="34">
        <f t="shared" si="7174"/>
        <v>1.6980387444359678E-3</v>
      </c>
      <c r="AA6777" s="36">
        <f t="shared" si="7175"/>
        <v>1.9660516141159446E-4</v>
      </c>
      <c r="AB6777" s="34">
        <f t="shared" si="7176"/>
        <v>1.9253560391868981E-3</v>
      </c>
      <c r="AC6777" s="36">
        <f t="shared" si="7177"/>
        <v>319.85397095742223</v>
      </c>
      <c r="AD6777" s="34">
        <f t="shared" si="7178"/>
        <v>0</v>
      </c>
      <c r="AE6777">
        <f t="shared" si="7179"/>
        <v>166127.18086806458</v>
      </c>
      <c r="AF6777" s="36">
        <f t="shared" si="7180"/>
        <v>0</v>
      </c>
      <c r="AG6777" s="34">
        <f t="shared" si="7181"/>
        <v>886.60737272072333</v>
      </c>
      <c r="AH6777">
        <f t="shared" si="7182"/>
        <v>4.096893841424162</v>
      </c>
      <c r="AI6777" s="29">
        <f t="shared" si="7183"/>
        <v>886.60737272072333</v>
      </c>
      <c r="AJ6777">
        <f t="shared" si="7184"/>
        <v>60695.206400411284</v>
      </c>
      <c r="AK6777" s="36">
        <f t="shared" si="7185"/>
        <v>-7.8214300140684694E-81</v>
      </c>
      <c r="AL6777" s="36">
        <f t="shared" si="7186"/>
        <v>-3.2468094119171727E-5</v>
      </c>
      <c r="AM6777" s="36">
        <f t="shared" si="7187"/>
        <v>-4.2147027202904986E-6</v>
      </c>
      <c r="AN6777" s="37">
        <f t="shared" si="7188"/>
        <v>7.16824265014899E-80</v>
      </c>
      <c r="AO6777" s="36">
        <f t="shared" si="7189"/>
        <v>5.7330328506275174E-2</v>
      </c>
      <c r="AP6777" s="36">
        <f t="shared" si="7190"/>
        <v>2.1848282328037595E-3</v>
      </c>
      <c r="AQ6777" s="74">
        <f t="shared" si="7191"/>
        <v>2.0843334736314E-78</v>
      </c>
      <c r="AR6777" s="73">
        <f t="shared" si="7192"/>
        <v>6.9724371123496554E-81</v>
      </c>
      <c r="AS6777" s="72">
        <f t="shared" si="7193"/>
        <v>1.8843140698876593E-4</v>
      </c>
      <c r="AT6777" s="37">
        <f t="shared" si="7194"/>
        <v>5.7044314799951632E-74</v>
      </c>
      <c r="AU6777" s="37">
        <f t="shared" si="7195"/>
        <v>0.32761988983849288</v>
      </c>
      <c r="AV6777" s="34">
        <f t="shared" si="7196"/>
        <v>8.3374330386933302</v>
      </c>
      <c r="AW6777" s="34">
        <f t="shared" si="7197"/>
        <v>9.0092735409520088</v>
      </c>
      <c r="AX6777" s="37">
        <f t="shared" si="7198"/>
        <v>360.13148043431437</v>
      </c>
      <c r="AY6777" s="7">
        <f t="shared" si="7199"/>
        <v>473.27857918391624</v>
      </c>
      <c r="AZ6777" s="37">
        <f t="shared" si="7200"/>
        <v>455.93187260427089</v>
      </c>
      <c r="BA6777" s="2">
        <f>BE6777*'mass balance'!$B$17+BF6777*'mass balance'!$C$17+BG6777*'mass balance'!$D$17+BH6777*'mass balance'!$E$17</f>
        <v>3.3150901912557176E-3</v>
      </c>
      <c r="BB6777" s="2">
        <f>BE6777*'mass balance'!$B$18+BF6777*'mass balance'!$C$18+BG6777*'mass balance'!$D$18+BH6777*'mass balance'!$E$18</f>
        <v>3.3660915788134979E-3</v>
      </c>
      <c r="BC6777" s="2">
        <f>BE6777*'mass balance'!$B$19+BF6777*'mass balance'!$C$19+BG6777*'mass balance'!$D$19+BH6777*'mass balance'!$E$19</f>
        <v>-4.2076144735168717E-3</v>
      </c>
      <c r="BD6777" s="2">
        <f>BE6777*'mass balance'!$B$20+BF6777*'mass balance'!$C$20+BG6777*'mass balance'!$D$20+BH6777*'mass balance'!$E$20</f>
        <v>1.530041626733408E-4</v>
      </c>
      <c r="BE6777" s="2">
        <f>N6777*'mass balance'!$H$11+R6777*'mass balance'!$I$11+S6777*'mass balance'!$J$11</f>
        <v>-7.4750688124743262E-3</v>
      </c>
      <c r="BF6777" s="2">
        <f>N6777*'mass balance'!$H$12+R6777*'mass balance'!$I$12+S6777*'mass balance'!$J$12</f>
        <v>2.3642073095232264E-4</v>
      </c>
      <c r="BG6777" s="2">
        <f>N6777*'mass balance'!$H$13+R6777*'mass balance'!$I$13+S6777*'mass balance'!$J$13</f>
        <v>2.3409514255352038E-3</v>
      </c>
      <c r="BH6777" s="2">
        <f>N6777*'mass balance'!$H$14+R6777*'mass balance'!$I$14+S6777*'mass balance'!$J$14</f>
        <v>8.1758565136437933E-4</v>
      </c>
      <c r="BI6777" s="36">
        <f t="shared" si="7201"/>
        <v>6.4767575960678318E-26</v>
      </c>
      <c r="BJ6777" s="36">
        <f t="shared" si="7202"/>
        <v>2.8666803118763166E-29</v>
      </c>
      <c r="BK6777" s="36">
        <f t="shared" si="7203"/>
        <v>1.8393347070840922E-25</v>
      </c>
      <c r="BL6777" s="36">
        <f t="shared" si="7204"/>
        <v>1.1423535933083527E-25</v>
      </c>
      <c r="BM6777" s="36">
        <f t="shared" si="7205"/>
        <v>3.5450804484049326E-22</v>
      </c>
      <c r="BN6777" s="36">
        <f t="shared" ca="1" si="7217"/>
        <v>9.1972494454484299E-2</v>
      </c>
      <c r="BO6777" s="36">
        <f t="shared" ca="1" si="7206"/>
        <v>1</v>
      </c>
      <c r="BP6777" s="36">
        <f t="shared" si="7207"/>
        <v>-3.5450804484049326E-22</v>
      </c>
      <c r="BQ6777" s="36">
        <f t="shared" si="7208"/>
        <v>1</v>
      </c>
      <c r="BR6777" s="2">
        <f t="shared" si="7220"/>
        <v>-5</v>
      </c>
      <c r="BS6777">
        <v>0</v>
      </c>
      <c r="BT6777" s="37">
        <f t="shared" si="7209"/>
        <v>4.2181335097006638</v>
      </c>
      <c r="BU6777" s="34">
        <f t="shared" si="7210"/>
        <v>-5</v>
      </c>
      <c r="BV6777" s="34">
        <f t="shared" si="7211"/>
        <v>-5</v>
      </c>
      <c r="BW6777" s="34">
        <f t="shared" si="7212"/>
        <v>-5</v>
      </c>
      <c r="BX6777" s="34">
        <f t="shared" si="7213"/>
        <v>-5</v>
      </c>
      <c r="BY6777" s="34">
        <f t="shared" si="7214"/>
        <v>71.973397396764952</v>
      </c>
      <c r="BZ6777" s="36">
        <f t="shared" si="7215"/>
        <v>4.2076144735168717E-3</v>
      </c>
      <c r="CA6777" s="34">
        <f t="shared" si="7216"/>
        <v>9.2516750048791188E-3</v>
      </c>
    </row>
    <row r="6778" spans="1:79" ht="13.2" x14ac:dyDescent="0.25">
      <c r="A6778" s="75">
        <f t="shared" si="7218"/>
        <v>18.476712328764361</v>
      </c>
      <c r="B6778" s="34">
        <f t="shared" si="7153"/>
        <v>6743.9999999989914</v>
      </c>
      <c r="C6778">
        <f t="shared" si="7219"/>
        <v>20</v>
      </c>
      <c r="D6778" s="35">
        <f t="shared" si="7154"/>
        <v>3000</v>
      </c>
      <c r="E6778" s="27">
        <v>0</v>
      </c>
      <c r="F6778" s="64">
        <f t="shared" si="7155"/>
        <v>0.96267801959344901</v>
      </c>
      <c r="G6778" s="34">
        <v>0</v>
      </c>
      <c r="H6778" s="34">
        <f t="shared" si="7156"/>
        <v>1</v>
      </c>
      <c r="I6778" s="34">
        <f t="shared" si="7157"/>
        <v>12793.990880396937</v>
      </c>
      <c r="J6778" s="34">
        <f t="shared" si="7158"/>
        <v>267901.08891725418</v>
      </c>
      <c r="K6778" s="34">
        <f t="shared" si="7159"/>
        <v>234917.05572140552</v>
      </c>
      <c r="L6778" s="36">
        <f t="shared" si="7160"/>
        <v>33536.729457532834</v>
      </c>
      <c r="M6778" s="34">
        <f t="shared" si="7161"/>
        <v>149.95224105927213</v>
      </c>
      <c r="N6778" s="34">
        <f t="shared" si="7162"/>
        <v>3139.9403861475348</v>
      </c>
      <c r="O6778" s="34">
        <f t="shared" si="7163"/>
        <v>13.261852397919354</v>
      </c>
      <c r="P6778">
        <f t="shared" si="7164"/>
        <v>1270.7404456421555</v>
      </c>
      <c r="Q6778" s="36">
        <f t="shared" si="7165"/>
        <v>2624.4988585926335</v>
      </c>
      <c r="R6778" s="34">
        <f t="shared" si="7166"/>
        <v>1634.9350100624633</v>
      </c>
      <c r="S6778" s="34">
        <f t="shared" si="7167"/>
        <v>147.09257273534286</v>
      </c>
      <c r="T6778" s="36">
        <f t="shared" si="7168"/>
        <v>1.3517642974687907E-6</v>
      </c>
      <c r="U6778" s="36">
        <f t="shared" si="7169"/>
        <v>27368.131428338173</v>
      </c>
      <c r="V6778" s="36">
        <f t="shared" si="7170"/>
        <v>1.8833635002796747E-2</v>
      </c>
      <c r="W6778" s="68">
        <f t="shared" si="7171"/>
        <v>95.81922702152238</v>
      </c>
      <c r="X6778">
        <f t="shared" si="7172"/>
        <v>9.4138556425135693</v>
      </c>
      <c r="Y6778">
        <f t="shared" si="7173"/>
        <v>5.4790819485161157E-3</v>
      </c>
      <c r="Z6778" s="34">
        <f t="shared" si="7174"/>
        <v>1.6980387444359678E-3</v>
      </c>
      <c r="AA6778" s="36">
        <f t="shared" si="7175"/>
        <v>1.9655381898005126E-4</v>
      </c>
      <c r="AB6778" s="34">
        <f t="shared" si="7176"/>
        <v>1.9253560391868981E-3</v>
      </c>
      <c r="AC6778" s="36">
        <f t="shared" si="7177"/>
        <v>319.85397095742223</v>
      </c>
      <c r="AD6778" s="34">
        <f t="shared" si="7178"/>
        <v>0</v>
      </c>
      <c r="AE6778">
        <f t="shared" si="7179"/>
        <v>166127.18086806458</v>
      </c>
      <c r="AF6778" s="36">
        <f t="shared" si="7180"/>
        <v>0</v>
      </c>
      <c r="AG6778" s="34">
        <f t="shared" si="7181"/>
        <v>886.81186925771294</v>
      </c>
      <c r="AH6778">
        <f t="shared" si="7182"/>
        <v>4.0965456863425516</v>
      </c>
      <c r="AI6778" s="29">
        <f t="shared" si="7183"/>
        <v>886.81186925771294</v>
      </c>
      <c r="AJ6778">
        <f t="shared" si="7184"/>
        <v>61582.018269668995</v>
      </c>
      <c r="AK6778" s="36">
        <f t="shared" si="7185"/>
        <v>-6.9724371123496554E-81</v>
      </c>
      <c r="AL6778" s="36">
        <f t="shared" si="7186"/>
        <v>-3.2449706344965686E-5</v>
      </c>
      <c r="AM6778" s="36">
        <f t="shared" si="7187"/>
        <v>-4.2065722326147568E-6</v>
      </c>
      <c r="AN6778" s="37">
        <f t="shared" si="7188"/>
        <v>6.3860996487421427E-80</v>
      </c>
      <c r="AO6778" s="36">
        <f t="shared" si="7189"/>
        <v>5.7297860412156003E-2</v>
      </c>
      <c r="AP6778" s="36">
        <f t="shared" si="7190"/>
        <v>2.180613530083469E-3</v>
      </c>
      <c r="AQ6778" s="74">
        <f t="shared" si="7191"/>
        <v>1.860065646492008E-78</v>
      </c>
      <c r="AR6778" s="73">
        <f t="shared" si="7192"/>
        <v>6.2151173091969689E-81</v>
      </c>
      <c r="AS6778" s="72">
        <f t="shared" si="7193"/>
        <v>1.8811144312480329E-4</v>
      </c>
      <c r="AT6778" s="37">
        <f t="shared" si="7194"/>
        <v>5.0906523178464188E-74</v>
      </c>
      <c r="AU6778" s="37">
        <f t="shared" si="7195"/>
        <v>0.32698788572018667</v>
      </c>
      <c r="AV6778" s="34">
        <f t="shared" si="7196"/>
        <v>8.4592422073965086</v>
      </c>
      <c r="AW6778" s="34">
        <f t="shared" si="7197"/>
        <v>9.0110448106307288</v>
      </c>
      <c r="AX6778" s="37">
        <f t="shared" si="7198"/>
        <v>360.2022841599682</v>
      </c>
      <c r="AY6778" s="7">
        <f t="shared" si="7199"/>
        <v>473.49179819951786</v>
      </c>
      <c r="AZ6778" s="37">
        <f t="shared" si="7200"/>
        <v>456.02151118149061</v>
      </c>
      <c r="BA6778" s="2">
        <f>BE6778*'mass balance'!$B$17+BF6778*'mass balance'!$C$17+BG6778*'mass balance'!$D$17+BH6778*'mass balance'!$E$17</f>
        <v>3.3155860546047983E-3</v>
      </c>
      <c r="BB6778" s="2">
        <f>BE6778*'mass balance'!$B$18+BF6778*'mass balance'!$C$18+BG6778*'mass balance'!$D$18+BH6778*'mass balance'!$E$18</f>
        <v>3.3665950708294885E-3</v>
      </c>
      <c r="BC6778" s="2">
        <f>BE6778*'mass balance'!$B$19+BF6778*'mass balance'!$C$19+BG6778*'mass balance'!$D$19+BH6778*'mass balance'!$E$19</f>
        <v>-4.2082438385368601E-3</v>
      </c>
      <c r="BD6778" s="2">
        <f>BE6778*'mass balance'!$B$20+BF6778*'mass balance'!$C$20+BG6778*'mass balance'!$D$20+BH6778*'mass balance'!$E$20</f>
        <v>1.5302704867406762E-4</v>
      </c>
      <c r="BE6778" s="2">
        <f>N6778*'mass balance'!$H$11+R6778*'mass balance'!$I$11+S6778*'mass balance'!$J$11</f>
        <v>-7.4760485384465112E-3</v>
      </c>
      <c r="BF6778" s="2">
        <f>N6778*'mass balance'!$H$12+R6778*'mass balance'!$I$12+S6778*'mass balance'!$J$12</f>
        <v>2.3640546028615156E-4</v>
      </c>
      <c r="BG6778" s="2">
        <f>N6778*'mass balance'!$H$13+R6778*'mass balance'!$I$13+S6778*'mass balance'!$J$13</f>
        <v>2.3412289712926356E-3</v>
      </c>
      <c r="BH6778" s="2">
        <f>N6778*'mass balance'!$H$14+R6778*'mass balance'!$I$14+S6778*'mass balance'!$J$14</f>
        <v>8.176928088925871E-4</v>
      </c>
      <c r="BI6778" s="36">
        <f t="shared" si="7201"/>
        <v>6.4767575960678318E-26</v>
      </c>
      <c r="BJ6778" s="36">
        <f t="shared" si="7202"/>
        <v>2.8668858082985282E-29</v>
      </c>
      <c r="BK6778" s="36">
        <f t="shared" si="7203"/>
        <v>1.8396213751152799E-25</v>
      </c>
      <c r="BL6778" s="36">
        <f t="shared" si="7204"/>
        <v>1.1425977404283877E-25</v>
      </c>
      <c r="BM6778" s="36">
        <f t="shared" si="7205"/>
        <v>3.5462228019982411E-22</v>
      </c>
      <c r="BN6778" s="36">
        <f t="shared" ca="1" si="7217"/>
        <v>0.7968333751246699</v>
      </c>
      <c r="BO6778" s="36">
        <f t="shared" ca="1" si="7206"/>
        <v>1</v>
      </c>
      <c r="BP6778" s="36">
        <f t="shared" si="7207"/>
        <v>-3.5462228019982411E-22</v>
      </c>
      <c r="BQ6778" s="36">
        <f t="shared" si="7208"/>
        <v>1</v>
      </c>
      <c r="BR6778" s="2">
        <f t="shared" si="7220"/>
        <v>-5</v>
      </c>
      <c r="BS6778">
        <v>0</v>
      </c>
      <c r="BT6778" s="37">
        <f t="shared" si="7209"/>
        <v>4.2187644481332027</v>
      </c>
      <c r="BU6778" s="34">
        <f t="shared" si="7210"/>
        <v>-5</v>
      </c>
      <c r="BV6778" s="34">
        <f t="shared" si="7211"/>
        <v>-5</v>
      </c>
      <c r="BW6778" s="34">
        <f t="shared" si="7212"/>
        <v>-5</v>
      </c>
      <c r="BX6778" s="34">
        <f t="shared" si="7213"/>
        <v>-5</v>
      </c>
      <c r="BY6778" s="34">
        <f t="shared" si="7214"/>
        <v>71.982830648619199</v>
      </c>
      <c r="BZ6778" s="36">
        <f t="shared" si="7215"/>
        <v>4.2082438385368601E-3</v>
      </c>
      <c r="CA6778" s="34">
        <f t="shared" si="7216"/>
        <v>9.2512400066456293E-3</v>
      </c>
    </row>
    <row r="6779" spans="1:79" ht="13.2" x14ac:dyDescent="0.25">
      <c r="A6779" s="75">
        <f t="shared" si="7218"/>
        <v>18.479452054791757</v>
      </c>
      <c r="B6779" s="34">
        <f t="shared" si="7153"/>
        <v>6744.9999999989914</v>
      </c>
      <c r="C6779">
        <f t="shared" si="7219"/>
        <v>20</v>
      </c>
      <c r="D6779" s="35">
        <f t="shared" si="7154"/>
        <v>3000</v>
      </c>
      <c r="E6779" s="27">
        <v>0</v>
      </c>
      <c r="F6779" s="64">
        <f t="shared" si="7155"/>
        <v>0.96267801959344901</v>
      </c>
      <c r="G6779" s="34">
        <v>0</v>
      </c>
      <c r="H6779" s="34">
        <f t="shared" si="7156"/>
        <v>1</v>
      </c>
      <c r="I6779" s="34">
        <f t="shared" si="7157"/>
        <v>12793.990880396937</v>
      </c>
      <c r="J6779" s="34">
        <f t="shared" si="7158"/>
        <v>267936.19242211932</v>
      </c>
      <c r="K6779" s="34">
        <f t="shared" si="7159"/>
        <v>234947.83727605222</v>
      </c>
      <c r="L6779" s="36">
        <f t="shared" si="7160"/>
        <v>33543.321229783811</v>
      </c>
      <c r="M6779" s="34">
        <f t="shared" si="7161"/>
        <v>149.95224105927213</v>
      </c>
      <c r="N6779" s="34">
        <f t="shared" si="7162"/>
        <v>3140.3518175197128</v>
      </c>
      <c r="O6779" s="34">
        <f t="shared" si="7163"/>
        <v>13.261852397919354</v>
      </c>
      <c r="P6779">
        <f t="shared" si="7164"/>
        <v>1270.9902145296787</v>
      </c>
      <c r="Q6779" s="36">
        <f t="shared" si="7165"/>
        <v>2624.943600624842</v>
      </c>
      <c r="R6779" s="34">
        <f t="shared" si="7166"/>
        <v>1635.1950029021941</v>
      </c>
      <c r="S6779" s="34">
        <f t="shared" si="7167"/>
        <v>147.08306683587966</v>
      </c>
      <c r="T6779" s="36">
        <f t="shared" si="7168"/>
        <v>1.3500573092349634E-6</v>
      </c>
      <c r="U6779" s="36">
        <f t="shared" si="7169"/>
        <v>27368.131429689936</v>
      </c>
      <c r="V6779" s="36">
        <f t="shared" si="7170"/>
        <v>1.8832417873763403E-2</v>
      </c>
      <c r="W6779" s="68">
        <f t="shared" si="7171"/>
        <v>95.838060656525172</v>
      </c>
      <c r="X6779">
        <f t="shared" si="7172"/>
        <v>9.414472378534013</v>
      </c>
      <c r="Y6779">
        <f t="shared" si="7173"/>
        <v>5.4790819485161157E-3</v>
      </c>
      <c r="Z6779" s="34">
        <f t="shared" si="7174"/>
        <v>1.6980387444359678E-3</v>
      </c>
      <c r="AA6779" s="36">
        <f t="shared" si="7175"/>
        <v>1.9650249331794247E-4</v>
      </c>
      <c r="AB6779" s="34">
        <f t="shared" si="7176"/>
        <v>1.9253560391868981E-3</v>
      </c>
      <c r="AC6779" s="36">
        <f t="shared" si="7177"/>
        <v>319.85397095742223</v>
      </c>
      <c r="AD6779" s="34">
        <f t="shared" si="7178"/>
        <v>0</v>
      </c>
      <c r="AE6779">
        <f t="shared" si="7179"/>
        <v>166127.18086806458</v>
      </c>
      <c r="AF6779" s="36">
        <f t="shared" si="7180"/>
        <v>0</v>
      </c>
      <c r="AG6779" s="34">
        <f t="shared" si="7181"/>
        <v>887.0163483018614</v>
      </c>
      <c r="AH6779">
        <f t="shared" si="7182"/>
        <v>4.0961974461738464</v>
      </c>
      <c r="AI6779" s="29">
        <f t="shared" si="7183"/>
        <v>887.0163483018614</v>
      </c>
      <c r="AJ6779">
        <f t="shared" si="7184"/>
        <v>62469.034617970858</v>
      </c>
      <c r="AK6779" s="36">
        <f t="shared" si="7185"/>
        <v>-6.2151173091969689E-81</v>
      </c>
      <c r="AL6779" s="36">
        <f t="shared" si="7186"/>
        <v>-3.24313289843749E-5</v>
      </c>
      <c r="AM6779" s="36">
        <f t="shared" si="7187"/>
        <v>-4.198457429278868E-6</v>
      </c>
      <c r="AN6779" s="37">
        <f t="shared" si="7188"/>
        <v>5.6888559375071772E-80</v>
      </c>
      <c r="AO6779" s="36">
        <f t="shared" si="7189"/>
        <v>5.7265410705811037E-2</v>
      </c>
      <c r="AP6779" s="36">
        <f t="shared" si="7190"/>
        <v>2.1764069578508543E-3</v>
      </c>
      <c r="AQ6779" s="74">
        <f t="shared" si="7191"/>
        <v>1.6597993593132672E-78</v>
      </c>
      <c r="AR6779" s="73">
        <f t="shared" si="7192"/>
        <v>5.5396242685465486E-81</v>
      </c>
      <c r="AS6779" s="72">
        <f t="shared" si="7193"/>
        <v>1.8779202257193661E-4</v>
      </c>
      <c r="AT6779" s="37">
        <f t="shared" si="7194"/>
        <v>4.5425608884199079E-74</v>
      </c>
      <c r="AU6779" s="37">
        <f t="shared" si="7195"/>
        <v>0.32635710078672842</v>
      </c>
      <c r="AV6779" s="34">
        <f t="shared" si="7196"/>
        <v>8.5810794625773976</v>
      </c>
      <c r="AW6779" s="34">
        <f t="shared" si="7197"/>
        <v>9.0128159659012574</v>
      </c>
      <c r="AX6779" s="37">
        <f t="shared" si="7198"/>
        <v>360.27308331231967</v>
      </c>
      <c r="AY6779" s="7">
        <f t="shared" si="7199"/>
        <v>473.7050393973235</v>
      </c>
      <c r="AZ6779" s="37">
        <f t="shared" si="7200"/>
        <v>456.11114396884483</v>
      </c>
      <c r="BA6779" s="2">
        <f>BE6779*'mass balance'!$B$17+BF6779*'mass balance'!$C$17+BG6779*'mass balance'!$D$17+BH6779*'mass balance'!$E$17</f>
        <v>3.3160818764647153E-3</v>
      </c>
      <c r="BB6779" s="2">
        <f>BE6779*'mass balance'!$B$18+BF6779*'mass balance'!$C$18+BG6779*'mass balance'!$D$18+BH6779*'mass balance'!$E$18</f>
        <v>3.3670985207180197E-3</v>
      </c>
      <c r="BC6779" s="2">
        <f>BE6779*'mass balance'!$B$19+BF6779*'mass balance'!$C$19+BG6779*'mass balance'!$D$19+BH6779*'mass balance'!$E$19</f>
        <v>-4.2088731508975238E-3</v>
      </c>
      <c r="BD6779" s="2">
        <f>BE6779*'mass balance'!$B$20+BF6779*'mass balance'!$C$20+BG6779*'mass balance'!$D$20+BH6779*'mass balance'!$E$20</f>
        <v>1.5304993275990991E-4</v>
      </c>
      <c r="BE6779" s="2">
        <f>N6779*'mass balance'!$H$11+R6779*'mass balance'!$I$11+S6779*'mass balance'!$J$11</f>
        <v>-7.4770281369516967E-3</v>
      </c>
      <c r="BF6779" s="2">
        <f>N6779*'mass balance'!$H$12+R6779*'mass balance'!$I$12+S6779*'mass balance'!$J$12</f>
        <v>2.3639018251585874E-4</v>
      </c>
      <c r="BG6779" s="2">
        <f>N6779*'mass balance'!$H$13+R6779*'mass balance'!$I$13+S6779*'mass balance'!$J$13</f>
        <v>2.3415064616924808E-3</v>
      </c>
      <c r="BH6779" s="2">
        <f>N6779*'mass balance'!$H$14+R6779*'mass balance'!$I$14+S6779*'mass balance'!$J$14</f>
        <v>8.1779995247909171E-4</v>
      </c>
      <c r="BI6779" s="36">
        <f t="shared" si="7201"/>
        <v>6.4767575960678318E-26</v>
      </c>
      <c r="BJ6779" s="36">
        <f t="shared" si="7202"/>
        <v>2.8670913075741506E-29</v>
      </c>
      <c r="BK6779" s="36">
        <f t="shared" si="7203"/>
        <v>1.8399080636961098E-25</v>
      </c>
      <c r="BL6779" s="36">
        <f t="shared" si="7204"/>
        <v>1.1428419179376614E-25</v>
      </c>
      <c r="BM6779" s="36">
        <f t="shared" si="7205"/>
        <v>3.5473653997386696E-22</v>
      </c>
      <c r="BN6779" s="36">
        <f t="shared" ca="1" si="7217"/>
        <v>0.64354957739038299</v>
      </c>
      <c r="BO6779" s="36">
        <f t="shared" ca="1" si="7206"/>
        <v>1</v>
      </c>
      <c r="BP6779" s="36">
        <f t="shared" si="7207"/>
        <v>-3.5473653997386696E-22</v>
      </c>
      <c r="BQ6779" s="36">
        <f t="shared" si="7208"/>
        <v>1</v>
      </c>
      <c r="BR6779" s="2">
        <f t="shared" si="7220"/>
        <v>-5</v>
      </c>
      <c r="BS6779">
        <v>0</v>
      </c>
      <c r="BT6779" s="37">
        <f t="shared" si="7209"/>
        <v>4.2193953337747674</v>
      </c>
      <c r="BU6779" s="34">
        <f t="shared" si="7210"/>
        <v>-5</v>
      </c>
      <c r="BV6779" s="34">
        <f t="shared" si="7211"/>
        <v>-5</v>
      </c>
      <c r="BW6779" s="34">
        <f t="shared" si="7212"/>
        <v>-5</v>
      </c>
      <c r="BX6779" s="34">
        <f t="shared" si="7213"/>
        <v>-5</v>
      </c>
      <c r="BY6779" s="34">
        <f t="shared" si="7214"/>
        <v>71.992262673162628</v>
      </c>
      <c r="BZ6779" s="36">
        <f t="shared" si="7215"/>
        <v>4.2088731508975238E-3</v>
      </c>
      <c r="CA6779" s="34">
        <f t="shared" si="7216"/>
        <v>9.2508051810787986E-3</v>
      </c>
    </row>
    <row r="6780" spans="1:79" ht="13.2" x14ac:dyDescent="0.25">
      <c r="A6780" s="75">
        <f t="shared" si="7218"/>
        <v>18.482191780819154</v>
      </c>
      <c r="B6780" s="34">
        <f t="shared" si="7153"/>
        <v>6745.9999999989914</v>
      </c>
      <c r="C6780">
        <f t="shared" si="7219"/>
        <v>20</v>
      </c>
      <c r="D6780" s="35">
        <f t="shared" si="7154"/>
        <v>3000</v>
      </c>
      <c r="E6780" s="27">
        <v>0</v>
      </c>
      <c r="F6780" s="64">
        <f t="shared" si="7155"/>
        <v>0.96267801959344901</v>
      </c>
      <c r="G6780" s="34">
        <v>0</v>
      </c>
      <c r="H6780" s="34">
        <f t="shared" si="7156"/>
        <v>1</v>
      </c>
      <c r="I6780" s="34">
        <f t="shared" si="7157"/>
        <v>12793.990880396937</v>
      </c>
      <c r="J6780" s="34">
        <f t="shared" si="7158"/>
        <v>267971.29135925148</v>
      </c>
      <c r="K6780" s="34">
        <f t="shared" si="7159"/>
        <v>234978.6148253461</v>
      </c>
      <c r="L6780" s="36">
        <f t="shared" si="7160"/>
        <v>33549.912576039627</v>
      </c>
      <c r="M6780" s="34">
        <f t="shared" si="7161"/>
        <v>149.95224105927213</v>
      </c>
      <c r="N6780" s="34">
        <f t="shared" si="7162"/>
        <v>3140.7631953556806</v>
      </c>
      <c r="O6780" s="34">
        <f t="shared" si="7163"/>
        <v>13.261852397919354</v>
      </c>
      <c r="P6780">
        <f t="shared" si="7164"/>
        <v>1271.2399672758168</v>
      </c>
      <c r="Q6780" s="36">
        <f t="shared" si="7165"/>
        <v>2625.3883046009942</v>
      </c>
      <c r="R6780" s="34">
        <f t="shared" si="7166"/>
        <v>1635.4549787256879</v>
      </c>
      <c r="S6780" s="34">
        <f t="shared" si="7167"/>
        <v>147.07355651877833</v>
      </c>
      <c r="T6780" s="36">
        <f t="shared" si="7168"/>
        <v>1.3483525988732451E-6</v>
      </c>
      <c r="U6780" s="36">
        <f t="shared" si="7169"/>
        <v>27368.131431039994</v>
      </c>
      <c r="V6780" s="36">
        <f t="shared" si="7170"/>
        <v>1.8831200179098624E-2</v>
      </c>
      <c r="W6780" s="68">
        <f t="shared" si="7171"/>
        <v>95.85689307439894</v>
      </c>
      <c r="X6780">
        <f t="shared" si="7172"/>
        <v>9.4150889939121782</v>
      </c>
      <c r="Y6780">
        <f t="shared" si="7173"/>
        <v>5.4790819485161157E-3</v>
      </c>
      <c r="Z6780" s="34">
        <f t="shared" si="7174"/>
        <v>1.6980387444359678E-3</v>
      </c>
      <c r="AA6780" s="36">
        <f t="shared" si="7175"/>
        <v>1.9645118441803517E-4</v>
      </c>
      <c r="AB6780" s="34">
        <f t="shared" si="7176"/>
        <v>1.9253560391868981E-3</v>
      </c>
      <c r="AC6780" s="36">
        <f t="shared" si="7177"/>
        <v>319.85397095742223</v>
      </c>
      <c r="AD6780" s="34">
        <f t="shared" si="7178"/>
        <v>0</v>
      </c>
      <c r="AE6780">
        <f t="shared" si="7179"/>
        <v>166127.18086806458</v>
      </c>
      <c r="AF6780" s="36">
        <f t="shared" si="7180"/>
        <v>0</v>
      </c>
      <c r="AG6780" s="34">
        <f t="shared" si="7181"/>
        <v>887.22080984897684</v>
      </c>
      <c r="AH6780">
        <f t="shared" si="7182"/>
        <v>4.0958491209805743</v>
      </c>
      <c r="AI6780" s="29">
        <f t="shared" si="7183"/>
        <v>887.22080984897684</v>
      </c>
      <c r="AJ6780">
        <f t="shared" si="7184"/>
        <v>63356.255427819837</v>
      </c>
      <c r="AK6780" s="36">
        <f t="shared" si="7185"/>
        <v>-5.5396242685465486E-81</v>
      </c>
      <c r="AL6780" s="36">
        <f t="shared" si="7186"/>
        <v>-3.2412962031501798E-5</v>
      </c>
      <c r="AM6780" s="36">
        <f t="shared" si="7187"/>
        <v>-4.1903582800265274E-6</v>
      </c>
      <c r="AN6780" s="37">
        <f t="shared" si="7188"/>
        <v>5.0673442065874807E-80</v>
      </c>
      <c r="AO6780" s="36">
        <f t="shared" si="7189"/>
        <v>5.7232979376826663E-2</v>
      </c>
      <c r="AP6780" s="36">
        <f t="shared" si="7190"/>
        <v>2.1722085004215754E-3</v>
      </c>
      <c r="AQ6780" s="74">
        <f t="shared" si="7191"/>
        <v>1.480979809506266E-78</v>
      </c>
      <c r="AR6780" s="73">
        <f t="shared" si="7192"/>
        <v>4.9371635595630731E-81</v>
      </c>
      <c r="AS6780" s="72">
        <f t="shared" si="7193"/>
        <v>1.8747314440760248E-4</v>
      </c>
      <c r="AT6780" s="37">
        <f t="shared" si="7194"/>
        <v>4.0531651741245229E-74</v>
      </c>
      <c r="AU6780" s="37">
        <f t="shared" si="7195"/>
        <v>0.32572753268621607</v>
      </c>
      <c r="AV6780" s="34">
        <f t="shared" si="7196"/>
        <v>8.7029448018326736</v>
      </c>
      <c r="AW6780" s="34">
        <f t="shared" si="7197"/>
        <v>9.0145870067103751</v>
      </c>
      <c r="AX6780" s="37">
        <f t="shared" si="7198"/>
        <v>360.34387788924153</v>
      </c>
      <c r="AY6780" s="7">
        <f t="shared" si="7199"/>
        <v>473.91830277218355</v>
      </c>
      <c r="AZ6780" s="37">
        <f t="shared" si="7200"/>
        <v>456.20077096364048</v>
      </c>
      <c r="BA6780" s="2">
        <f>BE6780*'mass balance'!$B$17+BF6780*'mass balance'!$C$17+BG6780*'mass balance'!$D$17+BH6780*'mass balance'!$E$17</f>
        <v>3.3165776568248812E-3</v>
      </c>
      <c r="BB6780" s="2">
        <f>BE6780*'mass balance'!$B$18+BF6780*'mass balance'!$C$18+BG6780*'mass balance'!$D$18+BH6780*'mass balance'!$E$18</f>
        <v>3.3676019284683413E-3</v>
      </c>
      <c r="BC6780" s="2">
        <f>BE6780*'mass balance'!$B$19+BF6780*'mass balance'!$C$19+BG6780*'mass balance'!$D$19+BH6780*'mass balance'!$E$19</f>
        <v>-4.2095024105854272E-3</v>
      </c>
      <c r="BD6780" s="2">
        <f>BE6780*'mass balance'!$B$20+BF6780*'mass balance'!$C$20+BG6780*'mass balance'!$D$20+BH6780*'mass balance'!$E$20</f>
        <v>1.5307281493037909E-4</v>
      </c>
      <c r="BE6780" s="2">
        <f>N6780*'mass balance'!$H$11+R6780*'mass balance'!$I$11+S6780*'mass balance'!$J$11</f>
        <v>-7.4780076079897151E-3</v>
      </c>
      <c r="BF6780" s="2">
        <f>N6780*'mass balance'!$H$12+R6780*'mass balance'!$I$12+S6780*'mass balance'!$J$12</f>
        <v>2.3637489764558967E-4</v>
      </c>
      <c r="BG6780" s="2">
        <f>N6780*'mass balance'!$H$13+R6780*'mass balance'!$I$13+S6780*'mass balance'!$J$13</f>
        <v>2.3417838967434729E-3</v>
      </c>
      <c r="BH6780" s="2">
        <f>N6780*'mass balance'!$H$14+R6780*'mass balance'!$I$14+S6780*'mass balance'!$J$14</f>
        <v>8.1790708212387507E-4</v>
      </c>
      <c r="BI6780" s="36">
        <f t="shared" si="7201"/>
        <v>6.4767575960678318E-26</v>
      </c>
      <c r="BJ6780" s="36">
        <f t="shared" si="7202"/>
        <v>2.8672968096983942E-29</v>
      </c>
      <c r="BK6780" s="36">
        <f t="shared" si="7203"/>
        <v>1.8401947728268671E-25</v>
      </c>
      <c r="BL6780" s="36">
        <f t="shared" si="7204"/>
        <v>1.1430861258362674E-25</v>
      </c>
      <c r="BM6780" s="36">
        <f t="shared" si="7205"/>
        <v>3.5485082416566074E-22</v>
      </c>
      <c r="BN6780" s="36">
        <f t="shared" ca="1" si="7217"/>
        <v>9.0476575424216055E-2</v>
      </c>
      <c r="BO6780" s="36">
        <f t="shared" ca="1" si="7206"/>
        <v>1</v>
      </c>
      <c r="BP6780" s="36">
        <f t="shared" si="7207"/>
        <v>-3.5485082416566074E-22</v>
      </c>
      <c r="BQ6780" s="36">
        <f t="shared" si="7208"/>
        <v>1</v>
      </c>
      <c r="BR6780" s="2">
        <f t="shared" si="7220"/>
        <v>-5</v>
      </c>
      <c r="BS6780">
        <v>0</v>
      </c>
      <c r="BT6780" s="37">
        <f t="shared" si="7209"/>
        <v>4.2200261666118903</v>
      </c>
      <c r="BU6780" s="34">
        <f t="shared" si="7210"/>
        <v>-5</v>
      </c>
      <c r="BV6780" s="34">
        <f t="shared" si="7211"/>
        <v>-5</v>
      </c>
      <c r="BW6780" s="34">
        <f t="shared" si="7212"/>
        <v>-5</v>
      </c>
      <c r="BX6780" s="34">
        <f t="shared" si="7213"/>
        <v>-5</v>
      </c>
      <c r="BY6780" s="34">
        <f t="shared" si="7214"/>
        <v>72.00169347039359</v>
      </c>
      <c r="BZ6780" s="36">
        <f t="shared" si="7215"/>
        <v>4.2095024105854272E-3</v>
      </c>
      <c r="CA6780" s="34">
        <f t="shared" si="7216"/>
        <v>9.2503705280853835E-3</v>
      </c>
    </row>
    <row r="6781" spans="1:79" ht="13.2" x14ac:dyDescent="0.25">
      <c r="A6781" s="75">
        <f t="shared" si="7218"/>
        <v>18.48493150684655</v>
      </c>
      <c r="B6781" s="34">
        <f t="shared" si="7153"/>
        <v>6746.9999999989905</v>
      </c>
      <c r="C6781">
        <f t="shared" si="7219"/>
        <v>20</v>
      </c>
      <c r="D6781" s="35">
        <f t="shared" si="7154"/>
        <v>3000</v>
      </c>
      <c r="E6781" s="27">
        <v>0</v>
      </c>
      <c r="F6781" s="64">
        <f t="shared" si="7155"/>
        <v>0.96267801959344901</v>
      </c>
      <c r="G6781" s="34">
        <v>0</v>
      </c>
      <c r="H6781" s="34">
        <f t="shared" si="7156"/>
        <v>1</v>
      </c>
      <c r="I6781" s="34">
        <f t="shared" si="7157"/>
        <v>12793.990880396937</v>
      </c>
      <c r="J6781" s="34">
        <f t="shared" si="7158"/>
        <v>268006.38572864397</v>
      </c>
      <c r="K6781" s="34">
        <f t="shared" si="7159"/>
        <v>235009.38836928131</v>
      </c>
      <c r="L6781" s="36">
        <f t="shared" si="7160"/>
        <v>33556.503496102312</v>
      </c>
      <c r="M6781" s="34">
        <f t="shared" si="7161"/>
        <v>149.95224105927213</v>
      </c>
      <c r="N6781" s="34">
        <f t="shared" si="7162"/>
        <v>3141.1745196553588</v>
      </c>
      <c r="O6781" s="34">
        <f t="shared" si="7163"/>
        <v>13.261852397919354</v>
      </c>
      <c r="P6781">
        <f t="shared" si="7164"/>
        <v>1271.4897038730676</v>
      </c>
      <c r="Q6781" s="36">
        <f t="shared" si="7165"/>
        <v>2625.8329705119781</v>
      </c>
      <c r="R6781" s="34">
        <f t="shared" si="7166"/>
        <v>1635.7149375252334</v>
      </c>
      <c r="S6781" s="34">
        <f t="shared" si="7167"/>
        <v>147.06404178661842</v>
      </c>
      <c r="T6781" s="36">
        <f t="shared" si="7168"/>
        <v>1.346650178286903E-6</v>
      </c>
      <c r="U6781" s="36">
        <f t="shared" si="7169"/>
        <v>27368.131432388345</v>
      </c>
      <c r="V6781" s="36">
        <f t="shared" si="7170"/>
        <v>1.8829981919132731E-2</v>
      </c>
      <c r="W6781" s="68">
        <f t="shared" si="7171"/>
        <v>95.875724274578033</v>
      </c>
      <c r="X6781">
        <f t="shared" si="7172"/>
        <v>9.415705488671648</v>
      </c>
      <c r="Y6781">
        <f t="shared" si="7173"/>
        <v>5.4790819485161157E-3</v>
      </c>
      <c r="Z6781" s="34">
        <f t="shared" si="7174"/>
        <v>1.6980387444359678E-3</v>
      </c>
      <c r="AA6781" s="36">
        <f t="shared" si="7175"/>
        <v>1.9639989227310172E-4</v>
      </c>
      <c r="AB6781" s="34">
        <f t="shared" si="7176"/>
        <v>1.9253560391868981E-3</v>
      </c>
      <c r="AC6781" s="36">
        <f t="shared" si="7177"/>
        <v>319.85397095742223</v>
      </c>
      <c r="AD6781" s="34">
        <f t="shared" si="7178"/>
        <v>0</v>
      </c>
      <c r="AE6781">
        <f t="shared" si="7179"/>
        <v>166127.18086806458</v>
      </c>
      <c r="AF6781" s="36">
        <f t="shared" si="7180"/>
        <v>0</v>
      </c>
      <c r="AG6781" s="34">
        <f t="shared" si="7181"/>
        <v>887.42525389486991</v>
      </c>
      <c r="AH6781">
        <f t="shared" si="7182"/>
        <v>4.0955007108245809</v>
      </c>
      <c r="AI6781" s="29">
        <f t="shared" si="7183"/>
        <v>887.42525389486991</v>
      </c>
      <c r="AJ6781">
        <f t="shared" si="7184"/>
        <v>64243.680681714708</v>
      </c>
      <c r="AK6781" s="36">
        <f t="shared" si="7185"/>
        <v>-4.9371635595630731E-81</v>
      </c>
      <c r="AL6781" s="36">
        <f t="shared" si="7186"/>
        <v>-3.2394605480452121E-5</v>
      </c>
      <c r="AM6781" s="36">
        <f t="shared" si="7187"/>
        <v>-4.1822747546597958E-6</v>
      </c>
      <c r="AN6781" s="37">
        <f t="shared" si="7188"/>
        <v>4.5133817797328256E-80</v>
      </c>
      <c r="AO6781" s="36">
        <f t="shared" si="7189"/>
        <v>5.7200566414795165E-2</v>
      </c>
      <c r="AP6781" s="36">
        <f t="shared" si="7190"/>
        <v>2.1680181421415488E-3</v>
      </c>
      <c r="AQ6781" s="74">
        <f t="shared" si="7191"/>
        <v>1.3213226493389242E-78</v>
      </c>
      <c r="AR6781" s="73">
        <f t="shared" si="7192"/>
        <v>4.3998808876113826E-81</v>
      </c>
      <c r="AS6781" s="72">
        <f t="shared" si="7193"/>
        <v>1.8715480771080411E-4</v>
      </c>
      <c r="AT6781" s="37">
        <f t="shared" si="7194"/>
        <v>3.6162133418064113E-74</v>
      </c>
      <c r="AU6781" s="37">
        <f t="shared" si="7195"/>
        <v>0.32509917907128483</v>
      </c>
      <c r="AV6781" s="34">
        <f t="shared" si="7196"/>
        <v>8.8248382227584496</v>
      </c>
      <c r="AW6781" s="34">
        <f t="shared" si="7197"/>
        <v>9.0163579330048815</v>
      </c>
      <c r="AX6781" s="37">
        <f t="shared" si="7198"/>
        <v>360.4146678886072</v>
      </c>
      <c r="AY6781" s="7">
        <f t="shared" si="7199"/>
        <v>474.13158831894856</v>
      </c>
      <c r="AZ6781" s="37">
        <f t="shared" si="7200"/>
        <v>456.29039216318523</v>
      </c>
      <c r="BA6781" s="2">
        <f>BE6781*'mass balance'!$B$17+BF6781*'mass balance'!$C$17+BG6781*'mass balance'!$D$17+BH6781*'mass balance'!$E$17</f>
        <v>3.317073395674715E-3</v>
      </c>
      <c r="BB6781" s="2">
        <f>BE6781*'mass balance'!$B$18+BF6781*'mass balance'!$C$18+BG6781*'mass balance'!$D$18+BH6781*'mass balance'!$E$18</f>
        <v>3.3681052940697106E-3</v>
      </c>
      <c r="BC6781" s="2">
        <f>BE6781*'mass balance'!$B$19+BF6781*'mass balance'!$C$19+BG6781*'mass balance'!$D$19+BH6781*'mass balance'!$E$19</f>
        <v>-4.2101316175871383E-3</v>
      </c>
      <c r="BD6781" s="2">
        <f>BE6781*'mass balance'!$B$20+BF6781*'mass balance'!$C$20+BG6781*'mass balance'!$D$20+BH6781*'mass balance'!$E$20</f>
        <v>1.5309569518498679E-4</v>
      </c>
      <c r="BE6781" s="2">
        <f>N6781*'mass balance'!$H$11+R6781*'mass balance'!$I$11+S6781*'mass balance'!$J$11</f>
        <v>-7.4789869515603773E-3</v>
      </c>
      <c r="BF6781" s="2">
        <f>N6781*'mass balance'!$H$12+R6781*'mass balance'!$I$12+S6781*'mass balance'!$J$12</f>
        <v>2.363596056794901E-4</v>
      </c>
      <c r="BG6781" s="2">
        <f>N6781*'mass balance'!$H$13+R6781*'mass balance'!$I$13+S6781*'mass balance'!$J$13</f>
        <v>2.342061276454322E-3</v>
      </c>
      <c r="BH6781" s="2">
        <f>N6781*'mass balance'!$H$14+R6781*'mass balance'!$I$14+S6781*'mass balance'!$J$14</f>
        <v>8.1801419782691624E-4</v>
      </c>
      <c r="BI6781" s="36">
        <f t="shared" si="7201"/>
        <v>6.4767575960678318E-26</v>
      </c>
      <c r="BJ6781" s="36">
        <f t="shared" si="7202"/>
        <v>2.8675023146664401E-29</v>
      </c>
      <c r="BK6781" s="36">
        <f t="shared" si="7203"/>
        <v>1.8404815025078369E-25</v>
      </c>
      <c r="BL6781" s="36">
        <f t="shared" si="7204"/>
        <v>1.1433303641242924E-25</v>
      </c>
      <c r="BM6781" s="36">
        <f t="shared" si="7205"/>
        <v>3.5496513277824437E-22</v>
      </c>
      <c r="BN6781" s="36">
        <f t="shared" ca="1" si="7217"/>
        <v>0.52922484634258971</v>
      </c>
      <c r="BO6781" s="36">
        <f t="shared" ca="1" si="7206"/>
        <v>1</v>
      </c>
      <c r="BP6781" s="36">
        <f t="shared" si="7207"/>
        <v>-3.5496513277824437E-22</v>
      </c>
      <c r="BQ6781" s="36">
        <f t="shared" si="7208"/>
        <v>1</v>
      </c>
      <c r="BR6781" s="2">
        <f t="shared" si="7220"/>
        <v>-5</v>
      </c>
      <c r="BS6781">
        <v>0</v>
      </c>
      <c r="BT6781" s="37">
        <f t="shared" si="7209"/>
        <v>4.2206569466311059</v>
      </c>
      <c r="BU6781" s="34">
        <f t="shared" si="7210"/>
        <v>-5</v>
      </c>
      <c r="BV6781" s="34">
        <f t="shared" si="7211"/>
        <v>-5</v>
      </c>
      <c r="BW6781" s="34">
        <f t="shared" si="7212"/>
        <v>-5</v>
      </c>
      <c r="BX6781" s="34">
        <f t="shared" si="7213"/>
        <v>-5</v>
      </c>
      <c r="BY6781" s="34">
        <f t="shared" si="7214"/>
        <v>72.011123040310267</v>
      </c>
      <c r="BZ6781" s="36">
        <f t="shared" si="7215"/>
        <v>4.2101316175871383E-3</v>
      </c>
      <c r="CA6781" s="34">
        <f t="shared" si="7216"/>
        <v>9.2499360475722069E-3</v>
      </c>
    </row>
    <row r="6782" spans="1:79" ht="13.2" x14ac:dyDescent="0.25">
      <c r="A6782" s="75">
        <f t="shared" si="7218"/>
        <v>18.487671232873947</v>
      </c>
      <c r="B6782" s="34">
        <f t="shared" si="7153"/>
        <v>6747.9999999989905</v>
      </c>
      <c r="C6782">
        <f t="shared" si="7219"/>
        <v>20</v>
      </c>
      <c r="D6782" s="35">
        <f t="shared" si="7154"/>
        <v>3000</v>
      </c>
      <c r="E6782" s="27">
        <v>0</v>
      </c>
      <c r="F6782" s="64">
        <f t="shared" si="7155"/>
        <v>0.96267801959344901</v>
      </c>
      <c r="G6782" s="34">
        <v>0</v>
      </c>
      <c r="H6782" s="34">
        <f t="shared" si="7156"/>
        <v>1</v>
      </c>
      <c r="I6782" s="34">
        <f t="shared" si="7157"/>
        <v>12793.990880396937</v>
      </c>
      <c r="J6782" s="34">
        <f t="shared" si="7158"/>
        <v>268041.47553029162</v>
      </c>
      <c r="K6782" s="34">
        <f t="shared" si="7159"/>
        <v>235040.15790785328</v>
      </c>
      <c r="L6782" s="36">
        <f t="shared" si="7160"/>
        <v>33563.093989774003</v>
      </c>
      <c r="M6782" s="34">
        <f t="shared" si="7161"/>
        <v>149.95224105927213</v>
      </c>
      <c r="N6782" s="34">
        <f t="shared" si="7162"/>
        <v>3141.5857904186864</v>
      </c>
      <c r="O6782" s="34">
        <f t="shared" si="7163"/>
        <v>13.261852397919354</v>
      </c>
      <c r="P6782">
        <f t="shared" si="7164"/>
        <v>1271.7394243139345</v>
      </c>
      <c r="Q6782" s="36">
        <f t="shared" si="7165"/>
        <v>2626.2775983486913</v>
      </c>
      <c r="R6782" s="34">
        <f t="shared" si="7166"/>
        <v>1635.9748792931246</v>
      </c>
      <c r="S6782" s="34">
        <f t="shared" si="7167"/>
        <v>147.05452264197902</v>
      </c>
      <c r="T6782" s="36">
        <f t="shared" si="7168"/>
        <v>1.3449500283290939E-6</v>
      </c>
      <c r="U6782" s="36">
        <f t="shared" si="7169"/>
        <v>27368.131433734994</v>
      </c>
      <c r="V6782" s="36">
        <f t="shared" si="7170"/>
        <v>1.8828763094195854E-2</v>
      </c>
      <c r="W6782" s="68">
        <f t="shared" si="7171"/>
        <v>95.894554256497159</v>
      </c>
      <c r="X6782">
        <f t="shared" si="7172"/>
        <v>9.4163218628360195</v>
      </c>
      <c r="Y6782">
        <f t="shared" si="7173"/>
        <v>5.4790819485161157E-3</v>
      </c>
      <c r="Z6782" s="34">
        <f t="shared" si="7174"/>
        <v>1.6980387444359678E-3</v>
      </c>
      <c r="AA6782" s="36">
        <f t="shared" si="7175"/>
        <v>1.9634861687591759E-4</v>
      </c>
      <c r="AB6782" s="34">
        <f t="shared" si="7176"/>
        <v>1.9253560391868981E-3</v>
      </c>
      <c r="AC6782" s="36">
        <f t="shared" si="7177"/>
        <v>319.85397095742223</v>
      </c>
      <c r="AD6782" s="34">
        <f t="shared" si="7178"/>
        <v>0</v>
      </c>
      <c r="AE6782">
        <f t="shared" si="7179"/>
        <v>166127.18086806458</v>
      </c>
      <c r="AF6782" s="36">
        <f t="shared" si="7180"/>
        <v>0</v>
      </c>
      <c r="AG6782" s="34">
        <f t="shared" si="7181"/>
        <v>887.62968043535557</v>
      </c>
      <c r="AH6782">
        <f t="shared" si="7182"/>
        <v>4.0951522157689624</v>
      </c>
      <c r="AI6782" s="29">
        <f t="shared" si="7183"/>
        <v>887.62968043535557</v>
      </c>
      <c r="AJ6782">
        <f t="shared" si="7184"/>
        <v>65131.310362150063</v>
      </c>
      <c r="AK6782" s="36">
        <f t="shared" si="7185"/>
        <v>-4.3998808876113826E-81</v>
      </c>
      <c r="AL6782" s="36">
        <f t="shared" si="7186"/>
        <v>-3.2376259325334986E-5</v>
      </c>
      <c r="AM6782" s="36">
        <f t="shared" si="7187"/>
        <v>-4.1742068230389903E-6</v>
      </c>
      <c r="AN6782" s="37">
        <f t="shared" si="7188"/>
        <v>4.0196654237765184E-80</v>
      </c>
      <c r="AO6782" s="36">
        <f t="shared" si="7189"/>
        <v>5.7168171809314709E-2</v>
      </c>
      <c r="AP6782" s="36">
        <f t="shared" si="7190"/>
        <v>2.1638358673868891E-3</v>
      </c>
      <c r="AQ6782" s="74">
        <f t="shared" si="7191"/>
        <v>1.1787855135526536E-78</v>
      </c>
      <c r="AR6782" s="73">
        <f t="shared" si="7192"/>
        <v>3.9207621361082965E-81</v>
      </c>
      <c r="AS6782" s="72">
        <f t="shared" si="7193"/>
        <v>1.8683701156210842E-4</v>
      </c>
      <c r="AT6782" s="37">
        <f t="shared" si="7194"/>
        <v>3.2261158191528271E-74</v>
      </c>
      <c r="AU6782" s="37">
        <f t="shared" si="7195"/>
        <v>0.32447203759909798</v>
      </c>
      <c r="AV6782" s="34">
        <f t="shared" si="7196"/>
        <v>8.9467597229502491</v>
      </c>
      <c r="AW6782" s="34">
        <f t="shared" si="7197"/>
        <v>9.0181287447316176</v>
      </c>
      <c r="AX6782" s="37">
        <f t="shared" si="7198"/>
        <v>360.48545330829182</v>
      </c>
      <c r="AY6782" s="7">
        <f t="shared" si="7199"/>
        <v>474.34489603247084</v>
      </c>
      <c r="AZ6782" s="37">
        <f t="shared" si="7200"/>
        <v>456.38000756478897</v>
      </c>
      <c r="BA6782" s="2">
        <f>BE6782*'mass balance'!$B$17+BF6782*'mass balance'!$C$17+BG6782*'mass balance'!$D$17+BH6782*'mass balance'!$E$17</f>
        <v>3.3175690930036445E-3</v>
      </c>
      <c r="BB6782" s="2">
        <f>BE6782*'mass balance'!$B$18+BF6782*'mass balance'!$C$18+BG6782*'mass balance'!$D$18+BH6782*'mass balance'!$E$18</f>
        <v>3.3686086175113931E-3</v>
      </c>
      <c r="BC6782" s="2">
        <f>BE6782*'mass balance'!$B$19+BF6782*'mass balance'!$C$19+BG6782*'mass balance'!$D$19+BH6782*'mass balance'!$E$19</f>
        <v>-4.2107607718892409E-3</v>
      </c>
      <c r="BD6782" s="2">
        <f>BE6782*'mass balance'!$B$20+BF6782*'mass balance'!$C$20+BG6782*'mass balance'!$D$20+BH6782*'mass balance'!$E$20</f>
        <v>1.5311857352324514E-4</v>
      </c>
      <c r="BE6782" s="2">
        <f>N6782*'mass balance'!$H$11+R6782*'mass balance'!$I$11+S6782*'mass balance'!$J$11</f>
        <v>-7.4799661676635387E-3</v>
      </c>
      <c r="BF6782" s="2">
        <f>N6782*'mass balance'!$H$12+R6782*'mass balance'!$I$12+S6782*'mass balance'!$J$12</f>
        <v>2.363443066217052E-4</v>
      </c>
      <c r="BG6782" s="2">
        <f>N6782*'mass balance'!$H$13+R6782*'mass balance'!$I$13+S6782*'mass balance'!$J$13</f>
        <v>2.3423386008337636E-3</v>
      </c>
      <c r="BH6782" s="2">
        <f>N6782*'mass balance'!$H$14+R6782*'mass balance'!$I$14+S6782*'mass balance'!$J$14</f>
        <v>8.1812129958819951E-4</v>
      </c>
      <c r="BI6782" s="36">
        <f t="shared" si="7201"/>
        <v>6.4767575960678318E-26</v>
      </c>
      <c r="BJ6782" s="36">
        <f t="shared" si="7202"/>
        <v>2.8677078224734949E-29</v>
      </c>
      <c r="BK6782" s="36">
        <f t="shared" si="7203"/>
        <v>1.8407682527393035E-25</v>
      </c>
      <c r="BL6782" s="36">
        <f t="shared" si="7204"/>
        <v>1.1435746328018283E-25</v>
      </c>
      <c r="BM6782" s="36">
        <f t="shared" si="7205"/>
        <v>3.550794658146568E-22</v>
      </c>
      <c r="BN6782" s="36">
        <f t="shared" ca="1" si="7217"/>
        <v>0.83734251104332413</v>
      </c>
      <c r="BO6782" s="36">
        <f t="shared" ca="1" si="7206"/>
        <v>1</v>
      </c>
      <c r="BP6782" s="36">
        <f t="shared" si="7207"/>
        <v>-3.550794658146568E-22</v>
      </c>
      <c r="BQ6782" s="36">
        <f t="shared" si="7208"/>
        <v>1</v>
      </c>
      <c r="BR6782" s="2">
        <f t="shared" si="7220"/>
        <v>-5</v>
      </c>
      <c r="BS6782">
        <v>0</v>
      </c>
      <c r="BT6782" s="37">
        <f t="shared" si="7209"/>
        <v>4.2212876738189635</v>
      </c>
      <c r="BU6782" s="34">
        <f t="shared" si="7210"/>
        <v>-5</v>
      </c>
      <c r="BV6782" s="34">
        <f t="shared" si="7211"/>
        <v>-5</v>
      </c>
      <c r="BW6782" s="34">
        <f t="shared" si="7212"/>
        <v>-5</v>
      </c>
      <c r="BX6782" s="34">
        <f t="shared" si="7213"/>
        <v>-5</v>
      </c>
      <c r="BY6782" s="34">
        <f t="shared" si="7214"/>
        <v>72.020551382911279</v>
      </c>
      <c r="BZ6782" s="36">
        <f t="shared" si="7215"/>
        <v>4.2107607718892409E-3</v>
      </c>
      <c r="CA6782" s="34">
        <f t="shared" si="7216"/>
        <v>9.2495017394461521E-3</v>
      </c>
    </row>
    <row r="6783" spans="1:79" ht="13.2" x14ac:dyDescent="0.25">
      <c r="A6783" s="75">
        <f t="shared" si="7218"/>
        <v>18.490410958901343</v>
      </c>
      <c r="B6783" s="34">
        <f t="shared" si="7153"/>
        <v>6748.9999999989905</v>
      </c>
      <c r="C6783">
        <f t="shared" si="7219"/>
        <v>20</v>
      </c>
      <c r="D6783" s="35">
        <f t="shared" si="7154"/>
        <v>3000</v>
      </c>
      <c r="E6783" s="27">
        <v>0</v>
      </c>
      <c r="F6783" s="64">
        <f t="shared" si="7155"/>
        <v>0.96267801959344901</v>
      </c>
      <c r="G6783" s="34">
        <v>0</v>
      </c>
      <c r="H6783" s="34">
        <f t="shared" si="7156"/>
        <v>1</v>
      </c>
      <c r="I6783" s="34">
        <f t="shared" si="7157"/>
        <v>12793.990880396937</v>
      </c>
      <c r="J6783" s="34">
        <f t="shared" si="7158"/>
        <v>268076.56076418841</v>
      </c>
      <c r="K6783" s="34">
        <f t="shared" si="7159"/>
        <v>235070.92344105674</v>
      </c>
      <c r="L6783" s="36">
        <f t="shared" si="7160"/>
        <v>33569.684056856975</v>
      </c>
      <c r="M6783" s="34">
        <f t="shared" si="7161"/>
        <v>149.95224105927213</v>
      </c>
      <c r="N6783" s="34">
        <f t="shared" si="7162"/>
        <v>3141.9970076455934</v>
      </c>
      <c r="O6783" s="34">
        <f t="shared" si="7163"/>
        <v>13.261852397919354</v>
      </c>
      <c r="P6783">
        <f t="shared" si="7164"/>
        <v>1271.989128590925</v>
      </c>
      <c r="Q6783" s="36">
        <f t="shared" si="7165"/>
        <v>2626.7221881020359</v>
      </c>
      <c r="R6783" s="34">
        <f t="shared" si="7166"/>
        <v>1636.2348040216598</v>
      </c>
      <c r="S6783" s="34">
        <f t="shared" si="7167"/>
        <v>147.04499908743787</v>
      </c>
      <c r="T6783" s="36">
        <f t="shared" si="7168"/>
        <v>1.3432521609033344E-6</v>
      </c>
      <c r="U6783" s="36">
        <f t="shared" si="7169"/>
        <v>27368.131435079944</v>
      </c>
      <c r="V6783" s="36">
        <f t="shared" si="7170"/>
        <v>1.8827543704618116E-2</v>
      </c>
      <c r="W6783" s="68">
        <f t="shared" si="7171"/>
        <v>95.91338301959135</v>
      </c>
      <c r="X6783">
        <f t="shared" si="7172"/>
        <v>9.4169381164288719</v>
      </c>
      <c r="Y6783">
        <f t="shared" si="7173"/>
        <v>5.4790819485161157E-3</v>
      </c>
      <c r="Z6783" s="34">
        <f t="shared" si="7174"/>
        <v>1.6980387444359678E-3</v>
      </c>
      <c r="AA6783" s="36">
        <f t="shared" si="7175"/>
        <v>1.9629735821926315E-4</v>
      </c>
      <c r="AB6783" s="34">
        <f t="shared" si="7176"/>
        <v>1.9253560391868981E-3</v>
      </c>
      <c r="AC6783" s="36">
        <f t="shared" si="7177"/>
        <v>319.85397095742223</v>
      </c>
      <c r="AD6783" s="34">
        <f t="shared" si="7178"/>
        <v>0</v>
      </c>
      <c r="AE6783">
        <f t="shared" si="7179"/>
        <v>166127.18086806458</v>
      </c>
      <c r="AF6783" s="36">
        <f t="shared" si="7180"/>
        <v>0</v>
      </c>
      <c r="AG6783" s="34">
        <f t="shared" si="7181"/>
        <v>887.83408946625082</v>
      </c>
      <c r="AH6783">
        <f t="shared" si="7182"/>
        <v>4.0948036358757918</v>
      </c>
      <c r="AI6783" s="29">
        <f t="shared" si="7183"/>
        <v>887.83408946625082</v>
      </c>
      <c r="AJ6783">
        <f t="shared" si="7184"/>
        <v>66019.144451616317</v>
      </c>
      <c r="AK6783" s="36">
        <f t="shared" si="7185"/>
        <v>-3.9207621361082965E-81</v>
      </c>
      <c r="AL6783" s="36">
        <f t="shared" si="7186"/>
        <v>-3.2357923560262808E-5</v>
      </c>
      <c r="AM6783" s="36">
        <f t="shared" si="7187"/>
        <v>-4.1661544550825667E-6</v>
      </c>
      <c r="AN6783" s="37">
        <f t="shared" si="7188"/>
        <v>3.5796773350153803E-80</v>
      </c>
      <c r="AO6783" s="36">
        <f t="shared" si="7189"/>
        <v>5.7135795549989377E-2</v>
      </c>
      <c r="AP6783" s="36">
        <f t="shared" si="7190"/>
        <v>2.1596616605638499E-3</v>
      </c>
      <c r="AQ6783" s="74">
        <f t="shared" si="7191"/>
        <v>1.0515425276644669E-78</v>
      </c>
      <c r="AR6783" s="73">
        <f t="shared" si="7192"/>
        <v>3.4935439780845314E-81</v>
      </c>
      <c r="AS6783" s="72">
        <f t="shared" si="7193"/>
        <v>1.8651975504364385E-4</v>
      </c>
      <c r="AT6783" s="37">
        <f t="shared" si="7194"/>
        <v>2.8778755286754344E-74</v>
      </c>
      <c r="AU6783" s="37">
        <f t="shared" si="7195"/>
        <v>0.32384610593133834</v>
      </c>
      <c r="AV6783" s="34">
        <f t="shared" si="7196"/>
        <v>9.0687093000030305</v>
      </c>
      <c r="AW6783" s="34">
        <f t="shared" si="7197"/>
        <v>9.0198994418374561</v>
      </c>
      <c r="AX6783" s="37">
        <f t="shared" si="7198"/>
        <v>360.55623414617156</v>
      </c>
      <c r="AY6783" s="7">
        <f t="shared" si="7199"/>
        <v>474.5582259076034</v>
      </c>
      <c r="AZ6783" s="37">
        <f t="shared" si="7200"/>
        <v>456.46961716576288</v>
      </c>
      <c r="BA6783" s="2">
        <f>BE6783*'mass balance'!$B$17+BF6783*'mass balance'!$C$17+BG6783*'mass balance'!$D$17+BH6783*'mass balance'!$E$17</f>
        <v>3.3180647488011061E-3</v>
      </c>
      <c r="BB6783" s="2">
        <f>BE6783*'mass balance'!$B$18+BF6783*'mass balance'!$C$18+BG6783*'mass balance'!$D$18+BH6783*'mass balance'!$E$18</f>
        <v>3.3691118987826613E-3</v>
      </c>
      <c r="BC6783" s="2">
        <f>BE6783*'mass balance'!$B$19+BF6783*'mass balance'!$C$19+BG6783*'mass balance'!$D$19+BH6783*'mass balance'!$E$19</f>
        <v>-4.2113898734783255E-3</v>
      </c>
      <c r="BD6783" s="2">
        <f>BE6783*'mass balance'!$B$20+BF6783*'mass balance'!$C$20+BG6783*'mass balance'!$D$20+BH6783*'mass balance'!$E$20</f>
        <v>1.5314144994466641E-4</v>
      </c>
      <c r="BE6783" s="2">
        <f>N6783*'mass balance'!$H$11+R6783*'mass balance'!$I$11+S6783*'mass balance'!$J$11</f>
        <v>-7.4809452562990316E-3</v>
      </c>
      <c r="BF6783" s="2">
        <f>N6783*'mass balance'!$H$12+R6783*'mass balance'!$I$12+S6783*'mass balance'!$J$12</f>
        <v>2.3632900047637786E-4</v>
      </c>
      <c r="BG6783" s="2">
        <f>N6783*'mass balance'!$H$13+R6783*'mass balance'!$I$13+S6783*'mass balance'!$J$13</f>
        <v>2.3426158698905096E-3</v>
      </c>
      <c r="BH6783" s="2">
        <f>N6783*'mass balance'!$H$14+R6783*'mass balance'!$I$14+S6783*'mass balance'!$J$14</f>
        <v>8.1822838740770645E-4</v>
      </c>
      <c r="BI6783" s="36">
        <f t="shared" si="7201"/>
        <v>6.4767575960678318E-26</v>
      </c>
      <c r="BJ6783" s="36">
        <f t="shared" si="7202"/>
        <v>2.8679133331147571E-29</v>
      </c>
      <c r="BK6783" s="36">
        <f t="shared" si="7203"/>
        <v>1.8410550235215508E-25</v>
      </c>
      <c r="BL6783" s="36">
        <f t="shared" si="7204"/>
        <v>1.1438189318689623E-25</v>
      </c>
      <c r="BM6783" s="36">
        <f t="shared" si="7205"/>
        <v>3.5519382327793697E-22</v>
      </c>
      <c r="BN6783" s="36">
        <f t="shared" ca="1" si="7217"/>
        <v>0.43380451434377809</v>
      </c>
      <c r="BO6783" s="36">
        <f t="shared" ca="1" si="7206"/>
        <v>1</v>
      </c>
      <c r="BP6783" s="36">
        <f t="shared" si="7207"/>
        <v>-3.5519382327793697E-22</v>
      </c>
      <c r="BQ6783" s="36">
        <f t="shared" si="7208"/>
        <v>1</v>
      </c>
      <c r="BR6783" s="2">
        <f t="shared" si="7220"/>
        <v>-5</v>
      </c>
      <c r="BS6783">
        <v>0</v>
      </c>
      <c r="BT6783" s="37">
        <f t="shared" si="7209"/>
        <v>4.2219183481620215</v>
      </c>
      <c r="BU6783" s="34">
        <f t="shared" si="7210"/>
        <v>-5</v>
      </c>
      <c r="BV6783" s="34">
        <f t="shared" si="7211"/>
        <v>-5</v>
      </c>
      <c r="BW6783" s="34">
        <f t="shared" si="7212"/>
        <v>-5</v>
      </c>
      <c r="BX6783" s="34">
        <f t="shared" si="7213"/>
        <v>-5</v>
      </c>
      <c r="BY6783" s="34">
        <f t="shared" si="7214"/>
        <v>72.029978498195007</v>
      </c>
      <c r="BZ6783" s="36">
        <f t="shared" si="7215"/>
        <v>4.2113898734783255E-3</v>
      </c>
      <c r="CA6783" s="34">
        <f t="shared" si="7216"/>
        <v>9.2490676036141722E-3</v>
      </c>
    </row>
    <row r="6784" spans="1:79" ht="13.2" x14ac:dyDescent="0.25">
      <c r="A6784" s="75">
        <f t="shared" si="7218"/>
        <v>18.493150684928739</v>
      </c>
      <c r="B6784" s="34">
        <f t="shared" si="7153"/>
        <v>6749.9999999989896</v>
      </c>
      <c r="C6784">
        <f t="shared" si="7219"/>
        <v>20</v>
      </c>
      <c r="D6784" s="35">
        <f t="shared" si="7154"/>
        <v>3000</v>
      </c>
      <c r="E6784" s="27">
        <v>0</v>
      </c>
      <c r="F6784" s="64">
        <f t="shared" si="7155"/>
        <v>0.96267801959344901</v>
      </c>
      <c r="G6784" s="34">
        <v>0</v>
      </c>
      <c r="H6784" s="34">
        <f t="shared" si="7156"/>
        <v>1</v>
      </c>
      <c r="I6784" s="34">
        <f t="shared" si="7157"/>
        <v>12793.990880396937</v>
      </c>
      <c r="J6784" s="34">
        <f t="shared" si="7158"/>
        <v>268111.64143032971</v>
      </c>
      <c r="K6784" s="34">
        <f t="shared" si="7159"/>
        <v>235101.68496888768</v>
      </c>
      <c r="L6784" s="36">
        <f t="shared" si="7160"/>
        <v>33576.273697153585</v>
      </c>
      <c r="M6784" s="34">
        <f t="shared" si="7161"/>
        <v>149.95224105927213</v>
      </c>
      <c r="N6784" s="34">
        <f t="shared" si="7162"/>
        <v>3142.408171336026</v>
      </c>
      <c r="O6784" s="34">
        <f t="shared" si="7163"/>
        <v>13.261852397919354</v>
      </c>
      <c r="P6784">
        <f t="shared" si="7164"/>
        <v>1272.2388166965509</v>
      </c>
      <c r="Q6784" s="36">
        <f t="shared" si="7165"/>
        <v>2627.1667397629217</v>
      </c>
      <c r="R6784" s="34">
        <f t="shared" si="7166"/>
        <v>1636.494711703142</v>
      </c>
      <c r="S6784" s="34">
        <f t="shared" si="7167"/>
        <v>147.03547112557226</v>
      </c>
      <c r="T6784" s="36">
        <f t="shared" si="7168"/>
        <v>1.3415565568670953E-6</v>
      </c>
      <c r="U6784" s="36">
        <f t="shared" si="7169"/>
        <v>27368.131436423195</v>
      </c>
      <c r="V6784" s="36">
        <f t="shared" si="7170"/>
        <v>1.8826323750729426E-2</v>
      </c>
      <c r="W6784" s="68">
        <f t="shared" si="7171"/>
        <v>95.932210563295968</v>
      </c>
      <c r="X6784">
        <f t="shared" si="7172"/>
        <v>9.4175542494737918</v>
      </c>
      <c r="Y6784">
        <f t="shared" si="7173"/>
        <v>5.4790819485161157E-3</v>
      </c>
      <c r="Z6784" s="34">
        <f t="shared" si="7174"/>
        <v>1.6980387444359678E-3</v>
      </c>
      <c r="AA6784" s="36">
        <f t="shared" si="7175"/>
        <v>1.9624611629592167E-4</v>
      </c>
      <c r="AB6784" s="34">
        <f t="shared" si="7176"/>
        <v>1.9253560391868981E-3</v>
      </c>
      <c r="AC6784" s="36">
        <f t="shared" si="7177"/>
        <v>319.85397095742223</v>
      </c>
      <c r="AD6784" s="34">
        <f t="shared" si="7178"/>
        <v>0</v>
      </c>
      <c r="AE6784">
        <f t="shared" si="7179"/>
        <v>166127.18086806458</v>
      </c>
      <c r="AF6784" s="36">
        <f t="shared" si="7180"/>
        <v>0</v>
      </c>
      <c r="AG6784" s="34">
        <f t="shared" si="7181"/>
        <v>888.0384809833763</v>
      </c>
      <c r="AH6784">
        <f t="shared" si="7182"/>
        <v>4.0944549712074831</v>
      </c>
      <c r="AI6784" s="29">
        <f t="shared" si="7183"/>
        <v>888.0384809833763</v>
      </c>
      <c r="AJ6784">
        <f t="shared" si="7184"/>
        <v>66907.182932599695</v>
      </c>
      <c r="AK6784" s="36">
        <f t="shared" si="7185"/>
        <v>-3.4935439780845314E-81</v>
      </c>
      <c r="AL6784" s="36">
        <f t="shared" si="7186"/>
        <v>-3.2339598179351372E-5</v>
      </c>
      <c r="AM6784" s="36">
        <f t="shared" si="7187"/>
        <v>-4.1581176207670129E-6</v>
      </c>
      <c r="AN6784" s="37">
        <f t="shared" si="7188"/>
        <v>3.1876011214045507E-80</v>
      </c>
      <c r="AO6784" s="36">
        <f t="shared" si="7189"/>
        <v>5.7103437626429117E-2</v>
      </c>
      <c r="AP6784" s="36">
        <f t="shared" si="7190"/>
        <v>2.1554955061087672E-3</v>
      </c>
      <c r="AQ6784" s="74">
        <f t="shared" si="7191"/>
        <v>9.3796148668246508E-79</v>
      </c>
      <c r="AR6784" s="73">
        <f t="shared" si="7192"/>
        <v>3.1126339459866459E-81</v>
      </c>
      <c r="AS6784" s="72">
        <f t="shared" si="7193"/>
        <v>1.8620303723909719E-4</v>
      </c>
      <c r="AT6784" s="37">
        <f t="shared" si="7194"/>
        <v>2.5670254301163345E-74</v>
      </c>
      <c r="AU6784" s="37">
        <f t="shared" si="7195"/>
        <v>0.32322138173419962</v>
      </c>
      <c r="AV6784" s="34">
        <f t="shared" si="7196"/>
        <v>9.1906869515111751</v>
      </c>
      <c r="AW6784" s="34">
        <f t="shared" si="7197"/>
        <v>9.0216700242692909</v>
      </c>
      <c r="AX6784" s="37">
        <f t="shared" si="7198"/>
        <v>360.62701040012382</v>
      </c>
      <c r="AY6784" s="7">
        <f t="shared" si="7199"/>
        <v>474.7715779392002</v>
      </c>
      <c r="AZ6784" s="37">
        <f t="shared" si="7200"/>
        <v>456.55922096341976</v>
      </c>
      <c r="BA6784" s="2">
        <f>BE6784*'mass balance'!$B$17+BF6784*'mass balance'!$C$17+BG6784*'mass balance'!$D$17+BH6784*'mass balance'!$E$17</f>
        <v>3.3185603630565413E-3</v>
      </c>
      <c r="BB6784" s="2">
        <f>BE6784*'mass balance'!$B$18+BF6784*'mass balance'!$C$18+BG6784*'mass balance'!$D$18+BH6784*'mass balance'!$E$18</f>
        <v>3.3696151378727959E-3</v>
      </c>
      <c r="BC6784" s="2">
        <f>BE6784*'mass balance'!$B$19+BF6784*'mass balance'!$C$19+BG6784*'mass balance'!$D$19+BH6784*'mass balance'!$E$19</f>
        <v>-4.2120189223409958E-3</v>
      </c>
      <c r="BD6784" s="2">
        <f>BE6784*'mass balance'!$B$20+BF6784*'mass balance'!$C$20+BG6784*'mass balance'!$D$20+BH6784*'mass balance'!$E$20</f>
        <v>1.5316432444876339E-4</v>
      </c>
      <c r="BE6784" s="2">
        <f>N6784*'mass balance'!$H$11+R6784*'mass balance'!$I$11+S6784*'mass balance'!$J$11</f>
        <v>-7.4819242174667278E-3</v>
      </c>
      <c r="BF6784" s="2">
        <f>N6784*'mass balance'!$H$12+R6784*'mass balance'!$I$12+S6784*'mass balance'!$J$12</f>
        <v>2.3631368724765024E-4</v>
      </c>
      <c r="BG6784" s="2">
        <f>N6784*'mass balance'!$H$13+R6784*'mass balance'!$I$13+S6784*'mass balance'!$J$13</f>
        <v>2.342893083633296E-3</v>
      </c>
      <c r="BH6784" s="2">
        <f>N6784*'mass balance'!$H$14+R6784*'mass balance'!$I$14+S6784*'mass balance'!$J$14</f>
        <v>8.1833546128542327E-4</v>
      </c>
      <c r="BI6784" s="36">
        <f t="shared" si="7201"/>
        <v>6.4767575960678318E-26</v>
      </c>
      <c r="BJ6784" s="36">
        <f t="shared" si="7202"/>
        <v>2.8681188465854388E-29</v>
      </c>
      <c r="BK6784" s="36">
        <f t="shared" si="7203"/>
        <v>1.8413418148548623E-25</v>
      </c>
      <c r="BL6784" s="36">
        <f t="shared" si="7204"/>
        <v>1.1440632613257868E-25</v>
      </c>
      <c r="BM6784" s="36">
        <f t="shared" si="7205"/>
        <v>3.5530820517112384E-22</v>
      </c>
      <c r="BN6784" s="36">
        <f t="shared" ca="1" si="7217"/>
        <v>0.84416974462487504</v>
      </c>
      <c r="BO6784" s="36">
        <f t="shared" ca="1" si="7206"/>
        <v>1</v>
      </c>
      <c r="BP6784" s="36">
        <f t="shared" si="7207"/>
        <v>-3.5530820517112384E-22</v>
      </c>
      <c r="BQ6784" s="36">
        <f t="shared" si="7208"/>
        <v>1</v>
      </c>
      <c r="BR6784" s="2">
        <f t="shared" si="7220"/>
        <v>-5</v>
      </c>
      <c r="BS6784">
        <v>0</v>
      </c>
      <c r="BT6784" s="37">
        <f t="shared" si="7209"/>
        <v>4.2225489696468479</v>
      </c>
      <c r="BU6784" s="34">
        <f t="shared" si="7210"/>
        <v>-5</v>
      </c>
      <c r="BV6784" s="34">
        <f t="shared" si="7211"/>
        <v>-5</v>
      </c>
      <c r="BW6784" s="34">
        <f t="shared" si="7212"/>
        <v>-5</v>
      </c>
      <c r="BX6784" s="34">
        <f t="shared" si="7213"/>
        <v>-5</v>
      </c>
      <c r="BY6784" s="34">
        <f t="shared" si="7214"/>
        <v>72.039404386160214</v>
      </c>
      <c r="BZ6784" s="36">
        <f t="shared" si="7215"/>
        <v>4.2120189223409958E-3</v>
      </c>
      <c r="CA6784" s="34">
        <f t="shared" si="7216"/>
        <v>9.2486336399832895E-3</v>
      </c>
    </row>
    <row r="6785" spans="1:79" ht="13.2" x14ac:dyDescent="0.25">
      <c r="A6785" s="75">
        <f t="shared" si="7218"/>
        <v>18.495890410956136</v>
      </c>
      <c r="B6785" s="34">
        <f t="shared" si="7153"/>
        <v>6750.9999999989896</v>
      </c>
      <c r="C6785">
        <f t="shared" si="7219"/>
        <v>20</v>
      </c>
      <c r="D6785" s="35">
        <f t="shared" si="7154"/>
        <v>3000</v>
      </c>
      <c r="E6785" s="27">
        <v>0</v>
      </c>
      <c r="F6785" s="64">
        <f t="shared" si="7155"/>
        <v>0.96267801959344901</v>
      </c>
      <c r="G6785" s="34">
        <v>0</v>
      </c>
      <c r="H6785" s="34">
        <f t="shared" si="7156"/>
        <v>1</v>
      </c>
      <c r="I6785" s="34">
        <f t="shared" si="7157"/>
        <v>12793.990880396937</v>
      </c>
      <c r="J6785" s="34">
        <f t="shared" si="7158"/>
        <v>268146.71752871043</v>
      </c>
      <c r="K6785" s="34">
        <f t="shared" si="7159"/>
        <v>235132.44249134159</v>
      </c>
      <c r="L6785" s="36">
        <f t="shared" si="7160"/>
        <v>33582.862910466341</v>
      </c>
      <c r="M6785" s="34">
        <f t="shared" si="7161"/>
        <v>149.95224105927213</v>
      </c>
      <c r="N6785" s="34">
        <f t="shared" si="7162"/>
        <v>3142.8192814899239</v>
      </c>
      <c r="O6785" s="34">
        <f t="shared" si="7163"/>
        <v>13.261852397919354</v>
      </c>
      <c r="P6785">
        <f t="shared" si="7164"/>
        <v>1272.4884886233285</v>
      </c>
      <c r="Q6785" s="36">
        <f t="shared" si="7165"/>
        <v>2627.611253322264</v>
      </c>
      <c r="R6785" s="34">
        <f t="shared" si="7166"/>
        <v>1636.7546023298785</v>
      </c>
      <c r="S6785" s="34">
        <f t="shared" si="7167"/>
        <v>147.02593875895809</v>
      </c>
      <c r="T6785" s="36">
        <f t="shared" si="7168"/>
        <v>1.3398632281241408E-6</v>
      </c>
      <c r="U6785" s="36">
        <f t="shared" si="7169"/>
        <v>27368.13143776475</v>
      </c>
      <c r="V6785" s="36">
        <f t="shared" si="7170"/>
        <v>1.8825103232859734E-2</v>
      </c>
      <c r="W6785" s="68">
        <f t="shared" si="7171"/>
        <v>95.951036887046698</v>
      </c>
      <c r="X6785">
        <f t="shared" si="7172"/>
        <v>9.4181702619943497</v>
      </c>
      <c r="Y6785">
        <f t="shared" si="7173"/>
        <v>5.4790819485161157E-3</v>
      </c>
      <c r="Z6785" s="34">
        <f t="shared" si="7174"/>
        <v>1.6980387444359678E-3</v>
      </c>
      <c r="AA6785" s="36">
        <f t="shared" si="7175"/>
        <v>1.9619489109868189E-4</v>
      </c>
      <c r="AB6785" s="34">
        <f t="shared" si="7176"/>
        <v>1.9253560391868981E-3</v>
      </c>
      <c r="AC6785" s="36">
        <f t="shared" si="7177"/>
        <v>319.85397095742223</v>
      </c>
      <c r="AD6785" s="34">
        <f t="shared" si="7178"/>
        <v>0</v>
      </c>
      <c r="AE6785">
        <f t="shared" si="7179"/>
        <v>166127.18086806458</v>
      </c>
      <c r="AF6785" s="36">
        <f t="shared" si="7180"/>
        <v>0</v>
      </c>
      <c r="AG6785" s="34">
        <f t="shared" si="7181"/>
        <v>888.24285498255517</v>
      </c>
      <c r="AH6785">
        <f t="shared" si="7182"/>
        <v>4.0941062218259958</v>
      </c>
      <c r="AI6785" s="29">
        <f t="shared" si="7183"/>
        <v>888.24285498255517</v>
      </c>
      <c r="AJ6785">
        <f t="shared" si="7184"/>
        <v>67795.425787582251</v>
      </c>
      <c r="AK6785" s="36">
        <f t="shared" si="7185"/>
        <v>-3.1126339459866459E-81</v>
      </c>
      <c r="AL6785" s="36">
        <f t="shared" si="7186"/>
        <v>-3.2321283176719762E-5</v>
      </c>
      <c r="AM6785" s="36">
        <f t="shared" si="7187"/>
        <v>-4.1500962901267341E-6</v>
      </c>
      <c r="AN6785" s="37">
        <f t="shared" si="7188"/>
        <v>2.8382467235960977E-80</v>
      </c>
      <c r="AO6785" s="36">
        <f t="shared" si="7189"/>
        <v>5.7071098028249764E-2</v>
      </c>
      <c r="AP6785" s="36">
        <f t="shared" si="7190"/>
        <v>2.1513373884880001E-3</v>
      </c>
      <c r="AQ6785" s="74">
        <f t="shared" si="7191"/>
        <v>8.3658342607506125E-79</v>
      </c>
      <c r="AR6785" s="73">
        <f t="shared" si="7192"/>
        <v>2.7730389644724428E-81</v>
      </c>
      <c r="AS6785" s="72">
        <f t="shared" si="7193"/>
        <v>1.8588685723371117E-4</v>
      </c>
      <c r="AT6785" s="37">
        <f t="shared" si="7194"/>
        <v>2.2895726100058417E-74</v>
      </c>
      <c r="AU6785" s="37">
        <f t="shared" si="7195"/>
        <v>0.32259786267837759</v>
      </c>
      <c r="AV6785" s="34">
        <f t="shared" si="7196"/>
        <v>9.3126926750684902</v>
      </c>
      <c r="AW6785" s="34">
        <f t="shared" si="7197"/>
        <v>9.023440491974057</v>
      </c>
      <c r="AX6785" s="37">
        <f t="shared" si="7198"/>
        <v>360.69778206802732</v>
      </c>
      <c r="AY6785" s="7">
        <f t="shared" si="7199"/>
        <v>474.98495212211657</v>
      </c>
      <c r="AZ6785" s="37">
        <f t="shared" si="7200"/>
        <v>456.64881895507403</v>
      </c>
      <c r="BA6785" s="2">
        <f>BE6785*'mass balance'!$B$17+BF6785*'mass balance'!$C$17+BG6785*'mass balance'!$D$17+BH6785*'mass balance'!$E$17</f>
        <v>3.3190559357594014E-3</v>
      </c>
      <c r="BB6785" s="2">
        <f>BE6785*'mass balance'!$B$18+BF6785*'mass balance'!$C$18+BG6785*'mass balance'!$D$18+BH6785*'mass balance'!$E$18</f>
        <v>3.3701183347710842E-3</v>
      </c>
      <c r="BC6785" s="2">
        <f>BE6785*'mass balance'!$B$19+BF6785*'mass balance'!$C$19+BG6785*'mass balance'!$D$19+BH6785*'mass balance'!$E$19</f>
        <v>-4.2126479184638552E-3</v>
      </c>
      <c r="BD6785" s="2">
        <f>BE6785*'mass balance'!$B$20+BF6785*'mass balance'!$C$20+BG6785*'mass balance'!$D$20+BH6785*'mass balance'!$E$20</f>
        <v>1.531871970350493E-4</v>
      </c>
      <c r="BE6785" s="2">
        <f>N6785*'mass balance'!$H$11+R6785*'mass balance'!$I$11+S6785*'mass balance'!$J$11</f>
        <v>-7.4829030511664851E-3</v>
      </c>
      <c r="BF6785" s="2">
        <f>N6785*'mass balance'!$H$12+R6785*'mass balance'!$I$12+S6785*'mass balance'!$J$12</f>
        <v>2.3629836693966235E-4</v>
      </c>
      <c r="BG6785" s="2">
        <f>N6785*'mass balance'!$H$13+R6785*'mass balance'!$I$13+S6785*'mass balance'!$J$13</f>
        <v>2.3431702420708403E-3</v>
      </c>
      <c r="BH6785" s="2">
        <f>N6785*'mass balance'!$H$14+R6785*'mass balance'!$I$14+S6785*'mass balance'!$J$14</f>
        <v>8.1844252122133428E-4</v>
      </c>
      <c r="BI6785" s="36">
        <f t="shared" si="7201"/>
        <v>6.4767575960678318E-26</v>
      </c>
      <c r="BJ6785" s="36">
        <f t="shared" si="7202"/>
        <v>2.8683243628807379E-29</v>
      </c>
      <c r="BK6785" s="36">
        <f t="shared" si="7203"/>
        <v>1.8416286267395208E-25</v>
      </c>
      <c r="BL6785" s="36">
        <f t="shared" si="7204"/>
        <v>1.1443076211723874E-25</v>
      </c>
      <c r="BM6785" s="36">
        <f t="shared" si="7205"/>
        <v>3.5542261149725641E-22</v>
      </c>
      <c r="BN6785" s="36">
        <f t="shared" ca="1" si="7217"/>
        <v>0.69866259362422267</v>
      </c>
      <c r="BO6785" s="36">
        <f t="shared" ca="1" si="7206"/>
        <v>1</v>
      </c>
      <c r="BP6785" s="36">
        <f t="shared" si="7207"/>
        <v>-3.5542261149725641E-22</v>
      </c>
      <c r="BQ6785" s="36">
        <f t="shared" si="7208"/>
        <v>1</v>
      </c>
      <c r="BR6785" s="2">
        <f t="shared" si="7220"/>
        <v>-5</v>
      </c>
      <c r="BS6785">
        <v>0</v>
      </c>
      <c r="BT6785" s="37">
        <f t="shared" si="7209"/>
        <v>4.2231795382600144</v>
      </c>
      <c r="BU6785" s="34">
        <f t="shared" si="7210"/>
        <v>-5</v>
      </c>
      <c r="BV6785" s="34">
        <f t="shared" si="7211"/>
        <v>-5</v>
      </c>
      <c r="BW6785" s="34">
        <f t="shared" si="7212"/>
        <v>-5</v>
      </c>
      <c r="BX6785" s="34">
        <f t="shared" si="7213"/>
        <v>-5</v>
      </c>
      <c r="BY6785" s="34">
        <f t="shared" si="7214"/>
        <v>72.048829046805523</v>
      </c>
      <c r="BZ6785" s="36">
        <f t="shared" si="7215"/>
        <v>4.2126479184638552E-3</v>
      </c>
      <c r="CA6785" s="34">
        <f t="shared" si="7216"/>
        <v>9.2481998484605712E-3</v>
      </c>
    </row>
    <row r="6786" spans="1:79" ht="13.2" x14ac:dyDescent="0.25">
      <c r="A6786" s="75">
        <f t="shared" si="7218"/>
        <v>18.498630136983532</v>
      </c>
      <c r="B6786" s="34">
        <f t="shared" si="7153"/>
        <v>6751.9999999989896</v>
      </c>
      <c r="C6786">
        <f t="shared" si="7219"/>
        <v>20</v>
      </c>
      <c r="D6786" s="35">
        <f t="shared" si="7154"/>
        <v>3000</v>
      </c>
      <c r="E6786" s="27">
        <v>0</v>
      </c>
      <c r="F6786" s="64">
        <f t="shared" si="7155"/>
        <v>0.96267801959344901</v>
      </c>
      <c r="G6786" s="34">
        <v>0</v>
      </c>
      <c r="H6786" s="34">
        <f t="shared" si="7156"/>
        <v>1</v>
      </c>
      <c r="I6786" s="34">
        <f t="shared" si="7157"/>
        <v>12793.990880396937</v>
      </c>
      <c r="J6786" s="34">
        <f t="shared" si="7158"/>
        <v>268181.78905932658</v>
      </c>
      <c r="K6786" s="34">
        <f t="shared" si="7159"/>
        <v>235163.19600841493</v>
      </c>
      <c r="L6786" s="36">
        <f t="shared" si="7160"/>
        <v>33589.451696597847</v>
      </c>
      <c r="M6786" s="34">
        <f t="shared" si="7161"/>
        <v>149.95224105927213</v>
      </c>
      <c r="N6786" s="34">
        <f t="shared" si="7162"/>
        <v>3143.2303381072397</v>
      </c>
      <c r="O6786" s="34">
        <f t="shared" si="7163"/>
        <v>13.261852397919354</v>
      </c>
      <c r="P6786">
        <f t="shared" si="7164"/>
        <v>1272.7381443637782</v>
      </c>
      <c r="Q6786" s="36">
        <f t="shared" si="7165"/>
        <v>2628.0557287709858</v>
      </c>
      <c r="R6786" s="34">
        <f t="shared" si="7166"/>
        <v>1637.0144758941813</v>
      </c>
      <c r="S6786" s="34">
        <f t="shared" si="7167"/>
        <v>147.01640199017129</v>
      </c>
      <c r="T6786" s="36">
        <f t="shared" si="7168"/>
        <v>1.3381721555362505E-6</v>
      </c>
      <c r="U6786" s="36">
        <f t="shared" si="7169"/>
        <v>27368.131439104614</v>
      </c>
      <c r="V6786" s="36">
        <f t="shared" si="7170"/>
        <v>1.8823882151338796E-2</v>
      </c>
      <c r="W6786" s="68">
        <f t="shared" si="7171"/>
        <v>95.969861990279554</v>
      </c>
      <c r="X6786">
        <f t="shared" si="7172"/>
        <v>9.4187861540141178</v>
      </c>
      <c r="Y6786">
        <f t="shared" si="7173"/>
        <v>5.4790819485161157E-3</v>
      </c>
      <c r="Z6786" s="34">
        <f t="shared" si="7174"/>
        <v>1.6980387444359678E-3</v>
      </c>
      <c r="AA6786" s="36">
        <f t="shared" si="7175"/>
        <v>1.9614368262033555E-4</v>
      </c>
      <c r="AB6786" s="34">
        <f t="shared" si="7176"/>
        <v>1.9253560391868981E-3</v>
      </c>
      <c r="AC6786" s="36">
        <f t="shared" si="7177"/>
        <v>319.85397095742223</v>
      </c>
      <c r="AD6786" s="34">
        <f t="shared" si="7178"/>
        <v>0</v>
      </c>
      <c r="AE6786">
        <f t="shared" si="7179"/>
        <v>166127.18086806458</v>
      </c>
      <c r="AF6786" s="36">
        <f t="shared" si="7180"/>
        <v>0</v>
      </c>
      <c r="AG6786" s="34">
        <f t="shared" si="7181"/>
        <v>888.44721145961398</v>
      </c>
      <c r="AH6786">
        <f t="shared" si="7182"/>
        <v>4.0937573877935165</v>
      </c>
      <c r="AI6786" s="29">
        <f t="shared" si="7183"/>
        <v>888.44721145961398</v>
      </c>
      <c r="AJ6786">
        <f t="shared" si="7184"/>
        <v>68683.872999041865</v>
      </c>
      <c r="AK6786" s="36">
        <f t="shared" si="7185"/>
        <v>-2.7730389644724428E-81</v>
      </c>
      <c r="AL6786" s="36">
        <f t="shared" si="7186"/>
        <v>-3.2302978546490416E-5</v>
      </c>
      <c r="AM6786" s="36">
        <f t="shared" si="7187"/>
        <v>-4.1420904332539414E-6</v>
      </c>
      <c r="AN6786" s="37">
        <f t="shared" si="7188"/>
        <v>2.526983328997433E-80</v>
      </c>
      <c r="AO6786" s="36">
        <f t="shared" si="7189"/>
        <v>5.7038776745073044E-2</v>
      </c>
      <c r="AP6786" s="36">
        <f t="shared" si="7190"/>
        <v>2.1471872921978736E-3</v>
      </c>
      <c r="AQ6786" s="74">
        <f t="shared" si="7191"/>
        <v>7.4610433564250803E-79</v>
      </c>
      <c r="AR6786" s="73">
        <f t="shared" si="7192"/>
        <v>2.4703014550924362E-81</v>
      </c>
      <c r="AS6786" s="72">
        <f t="shared" si="7193"/>
        <v>1.8557121411428196E-4</v>
      </c>
      <c r="AT6786" s="37">
        <f t="shared" si="7194"/>
        <v>2.0419482359436805E-74</v>
      </c>
      <c r="AU6786" s="37">
        <f t="shared" si="7195"/>
        <v>0.32197554643906129</v>
      </c>
      <c r="AV6786" s="34">
        <f t="shared" si="7196"/>
        <v>9.4347264682682095</v>
      </c>
      <c r="AW6786" s="34">
        <f t="shared" si="7197"/>
        <v>9.0252108448987158</v>
      </c>
      <c r="AX6786" s="37">
        <f t="shared" si="7198"/>
        <v>360.76854914776186</v>
      </c>
      <c r="AY6786" s="7">
        <f t="shared" si="7199"/>
        <v>475.19834845120835</v>
      </c>
      <c r="AZ6786" s="37">
        <f t="shared" si="7200"/>
        <v>456.73841113804144</v>
      </c>
      <c r="BA6786" s="2">
        <f>BE6786*'mass balance'!$B$17+BF6786*'mass balance'!$C$17+BG6786*'mass balance'!$D$17+BH6786*'mass balance'!$E$17</f>
        <v>3.3195514668991457E-3</v>
      </c>
      <c r="BB6786" s="2">
        <f>BE6786*'mass balance'!$B$18+BF6786*'mass balance'!$C$18+BG6786*'mass balance'!$D$18+BH6786*'mass balance'!$E$18</f>
        <v>3.3706214894668246E-3</v>
      </c>
      <c r="BC6786" s="2">
        <f>BE6786*'mass balance'!$B$19+BF6786*'mass balance'!$C$19+BG6786*'mass balance'!$D$19+BH6786*'mass balance'!$E$19</f>
        <v>-4.2132768618335318E-3</v>
      </c>
      <c r="BD6786" s="2">
        <f>BE6786*'mass balance'!$B$20+BF6786*'mass balance'!$C$20+BG6786*'mass balance'!$D$20+BH6786*'mass balance'!$E$20</f>
        <v>1.5321006770303749E-4</v>
      </c>
      <c r="BE6786" s="2">
        <f>N6786*'mass balance'!$H$11+R6786*'mass balance'!$I$11+S6786*'mass balance'!$J$11</f>
        <v>-7.4838817573981888E-3</v>
      </c>
      <c r="BF6786" s="2">
        <f>N6786*'mass balance'!$H$12+R6786*'mass balance'!$I$12+S6786*'mass balance'!$J$12</f>
        <v>2.3628303955655413E-4</v>
      </c>
      <c r="BG6786" s="2">
        <f>N6786*'mass balance'!$H$13+R6786*'mass balance'!$I$13+S6786*'mass balance'!$J$13</f>
        <v>2.3434473452118745E-3</v>
      </c>
      <c r="BH6786" s="2">
        <f>N6786*'mass balance'!$H$14+R6786*'mass balance'!$I$14+S6786*'mass balance'!$J$14</f>
        <v>8.1854956721542688E-4</v>
      </c>
      <c r="BI6786" s="36">
        <f t="shared" si="7201"/>
        <v>6.4767575960678318E-26</v>
      </c>
      <c r="BJ6786" s="36">
        <f t="shared" si="7202"/>
        <v>2.8685298819958739E-29</v>
      </c>
      <c r="BK6786" s="36">
        <f t="shared" si="7203"/>
        <v>1.841915459175809E-25</v>
      </c>
      <c r="BL6786" s="36">
        <f t="shared" si="7204"/>
        <v>1.1445520114088549E-25</v>
      </c>
      <c r="BM6786" s="36">
        <f t="shared" si="7205"/>
        <v>3.5553704225937366E-22</v>
      </c>
      <c r="BN6786" s="36">
        <f t="shared" ca="1" si="7217"/>
        <v>0.95622627778603397</v>
      </c>
      <c r="BO6786" s="36">
        <f t="shared" ca="1" si="7206"/>
        <v>1</v>
      </c>
      <c r="BP6786" s="36">
        <f t="shared" si="7207"/>
        <v>-3.5553704225937366E-22</v>
      </c>
      <c r="BQ6786" s="36">
        <f t="shared" si="7208"/>
        <v>1</v>
      </c>
      <c r="BR6786" s="2">
        <f t="shared" si="7220"/>
        <v>-5</v>
      </c>
      <c r="BS6786">
        <v>0</v>
      </c>
      <c r="BT6786" s="37">
        <f t="shared" si="7209"/>
        <v>4.2238100539881147</v>
      </c>
      <c r="BU6786" s="34">
        <f t="shared" si="7210"/>
        <v>-5</v>
      </c>
      <c r="BV6786" s="34">
        <f t="shared" si="7211"/>
        <v>-5</v>
      </c>
      <c r="BW6786" s="34">
        <f t="shared" si="7212"/>
        <v>-5</v>
      </c>
      <c r="BX6786" s="34">
        <f t="shared" si="7213"/>
        <v>-5</v>
      </c>
      <c r="BY6786" s="34">
        <f t="shared" si="7214"/>
        <v>72.058252480129866</v>
      </c>
      <c r="BZ6786" s="36">
        <f t="shared" si="7215"/>
        <v>4.2132768618335318E-3</v>
      </c>
      <c r="CA6786" s="34">
        <f t="shared" si="7216"/>
        <v>9.2477662289531838E-3</v>
      </c>
    </row>
    <row r="6787" spans="1:79" ht="13.2" x14ac:dyDescent="0.25">
      <c r="A6787" s="75">
        <f t="shared" si="7218"/>
        <v>18.501369863010929</v>
      </c>
      <c r="B6787" s="34">
        <f t="shared" si="7153"/>
        <v>6752.9999999989886</v>
      </c>
      <c r="C6787">
        <f t="shared" si="7219"/>
        <v>20</v>
      </c>
      <c r="D6787" s="35">
        <f t="shared" si="7154"/>
        <v>3000</v>
      </c>
      <c r="E6787" s="27">
        <v>0</v>
      </c>
      <c r="F6787" s="64">
        <f t="shared" si="7155"/>
        <v>0.96267801959344901</v>
      </c>
      <c r="G6787" s="34">
        <v>0</v>
      </c>
      <c r="H6787" s="34">
        <f t="shared" si="7156"/>
        <v>1</v>
      </c>
      <c r="I6787" s="34">
        <f t="shared" si="7157"/>
        <v>12793.990880396937</v>
      </c>
      <c r="J6787" s="34">
        <f t="shared" si="7158"/>
        <v>268216.85602217366</v>
      </c>
      <c r="K6787" s="34">
        <f t="shared" si="7159"/>
        <v>235193.94552010382</v>
      </c>
      <c r="L6787" s="36">
        <f t="shared" si="7160"/>
        <v>33596.040055350815</v>
      </c>
      <c r="M6787" s="34">
        <f t="shared" si="7161"/>
        <v>149.95224105927213</v>
      </c>
      <c r="N6787" s="34">
        <f t="shared" si="7162"/>
        <v>3143.6413411879221</v>
      </c>
      <c r="O6787" s="34">
        <f t="shared" si="7163"/>
        <v>13.261852397919354</v>
      </c>
      <c r="P6787">
        <f t="shared" si="7164"/>
        <v>1272.9877839104252</v>
      </c>
      <c r="Q6787" s="36">
        <f t="shared" si="7165"/>
        <v>2628.5001661000174</v>
      </c>
      <c r="R6787" s="34">
        <f t="shared" si="7166"/>
        <v>1637.2743323883665</v>
      </c>
      <c r="S6787" s="34">
        <f t="shared" si="7167"/>
        <v>147.00686082178731</v>
      </c>
      <c r="T6787" s="36">
        <f t="shared" si="7168"/>
        <v>1.3364833510074343E-6</v>
      </c>
      <c r="U6787" s="36">
        <f t="shared" si="7169"/>
        <v>27368.131440442787</v>
      </c>
      <c r="V6787" s="36">
        <f t="shared" si="7170"/>
        <v>1.8822660506496343E-2</v>
      </c>
      <c r="W6787" s="68">
        <f t="shared" si="7171"/>
        <v>95.988685872430892</v>
      </c>
      <c r="X6787">
        <f t="shared" si="7172"/>
        <v>9.4194019255566612</v>
      </c>
      <c r="Y6787">
        <f t="shared" si="7173"/>
        <v>5.4790819485161157E-3</v>
      </c>
      <c r="Z6787" s="34">
        <f t="shared" si="7174"/>
        <v>1.6980387444359678E-3</v>
      </c>
      <c r="AA6787" s="36">
        <f t="shared" si="7175"/>
        <v>1.9609249085367921E-4</v>
      </c>
      <c r="AB6787" s="34">
        <f t="shared" si="7176"/>
        <v>1.9253560391868981E-3</v>
      </c>
      <c r="AC6787" s="36">
        <f t="shared" si="7177"/>
        <v>319.85397095742223</v>
      </c>
      <c r="AD6787" s="34">
        <f t="shared" si="7178"/>
        <v>0</v>
      </c>
      <c r="AE6787">
        <f t="shared" si="7179"/>
        <v>166127.18086806458</v>
      </c>
      <c r="AF6787" s="36">
        <f t="shared" si="7180"/>
        <v>0</v>
      </c>
      <c r="AG6787" s="34">
        <f t="shared" si="7181"/>
        <v>888.6515504103827</v>
      </c>
      <c r="AH6787">
        <f t="shared" si="7182"/>
        <v>4.0934084691725729</v>
      </c>
      <c r="AI6787" s="29">
        <f t="shared" si="7183"/>
        <v>888.6515504103827</v>
      </c>
      <c r="AJ6787">
        <f t="shared" si="7184"/>
        <v>69572.524549452253</v>
      </c>
      <c r="AK6787" s="36">
        <f t="shared" si="7185"/>
        <v>-2.4703014550924362E-81</v>
      </c>
      <c r="AL6787" s="36">
        <f t="shared" si="7186"/>
        <v>-3.2284684282789101E-5</v>
      </c>
      <c r="AM6787" s="36">
        <f t="shared" si="7187"/>
        <v>-4.1341000202985389E-6</v>
      </c>
      <c r="AN6787" s="37">
        <f t="shared" si="7188"/>
        <v>2.2496794325501888E-80</v>
      </c>
      <c r="AO6787" s="36">
        <f t="shared" si="7189"/>
        <v>5.7006473766526553E-2</v>
      </c>
      <c r="AP6787" s="36">
        <f t="shared" si="7190"/>
        <v>2.1430452017646194E-3</v>
      </c>
      <c r="AQ6787" s="74">
        <f t="shared" si="7191"/>
        <v>6.6535879278117033E-79</v>
      </c>
      <c r="AR6787" s="73">
        <f t="shared" si="7192"/>
        <v>2.2004422150541052E-81</v>
      </c>
      <c r="AS6787" s="72">
        <f t="shared" si="7193"/>
        <v>1.8525610696915629E-4</v>
      </c>
      <c r="AT6787" s="37">
        <f t="shared" si="7194"/>
        <v>1.8209627638996953E-74</v>
      </c>
      <c r="AU6787" s="37">
        <f t="shared" si="7195"/>
        <v>0.32135443069592468</v>
      </c>
      <c r="AV6787" s="34">
        <f t="shared" si="7196"/>
        <v>9.556788328703</v>
      </c>
      <c r="AW6787" s="34">
        <f t="shared" si="7197"/>
        <v>9.0269810829902593</v>
      </c>
      <c r="AX6787" s="37">
        <f t="shared" si="7198"/>
        <v>360.83931163720865</v>
      </c>
      <c r="AY6787" s="7">
        <f t="shared" si="7199"/>
        <v>475.4117669213328</v>
      </c>
      <c r="AZ6787" s="37">
        <f t="shared" si="7200"/>
        <v>456.82799750963954</v>
      </c>
      <c r="BA6787" s="2">
        <f>BE6787*'mass balance'!$B$17+BF6787*'mass balance'!$C$17+BG6787*'mass balance'!$D$17+BH6787*'mass balance'!$E$17</f>
        <v>3.3200469564652387E-3</v>
      </c>
      <c r="BB6787" s="2">
        <f>BE6787*'mass balance'!$B$18+BF6787*'mass balance'!$C$18+BG6787*'mass balance'!$D$18+BH6787*'mass balance'!$E$18</f>
        <v>3.3711246019493195E-3</v>
      </c>
      <c r="BC6787" s="2">
        <f>BE6787*'mass balance'!$B$19+BF6787*'mass balance'!$C$19+BG6787*'mass balance'!$D$19+BH6787*'mass balance'!$E$19</f>
        <v>-4.213905752436649E-3</v>
      </c>
      <c r="BD6787" s="2">
        <f>BE6787*'mass balance'!$B$20+BF6787*'mass balance'!$C$20+BG6787*'mass balance'!$D$20+BH6787*'mass balance'!$E$20</f>
        <v>1.5323293645224179E-4</v>
      </c>
      <c r="BE6787" s="2">
        <f>N6787*'mass balance'!$H$11+R6787*'mass balance'!$I$11+S6787*'mass balance'!$J$11</f>
        <v>-7.4848603361617186E-3</v>
      </c>
      <c r="BF6787" s="2">
        <f>N6787*'mass balance'!$H$12+R6787*'mass balance'!$I$12+S6787*'mass balance'!$J$12</f>
        <v>2.3626770510246488E-4</v>
      </c>
      <c r="BG6787" s="2">
        <f>N6787*'mass balance'!$H$13+R6787*'mass balance'!$I$13+S6787*'mass balance'!$J$13</f>
        <v>2.3437243930651184E-3</v>
      </c>
      <c r="BH6787" s="2">
        <f>N6787*'mass balance'!$H$14+R6787*'mass balance'!$I$14+S6787*'mass balance'!$J$14</f>
        <v>8.1865659926768795E-4</v>
      </c>
      <c r="BI6787" s="36">
        <f t="shared" si="7201"/>
        <v>6.4767575960678318E-26</v>
      </c>
      <c r="BJ6787" s="36">
        <f t="shared" si="7202"/>
        <v>2.8687354039260487E-29</v>
      </c>
      <c r="BK6787" s="36">
        <f t="shared" si="7203"/>
        <v>1.8422023121640085E-25</v>
      </c>
      <c r="BL6787" s="36">
        <f t="shared" si="7204"/>
        <v>1.1447964320352758E-25</v>
      </c>
      <c r="BM6787" s="36">
        <f t="shared" si="7205"/>
        <v>3.5565149746051457E-22</v>
      </c>
      <c r="BN6787" s="36">
        <f t="shared" ca="1" si="7217"/>
        <v>0.47953391775265597</v>
      </c>
      <c r="BO6787" s="36">
        <f t="shared" ca="1" si="7206"/>
        <v>1</v>
      </c>
      <c r="BP6787" s="36">
        <f t="shared" si="7207"/>
        <v>-3.5565149746051457E-22</v>
      </c>
      <c r="BQ6787" s="36">
        <f t="shared" si="7208"/>
        <v>1</v>
      </c>
      <c r="BR6787" s="2">
        <f t="shared" si="7220"/>
        <v>-5</v>
      </c>
      <c r="BS6787">
        <v>0</v>
      </c>
      <c r="BT6787" s="37">
        <f t="shared" si="7209"/>
        <v>4.2244405168177401</v>
      </c>
      <c r="BU6787" s="34">
        <f t="shared" si="7210"/>
        <v>-5</v>
      </c>
      <c r="BV6787" s="34">
        <f t="shared" si="7211"/>
        <v>-5</v>
      </c>
      <c r="BW6787" s="34">
        <f t="shared" si="7212"/>
        <v>-5</v>
      </c>
      <c r="BX6787" s="34">
        <f t="shared" si="7213"/>
        <v>-5</v>
      </c>
      <c r="BY6787" s="34">
        <f t="shared" si="7214"/>
        <v>72.067674686132037</v>
      </c>
      <c r="BZ6787" s="36">
        <f t="shared" si="7215"/>
        <v>4.213905752436649E-3</v>
      </c>
      <c r="CA6787" s="34">
        <f t="shared" si="7216"/>
        <v>9.2473327813683316E-3</v>
      </c>
    </row>
    <row r="6788" spans="1:79" ht="13.2" x14ac:dyDescent="0.25">
      <c r="A6788" s="75">
        <f t="shared" si="7218"/>
        <v>18.504109589038325</v>
      </c>
      <c r="B6788" s="34">
        <f t="shared" si="7153"/>
        <v>6753.9999999989886</v>
      </c>
      <c r="C6788">
        <f t="shared" si="7219"/>
        <v>20</v>
      </c>
      <c r="D6788" s="35">
        <f t="shared" si="7154"/>
        <v>3000</v>
      </c>
      <c r="E6788" s="27">
        <v>0</v>
      </c>
      <c r="F6788" s="64">
        <f t="shared" si="7155"/>
        <v>0.96267801959344901</v>
      </c>
      <c r="G6788" s="34">
        <v>0</v>
      </c>
      <c r="H6788" s="34">
        <f t="shared" si="7156"/>
        <v>1</v>
      </c>
      <c r="I6788" s="34">
        <f t="shared" si="7157"/>
        <v>12793.990880396937</v>
      </c>
      <c r="J6788" s="34">
        <f t="shared" si="7158"/>
        <v>268251.91841724818</v>
      </c>
      <c r="K6788" s="34">
        <f t="shared" si="7159"/>
        <v>235224.69102640517</v>
      </c>
      <c r="L6788" s="36">
        <f t="shared" si="7160"/>
        <v>33602.627986528089</v>
      </c>
      <c r="M6788" s="34">
        <f t="shared" si="7161"/>
        <v>149.95224105927213</v>
      </c>
      <c r="N6788" s="34">
        <f t="shared" si="7162"/>
        <v>3144.0522907319287</v>
      </c>
      <c r="O6788" s="34">
        <f t="shared" si="7163"/>
        <v>13.261852397919354</v>
      </c>
      <c r="P6788">
        <f t="shared" si="7164"/>
        <v>1273.2374072557986</v>
      </c>
      <c r="Q6788" s="36">
        <f t="shared" si="7165"/>
        <v>2628.9445653002949</v>
      </c>
      <c r="R6788" s="34">
        <f t="shared" si="7166"/>
        <v>1637.5341718047557</v>
      </c>
      <c r="S6788" s="34">
        <f t="shared" si="7167"/>
        <v>146.99731525637958</v>
      </c>
      <c r="T6788" s="36">
        <f t="shared" si="7168"/>
        <v>1.3347968016107769E-6</v>
      </c>
      <c r="U6788" s="36">
        <f t="shared" si="7169"/>
        <v>27368.131441779271</v>
      </c>
      <c r="V6788" s="36">
        <f t="shared" si="7170"/>
        <v>1.8821438298661973E-2</v>
      </c>
      <c r="W6788" s="68">
        <f t="shared" si="7171"/>
        <v>96.007508532937393</v>
      </c>
      <c r="X6788">
        <f t="shared" si="7172"/>
        <v>9.4200175766455381</v>
      </c>
      <c r="Y6788">
        <f t="shared" si="7173"/>
        <v>5.4790819485161157E-3</v>
      </c>
      <c r="Z6788" s="34">
        <f t="shared" si="7174"/>
        <v>1.6980387444359678E-3</v>
      </c>
      <c r="AA6788" s="36">
        <f t="shared" si="7175"/>
        <v>1.9604131579151315E-4</v>
      </c>
      <c r="AB6788" s="34">
        <f t="shared" si="7176"/>
        <v>1.9253560391868981E-3</v>
      </c>
      <c r="AC6788" s="36">
        <f t="shared" si="7177"/>
        <v>319.85397095742223</v>
      </c>
      <c r="AD6788" s="34">
        <f t="shared" si="7178"/>
        <v>0</v>
      </c>
      <c r="AE6788">
        <f t="shared" si="7179"/>
        <v>166127.18086806458</v>
      </c>
      <c r="AF6788" s="36">
        <f t="shared" si="7180"/>
        <v>0</v>
      </c>
      <c r="AG6788" s="34">
        <f t="shared" si="7181"/>
        <v>888.85587183069447</v>
      </c>
      <c r="AH6788">
        <f t="shared" si="7182"/>
        <v>4.0930594660256929</v>
      </c>
      <c r="AI6788" s="29">
        <f t="shared" si="7183"/>
        <v>888.85587183069447</v>
      </c>
      <c r="AJ6788">
        <f t="shared" si="7184"/>
        <v>70461.380421282942</v>
      </c>
      <c r="AK6788" s="36">
        <f t="shared" si="7185"/>
        <v>-2.2004422150541052E-81</v>
      </c>
      <c r="AL6788" s="36">
        <f t="shared" si="7186"/>
        <v>-3.2266400379744887E-5</v>
      </c>
      <c r="AM6788" s="36">
        <f t="shared" si="7187"/>
        <v>-4.1261250214680147E-6</v>
      </c>
      <c r="AN6788" s="37">
        <f t="shared" si="7188"/>
        <v>2.002649287040945E-80</v>
      </c>
      <c r="AO6788" s="36">
        <f t="shared" si="7189"/>
        <v>5.6974189082243762E-2</v>
      </c>
      <c r="AP6788" s="36">
        <f t="shared" si="7190"/>
        <v>2.1389111017443207E-3</v>
      </c>
      <c r="AQ6788" s="74">
        <f t="shared" si="7191"/>
        <v>5.9330531481022628E-79</v>
      </c>
      <c r="AR6788" s="73">
        <f t="shared" si="7192"/>
        <v>1.9599093558555344E-81</v>
      </c>
      <c r="AS6788" s="72">
        <f t="shared" si="7193"/>
        <v>1.8494153488822891E-4</v>
      </c>
      <c r="AT6788" s="37">
        <f t="shared" si="7194"/>
        <v>1.6237658502674009E-74</v>
      </c>
      <c r="AU6788" s="37">
        <f t="shared" si="7195"/>
        <v>0.32073451313311768</v>
      </c>
      <c r="AV6788" s="34">
        <f t="shared" si="7196"/>
        <v>9.6788782539649443</v>
      </c>
      <c r="AW6788" s="34">
        <f t="shared" si="7197"/>
        <v>9.0287512061957127</v>
      </c>
      <c r="AX6788" s="37">
        <f t="shared" si="7198"/>
        <v>360.91006953425</v>
      </c>
      <c r="AY6788" s="7">
        <f t="shared" si="7199"/>
        <v>475.62520752734804</v>
      </c>
      <c r="AZ6788" s="37">
        <f t="shared" si="7200"/>
        <v>456.91757806718738</v>
      </c>
      <c r="BA6788" s="2">
        <f>BE6788*'mass balance'!$B$17+BF6788*'mass balance'!$C$17+BG6788*'mass balance'!$D$17+BH6788*'mass balance'!$E$17</f>
        <v>3.3205424044471556E-3</v>
      </c>
      <c r="BB6788" s="2">
        <f>BE6788*'mass balance'!$B$18+BF6788*'mass balance'!$C$18+BG6788*'mass balance'!$D$18+BH6788*'mass balance'!$E$18</f>
        <v>3.3716276722078808E-3</v>
      </c>
      <c r="BC6788" s="2">
        <f>BE6788*'mass balance'!$B$19+BF6788*'mass balance'!$C$19+BG6788*'mass balance'!$D$19+BH6788*'mass balance'!$E$19</f>
        <v>-4.2145345902598504E-3</v>
      </c>
      <c r="BD6788" s="2">
        <f>BE6788*'mass balance'!$B$20+BF6788*'mass balance'!$C$20+BG6788*'mass balance'!$D$20+BH6788*'mass balance'!$E$20</f>
        <v>1.5325580328217641E-4</v>
      </c>
      <c r="BE6788" s="2">
        <f>N6788*'mass balance'!$H$11+R6788*'mass balance'!$I$11+S6788*'mass balance'!$J$11</f>
        <v>-7.4858387874569728E-3</v>
      </c>
      <c r="BF6788" s="2">
        <f>N6788*'mass balance'!$H$12+R6788*'mass balance'!$I$12+S6788*'mass balance'!$J$12</f>
        <v>2.3625236358153052E-4</v>
      </c>
      <c r="BG6788" s="2">
        <f>N6788*'mass balance'!$H$13+R6788*'mass balance'!$I$13+S6788*'mass balance'!$J$13</f>
        <v>2.3440013856392992E-3</v>
      </c>
      <c r="BH6788" s="2">
        <f>N6788*'mass balance'!$H$14+R6788*'mass balance'!$I$14+S6788*'mass balance'!$J$14</f>
        <v>8.1876361737810634E-4</v>
      </c>
      <c r="BI6788" s="36">
        <f t="shared" si="7201"/>
        <v>6.4767575960678318E-26</v>
      </c>
      <c r="BJ6788" s="36">
        <f t="shared" si="7202"/>
        <v>2.8689409286664827E-29</v>
      </c>
      <c r="BK6788" s="36">
        <f t="shared" si="7203"/>
        <v>1.8424891857044012E-25</v>
      </c>
      <c r="BL6788" s="36">
        <f t="shared" si="7204"/>
        <v>1.1450408830517388E-25</v>
      </c>
      <c r="BM6788" s="36">
        <f t="shared" si="7205"/>
        <v>3.5576597710371812E-22</v>
      </c>
      <c r="BN6788" s="36">
        <f t="shared" ca="1" si="7217"/>
        <v>2.0105332478054017E-2</v>
      </c>
      <c r="BO6788" s="36">
        <f t="shared" ca="1" si="7206"/>
        <v>1</v>
      </c>
      <c r="BP6788" s="36">
        <f t="shared" si="7207"/>
        <v>-3.5576597710371812E-22</v>
      </c>
      <c r="BQ6788" s="36">
        <f t="shared" si="7208"/>
        <v>1</v>
      </c>
      <c r="BR6788" s="2">
        <f t="shared" si="7220"/>
        <v>-5</v>
      </c>
      <c r="BS6788">
        <v>0</v>
      </c>
      <c r="BT6788" s="37">
        <f t="shared" si="7209"/>
        <v>4.2250709267355004</v>
      </c>
      <c r="BU6788" s="34">
        <f t="shared" si="7210"/>
        <v>-5</v>
      </c>
      <c r="BV6788" s="34">
        <f t="shared" si="7211"/>
        <v>-5</v>
      </c>
      <c r="BW6788" s="34">
        <f t="shared" si="7212"/>
        <v>-5</v>
      </c>
      <c r="BX6788" s="34">
        <f t="shared" si="7213"/>
        <v>-5</v>
      </c>
      <c r="BY6788" s="34">
        <f t="shared" si="7214"/>
        <v>72.077095664811083</v>
      </c>
      <c r="BZ6788" s="36">
        <f t="shared" si="7215"/>
        <v>4.2145345902598504E-3</v>
      </c>
      <c r="CA6788" s="34">
        <f t="shared" si="7216"/>
        <v>9.2468995056132972E-3</v>
      </c>
    </row>
    <row r="6789" spans="1:79" ht="13.2" x14ac:dyDescent="0.25">
      <c r="A6789" s="75">
        <f t="shared" si="7218"/>
        <v>18.506849315065722</v>
      </c>
      <c r="B6789" s="34">
        <f t="shared" si="7153"/>
        <v>6754.9999999989886</v>
      </c>
      <c r="C6789">
        <f t="shared" si="7219"/>
        <v>20</v>
      </c>
      <c r="D6789" s="35">
        <f t="shared" si="7154"/>
        <v>3000</v>
      </c>
      <c r="E6789" s="27">
        <v>0</v>
      </c>
      <c r="F6789" s="64">
        <f t="shared" si="7155"/>
        <v>0.96267801959344901</v>
      </c>
      <c r="G6789" s="34">
        <v>0</v>
      </c>
      <c r="H6789" s="34">
        <f t="shared" si="7156"/>
        <v>1</v>
      </c>
      <c r="I6789" s="34">
        <f t="shared" si="7157"/>
        <v>12793.990880396937</v>
      </c>
      <c r="J6789" s="34">
        <f t="shared" si="7158"/>
        <v>268286.97624454688</v>
      </c>
      <c r="K6789" s="34">
        <f t="shared" si="7159"/>
        <v>235255.43252731615</v>
      </c>
      <c r="L6789" s="36">
        <f t="shared" si="7160"/>
        <v>33609.21548993262</v>
      </c>
      <c r="M6789" s="34">
        <f t="shared" si="7161"/>
        <v>149.95224105927213</v>
      </c>
      <c r="N6789" s="34">
        <f t="shared" si="7162"/>
        <v>3144.4631867392227</v>
      </c>
      <c r="O6789" s="34">
        <f t="shared" si="7163"/>
        <v>13.261852397919354</v>
      </c>
      <c r="P6789">
        <f t="shared" si="7164"/>
        <v>1273.487014392432</v>
      </c>
      <c r="Q6789" s="36">
        <f t="shared" si="7165"/>
        <v>2629.3889263627611</v>
      </c>
      <c r="R6789" s="34">
        <f t="shared" si="7166"/>
        <v>1637.7939941356735</v>
      </c>
      <c r="S6789" s="34">
        <f t="shared" si="7167"/>
        <v>146.98776529652241</v>
      </c>
      <c r="T6789" s="36">
        <f t="shared" si="7168"/>
        <v>1.3331125130427177E-6</v>
      </c>
      <c r="U6789" s="36">
        <f t="shared" si="7169"/>
        <v>27368.131443114067</v>
      </c>
      <c r="V6789" s="36">
        <f t="shared" si="7170"/>
        <v>1.8820215528165117E-2</v>
      </c>
      <c r="W6789" s="68">
        <f t="shared" si="7171"/>
        <v>96.026329971236052</v>
      </c>
      <c r="X6789">
        <f t="shared" si="7172"/>
        <v>9.4206331073043135</v>
      </c>
      <c r="Y6789">
        <f t="shared" si="7173"/>
        <v>5.4790819485161157E-3</v>
      </c>
      <c r="Z6789" s="34">
        <f t="shared" si="7174"/>
        <v>1.6980387444359678E-3</v>
      </c>
      <c r="AA6789" s="36">
        <f t="shared" si="7175"/>
        <v>1.9599015742664087E-4</v>
      </c>
      <c r="AB6789" s="34">
        <f t="shared" si="7176"/>
        <v>1.9253560391868981E-3</v>
      </c>
      <c r="AC6789" s="36">
        <f t="shared" si="7177"/>
        <v>319.85397095742223</v>
      </c>
      <c r="AD6789" s="34">
        <f t="shared" si="7178"/>
        <v>0</v>
      </c>
      <c r="AE6789">
        <f t="shared" si="7179"/>
        <v>166127.18086806458</v>
      </c>
      <c r="AF6789" s="36">
        <f t="shared" si="7180"/>
        <v>0</v>
      </c>
      <c r="AG6789" s="34">
        <f t="shared" si="7181"/>
        <v>889.06017571638449</v>
      </c>
      <c r="AH6789">
        <f t="shared" si="7182"/>
        <v>4.092710378414381</v>
      </c>
      <c r="AI6789" s="29">
        <f t="shared" si="7183"/>
        <v>889.06017571638449</v>
      </c>
      <c r="AJ6789">
        <f t="shared" si="7184"/>
        <v>71350.440596999324</v>
      </c>
      <c r="AK6789" s="36">
        <f t="shared" si="7185"/>
        <v>-1.9599093558555344E-81</v>
      </c>
      <c r="AL6789" s="36">
        <f t="shared" si="7186"/>
        <v>-3.2248126831490203E-5</v>
      </c>
      <c r="AM6789" s="36">
        <f t="shared" si="7187"/>
        <v>-4.1181654070273297E-6</v>
      </c>
      <c r="AN6789" s="37">
        <f t="shared" si="7188"/>
        <v>1.7826050655355347E-80</v>
      </c>
      <c r="AO6789" s="36">
        <f t="shared" si="7189"/>
        <v>5.6941922681864016E-2</v>
      </c>
      <c r="AP6789" s="36">
        <f t="shared" si="7190"/>
        <v>2.1347849767228526E-3</v>
      </c>
      <c r="AQ6789" s="74">
        <f t="shared" si="7191"/>
        <v>5.2901325081982008E-79</v>
      </c>
      <c r="AR6789" s="73">
        <f t="shared" si="7192"/>
        <v>1.7455326624563484E-81</v>
      </c>
      <c r="AS6789" s="72">
        <f t="shared" si="7193"/>
        <v>1.8462749696294002E-4</v>
      </c>
      <c r="AT6789" s="37">
        <f t="shared" si="7194"/>
        <v>1.4478104773002469E-74</v>
      </c>
      <c r="AU6789" s="37">
        <f t="shared" si="7195"/>
        <v>0.32011579143925784</v>
      </c>
      <c r="AV6789" s="34">
        <f t="shared" si="7196"/>
        <v>9.8009962416455618</v>
      </c>
      <c r="AW6789" s="34">
        <f t="shared" si="7197"/>
        <v>9.0305212144621283</v>
      </c>
      <c r="AX6789" s="37">
        <f t="shared" si="7198"/>
        <v>360.98082283676968</v>
      </c>
      <c r="AY6789" s="7">
        <f t="shared" si="7199"/>
        <v>475.83867026411343</v>
      </c>
      <c r="AZ6789" s="37">
        <f t="shared" si="7200"/>
        <v>457.00715280800574</v>
      </c>
      <c r="BA6789" s="2">
        <f>BE6789*'mass balance'!$B$17+BF6789*'mass balance'!$C$17+BG6789*'mass balance'!$D$17+BH6789*'mass balance'!$E$17</f>
        <v>3.3210378108343734E-3</v>
      </c>
      <c r="BB6789" s="2">
        <f>BE6789*'mass balance'!$B$18+BF6789*'mass balance'!$C$18+BG6789*'mass balance'!$D$18+BH6789*'mass balance'!$E$18</f>
        <v>3.3721307002318257E-3</v>
      </c>
      <c r="BC6789" s="2">
        <f>BE6789*'mass balance'!$B$19+BF6789*'mass balance'!$C$19+BG6789*'mass balance'!$D$19+BH6789*'mass balance'!$E$19</f>
        <v>-4.2151633752897811E-3</v>
      </c>
      <c r="BD6789" s="2">
        <f>BE6789*'mass balance'!$B$20+BF6789*'mass balance'!$C$20+BG6789*'mass balance'!$D$20+BH6789*'mass balance'!$E$20</f>
        <v>1.5327866819235569E-4</v>
      </c>
      <c r="BE6789" s="2">
        <f>N6789*'mass balance'!$H$11+R6789*'mass balance'!$I$11+S6789*'mass balance'!$J$11</f>
        <v>-7.486817111283863E-3</v>
      </c>
      <c r="BF6789" s="2">
        <f>N6789*'mass balance'!$H$12+R6789*'mass balance'!$I$12+S6789*'mass balance'!$J$12</f>
        <v>2.3623701499788852E-4</v>
      </c>
      <c r="BG6789" s="2">
        <f>N6789*'mass balance'!$H$13+R6789*'mass balance'!$I$13+S6789*'mass balance'!$J$13</f>
        <v>2.3442783229431496E-3</v>
      </c>
      <c r="BH6789" s="2">
        <f>N6789*'mass balance'!$H$14+R6789*'mass balance'!$I$14+S6789*'mass balance'!$J$14</f>
        <v>8.188706215466725E-4</v>
      </c>
      <c r="BI6789" s="36">
        <f t="shared" si="7201"/>
        <v>6.4767575960678318E-26</v>
      </c>
      <c r="BJ6789" s="36">
        <f t="shared" si="7202"/>
        <v>2.8691464562124058E-29</v>
      </c>
      <c r="BK6789" s="36">
        <f t="shared" si="7203"/>
        <v>1.8427760797972679E-25</v>
      </c>
      <c r="BL6789" s="36">
        <f t="shared" si="7204"/>
        <v>1.1452853644583345E-25</v>
      </c>
      <c r="BM6789" s="36">
        <f t="shared" si="7205"/>
        <v>3.5588048119202329E-22</v>
      </c>
      <c r="BN6789" s="36">
        <f t="shared" ca="1" si="7217"/>
        <v>0.10765564361257318</v>
      </c>
      <c r="BO6789" s="36">
        <f t="shared" ca="1" si="7206"/>
        <v>1</v>
      </c>
      <c r="BP6789" s="36">
        <f t="shared" si="7207"/>
        <v>-3.5588048119202329E-22</v>
      </c>
      <c r="BQ6789" s="36">
        <f t="shared" si="7208"/>
        <v>1</v>
      </c>
      <c r="BR6789" s="2">
        <f t="shared" si="7220"/>
        <v>-5</v>
      </c>
      <c r="BS6789">
        <v>0</v>
      </c>
      <c r="BT6789" s="37">
        <f t="shared" si="7209"/>
        <v>4.2257012837280055</v>
      </c>
      <c r="BU6789" s="34">
        <f t="shared" si="7210"/>
        <v>-5</v>
      </c>
      <c r="BV6789" s="34">
        <f t="shared" si="7211"/>
        <v>-5</v>
      </c>
      <c r="BW6789" s="34">
        <f t="shared" si="7212"/>
        <v>-5</v>
      </c>
      <c r="BX6789" s="34">
        <f t="shared" si="7213"/>
        <v>-5</v>
      </c>
      <c r="BY6789" s="34">
        <f t="shared" si="7214"/>
        <v>72.086515416166151</v>
      </c>
      <c r="BZ6789" s="36">
        <f t="shared" si="7215"/>
        <v>4.2151633752897811E-3</v>
      </c>
      <c r="CA6789" s="34">
        <f t="shared" si="7216"/>
        <v>9.2464664015954115E-3</v>
      </c>
    </row>
    <row r="6790" spans="1:79" ht="13.2" x14ac:dyDescent="0.25">
      <c r="A6790" s="75">
        <f t="shared" si="7218"/>
        <v>18.509589041093118</v>
      </c>
      <c r="B6790" s="34">
        <f t="shared" ref="B6790:B6853" si="7221">A6790*365</f>
        <v>6755.9999999989877</v>
      </c>
      <c r="C6790">
        <f t="shared" si="7219"/>
        <v>20</v>
      </c>
      <c r="D6790" s="35">
        <f t="shared" ref="D6790:D6853" si="7222">IF($B$31=1,$B$28,IF(E6790=0,$B$28,0))</f>
        <v>3000</v>
      </c>
      <c r="E6790" s="27">
        <v>0</v>
      </c>
      <c r="F6790" s="64">
        <f t="shared" ref="F6790:F6853" si="7223">EXP($P$24*(1/($P$29)-1/(273+C6790)))/(1+EXP($P$25*(1/(273+C6790)-1/$P$27))+EXP($P$26*(1/$P$28-1/(273+C6790))))</f>
        <v>0.96267801959344901</v>
      </c>
      <c r="G6790" s="34">
        <v>0</v>
      </c>
      <c r="H6790" s="34">
        <f t="shared" ref="H6790:H6853" si="7224">IF(AE6790&gt;$F$24,IF(L6790&gt;0,1,0),1)</f>
        <v>1</v>
      </c>
      <c r="I6790" s="34">
        <f t="shared" ref="I6790:I6853" si="7225">$H$25*F6790</f>
        <v>12793.990880396937</v>
      </c>
      <c r="J6790" s="34">
        <f t="shared" ref="J6790:J6853" si="7226">IF(AE6790&lt;$F$24,0,I6790*W6790^(2/3))</f>
        <v>268322.02950406668</v>
      </c>
      <c r="K6790" s="34">
        <f t="shared" ref="K6790:K6853" si="7227">IF(AE6790&lt;$F$24,0,IF(E6790&gt;=0,I6790*(D6790/($F$29+D6790))*W6790^(2/3)-1*(M6790/$D$25)*W6790^(2/3),-1*(M6790/$D$25)*W6790^(2/3)))</f>
        <v>235286.17002283403</v>
      </c>
      <c r="L6790" s="36">
        <f t="shared" ref="L6790:L6853" si="7228">IF(L6789+K6790&gt;$F$28*W6790,$F$28*W6790,L6789+K6790)</f>
        <v>33615.802565367478</v>
      </c>
      <c r="M6790" s="34">
        <f t="shared" ref="M6790:M6853" si="7229">$H$24*F6790</f>
        <v>149.95224105927213</v>
      </c>
      <c r="N6790" s="34">
        <f t="shared" ref="N6790:N6853" si="7230">IF(AE6790&lt;$F$24,0,IF(L6790&gt;0.0000001*$F$28*W6790,H6790*M6790*W6790^(2/3),0))</f>
        <v>3144.8740292097673</v>
      </c>
      <c r="O6790" s="34">
        <f t="shared" ref="O6790:O6853" si="7231">$D$29*F6790</f>
        <v>13.261852397919354</v>
      </c>
      <c r="P6790">
        <f t="shared" ref="P6790:P6853" si="7232">O6790*W6790</f>
        <v>1273.7366053128635</v>
      </c>
      <c r="Q6790" s="36">
        <f t="shared" ref="Q6790:Q6853" si="7233">W6790*U6790*($D$30*(Y6790/W6790^(1/3))+O6790)/($D$27*U6790+$D$30)</f>
        <v>2629.8332492783661</v>
      </c>
      <c r="R6790" s="34">
        <f t="shared" ref="R6790:R6853" si="7234">IF(AE6790&gt;=$F$25,P6790+AC6790+(1-$D$28)*AG6790,P6790+AC6790+AF6790)</f>
        <v>1638.0537993734504</v>
      </c>
      <c r="S6790" s="34">
        <f t="shared" ref="S6790:S6853" si="7235">Q6790-P6790-AC6790-AG6790-AF6790</f>
        <v>146.97821094478809</v>
      </c>
      <c r="T6790" s="36">
        <f t="shared" ref="T6790:T6853" si="7236">IF(AE6790&lt;$F$24,(M6790*0-U6790*Y6790)/W6790^(1/3),IF(L6790/$F$28&lt;0.0000001,(M6790*0-U6790*Y6790)/W6790^(1/3),(M6790*H6790-U6790*Y6790)/W6790^(1/3)))</f>
        <v>1.3314304723798315E-6</v>
      </c>
      <c r="U6790" s="36">
        <f t="shared" ref="U6790:U6853" si="7237">IF(AE6790&lt;$F$24,AT6790,U6789+T6789)</f>
        <v>27368.131444447179</v>
      </c>
      <c r="V6790" s="36">
        <f t="shared" ref="V6790:V6853" si="7238">W6790*AA6790</f>
        <v>1.8818992195335296E-2</v>
      </c>
      <c r="W6790" s="68">
        <f t="shared" ref="W6790:W6853" si="7239">IF(AE6790&lt;$F$24,AS6790,W6789+V6789)</f>
        <v>96.045150186764218</v>
      </c>
      <c r="X6790">
        <f t="shared" ref="X6790:X6853" si="7240">W6790^(1/3)/$L$24</f>
        <v>9.4212485175565313</v>
      </c>
      <c r="Y6790">
        <f t="shared" ref="Y6790:Y6853" si="7241">M6790/$H$30</f>
        <v>5.4790819485161157E-3</v>
      </c>
      <c r="Z6790" s="34">
        <f t="shared" ref="Z6790:Z6853" si="7242">$H$28*F6790</f>
        <v>1.6980387444359678E-3</v>
      </c>
      <c r="AA6790" s="36">
        <f t="shared" ref="AA6790:AA6853" si="7243">Y6790*(((U6790/$H$30)/W6790^(1/3)-(1+G6790/W6790^(1/3))/$H$29^(1/3))/(U6790/$H$30+$H$27))</f>
        <v>1.959390157518719E-4</v>
      </c>
      <c r="AB6790" s="34">
        <f t="shared" ref="AB6790:AB6853" si="7244">$D$31*F6790</f>
        <v>1.9253560391868981E-3</v>
      </c>
      <c r="AC6790" s="36">
        <f t="shared" ref="AC6790:AC6853" si="7245">AB6790*AE6790</f>
        <v>319.85397095742223</v>
      </c>
      <c r="AD6790" s="34">
        <f t="shared" ref="AD6790:AD6853" si="7246">IF(AE6790&lt;$F$24,AM6790*M6790,IF(AE6790&lt;$F$25,(1-$D$27)*Q6790-AC6790,0))</f>
        <v>0</v>
      </c>
      <c r="AE6790">
        <f t="shared" ref="AE6790:AE6853" si="7247">IF(AE6789&lt;$F$24,AU6790,AE6789+AD6789)</f>
        <v>166127.18086806458</v>
      </c>
      <c r="AF6790" s="36">
        <f t="shared" ref="AF6790:AF6853" si="7248">AD6790</f>
        <v>0</v>
      </c>
      <c r="AG6790" s="34">
        <f t="shared" ref="AG6790:AG6853" si="7249">IF(AE6790&gt;=$F$25,(1-$D$27)*Q6790-AC6790,0)</f>
        <v>889.26446206329229</v>
      </c>
      <c r="AH6790">
        <f t="shared" ref="AH6790:AH6853" si="7250">IF(AH6789&lt;0,0,AH6789*$D$28+AG6790-AI6789)</f>
        <v>4.092361206401506</v>
      </c>
      <c r="AI6790" s="29">
        <f t="shared" ref="AI6790:AI6853" si="7251">IF(AE6789&gt;=$F$25,IF(B6789&gt;=$J$29,IF(AH6789&gt;($D$28/$J$30)*((1-$D$27)*($H$30*(Y6790*W6790^(2/3)+Z6790*W6790)/(1+(1/$H$27)))-AC6790),($D$28/$J$30)*((1-$D$27)*($H$30*(Y6790*W6790^(2/3)+Z6790*W6790)/(1+(1/$H$27)))-AC6790),AG6790),0),0)</f>
        <v>889.26446206329229</v>
      </c>
      <c r="AJ6790">
        <f t="shared" ref="AJ6790:AJ6853" si="7252">IF(AJ6789&gt;$J$27*$J$28,0,AI6790+AJ6789)</f>
        <v>72239.705059062617</v>
      </c>
      <c r="AK6790" s="36">
        <f t="shared" ref="AK6790:AK6853" si="7253">-1*AR6789</f>
        <v>-1.7455326624563484E-81</v>
      </c>
      <c r="AL6790" s="36">
        <f t="shared" ref="AL6790:AL6853" si="7254">(Y6789*AQ6789-Z6789*$H$27*AO6789)/(3*(AQ6789+$H$27))</f>
        <v>-3.2229863632160773E-5</v>
      </c>
      <c r="AM6790" s="36">
        <f t="shared" ref="AM6790:AM6853" si="7255">(1-$D$27)*AR6789-AB6789*AP6789</f>
        <v>-4.1102211472988059E-6</v>
      </c>
      <c r="AN6790" s="37">
        <f t="shared" ref="AN6790:AN6853" si="7256">AN6789+AK6789</f>
        <v>1.5866141299499812E-80</v>
      </c>
      <c r="AO6790" s="36">
        <f t="shared" ref="AO6790:AO6853" si="7257">AO6789+AL6789</f>
        <v>5.6909674555032527E-2</v>
      </c>
      <c r="AP6790" s="36">
        <f t="shared" ref="AP6790:AP6853" si="7258">AP6789+AM6789</f>
        <v>2.1306668113158251E-3</v>
      </c>
      <c r="AQ6790" s="74">
        <f t="shared" ref="AQ6790:AQ6853" si="7259">(AN6790*Y6790)/AO6790^3</f>
        <v>4.7165105214407547E-79</v>
      </c>
      <c r="AR6790" s="73">
        <f t="shared" ref="AR6790:AR6853" si="7260">AO6790^2*(($H$27*AQ6790)/($H$27+AQ6790))*(1+((Z6790*AO6790)/Y6790))</f>
        <v>1.5544828007285986E-81</v>
      </c>
      <c r="AS6790" s="72">
        <f t="shared" ref="AS6790:AS6853" si="7261">AO6790^3</f>
        <v>1.8431399228627254E-4</v>
      </c>
      <c r="AT6790" s="37">
        <f t="shared" ref="AT6790:AT6853" si="7262">AN6790*M6790/AS6790</f>
        <v>1.2908208515866789E-74</v>
      </c>
      <c r="AU6790" s="37">
        <f t="shared" ref="AU6790:AU6853" si="7263">AP6790*M6790</f>
        <v>0.31949826330742126</v>
      </c>
      <c r="AV6790" s="34">
        <f t="shared" ref="AV6790:AV6853" si="7264">(((AH6790+AJ6790)/$X$27)*$L$29)/(1-$J$24)</f>
        <v>9.9231422893358019</v>
      </c>
      <c r="AW6790" s="34">
        <f t="shared" ref="AW6790:AW6853" si="7265">L6790/$L$25/(1-$L$26)</f>
        <v>9.0322911077365955</v>
      </c>
      <c r="AX6790" s="37">
        <f t="shared" ref="AX6790:AX6853" si="7266">(((U6790*W6790)/$X$27)*$L$29)/$X$24</f>
        <v>361.05157154265237</v>
      </c>
      <c r="AY6790" s="7">
        <f t="shared" ref="AY6790:AY6853" si="7267">AX6790+W6790+AV6790+AW6790</f>
        <v>476.05215512648897</v>
      </c>
      <c r="AZ6790" s="37">
        <f t="shared" ref="AZ6790:AZ6853" si="7268">AX6790+W6790</f>
        <v>457.09672172941657</v>
      </c>
      <c r="BA6790" s="2">
        <f>BE6790*'mass balance'!$B$17+BF6790*'mass balance'!$C$17+BG6790*'mass balance'!$D$17+BH6790*'mass balance'!$E$17</f>
        <v>3.3215331756163854E-3</v>
      </c>
      <c r="BB6790" s="2">
        <f>BE6790*'mass balance'!$B$18+BF6790*'mass balance'!$C$18+BG6790*'mass balance'!$D$18+BH6790*'mass balance'!$E$18</f>
        <v>3.3726336860104827E-3</v>
      </c>
      <c r="BC6790" s="2">
        <f>BE6790*'mass balance'!$B$19+BF6790*'mass balance'!$C$19+BG6790*'mass balance'!$D$19+BH6790*'mass balance'!$E$19</f>
        <v>-4.2157921075131029E-3</v>
      </c>
      <c r="BD6790" s="2">
        <f>BE6790*'mass balance'!$B$20+BF6790*'mass balance'!$C$20+BG6790*'mass balance'!$D$20+BH6790*'mass balance'!$E$20</f>
        <v>1.5330153118229471E-4</v>
      </c>
      <c r="BE6790" s="2">
        <f>N6790*'mass balance'!$H$11+R6790*'mass balance'!$I$11+S6790*'mass balance'!$J$11</f>
        <v>-7.4877953076423025E-3</v>
      </c>
      <c r="BF6790" s="2">
        <f>N6790*'mass balance'!$H$12+R6790*'mass balance'!$I$12+S6790*'mass balance'!$J$12</f>
        <v>2.3622165935567295E-4</v>
      </c>
      <c r="BG6790" s="2">
        <f>N6790*'mass balance'!$H$13+R6790*'mass balance'!$I$13+S6790*'mass balance'!$J$13</f>
        <v>2.3445552049853944E-3</v>
      </c>
      <c r="BH6790" s="2">
        <f>N6790*'mass balance'!$H$14+R6790*'mass balance'!$I$14+S6790*'mass balance'!$J$14</f>
        <v>8.1897761177337678E-4</v>
      </c>
      <c r="BI6790" s="36">
        <f t="shared" ref="BI6790:BI6853" si="7269">$F$26*EXP($P$24*(1/(273+$P$29)-1/(273+C6790)))/(1+EXP($P$25*(1/(273+C6790)-1/$P$27))+EXP($P$26*(1/$P$28-1/(273+C6790))))</f>
        <v>6.4767575960678318E-26</v>
      </c>
      <c r="BJ6790" s="36">
        <f t="shared" ref="BJ6790:BJ6853" si="7270">($F$27*(W6790/$H$29)*BK6790+BI6790)*(U6790/$H$30)*((Y6790/W6790^(1/3))-AA6790)-AA6790*BK6790</f>
        <v>2.8693519865590185E-29</v>
      </c>
      <c r="BK6790" s="36">
        <f t="shared" ref="BK6790:BK6853" si="7271">IF(AE6790&gt;$F$24,BK6789+BJ6789,0)</f>
        <v>1.8430629944428891E-25</v>
      </c>
      <c r="BL6790" s="36">
        <f t="shared" ref="BL6790:BL6853" si="7272">BK6790-AA6790*BM6790</f>
        <v>1.1455298762551461E-25</v>
      </c>
      <c r="BM6790" s="36">
        <f t="shared" ref="BM6790:BM6853" si="7273">BM6789+BL6789</f>
        <v>3.5599500972846911E-22</v>
      </c>
      <c r="BN6790" s="36">
        <f t="shared" ca="1" si="7217"/>
        <v>0.11054065524981838</v>
      </c>
      <c r="BO6790" s="36">
        <f t="shared" ref="BO6790:BO6853" ca="1" si="7274">IF(BO6789=1,IF(BN6790&lt;BM6790,0,1),0)</f>
        <v>1</v>
      </c>
      <c r="BP6790" s="36">
        <f t="shared" ref="BP6790:BP6853" si="7275">-1*BQ6790*BM6790</f>
        <v>-3.5599500972846911E-22</v>
      </c>
      <c r="BQ6790" s="36">
        <f t="shared" ref="BQ6790:BQ6853" si="7276">BQ6789+BP6789</f>
        <v>1</v>
      </c>
      <c r="BR6790" s="2">
        <f t="shared" si="7220"/>
        <v>-5</v>
      </c>
      <c r="BS6790">
        <v>0</v>
      </c>
      <c r="BT6790" s="37">
        <f t="shared" ref="BT6790:BT6853" si="7277">IF($B$31=24,(-1*BC6790*(0.082058*(20+273.15))/(0.082058*293.15))*24.06*1000,(-1*BC6790*(0.082058*(20+273.15))/(0.082058*293.15))*24.06*1000/24)</f>
        <v>4.2263315877818854</v>
      </c>
      <c r="BU6790" s="34">
        <f t="shared" ref="BU6790:BU6853" si="7278">IF(AE6790&lt;=$F$25,X6790,-5)</f>
        <v>-5</v>
      </c>
      <c r="BV6790" s="34">
        <f t="shared" ref="BV6790:BV6853" si="7279">IF(AE6790&lt;=$F$25,AY6790,-5)</f>
        <v>-5</v>
      </c>
      <c r="BW6790" s="34">
        <f t="shared" ref="BW6790:BW6853" si="7280">IF(AE6790&lt;=$F$24,X6790,-5)</f>
        <v>-5</v>
      </c>
      <c r="BX6790" s="34">
        <f t="shared" ref="BX6790:BX6853" si="7281">IF(AE6790&lt;=$F$24,AY6790,-5)</f>
        <v>-5</v>
      </c>
      <c r="BY6790" s="34">
        <f t="shared" ref="BY6790:BY6853" si="7282">J6790/$L$25/(1-$L$26)</f>
        <v>72.095933940196389</v>
      </c>
      <c r="BZ6790" s="36">
        <f t="shared" ref="BZ6790:BZ6853" si="7283">BC6790*-1</f>
        <v>4.2157921075131029E-3</v>
      </c>
      <c r="CA6790" s="34">
        <f t="shared" ref="CA6790:CA6853" si="7284">BT6790/AZ6790</f>
        <v>9.2460334692220977E-3</v>
      </c>
    </row>
    <row r="6791" spans="1:79" ht="13.2" x14ac:dyDescent="0.25">
      <c r="A6791" s="75">
        <f t="shared" si="7218"/>
        <v>18.512328767120515</v>
      </c>
      <c r="B6791" s="34">
        <f t="shared" si="7221"/>
        <v>6756.9999999989877</v>
      </c>
      <c r="C6791">
        <f t="shared" si="7219"/>
        <v>20</v>
      </c>
      <c r="D6791" s="35">
        <f t="shared" si="7222"/>
        <v>3000</v>
      </c>
      <c r="E6791" s="27">
        <v>0</v>
      </c>
      <c r="F6791" s="64">
        <f t="shared" si="7223"/>
        <v>0.96267801959344901</v>
      </c>
      <c r="G6791" s="34">
        <v>0</v>
      </c>
      <c r="H6791" s="34">
        <f t="shared" si="7224"/>
        <v>1</v>
      </c>
      <c r="I6791" s="34">
        <f t="shared" si="7225"/>
        <v>12793.990880396937</v>
      </c>
      <c r="J6791" s="34">
        <f t="shared" si="7226"/>
        <v>268357.07819580502</v>
      </c>
      <c r="K6791" s="34">
        <f t="shared" si="7227"/>
        <v>235316.90351295657</v>
      </c>
      <c r="L6791" s="36">
        <f t="shared" si="7228"/>
        <v>33622.389212635841</v>
      </c>
      <c r="M6791" s="34">
        <f t="shared" si="7229"/>
        <v>149.95224105927213</v>
      </c>
      <c r="N6791" s="34">
        <f t="shared" si="7230"/>
        <v>3145.2848181435324</v>
      </c>
      <c r="O6791" s="34">
        <f t="shared" si="7231"/>
        <v>13.261852397919354</v>
      </c>
      <c r="P6791">
        <f t="shared" si="7232"/>
        <v>1273.9861800096357</v>
      </c>
      <c r="Q6791" s="36">
        <f t="shared" si="7233"/>
        <v>2630.2775340380658</v>
      </c>
      <c r="R6791" s="34">
        <f t="shared" si="7234"/>
        <v>1638.313587510421</v>
      </c>
      <c r="S6791" s="34">
        <f t="shared" si="7235"/>
        <v>146.96865220374843</v>
      </c>
      <c r="T6791" s="36">
        <f t="shared" si="7236"/>
        <v>1.3297506791138256E-6</v>
      </c>
      <c r="U6791" s="36">
        <f t="shared" si="7237"/>
        <v>27368.13144577861</v>
      </c>
      <c r="V6791" s="36">
        <f t="shared" si="7238"/>
        <v>1.8817768300501751E-2</v>
      </c>
      <c r="W6791" s="68">
        <f t="shared" si="7239"/>
        <v>96.063969178959553</v>
      </c>
      <c r="X6791">
        <f t="shared" si="7240"/>
        <v>9.4218638074257477</v>
      </c>
      <c r="Y6791">
        <f t="shared" si="7241"/>
        <v>5.4790819485161157E-3</v>
      </c>
      <c r="Z6791" s="34">
        <f t="shared" si="7242"/>
        <v>1.6980387444359678E-3</v>
      </c>
      <c r="AA6791" s="36">
        <f t="shared" si="7243"/>
        <v>1.9588789076001783E-4</v>
      </c>
      <c r="AB6791" s="34">
        <f t="shared" si="7244"/>
        <v>1.9253560391868981E-3</v>
      </c>
      <c r="AC6791" s="36">
        <f t="shared" si="7245"/>
        <v>319.85397095742223</v>
      </c>
      <c r="AD6791" s="34">
        <f t="shared" si="7246"/>
        <v>0</v>
      </c>
      <c r="AE6791">
        <f t="shared" si="7247"/>
        <v>166127.18086806458</v>
      </c>
      <c r="AF6791" s="36">
        <f t="shared" si="7248"/>
        <v>0</v>
      </c>
      <c r="AG6791" s="34">
        <f t="shared" si="7249"/>
        <v>889.46873086725941</v>
      </c>
      <c r="AH6791">
        <f t="shared" si="7250"/>
        <v>4.0920119500485725</v>
      </c>
      <c r="AI6791" s="29">
        <f t="shared" si="7251"/>
        <v>889.46873086725941</v>
      </c>
      <c r="AJ6791">
        <f t="shared" si="7252"/>
        <v>73129.173789929875</v>
      </c>
      <c r="AK6791" s="36">
        <f t="shared" si="7253"/>
        <v>-1.5544828007285986E-81</v>
      </c>
      <c r="AL6791" s="36">
        <f t="shared" si="7254"/>
        <v>-3.2211610775895653E-5</v>
      </c>
      <c r="AM6791" s="36">
        <f t="shared" si="7255"/>
        <v>-4.1022922126620153E-6</v>
      </c>
      <c r="AN6791" s="37">
        <f t="shared" si="7256"/>
        <v>1.4120608637043465E-80</v>
      </c>
      <c r="AO6791" s="36">
        <f t="shared" si="7257"/>
        <v>5.6877444691400367E-2</v>
      </c>
      <c r="AP6791" s="36">
        <f t="shared" si="7258"/>
        <v>2.1265565901685264E-3</v>
      </c>
      <c r="AQ6791" s="74">
        <f t="shared" si="7259"/>
        <v>4.2047577728185016E-79</v>
      </c>
      <c r="AR6791" s="73">
        <f t="shared" si="7260"/>
        <v>1.3842348610077161E-81</v>
      </c>
      <c r="AS6791" s="72">
        <f t="shared" si="7261"/>
        <v>1.8400101995274959E-4</v>
      </c>
      <c r="AT6791" s="37">
        <f t="shared" si="7262"/>
        <v>1.1507636809781392E-74</v>
      </c>
      <c r="AU6791" s="37">
        <f t="shared" si="7263"/>
        <v>0.31888192643513463</v>
      </c>
      <c r="AV6791" s="34">
        <f t="shared" si="7264"/>
        <v>10.045316394626035</v>
      </c>
      <c r="AW6791" s="34">
        <f t="shared" si="7265"/>
        <v>9.0340608859662286</v>
      </c>
      <c r="AX6791" s="37">
        <f t="shared" si="7266"/>
        <v>361.1223156497843</v>
      </c>
      <c r="AY6791" s="7">
        <f t="shared" si="7267"/>
        <v>476.26566210933612</v>
      </c>
      <c r="AZ6791" s="37">
        <f t="shared" si="7268"/>
        <v>457.18628482874385</v>
      </c>
      <c r="BA6791" s="2">
        <f>BE6791*'mass balance'!$B$17+BF6791*'mass balance'!$C$17+BG6791*'mass balance'!$D$17+BH6791*'mass balance'!$E$17</f>
        <v>3.3220284987826843E-3</v>
      </c>
      <c r="BB6791" s="2">
        <f>BE6791*'mass balance'!$B$18+BF6791*'mass balance'!$C$18+BG6791*'mass balance'!$D$18+BH6791*'mass balance'!$E$18</f>
        <v>3.3731366295331865E-3</v>
      </c>
      <c r="BC6791" s="2">
        <f>BE6791*'mass balance'!$B$19+BF6791*'mass balance'!$C$19+BG6791*'mass balance'!$D$19+BH6791*'mass balance'!$E$19</f>
        <v>-4.2164207869164836E-3</v>
      </c>
      <c r="BD6791" s="2">
        <f>BE6791*'mass balance'!$B$20+BF6791*'mass balance'!$C$20+BG6791*'mass balance'!$D$20+BH6791*'mass balance'!$E$20</f>
        <v>1.5332439225150852E-4</v>
      </c>
      <c r="BE6791" s="2">
        <f>N6791*'mass balance'!$H$11+R6791*'mass balance'!$I$11+S6791*'mass balance'!$J$11</f>
        <v>-7.4887733765322193E-3</v>
      </c>
      <c r="BF6791" s="2">
        <f>N6791*'mass balance'!$H$12+R6791*'mass balance'!$I$12+S6791*'mass balance'!$J$12</f>
        <v>2.3620629665901729E-4</v>
      </c>
      <c r="BG6791" s="2">
        <f>N6791*'mass balance'!$H$13+R6791*'mass balance'!$I$13+S6791*'mass balance'!$J$13</f>
        <v>2.3448320317747636E-3</v>
      </c>
      <c r="BH6791" s="2">
        <f>N6791*'mass balance'!$H$14+R6791*'mass balance'!$I$14+S6791*'mass balance'!$J$14</f>
        <v>8.1908458805821148E-4</v>
      </c>
      <c r="BI6791" s="36">
        <f t="shared" si="7269"/>
        <v>6.4767575960678318E-26</v>
      </c>
      <c r="BJ6791" s="36">
        <f t="shared" si="7270"/>
        <v>2.8695575197015563E-29</v>
      </c>
      <c r="BK6791" s="36">
        <f t="shared" si="7271"/>
        <v>1.843349929641545E-25</v>
      </c>
      <c r="BL6791" s="36">
        <f t="shared" si="7272"/>
        <v>1.1457744184422643E-25</v>
      </c>
      <c r="BM6791" s="36">
        <f t="shared" si="7273"/>
        <v>3.5610956271609462E-22</v>
      </c>
      <c r="BN6791" s="36">
        <f t="shared" ca="1" si="7217"/>
        <v>0.81911266881607592</v>
      </c>
      <c r="BO6791" s="36">
        <f t="shared" ca="1" si="7274"/>
        <v>1</v>
      </c>
      <c r="BP6791" s="36">
        <f t="shared" si="7275"/>
        <v>-3.5610956271609462E-22</v>
      </c>
      <c r="BQ6791" s="36">
        <f t="shared" si="7276"/>
        <v>1</v>
      </c>
      <c r="BR6791" s="2">
        <f t="shared" si="7220"/>
        <v>-5</v>
      </c>
      <c r="BS6791">
        <v>0</v>
      </c>
      <c r="BT6791" s="37">
        <f t="shared" si="7277"/>
        <v>4.2269618388837751</v>
      </c>
      <c r="BU6791" s="34">
        <f t="shared" si="7278"/>
        <v>-5</v>
      </c>
      <c r="BV6791" s="34">
        <f t="shared" si="7279"/>
        <v>-5</v>
      </c>
      <c r="BW6791" s="34">
        <f t="shared" si="7280"/>
        <v>-5</v>
      </c>
      <c r="BX6791" s="34">
        <f t="shared" si="7281"/>
        <v>-5</v>
      </c>
      <c r="BY6791" s="34">
        <f t="shared" si="7282"/>
        <v>72.105351236901129</v>
      </c>
      <c r="BZ6791" s="36">
        <f t="shared" si="7283"/>
        <v>4.2164207869164836E-3</v>
      </c>
      <c r="CA6791" s="34">
        <f t="shared" si="7284"/>
        <v>9.2456007084008238E-3</v>
      </c>
    </row>
    <row r="6792" spans="1:79" ht="13.2" x14ac:dyDescent="0.25">
      <c r="A6792" s="75">
        <f t="shared" si="7218"/>
        <v>18.515068493147911</v>
      </c>
      <c r="B6792" s="34">
        <f t="shared" si="7221"/>
        <v>6757.9999999989877</v>
      </c>
      <c r="C6792">
        <f t="shared" si="7219"/>
        <v>20</v>
      </c>
      <c r="D6792" s="35">
        <f t="shared" si="7222"/>
        <v>3000</v>
      </c>
      <c r="E6792" s="27">
        <v>0</v>
      </c>
      <c r="F6792" s="64">
        <f t="shared" si="7223"/>
        <v>0.96267801959344901</v>
      </c>
      <c r="G6792" s="34">
        <v>0</v>
      </c>
      <c r="H6792" s="34">
        <f t="shared" si="7224"/>
        <v>1</v>
      </c>
      <c r="I6792" s="34">
        <f t="shared" si="7225"/>
        <v>12793.990880396937</v>
      </c>
      <c r="J6792" s="34">
        <f t="shared" si="7226"/>
        <v>268392.12231975951</v>
      </c>
      <c r="K6792" s="34">
        <f t="shared" si="7227"/>
        <v>235347.63299768171</v>
      </c>
      <c r="L6792" s="36">
        <f t="shared" si="7228"/>
        <v>33628.975431541025</v>
      </c>
      <c r="M6792" s="34">
        <f t="shared" si="7229"/>
        <v>149.95224105927213</v>
      </c>
      <c r="N6792" s="34">
        <f t="shared" si="7230"/>
        <v>3145.69555354049</v>
      </c>
      <c r="O6792" s="34">
        <f t="shared" si="7231"/>
        <v>13.261852397919354</v>
      </c>
      <c r="P6792">
        <f t="shared" si="7232"/>
        <v>1274.2357384752952</v>
      </c>
      <c r="Q6792" s="36">
        <f t="shared" si="7233"/>
        <v>2630.7217806328244</v>
      </c>
      <c r="R6792" s="34">
        <f t="shared" si="7234"/>
        <v>1638.5733585389241</v>
      </c>
      <c r="S6792" s="34">
        <f t="shared" si="7235"/>
        <v>146.9590890759755</v>
      </c>
      <c r="T6792" s="36">
        <f t="shared" si="7236"/>
        <v>1.328073138942112E-6</v>
      </c>
      <c r="U6792" s="36">
        <f t="shared" si="7237"/>
        <v>27368.131447108361</v>
      </c>
      <c r="V6792" s="36">
        <f t="shared" si="7238"/>
        <v>1.8816543843993748E-2</v>
      </c>
      <c r="W6792" s="68">
        <f t="shared" si="7239"/>
        <v>96.082786947260061</v>
      </c>
      <c r="X6792">
        <f t="shared" si="7240"/>
        <v>9.422478976935496</v>
      </c>
      <c r="Y6792">
        <f t="shared" si="7241"/>
        <v>5.4790819485161157E-3</v>
      </c>
      <c r="Z6792" s="34">
        <f t="shared" si="7242"/>
        <v>1.6980387444359678E-3</v>
      </c>
      <c r="AA6792" s="36">
        <f t="shared" si="7243"/>
        <v>1.9583678244389569E-4</v>
      </c>
      <c r="AB6792" s="34">
        <f t="shared" si="7244"/>
        <v>1.9253560391868981E-3</v>
      </c>
      <c r="AC6792" s="36">
        <f t="shared" si="7245"/>
        <v>319.85397095742223</v>
      </c>
      <c r="AD6792" s="34">
        <f t="shared" si="7246"/>
        <v>0</v>
      </c>
      <c r="AE6792">
        <f t="shared" si="7247"/>
        <v>166127.18086806458</v>
      </c>
      <c r="AF6792" s="36">
        <f t="shared" si="7248"/>
        <v>0</v>
      </c>
      <c r="AG6792" s="34">
        <f t="shared" si="7249"/>
        <v>889.67298212413152</v>
      </c>
      <c r="AH6792">
        <f t="shared" si="7250"/>
        <v>4.091662609418222</v>
      </c>
      <c r="AI6792" s="29">
        <f t="shared" si="7251"/>
        <v>889.67298212413152</v>
      </c>
      <c r="AJ6792">
        <f t="shared" si="7252"/>
        <v>74018.846772054007</v>
      </c>
      <c r="AK6792" s="36">
        <f t="shared" si="7253"/>
        <v>-1.3842348610077161E-81</v>
      </c>
      <c r="AL6792" s="36">
        <f t="shared" si="7254"/>
        <v>-3.2193368256837223E-5</v>
      </c>
      <c r="AM6792" s="36">
        <f t="shared" si="7255"/>
        <v>-4.0943785735536701E-6</v>
      </c>
      <c r="AN6792" s="37">
        <f t="shared" si="7256"/>
        <v>1.2566125836314867E-80</v>
      </c>
      <c r="AO6792" s="36">
        <f t="shared" si="7257"/>
        <v>5.6845233080624474E-2</v>
      </c>
      <c r="AP6792" s="36">
        <f t="shared" si="7258"/>
        <v>2.1224542979558646E-3</v>
      </c>
      <c r="AQ6792" s="74">
        <f t="shared" si="7259"/>
        <v>3.7482370208021022E-79</v>
      </c>
      <c r="AR6792" s="73">
        <f t="shared" si="7260"/>
        <v>1.2325357793695381E-81</v>
      </c>
      <c r="AS6792" s="72">
        <f t="shared" si="7261"/>
        <v>1.8368857905843173E-4</v>
      </c>
      <c r="AT6792" s="37">
        <f t="shared" si="7262"/>
        <v>1.0258224764147305E-74</v>
      </c>
      <c r="AU6792" s="37">
        <f t="shared" si="7263"/>
        <v>0.31826677852436597</v>
      </c>
      <c r="AV6792" s="34">
        <f t="shared" si="7264"/>
        <v>10.167518555106067</v>
      </c>
      <c r="AW6792" s="34">
        <f t="shared" si="7265"/>
        <v>9.035830549098181</v>
      </c>
      <c r="AX6792" s="37">
        <f t="shared" si="7266"/>
        <v>361.19305515605288</v>
      </c>
      <c r="AY6792" s="7">
        <f t="shared" si="7267"/>
        <v>476.4791912075172</v>
      </c>
      <c r="AZ6792" s="37">
        <f t="shared" si="7268"/>
        <v>457.27584210331293</v>
      </c>
      <c r="BA6792" s="2">
        <f>BE6792*'mass balance'!$B$17+BF6792*'mass balance'!$C$17+BG6792*'mass balance'!$D$17+BH6792*'mass balance'!$E$17</f>
        <v>3.322523780322776E-3</v>
      </c>
      <c r="BB6792" s="2">
        <f>BE6792*'mass balance'!$B$18+BF6792*'mass balance'!$C$18+BG6792*'mass balance'!$D$18+BH6792*'mass balance'!$E$18</f>
        <v>3.3736395307892813E-3</v>
      </c>
      <c r="BC6792" s="2">
        <f>BE6792*'mass balance'!$B$19+BF6792*'mass balance'!$C$19+BG6792*'mass balance'!$D$19+BH6792*'mass balance'!$E$19</f>
        <v>-4.2170494134865996E-3</v>
      </c>
      <c r="BD6792" s="2">
        <f>BE6792*'mass balance'!$B$20+BF6792*'mass balance'!$C$20+BG6792*'mass balance'!$D$20+BH6792*'mass balance'!$E$20</f>
        <v>1.5334725139951267E-4</v>
      </c>
      <c r="BE6792" s="2">
        <f>N6792*'mass balance'!$H$11+R6792*'mass balance'!$I$11+S6792*'mass balance'!$J$11</f>
        <v>-7.4897513179535474E-3</v>
      </c>
      <c r="BF6792" s="2">
        <f>N6792*'mass balance'!$H$12+R6792*'mass balance'!$I$12+S6792*'mass balance'!$J$12</f>
        <v>2.3619092691205525E-4</v>
      </c>
      <c r="BG6792" s="2">
        <f>N6792*'mass balance'!$H$13+R6792*'mass balance'!$I$13+S6792*'mass balance'!$J$13</f>
        <v>2.3451088033199837E-3</v>
      </c>
      <c r="BH6792" s="2">
        <f>N6792*'mass balance'!$H$14+R6792*'mass balance'!$I$14+S6792*'mass balance'!$J$14</f>
        <v>8.1919155040116912E-4</v>
      </c>
      <c r="BI6792" s="36">
        <f t="shared" si="7269"/>
        <v>6.4767575960678318E-26</v>
      </c>
      <c r="BJ6792" s="36">
        <f t="shared" si="7270"/>
        <v>2.8697630556352407E-29</v>
      </c>
      <c r="BK6792" s="36">
        <f t="shared" si="7271"/>
        <v>1.8436368853935151E-25</v>
      </c>
      <c r="BL6792" s="36">
        <f t="shared" si="7272"/>
        <v>1.1460189910197743E-25</v>
      </c>
      <c r="BM6792" s="36">
        <f t="shared" si="7273"/>
        <v>3.5622414015793883E-22</v>
      </c>
      <c r="BN6792" s="36">
        <f t="shared" ca="1" si="7217"/>
        <v>0.8124707011523935</v>
      </c>
      <c r="BO6792" s="36">
        <f t="shared" ca="1" si="7274"/>
        <v>1</v>
      </c>
      <c r="BP6792" s="36">
        <f t="shared" si="7275"/>
        <v>-3.5622414015793883E-22</v>
      </c>
      <c r="BQ6792" s="36">
        <f t="shared" si="7276"/>
        <v>1</v>
      </c>
      <c r="BR6792" s="2">
        <f t="shared" si="7220"/>
        <v>-5</v>
      </c>
      <c r="BS6792">
        <v>0</v>
      </c>
      <c r="BT6792" s="37">
        <f t="shared" si="7277"/>
        <v>4.2275920370203162</v>
      </c>
      <c r="BU6792" s="34">
        <f t="shared" si="7278"/>
        <v>-5</v>
      </c>
      <c r="BV6792" s="34">
        <f t="shared" si="7279"/>
        <v>-5</v>
      </c>
      <c r="BW6792" s="34">
        <f t="shared" si="7280"/>
        <v>-5</v>
      </c>
      <c r="BX6792" s="34">
        <f t="shared" si="7281"/>
        <v>-5</v>
      </c>
      <c r="BY6792" s="34">
        <f t="shared" si="7282"/>
        <v>72.114767306279717</v>
      </c>
      <c r="BZ6792" s="36">
        <f t="shared" si="7283"/>
        <v>4.2170494134865996E-3</v>
      </c>
      <c r="CA6792" s="34">
        <f t="shared" si="7284"/>
        <v>9.2451681190391221E-3</v>
      </c>
    </row>
    <row r="6793" spans="1:79" ht="13.2" x14ac:dyDescent="0.25">
      <c r="A6793" s="75">
        <f t="shared" si="7218"/>
        <v>18.517808219175308</v>
      </c>
      <c r="B6793" s="34">
        <f t="shared" si="7221"/>
        <v>6758.9999999989877</v>
      </c>
      <c r="C6793">
        <f t="shared" si="7219"/>
        <v>20</v>
      </c>
      <c r="D6793" s="35">
        <f t="shared" si="7222"/>
        <v>3000</v>
      </c>
      <c r="E6793" s="27">
        <v>0</v>
      </c>
      <c r="F6793" s="64">
        <f t="shared" si="7223"/>
        <v>0.96267801959344901</v>
      </c>
      <c r="G6793" s="34">
        <v>0</v>
      </c>
      <c r="H6793" s="34">
        <f t="shared" si="7224"/>
        <v>1</v>
      </c>
      <c r="I6793" s="34">
        <f t="shared" si="7225"/>
        <v>12793.990880396937</v>
      </c>
      <c r="J6793" s="34">
        <f t="shared" si="7226"/>
        <v>268427.16187592834</v>
      </c>
      <c r="K6793" s="34">
        <f t="shared" si="7227"/>
        <v>235378.3584770078</v>
      </c>
      <c r="L6793" s="36">
        <f t="shared" si="7228"/>
        <v>33635.561221886419</v>
      </c>
      <c r="M6793" s="34">
        <f t="shared" si="7229"/>
        <v>149.95224105927213</v>
      </c>
      <c r="N6793" s="34">
        <f t="shared" si="7230"/>
        <v>3146.1062354006194</v>
      </c>
      <c r="O6793" s="34">
        <f t="shared" si="7231"/>
        <v>13.261852397919354</v>
      </c>
      <c r="P6793">
        <f t="shared" si="7232"/>
        <v>1274.4852807023933</v>
      </c>
      <c r="Q6793" s="36">
        <f t="shared" si="7233"/>
        <v>2631.1659890536107</v>
      </c>
      <c r="R6793" s="34">
        <f t="shared" si="7234"/>
        <v>1638.8331124513034</v>
      </c>
      <c r="S6793" s="34">
        <f t="shared" si="7235"/>
        <v>146.94952156403883</v>
      </c>
      <c r="T6793" s="36">
        <f t="shared" si="7236"/>
        <v>1.3263978327409053E-6</v>
      </c>
      <c r="U6793" s="36">
        <f t="shared" si="7237"/>
        <v>27368.131448436434</v>
      </c>
      <c r="V6793" s="36">
        <f t="shared" si="7238"/>
        <v>1.8815318826140372E-2</v>
      </c>
      <c r="W6793" s="68">
        <f t="shared" si="7239"/>
        <v>96.101603491104058</v>
      </c>
      <c r="X6793">
        <f t="shared" si="7240"/>
        <v>9.4230940261093235</v>
      </c>
      <c r="Y6793">
        <f t="shared" si="7241"/>
        <v>5.4790819485161157E-3</v>
      </c>
      <c r="Z6793" s="34">
        <f t="shared" si="7242"/>
        <v>1.6980387444359678E-3</v>
      </c>
      <c r="AA6793" s="36">
        <f t="shared" si="7243"/>
        <v>1.9578569079632547E-4</v>
      </c>
      <c r="AB6793" s="34">
        <f t="shared" si="7244"/>
        <v>1.9253560391868981E-3</v>
      </c>
      <c r="AC6793" s="36">
        <f t="shared" si="7245"/>
        <v>319.85397095742223</v>
      </c>
      <c r="AD6793" s="34">
        <f t="shared" si="7246"/>
        <v>0</v>
      </c>
      <c r="AE6793">
        <f t="shared" si="7247"/>
        <v>166127.18086806458</v>
      </c>
      <c r="AF6793" s="36">
        <f t="shared" si="7248"/>
        <v>0</v>
      </c>
      <c r="AG6793" s="34">
        <f t="shared" si="7249"/>
        <v>889.87721582975632</v>
      </c>
      <c r="AH6793">
        <f t="shared" si="7250"/>
        <v>4.0913131845720727</v>
      </c>
      <c r="AI6793" s="29">
        <f t="shared" si="7251"/>
        <v>889.87721582975632</v>
      </c>
      <c r="AJ6793">
        <f t="shared" si="7252"/>
        <v>74908.723987883757</v>
      </c>
      <c r="AK6793" s="36">
        <f t="shared" si="7253"/>
        <v>-1.2325357793695381E-81</v>
      </c>
      <c r="AL6793" s="36">
        <f t="shared" si="7254"/>
        <v>-3.2175136069131171E-5</v>
      </c>
      <c r="AM6793" s="36">
        <f t="shared" si="7255"/>
        <v>-4.0864802004675121E-6</v>
      </c>
      <c r="AN6793" s="37">
        <f t="shared" si="7256"/>
        <v>1.1181890975307151E-80</v>
      </c>
      <c r="AO6793" s="36">
        <f t="shared" si="7257"/>
        <v>5.681303971236764E-2</v>
      </c>
      <c r="AP6793" s="36">
        <f t="shared" si="7258"/>
        <v>2.1183599193823109E-3</v>
      </c>
      <c r="AQ6793" s="74">
        <f t="shared" si="7259"/>
        <v>3.341019194377759E-79</v>
      </c>
      <c r="AR6793" s="73">
        <f t="shared" si="7260"/>
        <v>1.0973752264447345E-81</v>
      </c>
      <c r="AS6793" s="72">
        <f t="shared" si="7261"/>
        <v>1.8337666870091453E-4</v>
      </c>
      <c r="AT6793" s="37">
        <f t="shared" si="7262"/>
        <v>9.1437456188198005E-75</v>
      </c>
      <c r="AU6793" s="37">
        <f t="shared" si="7263"/>
        <v>0.31765281728151656</v>
      </c>
      <c r="AV6793" s="34">
        <f t="shared" si="7264"/>
        <v>10.289748768365131</v>
      </c>
      <c r="AW6793" s="34">
        <f t="shared" si="7265"/>
        <v>9.0376000970796238</v>
      </c>
      <c r="AX6793" s="37">
        <f t="shared" si="7266"/>
        <v>361.26379005934643</v>
      </c>
      <c r="AY6793" s="7">
        <f t="shared" si="7267"/>
        <v>476.69274241589528</v>
      </c>
      <c r="AZ6793" s="37">
        <f t="shared" si="7268"/>
        <v>457.36539355045051</v>
      </c>
      <c r="BA6793" s="2">
        <f>BE6793*'mass balance'!$B$17+BF6793*'mass balance'!$C$17+BG6793*'mass balance'!$D$17+BH6793*'mass balance'!$E$17</f>
        <v>3.3230190202261688E-3</v>
      </c>
      <c r="BB6793" s="2">
        <f>BE6793*'mass balance'!$B$18+BF6793*'mass balance'!$C$18+BG6793*'mass balance'!$D$18+BH6793*'mass balance'!$E$18</f>
        <v>3.3741423897681111E-3</v>
      </c>
      <c r="BC6793" s="2">
        <f>BE6793*'mass balance'!$B$19+BF6793*'mass balance'!$C$19+BG6793*'mass balance'!$D$19+BH6793*'mass balance'!$E$19</f>
        <v>-4.2176779872101378E-3</v>
      </c>
      <c r="BD6793" s="2">
        <f>BE6793*'mass balance'!$B$20+BF6793*'mass balance'!$C$20+BG6793*'mass balance'!$D$20+BH6793*'mass balance'!$E$20</f>
        <v>1.5337010862582318E-4</v>
      </c>
      <c r="BE6793" s="2">
        <f>N6793*'mass balance'!$H$11+R6793*'mass balance'!$I$11+S6793*'mass balance'!$J$11</f>
        <v>-7.4907291319062357E-3</v>
      </c>
      <c r="BF6793" s="2">
        <f>N6793*'mass balance'!$H$12+R6793*'mass balance'!$I$12+S6793*'mass balance'!$J$12</f>
        <v>2.3617555011891663E-4</v>
      </c>
      <c r="BG6793" s="2">
        <f>N6793*'mass balance'!$H$13+R6793*'mass balance'!$I$13+S6793*'mass balance'!$J$13</f>
        <v>2.345385519629789E-3</v>
      </c>
      <c r="BH6793" s="2">
        <f>N6793*'mass balance'!$H$14+R6793*'mass balance'!$I$14+S6793*'mass balance'!$J$14</f>
        <v>8.1929849880224451E-4</v>
      </c>
      <c r="BI6793" s="36">
        <f t="shared" si="7269"/>
        <v>6.4767575960678318E-26</v>
      </c>
      <c r="BJ6793" s="36">
        <f t="shared" si="7270"/>
        <v>2.8699685943553039E-29</v>
      </c>
      <c r="BK6793" s="36">
        <f t="shared" si="7271"/>
        <v>1.8439238616990785E-25</v>
      </c>
      <c r="BL6793" s="36">
        <f t="shared" si="7272"/>
        <v>1.1462635939877648E-25</v>
      </c>
      <c r="BM6793" s="36">
        <f t="shared" si="7273"/>
        <v>3.5633874205704079E-22</v>
      </c>
      <c r="BN6793" s="36">
        <f t="shared" ca="1" si="7217"/>
        <v>0.70847446727434027</v>
      </c>
      <c r="BO6793" s="36">
        <f t="shared" ca="1" si="7274"/>
        <v>1</v>
      </c>
      <c r="BP6793" s="36">
        <f t="shared" si="7275"/>
        <v>-3.5633874205704079E-22</v>
      </c>
      <c r="BQ6793" s="36">
        <f t="shared" si="7276"/>
        <v>1</v>
      </c>
      <c r="BR6793" s="2">
        <f t="shared" si="7220"/>
        <v>-5</v>
      </c>
      <c r="BS6793">
        <v>0</v>
      </c>
      <c r="BT6793" s="37">
        <f t="shared" si="7277"/>
        <v>4.2282221821781629</v>
      </c>
      <c r="BU6793" s="34">
        <f t="shared" si="7278"/>
        <v>-5</v>
      </c>
      <c r="BV6793" s="34">
        <f t="shared" si="7279"/>
        <v>-5</v>
      </c>
      <c r="BW6793" s="34">
        <f t="shared" si="7280"/>
        <v>-5</v>
      </c>
      <c r="BX6793" s="34">
        <f t="shared" si="7281"/>
        <v>-5</v>
      </c>
      <c r="BY6793" s="34">
        <f t="shared" si="7282"/>
        <v>72.124182148331684</v>
      </c>
      <c r="BZ6793" s="36">
        <f t="shared" si="7283"/>
        <v>4.2176779872101378E-3</v>
      </c>
      <c r="CA6793" s="34">
        <f t="shared" si="7284"/>
        <v>9.2447357010445996E-3</v>
      </c>
    </row>
    <row r="6794" spans="1:79" ht="13.2" x14ac:dyDescent="0.25">
      <c r="A6794" s="75">
        <f t="shared" si="7218"/>
        <v>18.520547945202704</v>
      </c>
      <c r="B6794" s="34">
        <f t="shared" si="7221"/>
        <v>6759.9999999989868</v>
      </c>
      <c r="C6794">
        <f t="shared" si="7219"/>
        <v>20</v>
      </c>
      <c r="D6794" s="35">
        <f t="shared" si="7222"/>
        <v>3000</v>
      </c>
      <c r="E6794" s="27">
        <v>0</v>
      </c>
      <c r="F6794" s="64">
        <f t="shared" si="7223"/>
        <v>0.96267801959344901</v>
      </c>
      <c r="G6794" s="34">
        <v>0</v>
      </c>
      <c r="H6794" s="34">
        <f t="shared" si="7224"/>
        <v>1</v>
      </c>
      <c r="I6794" s="34">
        <f t="shared" si="7225"/>
        <v>12793.990880396937</v>
      </c>
      <c r="J6794" s="34">
        <f t="shared" si="7226"/>
        <v>268462.19686430995</v>
      </c>
      <c r="K6794" s="34">
        <f t="shared" si="7227"/>
        <v>235409.07995093352</v>
      </c>
      <c r="L6794" s="36">
        <f t="shared" si="7228"/>
        <v>33642.146583475573</v>
      </c>
      <c r="M6794" s="34">
        <f t="shared" si="7229"/>
        <v>149.95224105927213</v>
      </c>
      <c r="N6794" s="34">
        <f t="shared" si="7230"/>
        <v>3146.5168637239021</v>
      </c>
      <c r="O6794" s="34">
        <f t="shared" si="7231"/>
        <v>13.261852397919354</v>
      </c>
      <c r="P6794">
        <f t="shared" si="7232"/>
        <v>1274.7348066834854</v>
      </c>
      <c r="Q6794" s="36">
        <f t="shared" si="7233"/>
        <v>2631.6101592914019</v>
      </c>
      <c r="R6794" s="34">
        <f t="shared" si="7234"/>
        <v>1639.0928492399071</v>
      </c>
      <c r="S6794" s="34">
        <f t="shared" si="7235"/>
        <v>146.93994967050867</v>
      </c>
      <c r="T6794" s="36">
        <f t="shared" si="7236"/>
        <v>1.3247247724144503E-6</v>
      </c>
      <c r="U6794" s="36">
        <f t="shared" si="7237"/>
        <v>27368.13144976283</v>
      </c>
      <c r="V6794" s="36">
        <f t="shared" si="7238"/>
        <v>1.8814093247270677E-2</v>
      </c>
      <c r="W6794" s="68">
        <f t="shared" si="7239"/>
        <v>96.1204188099302</v>
      </c>
      <c r="X6794">
        <f t="shared" si="7240"/>
        <v>9.4237089549707598</v>
      </c>
      <c r="Y6794">
        <f t="shared" si="7241"/>
        <v>5.4790819485161157E-3</v>
      </c>
      <c r="Z6794" s="34">
        <f t="shared" si="7242"/>
        <v>1.6980387444359678E-3</v>
      </c>
      <c r="AA6794" s="36">
        <f t="shared" si="7243"/>
        <v>1.9573461581013203E-4</v>
      </c>
      <c r="AB6794" s="34">
        <f t="shared" si="7244"/>
        <v>1.9253560391868981E-3</v>
      </c>
      <c r="AC6794" s="36">
        <f t="shared" si="7245"/>
        <v>319.85397095742223</v>
      </c>
      <c r="AD6794" s="34">
        <f t="shared" si="7246"/>
        <v>0</v>
      </c>
      <c r="AE6794">
        <f t="shared" si="7247"/>
        <v>166127.18086806458</v>
      </c>
      <c r="AF6794" s="36">
        <f t="shared" si="7248"/>
        <v>0</v>
      </c>
      <c r="AG6794" s="34">
        <f t="shared" si="7249"/>
        <v>890.08143197998561</v>
      </c>
      <c r="AH6794">
        <f t="shared" si="7250"/>
        <v>4.0909636755727661</v>
      </c>
      <c r="AI6794" s="29">
        <f t="shared" si="7251"/>
        <v>890.08143197998561</v>
      </c>
      <c r="AJ6794">
        <f t="shared" si="7252"/>
        <v>75798.80541986374</v>
      </c>
      <c r="AK6794" s="36">
        <f t="shared" si="7253"/>
        <v>-1.0973752264447345E-81</v>
      </c>
      <c r="AL6794" s="36">
        <f t="shared" si="7254"/>
        <v>-3.2156914206926505E-5</v>
      </c>
      <c r="AM6794" s="36">
        <f t="shared" si="7255"/>
        <v>-4.0785970639542032E-6</v>
      </c>
      <c r="AN6794" s="37">
        <f t="shared" si="7256"/>
        <v>9.9493551959376132E-81</v>
      </c>
      <c r="AO6794" s="36">
        <f t="shared" si="7257"/>
        <v>5.6780864576298509E-2</v>
      </c>
      <c r="AP6794" s="36">
        <f t="shared" si="7258"/>
        <v>2.1142734391818435E-3</v>
      </c>
      <c r="AQ6794" s="74">
        <f t="shared" si="7259"/>
        <v>2.9778082483661886E-79</v>
      </c>
      <c r="AR6794" s="73">
        <f t="shared" si="7260"/>
        <v>9.7695959673051014E-82</v>
      </c>
      <c r="AS6794" s="72">
        <f t="shared" si="7261"/>
        <v>1.8306528797932579E-4</v>
      </c>
      <c r="AT6794" s="37">
        <f t="shared" si="7262"/>
        <v>8.1497050871492763E-75</v>
      </c>
      <c r="AU6794" s="37">
        <f t="shared" si="7263"/>
        <v>0.31704004041741213</v>
      </c>
      <c r="AV6794" s="34">
        <f t="shared" si="7264"/>
        <v>10.412007031991891</v>
      </c>
      <c r="AW6794" s="34">
        <f t="shared" si="7265"/>
        <v>9.0393695298577725</v>
      </c>
      <c r="AX6794" s="37">
        <f t="shared" si="7266"/>
        <v>361.33452035755505</v>
      </c>
      <c r="AY6794" s="7">
        <f t="shared" si="7267"/>
        <v>476.90631572933489</v>
      </c>
      <c r="AZ6794" s="37">
        <f t="shared" si="7268"/>
        <v>457.45493916748524</v>
      </c>
      <c r="BA6794" s="2">
        <f>BE6794*'mass balance'!$B$17+BF6794*'mass balance'!$C$17+BG6794*'mass balance'!$D$17+BH6794*'mass balance'!$E$17</f>
        <v>3.3235142184823881E-3</v>
      </c>
      <c r="BB6794" s="2">
        <f>BE6794*'mass balance'!$B$18+BF6794*'mass balance'!$C$18+BG6794*'mass balance'!$D$18+BH6794*'mass balance'!$E$18</f>
        <v>3.3746452064590407E-3</v>
      </c>
      <c r="BC6794" s="2">
        <f>BE6794*'mass balance'!$B$19+BF6794*'mass balance'!$C$19+BG6794*'mass balance'!$D$19+BH6794*'mass balance'!$E$19</f>
        <v>-4.2183065080737998E-3</v>
      </c>
      <c r="BD6794" s="2">
        <f>BE6794*'mass balance'!$B$20+BF6794*'mass balance'!$C$20+BG6794*'mass balance'!$D$20+BH6794*'mass balance'!$E$20</f>
        <v>1.5339296392995639E-4</v>
      </c>
      <c r="BE6794" s="2">
        <f>N6794*'mass balance'!$H$11+R6794*'mass balance'!$I$11+S6794*'mass balance'!$J$11</f>
        <v>-7.4917068183902426E-3</v>
      </c>
      <c r="BF6794" s="2">
        <f>N6794*'mass balance'!$H$12+R6794*'mass balance'!$I$12+S6794*'mass balance'!$J$12</f>
        <v>2.3616016628373224E-4</v>
      </c>
      <c r="BG6794" s="2">
        <f>N6794*'mass balance'!$H$13+R6794*'mass balance'!$I$13+S6794*'mass balance'!$J$13</f>
        <v>2.3456621807129078E-3</v>
      </c>
      <c r="BH6794" s="2">
        <f>N6794*'mass balance'!$H$14+R6794*'mass balance'!$I$14+S6794*'mass balance'!$J$14</f>
        <v>8.1940543326143275E-4</v>
      </c>
      <c r="BI6794" s="36">
        <f t="shared" si="7269"/>
        <v>6.4767575960678318E-26</v>
      </c>
      <c r="BJ6794" s="36">
        <f t="shared" si="7270"/>
        <v>2.8701741358569754E-29</v>
      </c>
      <c r="BK6794" s="36">
        <f t="shared" si="7271"/>
        <v>1.8442108585585139E-25</v>
      </c>
      <c r="BL6794" s="36">
        <f t="shared" si="7272"/>
        <v>1.1465082273463215E-25</v>
      </c>
      <c r="BM6794" s="36">
        <f t="shared" si="7273"/>
        <v>3.5645336841643956E-22</v>
      </c>
      <c r="BN6794" s="36">
        <f t="shared" ca="1" si="7217"/>
        <v>0.90358951357720885</v>
      </c>
      <c r="BO6794" s="36">
        <f t="shared" ca="1" si="7274"/>
        <v>1</v>
      </c>
      <c r="BP6794" s="36">
        <f t="shared" si="7275"/>
        <v>-3.5645336841643956E-22</v>
      </c>
      <c r="BQ6794" s="36">
        <f t="shared" si="7276"/>
        <v>1</v>
      </c>
      <c r="BR6794" s="2">
        <f t="shared" si="7220"/>
        <v>-5</v>
      </c>
      <c r="BS6794">
        <v>0</v>
      </c>
      <c r="BT6794" s="37">
        <f t="shared" si="7277"/>
        <v>4.2288522743439838</v>
      </c>
      <c r="BU6794" s="34">
        <f t="shared" si="7278"/>
        <v>-5</v>
      </c>
      <c r="BV6794" s="34">
        <f t="shared" si="7279"/>
        <v>-5</v>
      </c>
      <c r="BW6794" s="34">
        <f t="shared" si="7280"/>
        <v>-5</v>
      </c>
      <c r="BX6794" s="34">
        <f t="shared" si="7281"/>
        <v>-5</v>
      </c>
      <c r="BY6794" s="34">
        <f t="shared" si="7282"/>
        <v>72.13359576305659</v>
      </c>
      <c r="BZ6794" s="36">
        <f t="shared" si="7283"/>
        <v>4.2183065080737998E-3</v>
      </c>
      <c r="CA6794" s="34">
        <f t="shared" si="7284"/>
        <v>9.244303454324929E-3</v>
      </c>
    </row>
    <row r="6795" spans="1:79" ht="13.2" x14ac:dyDescent="0.25">
      <c r="A6795" s="75">
        <f t="shared" si="7218"/>
        <v>18.523287671230101</v>
      </c>
      <c r="B6795" s="34">
        <f t="shared" si="7221"/>
        <v>6760.9999999989868</v>
      </c>
      <c r="C6795">
        <f t="shared" si="7219"/>
        <v>20</v>
      </c>
      <c r="D6795" s="35">
        <f t="shared" si="7222"/>
        <v>3000</v>
      </c>
      <c r="E6795" s="27">
        <v>0</v>
      </c>
      <c r="F6795" s="64">
        <f t="shared" si="7223"/>
        <v>0.96267801959344901</v>
      </c>
      <c r="G6795" s="34">
        <v>0</v>
      </c>
      <c r="H6795" s="34">
        <f t="shared" si="7224"/>
        <v>1</v>
      </c>
      <c r="I6795" s="34">
        <f t="shared" si="7225"/>
        <v>12793.990880396937</v>
      </c>
      <c r="J6795" s="34">
        <f t="shared" si="7226"/>
        <v>268497.22728490276</v>
      </c>
      <c r="K6795" s="34">
        <f t="shared" si="7227"/>
        <v>235439.79741945746</v>
      </c>
      <c r="L6795" s="36">
        <f t="shared" si="7228"/>
        <v>33648.731516112115</v>
      </c>
      <c r="M6795" s="34">
        <f t="shared" si="7229"/>
        <v>149.95224105927213</v>
      </c>
      <c r="N6795" s="34">
        <f t="shared" si="7230"/>
        <v>3146.927438510319</v>
      </c>
      <c r="O6795" s="34">
        <f t="shared" si="7231"/>
        <v>13.261852397919354</v>
      </c>
      <c r="P6795">
        <f t="shared" si="7232"/>
        <v>1274.9843164111314</v>
      </c>
      <c r="Q6795" s="36">
        <f t="shared" si="7233"/>
        <v>2632.0542913371814</v>
      </c>
      <c r="R6795" s="34">
        <f t="shared" si="7234"/>
        <v>1639.3525688970874</v>
      </c>
      <c r="S6795" s="34">
        <f t="shared" si="7235"/>
        <v>146.9303733979541</v>
      </c>
      <c r="T6795" s="36">
        <f t="shared" si="7236"/>
        <v>1.3230539450474148E-6</v>
      </c>
      <c r="U6795" s="36">
        <f t="shared" si="7237"/>
        <v>27368.131451087556</v>
      </c>
      <c r="V6795" s="36">
        <f t="shared" si="7238"/>
        <v>1.881286710771363E-2</v>
      </c>
      <c r="W6795" s="68">
        <f t="shared" si="7239"/>
        <v>96.139232903177472</v>
      </c>
      <c r="X6795">
        <f t="shared" si="7240"/>
        <v>9.4243237635433328</v>
      </c>
      <c r="Y6795">
        <f t="shared" si="7241"/>
        <v>5.4790819485161157E-3</v>
      </c>
      <c r="Z6795" s="34">
        <f t="shared" si="7242"/>
        <v>1.6980387444359678E-3</v>
      </c>
      <c r="AA6795" s="36">
        <f t="shared" si="7243"/>
        <v>1.9568355747814428E-4</v>
      </c>
      <c r="AB6795" s="34">
        <f t="shared" si="7244"/>
        <v>1.9253560391868981E-3</v>
      </c>
      <c r="AC6795" s="36">
        <f t="shared" si="7245"/>
        <v>319.85397095742223</v>
      </c>
      <c r="AD6795" s="34">
        <f t="shared" si="7246"/>
        <v>0</v>
      </c>
      <c r="AE6795">
        <f t="shared" si="7247"/>
        <v>166127.18086806458</v>
      </c>
      <c r="AF6795" s="36">
        <f t="shared" si="7248"/>
        <v>0</v>
      </c>
      <c r="AG6795" s="34">
        <f t="shared" si="7249"/>
        <v>890.28563057067367</v>
      </c>
      <c r="AH6795">
        <f t="shared" si="7250"/>
        <v>4.0906140824821478</v>
      </c>
      <c r="AI6795" s="29">
        <f t="shared" si="7251"/>
        <v>890.28563057067367</v>
      </c>
      <c r="AJ6795">
        <f t="shared" si="7252"/>
        <v>76689.091050434421</v>
      </c>
      <c r="AK6795" s="36">
        <f t="shared" si="7253"/>
        <v>-9.7695959673051014E-82</v>
      </c>
      <c r="AL6795" s="36">
        <f t="shared" si="7254"/>
        <v>-3.213870266437554E-5</v>
      </c>
      <c r="AM6795" s="36">
        <f t="shared" si="7255"/>
        <v>-4.0707291346212155E-6</v>
      </c>
      <c r="AN6795" s="37">
        <f t="shared" si="7256"/>
        <v>8.8519799694928777E-81</v>
      </c>
      <c r="AO6795" s="36">
        <f t="shared" si="7257"/>
        <v>5.6748707662091585E-2</v>
      </c>
      <c r="AP6795" s="36">
        <f t="shared" si="7258"/>
        <v>2.1101948421178894E-3</v>
      </c>
      <c r="AQ6795" s="74">
        <f t="shared" si="7259"/>
        <v>2.653873948153095E-79</v>
      </c>
      <c r="AR6795" s="73">
        <f t="shared" si="7260"/>
        <v>8.696887699946351E-82</v>
      </c>
      <c r="AS6795" s="72">
        <f t="shared" si="7261"/>
        <v>1.827544359943232E-4</v>
      </c>
      <c r="AT6795" s="37">
        <f t="shared" si="7262"/>
        <v>7.2631574003406187E-75</v>
      </c>
      <c r="AU6795" s="37">
        <f t="shared" si="7263"/>
        <v>0.31642844564729444</v>
      </c>
      <c r="AV6795" s="34">
        <f t="shared" si="7264"/>
        <v>10.534293343574447</v>
      </c>
      <c r="AW6795" s="34">
        <f t="shared" si="7265"/>
        <v>9.0411388473798642</v>
      </c>
      <c r="AX6795" s="37">
        <f t="shared" si="7266"/>
        <v>361.40524604856955</v>
      </c>
      <c r="AY6795" s="7">
        <f t="shared" si="7267"/>
        <v>477.11991114270131</v>
      </c>
      <c r="AZ6795" s="37">
        <f t="shared" si="7268"/>
        <v>457.54447895174701</v>
      </c>
      <c r="BA6795" s="2">
        <f>BE6795*'mass balance'!$B$17+BF6795*'mass balance'!$C$17+BG6795*'mass balance'!$D$17+BH6795*'mass balance'!$E$17</f>
        <v>3.3240093750809539E-3</v>
      </c>
      <c r="BB6795" s="2">
        <f>BE6795*'mass balance'!$B$18+BF6795*'mass balance'!$C$18+BG6795*'mass balance'!$D$18+BH6795*'mass balance'!$E$18</f>
        <v>3.3751479808514302E-3</v>
      </c>
      <c r="BC6795" s="2">
        <f>BE6795*'mass balance'!$B$19+BF6795*'mass balance'!$C$19+BG6795*'mass balance'!$D$19+BH6795*'mass balance'!$E$19</f>
        <v>-4.2189349760642881E-3</v>
      </c>
      <c r="BD6795" s="2">
        <f>BE6795*'mass balance'!$B$20+BF6795*'mass balance'!$C$20+BG6795*'mass balance'!$D$20+BH6795*'mass balance'!$E$20</f>
        <v>1.5341581731142867E-4</v>
      </c>
      <c r="BE6795" s="2">
        <f>N6795*'mass balance'!$H$11+R6795*'mass balance'!$I$11+S6795*'mass balance'!$J$11</f>
        <v>-7.4926843774055212E-3</v>
      </c>
      <c r="BF6795" s="2">
        <f>N6795*'mass balance'!$H$12+R6795*'mass balance'!$I$12+S6795*'mass balance'!$J$12</f>
        <v>2.3614477541063111E-4</v>
      </c>
      <c r="BG6795" s="2">
        <f>N6795*'mass balance'!$H$13+R6795*'mass balance'!$I$13+S6795*'mass balance'!$J$13</f>
        <v>2.3459387865780641E-3</v>
      </c>
      <c r="BH6795" s="2">
        <f>N6795*'mass balance'!$H$14+R6795*'mass balance'!$I$14+S6795*'mass balance'!$J$14</f>
        <v>8.1951235377872875E-4</v>
      </c>
      <c r="BI6795" s="36">
        <f t="shared" si="7269"/>
        <v>6.4767575960678318E-26</v>
      </c>
      <c r="BJ6795" s="36">
        <f t="shared" si="7270"/>
        <v>2.8703796801354846E-29</v>
      </c>
      <c r="BK6795" s="36">
        <f t="shared" si="7271"/>
        <v>1.8444978759720997E-25</v>
      </c>
      <c r="BL6795" s="36">
        <f t="shared" si="7272"/>
        <v>1.1467528910955299E-25</v>
      </c>
      <c r="BM6795" s="36">
        <f t="shared" si="7273"/>
        <v>3.5656801923917418E-22</v>
      </c>
      <c r="BN6795" s="36">
        <f t="shared" ca="1" si="7217"/>
        <v>0.60056410994353471</v>
      </c>
      <c r="BO6795" s="36">
        <f t="shared" ca="1" si="7274"/>
        <v>1</v>
      </c>
      <c r="BP6795" s="36">
        <f t="shared" si="7275"/>
        <v>-3.5656801923917418E-22</v>
      </c>
      <c r="BQ6795" s="36">
        <f t="shared" si="7276"/>
        <v>1</v>
      </c>
      <c r="BR6795" s="2">
        <f t="shared" si="7220"/>
        <v>-5</v>
      </c>
      <c r="BS6795">
        <v>0</v>
      </c>
      <c r="BT6795" s="37">
        <f t="shared" si="7277"/>
        <v>4.2294823135044481</v>
      </c>
      <c r="BU6795" s="34">
        <f t="shared" si="7278"/>
        <v>-5</v>
      </c>
      <c r="BV6795" s="34">
        <f t="shared" si="7279"/>
        <v>-5</v>
      </c>
      <c r="BW6795" s="34">
        <f t="shared" si="7280"/>
        <v>-5</v>
      </c>
      <c r="BX6795" s="34">
        <f t="shared" si="7281"/>
        <v>-5</v>
      </c>
      <c r="BY6795" s="34">
        <f t="shared" si="7282"/>
        <v>72.143008150454023</v>
      </c>
      <c r="BZ6795" s="36">
        <f t="shared" si="7283"/>
        <v>4.2189349760642881E-3</v>
      </c>
      <c r="CA6795" s="34">
        <f t="shared" si="7284"/>
        <v>9.2438713787878369E-3</v>
      </c>
    </row>
    <row r="6796" spans="1:79" ht="13.2" x14ac:dyDescent="0.25">
      <c r="A6796" s="75">
        <f t="shared" si="7218"/>
        <v>18.526027397257497</v>
      </c>
      <c r="B6796" s="34">
        <f t="shared" si="7221"/>
        <v>6761.9999999989868</v>
      </c>
      <c r="C6796">
        <f t="shared" si="7219"/>
        <v>20</v>
      </c>
      <c r="D6796" s="35">
        <f t="shared" si="7222"/>
        <v>3000</v>
      </c>
      <c r="E6796" s="27">
        <v>0</v>
      </c>
      <c r="F6796" s="64">
        <f t="shared" si="7223"/>
        <v>0.96267801959344901</v>
      </c>
      <c r="G6796" s="34">
        <v>0</v>
      </c>
      <c r="H6796" s="34">
        <f t="shared" si="7224"/>
        <v>1</v>
      </c>
      <c r="I6796" s="34">
        <f t="shared" si="7225"/>
        <v>12793.990880396937</v>
      </c>
      <c r="J6796" s="34">
        <f t="shared" si="7226"/>
        <v>268532.25313770643</v>
      </c>
      <c r="K6796" s="34">
        <f t="shared" si="7227"/>
        <v>235470.51088257931</v>
      </c>
      <c r="L6796" s="36">
        <f t="shared" si="7228"/>
        <v>33655.316019599813</v>
      </c>
      <c r="M6796" s="34">
        <f t="shared" si="7229"/>
        <v>149.95224105927213</v>
      </c>
      <c r="N6796" s="34">
        <f t="shared" si="7230"/>
        <v>3147.3379597598669</v>
      </c>
      <c r="O6796" s="34">
        <f t="shared" si="7231"/>
        <v>13.261852397919354</v>
      </c>
      <c r="P6796">
        <f t="shared" si="7232"/>
        <v>1275.2338098778955</v>
      </c>
      <c r="Q6796" s="36">
        <f t="shared" si="7233"/>
        <v>2632.4983851819388</v>
      </c>
      <c r="R6796" s="34">
        <f t="shared" si="7234"/>
        <v>1639.6122714152016</v>
      </c>
      <c r="S6796" s="34">
        <f t="shared" si="7235"/>
        <v>146.92079274894331</v>
      </c>
      <c r="T6796" s="36">
        <f t="shared" si="7236"/>
        <v>1.3213853563393049E-6</v>
      </c>
      <c r="U6796" s="36">
        <f t="shared" si="7237"/>
        <v>27368.131452410609</v>
      </c>
      <c r="V6796" s="36">
        <f t="shared" si="7238"/>
        <v>1.8811640407798015E-2</v>
      </c>
      <c r="W6796" s="68">
        <f t="shared" si="7239"/>
        <v>96.158045770285185</v>
      </c>
      <c r="X6796">
        <f t="shared" si="7240"/>
        <v>9.4249384518505703</v>
      </c>
      <c r="Y6796">
        <f t="shared" si="7241"/>
        <v>5.4790819485161157E-3</v>
      </c>
      <c r="Z6796" s="34">
        <f t="shared" si="7242"/>
        <v>1.6980387444359678E-3</v>
      </c>
      <c r="AA6796" s="36">
        <f t="shared" si="7243"/>
        <v>1.9563251579319429E-4</v>
      </c>
      <c r="AB6796" s="34">
        <f t="shared" si="7244"/>
        <v>1.9253560391868981E-3</v>
      </c>
      <c r="AC6796" s="36">
        <f t="shared" si="7245"/>
        <v>319.85397095742223</v>
      </c>
      <c r="AD6796" s="34">
        <f t="shared" si="7246"/>
        <v>0</v>
      </c>
      <c r="AE6796">
        <f t="shared" si="7247"/>
        <v>166127.18086806458</v>
      </c>
      <c r="AF6796" s="36">
        <f t="shared" si="7248"/>
        <v>0</v>
      </c>
      <c r="AG6796" s="34">
        <f t="shared" si="7249"/>
        <v>890.48981159767777</v>
      </c>
      <c r="AH6796">
        <f t="shared" si="7250"/>
        <v>4.0902644053621771</v>
      </c>
      <c r="AI6796" s="29">
        <f t="shared" si="7251"/>
        <v>890.48981159767777</v>
      </c>
      <c r="AJ6796">
        <f t="shared" si="7252"/>
        <v>77579.580862032104</v>
      </c>
      <c r="AK6796" s="36">
        <f t="shared" si="7253"/>
        <v>-8.696887699946351E-82</v>
      </c>
      <c r="AL6796" s="36">
        <f t="shared" si="7254"/>
        <v>-3.2120501435633925E-5</v>
      </c>
      <c r="AM6796" s="36">
        <f t="shared" si="7255"/>
        <v>-4.0628763831327217E-6</v>
      </c>
      <c r="AN6796" s="37">
        <f t="shared" si="7256"/>
        <v>7.8750203727623676E-81</v>
      </c>
      <c r="AO6796" s="36">
        <f t="shared" si="7257"/>
        <v>5.6716568959427213E-2</v>
      </c>
      <c r="AP6796" s="36">
        <f t="shared" si="7258"/>
        <v>2.1061241129832682E-3</v>
      </c>
      <c r="AQ6796" s="74">
        <f t="shared" si="7259"/>
        <v>2.3649917518042569E-79</v>
      </c>
      <c r="AR6796" s="73">
        <f t="shared" si="7260"/>
        <v>7.7413535095819318E-82</v>
      </c>
      <c r="AS6796" s="72">
        <f t="shared" si="7261"/>
        <v>1.8244411184809139E-4</v>
      </c>
      <c r="AT6796" s="37">
        <f t="shared" si="7262"/>
        <v>6.4725407760288595E-75</v>
      </c>
      <c r="AU6796" s="37">
        <f t="shared" si="7263"/>
        <v>0.31581803069081271</v>
      </c>
      <c r="AV6796" s="34">
        <f t="shared" si="7264"/>
        <v>10.656607700700317</v>
      </c>
      <c r="AW6796" s="34">
        <f t="shared" si="7265"/>
        <v>9.0429080495931728</v>
      </c>
      <c r="AX6796" s="37">
        <f t="shared" si="7266"/>
        <v>361.47596713028236</v>
      </c>
      <c r="AY6796" s="7">
        <f t="shared" si="7267"/>
        <v>477.33352865086101</v>
      </c>
      <c r="AZ6796" s="37">
        <f t="shared" si="7268"/>
        <v>457.63401290056754</v>
      </c>
      <c r="BA6796" s="2">
        <f>BE6796*'mass balance'!$B$17+BF6796*'mass balance'!$C$17+BG6796*'mass balance'!$D$17+BH6796*'mass balance'!$E$17</f>
        <v>3.3245044900114024E-3</v>
      </c>
      <c r="BB6796" s="2">
        <f>BE6796*'mass balance'!$B$18+BF6796*'mass balance'!$C$18+BG6796*'mass balance'!$D$18+BH6796*'mass balance'!$E$18</f>
        <v>3.3756507129346553E-3</v>
      </c>
      <c r="BC6796" s="2">
        <f>BE6796*'mass balance'!$B$19+BF6796*'mass balance'!$C$19+BG6796*'mass balance'!$D$19+BH6796*'mass balance'!$E$19</f>
        <v>-4.2195633911683182E-3</v>
      </c>
      <c r="BD6796" s="2">
        <f>BE6796*'mass balance'!$B$20+BF6796*'mass balance'!$C$20+BG6796*'mass balance'!$D$20+BH6796*'mass balance'!$E$20</f>
        <v>1.5343866876975701E-4</v>
      </c>
      <c r="BE6796" s="2">
        <f>N6796*'mass balance'!$H$11+R6796*'mass balance'!$I$11+S6796*'mass balance'!$J$11</f>
        <v>-7.4936618089520637E-3</v>
      </c>
      <c r="BF6796" s="2">
        <f>N6796*'mass balance'!$H$12+R6796*'mass balance'!$I$12+S6796*'mass balance'!$J$12</f>
        <v>2.3612937750374079E-4</v>
      </c>
      <c r="BG6796" s="2">
        <f>N6796*'mass balance'!$H$13+R6796*'mass balance'!$I$13+S6796*'mass balance'!$J$13</f>
        <v>2.3462153372340033E-3</v>
      </c>
      <c r="BH6796" s="2">
        <f>N6796*'mass balance'!$H$14+R6796*'mass balance'!$I$14+S6796*'mass balance'!$J$14</f>
        <v>8.1961926035413186E-4</v>
      </c>
      <c r="BI6796" s="36">
        <f t="shared" si="7269"/>
        <v>6.4767575960678318E-26</v>
      </c>
      <c r="BJ6796" s="36">
        <f t="shared" si="7270"/>
        <v>2.8705852271860756E-29</v>
      </c>
      <c r="BK6796" s="36">
        <f t="shared" si="7271"/>
        <v>1.8447849139401132E-25</v>
      </c>
      <c r="BL6796" s="36">
        <f t="shared" si="7272"/>
        <v>1.1469975852354777E-25</v>
      </c>
      <c r="BM6796" s="36">
        <f t="shared" si="7273"/>
        <v>3.5668269452828371E-22</v>
      </c>
      <c r="BN6796" s="36">
        <f t="shared" ca="1" si="7217"/>
        <v>0.6379919302949002</v>
      </c>
      <c r="BO6796" s="36">
        <f t="shared" ca="1" si="7274"/>
        <v>1</v>
      </c>
      <c r="BP6796" s="36">
        <f t="shared" si="7275"/>
        <v>-3.5668269452828371E-22</v>
      </c>
      <c r="BQ6796" s="36">
        <f t="shared" si="7276"/>
        <v>1</v>
      </c>
      <c r="BR6796" s="2">
        <f t="shared" si="7220"/>
        <v>-5</v>
      </c>
      <c r="BS6796">
        <v>0</v>
      </c>
      <c r="BT6796" s="37">
        <f t="shared" si="7277"/>
        <v>4.2301122996462395</v>
      </c>
      <c r="BU6796" s="34">
        <f t="shared" si="7278"/>
        <v>-5</v>
      </c>
      <c r="BV6796" s="34">
        <f t="shared" si="7279"/>
        <v>-5</v>
      </c>
      <c r="BW6796" s="34">
        <f t="shared" si="7280"/>
        <v>-5</v>
      </c>
      <c r="BX6796" s="34">
        <f t="shared" si="7281"/>
        <v>-5</v>
      </c>
      <c r="BY6796" s="34">
        <f t="shared" si="7282"/>
        <v>72.152419310523882</v>
      </c>
      <c r="BZ6796" s="36">
        <f t="shared" si="7283"/>
        <v>4.2195633911683182E-3</v>
      </c>
      <c r="CA6796" s="34">
        <f t="shared" si="7284"/>
        <v>9.2434394743411211E-3</v>
      </c>
    </row>
    <row r="6797" spans="1:79" ht="13.2" x14ac:dyDescent="0.25">
      <c r="A6797" s="75">
        <f t="shared" si="7218"/>
        <v>18.528767123284894</v>
      </c>
      <c r="B6797" s="34">
        <f t="shared" si="7221"/>
        <v>6762.9999999989859</v>
      </c>
      <c r="C6797">
        <f t="shared" si="7219"/>
        <v>20</v>
      </c>
      <c r="D6797" s="35">
        <f t="shared" si="7222"/>
        <v>3000</v>
      </c>
      <c r="E6797" s="27">
        <v>0</v>
      </c>
      <c r="F6797" s="64">
        <f t="shared" si="7223"/>
        <v>0.96267801959344901</v>
      </c>
      <c r="G6797" s="34">
        <v>0</v>
      </c>
      <c r="H6797" s="34">
        <f t="shared" si="7224"/>
        <v>1</v>
      </c>
      <c r="I6797" s="34">
        <f t="shared" si="7225"/>
        <v>12793.990880396937</v>
      </c>
      <c r="J6797" s="34">
        <f t="shared" si="7226"/>
        <v>268567.27442272013</v>
      </c>
      <c r="K6797" s="34">
        <f t="shared" si="7227"/>
        <v>235501.22034029837</v>
      </c>
      <c r="L6797" s="36">
        <f t="shared" si="7228"/>
        <v>33661.900093742544</v>
      </c>
      <c r="M6797" s="34">
        <f t="shared" si="7229"/>
        <v>149.95224105927213</v>
      </c>
      <c r="N6797" s="34">
        <f t="shared" si="7230"/>
        <v>3147.7484274725352</v>
      </c>
      <c r="O6797" s="34">
        <f t="shared" si="7231"/>
        <v>13.261852397919354</v>
      </c>
      <c r="P6797">
        <f t="shared" si="7232"/>
        <v>1275.4832870763466</v>
      </c>
      <c r="Q6797" s="36">
        <f t="shared" si="7233"/>
        <v>2632.9424408166719</v>
      </c>
      <c r="R6797" s="34">
        <f t="shared" si="7234"/>
        <v>1639.8719567866119</v>
      </c>
      <c r="S6797" s="34">
        <f t="shared" si="7235"/>
        <v>146.91120772604404</v>
      </c>
      <c r="T6797" s="36">
        <f t="shared" si="7236"/>
        <v>1.3197189871749072E-6</v>
      </c>
      <c r="U6797" s="36">
        <f t="shared" si="7237"/>
        <v>27368.131453731996</v>
      </c>
      <c r="V6797" s="36">
        <f t="shared" si="7238"/>
        <v>1.8810413147852624E-2</v>
      </c>
      <c r="W6797" s="68">
        <f t="shared" si="7239"/>
        <v>96.176857410692989</v>
      </c>
      <c r="X6797">
        <f t="shared" si="7240"/>
        <v>9.4255530199159914</v>
      </c>
      <c r="Y6797">
        <f t="shared" si="7241"/>
        <v>5.4790819485161157E-3</v>
      </c>
      <c r="Z6797" s="34">
        <f t="shared" si="7242"/>
        <v>1.6980387444359678E-3</v>
      </c>
      <c r="AA6797" s="36">
        <f t="shared" si="7243"/>
        <v>1.9558149074811913E-4</v>
      </c>
      <c r="AB6797" s="34">
        <f t="shared" si="7244"/>
        <v>1.9253560391868981E-3</v>
      </c>
      <c r="AC6797" s="36">
        <f t="shared" si="7245"/>
        <v>319.85397095742223</v>
      </c>
      <c r="AD6797" s="34">
        <f t="shared" si="7246"/>
        <v>0</v>
      </c>
      <c r="AE6797">
        <f t="shared" si="7247"/>
        <v>166127.18086806458</v>
      </c>
      <c r="AF6797" s="36">
        <f t="shared" si="7248"/>
        <v>0</v>
      </c>
      <c r="AG6797" s="34">
        <f t="shared" si="7249"/>
        <v>890.69397505685902</v>
      </c>
      <c r="AH6797">
        <f t="shared" si="7250"/>
        <v>4.0899146442752681</v>
      </c>
      <c r="AI6797" s="29">
        <f t="shared" si="7251"/>
        <v>890.69397505685902</v>
      </c>
      <c r="AJ6797">
        <f t="shared" si="7252"/>
        <v>78470.27483708896</v>
      </c>
      <c r="AK6797" s="36">
        <f t="shared" si="7253"/>
        <v>-7.7413535095819318E-82</v>
      </c>
      <c r="AL6797" s="36">
        <f t="shared" si="7254"/>
        <v>-3.2102310514860588E-5</v>
      </c>
      <c r="AM6797" s="36">
        <f t="shared" si="7255"/>
        <v>-4.0550387802094846E-6</v>
      </c>
      <c r="AN6797" s="37">
        <f t="shared" si="7256"/>
        <v>7.0053316027677329E-81</v>
      </c>
      <c r="AO6797" s="36">
        <f t="shared" si="7257"/>
        <v>5.6684448457991581E-2</v>
      </c>
      <c r="AP6797" s="36">
        <f t="shared" si="7258"/>
        <v>2.1020612366001354E-3</v>
      </c>
      <c r="AQ6797" s="74">
        <f t="shared" si="7259"/>
        <v>2.1073890443459624E-79</v>
      </c>
      <c r="AR6797" s="73">
        <f t="shared" si="7260"/>
        <v>6.8902612441165222E-82</v>
      </c>
      <c r="AS6797" s="72">
        <f t="shared" si="7261"/>
        <v>1.8213431464433956E-4</v>
      </c>
      <c r="AT6797" s="37">
        <f t="shared" si="7262"/>
        <v>5.7675302715451872E-75</v>
      </c>
      <c r="AU6797" s="37">
        <f t="shared" si="7263"/>
        <v>0.31520879327201518</v>
      </c>
      <c r="AV6797" s="34">
        <f t="shared" si="7264"/>
        <v>10.778950100956459</v>
      </c>
      <c r="AW6797" s="34">
        <f t="shared" si="7265"/>
        <v>9.0446771364450012</v>
      </c>
      <c r="AX6797" s="37">
        <f t="shared" si="7266"/>
        <v>361.54668360058713</v>
      </c>
      <c r="AY6797" s="7">
        <f t="shared" si="7267"/>
        <v>477.5471682486816</v>
      </c>
      <c r="AZ6797" s="37">
        <f t="shared" si="7268"/>
        <v>457.72354101128013</v>
      </c>
      <c r="BA6797" s="2">
        <f>BE6797*'mass balance'!$B$17+BF6797*'mass balance'!$C$17+BG6797*'mass balance'!$D$17+BH6797*'mass balance'!$E$17</f>
        <v>3.3249995632632754E-3</v>
      </c>
      <c r="BB6797" s="2">
        <f>BE6797*'mass balance'!$B$18+BF6797*'mass balance'!$C$18+BG6797*'mass balance'!$D$18+BH6797*'mass balance'!$E$18</f>
        <v>3.3761534026980964E-3</v>
      </c>
      <c r="BC6797" s="2">
        <f>BE6797*'mass balance'!$B$19+BF6797*'mass balance'!$C$19+BG6797*'mass balance'!$D$19+BH6797*'mass balance'!$E$19</f>
        <v>-4.2201917533726194E-3</v>
      </c>
      <c r="BD6797" s="2">
        <f>BE6797*'mass balance'!$B$20+BF6797*'mass balance'!$C$20+BG6797*'mass balance'!$D$20+BH6797*'mass balance'!$E$20</f>
        <v>1.534615183044589E-4</v>
      </c>
      <c r="BE6797" s="2">
        <f>N6797*'mass balance'!$H$11+R6797*'mass balance'!$I$11+S6797*'mass balance'!$J$11</f>
        <v>-7.494639113029845E-3</v>
      </c>
      <c r="BF6797" s="2">
        <f>N6797*'mass balance'!$H$12+R6797*'mass balance'!$I$12+S6797*'mass balance'!$J$12</f>
        <v>2.3611397256718811E-4</v>
      </c>
      <c r="BG6797" s="2">
        <f>N6797*'mass balance'!$H$13+R6797*'mass balance'!$I$13+S6797*'mass balance'!$J$13</f>
        <v>2.3464918326894469E-3</v>
      </c>
      <c r="BH6797" s="2">
        <f>N6797*'mass balance'!$H$14+R6797*'mass balance'!$I$14+S6797*'mass balance'!$J$14</f>
        <v>8.1972615298763927E-4</v>
      </c>
      <c r="BI6797" s="36">
        <f t="shared" si="7269"/>
        <v>6.4767575960678318E-26</v>
      </c>
      <c r="BJ6797" s="36">
        <f t="shared" si="7270"/>
        <v>2.8707907770039832E-29</v>
      </c>
      <c r="BK6797" s="36">
        <f t="shared" si="7271"/>
        <v>1.8450719724628319E-25</v>
      </c>
      <c r="BL6797" s="36">
        <f t="shared" si="7272"/>
        <v>1.1472423097662499E-25</v>
      </c>
      <c r="BM6797" s="36">
        <f t="shared" si="7273"/>
        <v>3.5679739428680725E-22</v>
      </c>
      <c r="BN6797" s="36">
        <f t="shared" ca="1" si="7217"/>
        <v>0.68362138707074782</v>
      </c>
      <c r="BO6797" s="36">
        <f t="shared" ca="1" si="7274"/>
        <v>1</v>
      </c>
      <c r="BP6797" s="36">
        <f t="shared" si="7275"/>
        <v>-3.5679739428680725E-22</v>
      </c>
      <c r="BQ6797" s="36">
        <f t="shared" si="7276"/>
        <v>1</v>
      </c>
      <c r="BR6797" s="2">
        <f t="shared" si="7220"/>
        <v>-5</v>
      </c>
      <c r="BS6797">
        <v>0</v>
      </c>
      <c r="BT6797" s="37">
        <f t="shared" si="7277"/>
        <v>4.2307422327560511</v>
      </c>
      <c r="BU6797" s="34">
        <f t="shared" si="7278"/>
        <v>-5</v>
      </c>
      <c r="BV6797" s="34">
        <f t="shared" si="7279"/>
        <v>-5</v>
      </c>
      <c r="BW6797" s="34">
        <f t="shared" si="7280"/>
        <v>-5</v>
      </c>
      <c r="BX6797" s="34">
        <f t="shared" si="7281"/>
        <v>-5</v>
      </c>
      <c r="BY6797" s="34">
        <f t="shared" si="7282"/>
        <v>72.161829243265942</v>
      </c>
      <c r="BZ6797" s="36">
        <f t="shared" si="7283"/>
        <v>4.2201917533726194E-3</v>
      </c>
      <c r="CA6797" s="34">
        <f t="shared" si="7284"/>
        <v>9.2430077408926382E-3</v>
      </c>
    </row>
    <row r="6798" spans="1:79" ht="13.2" x14ac:dyDescent="0.25">
      <c r="A6798" s="75">
        <f t="shared" si="7218"/>
        <v>18.53150684931229</v>
      </c>
      <c r="B6798" s="34">
        <f t="shared" si="7221"/>
        <v>6763.9999999989859</v>
      </c>
      <c r="C6798">
        <f t="shared" si="7219"/>
        <v>20</v>
      </c>
      <c r="D6798" s="35">
        <f t="shared" si="7222"/>
        <v>3000</v>
      </c>
      <c r="E6798" s="27">
        <v>0</v>
      </c>
      <c r="F6798" s="64">
        <f t="shared" si="7223"/>
        <v>0.96267801959344901</v>
      </c>
      <c r="G6798" s="34">
        <v>0</v>
      </c>
      <c r="H6798" s="34">
        <f t="shared" si="7224"/>
        <v>1</v>
      </c>
      <c r="I6798" s="34">
        <f t="shared" si="7225"/>
        <v>12793.990880396937</v>
      </c>
      <c r="J6798" s="34">
        <f t="shared" si="7226"/>
        <v>268602.29113994358</v>
      </c>
      <c r="K6798" s="34">
        <f t="shared" si="7227"/>
        <v>235531.92579261446</v>
      </c>
      <c r="L6798" s="36">
        <f t="shared" si="7228"/>
        <v>33668.483738344294</v>
      </c>
      <c r="M6798" s="34">
        <f t="shared" si="7229"/>
        <v>149.95224105927213</v>
      </c>
      <c r="N6798" s="34">
        <f t="shared" si="7230"/>
        <v>3148.1588416483219</v>
      </c>
      <c r="O6798" s="34">
        <f t="shared" si="7231"/>
        <v>13.261852397919354</v>
      </c>
      <c r="P6798">
        <f t="shared" si="7232"/>
        <v>1275.7327479990572</v>
      </c>
      <c r="Q6798" s="36">
        <f t="shared" si="7233"/>
        <v>2633.3864582323822</v>
      </c>
      <c r="R6798" s="34">
        <f t="shared" si="7234"/>
        <v>1640.1316250036834</v>
      </c>
      <c r="S6798" s="34">
        <f t="shared" si="7235"/>
        <v>146.90161833182265</v>
      </c>
      <c r="T6798" s="36">
        <f t="shared" si="7236"/>
        <v>1.3180548494589366E-6</v>
      </c>
      <c r="U6798" s="36">
        <f t="shared" si="7237"/>
        <v>27368.131455051716</v>
      </c>
      <c r="V6798" s="36">
        <f t="shared" si="7238"/>
        <v>1.8809185328206107E-2</v>
      </c>
      <c r="W6798" s="68">
        <f t="shared" si="7239"/>
        <v>96.195667823840836</v>
      </c>
      <c r="X6798">
        <f t="shared" si="7240"/>
        <v>9.4261674677631095</v>
      </c>
      <c r="Y6798">
        <f t="shared" si="7241"/>
        <v>5.4790819485161157E-3</v>
      </c>
      <c r="Z6798" s="34">
        <f t="shared" si="7242"/>
        <v>1.6980387444359678E-3</v>
      </c>
      <c r="AA6798" s="36">
        <f t="shared" si="7243"/>
        <v>1.9553048233575957E-4</v>
      </c>
      <c r="AB6798" s="34">
        <f t="shared" si="7244"/>
        <v>1.9253560391868981E-3</v>
      </c>
      <c r="AC6798" s="36">
        <f t="shared" si="7245"/>
        <v>319.85397095742223</v>
      </c>
      <c r="AD6798" s="34">
        <f t="shared" si="7246"/>
        <v>0</v>
      </c>
      <c r="AE6798">
        <f t="shared" si="7247"/>
        <v>166127.18086806458</v>
      </c>
      <c r="AF6798" s="36">
        <f t="shared" si="7248"/>
        <v>0</v>
      </c>
      <c r="AG6798" s="34">
        <f t="shared" si="7249"/>
        <v>890.89812094408012</v>
      </c>
      <c r="AH6798">
        <f t="shared" si="7250"/>
        <v>4.0895647992825843</v>
      </c>
      <c r="AI6798" s="29">
        <f t="shared" si="7251"/>
        <v>890.89812094408012</v>
      </c>
      <c r="AJ6798">
        <f t="shared" si="7252"/>
        <v>79361.172958033043</v>
      </c>
      <c r="AK6798" s="36">
        <f t="shared" si="7253"/>
        <v>-6.8902612441165222E-82</v>
      </c>
      <c r="AL6798" s="36">
        <f t="shared" si="7254"/>
        <v>-3.2084129896217785E-5</v>
      </c>
      <c r="AM6798" s="36">
        <f t="shared" si="7255"/>
        <v>-4.0472162966287498E-6</v>
      </c>
      <c r="AN6798" s="37">
        <f t="shared" si="7256"/>
        <v>6.2311962518095399E-81</v>
      </c>
      <c r="AO6798" s="36">
        <f t="shared" si="7257"/>
        <v>5.6652346147476718E-2</v>
      </c>
      <c r="AP6798" s="36">
        <f t="shared" si="7258"/>
        <v>2.0980061978199262E-3</v>
      </c>
      <c r="AQ6798" s="74">
        <f t="shared" si="7259"/>
        <v>1.8776970567944925E-79</v>
      </c>
      <c r="AR6798" s="73">
        <f t="shared" si="7260"/>
        <v>6.1322549064140432E-82</v>
      </c>
      <c r="AS6798" s="72">
        <f t="shared" si="7261"/>
        <v>1.8182504348829883E-4</v>
      </c>
      <c r="AT6798" s="37">
        <f t="shared" si="7262"/>
        <v>5.1389061952794659E-75</v>
      </c>
      <c r="AU6798" s="37">
        <f t="shared" si="7263"/>
        <v>0.3146007311193405</v>
      </c>
      <c r="AV6798" s="34">
        <f t="shared" si="7264"/>
        <v>10.901320541929266</v>
      </c>
      <c r="AW6798" s="34">
        <f t="shared" si="7265"/>
        <v>9.0464461078826837</v>
      </c>
      <c r="AX6798" s="37">
        <f t="shared" si="7266"/>
        <v>361.61739545737834</v>
      </c>
      <c r="AY6798" s="7">
        <f t="shared" si="7267"/>
        <v>477.76082993103108</v>
      </c>
      <c r="AZ6798" s="37">
        <f t="shared" si="7268"/>
        <v>457.81306328121917</v>
      </c>
      <c r="BA6798" s="2">
        <f>BE6798*'mass balance'!$B$17+BF6798*'mass balance'!$C$17+BG6798*'mass balance'!$D$17+BH6798*'mass balance'!$E$17</f>
        <v>3.3254945948261233E-3</v>
      </c>
      <c r="BB6798" s="2">
        <f>BE6798*'mass balance'!$B$18+BF6798*'mass balance'!$C$18+BG6798*'mass balance'!$D$18+BH6798*'mass balance'!$E$18</f>
        <v>3.376656050131141E-3</v>
      </c>
      <c r="BC6798" s="2">
        <f>BE6798*'mass balance'!$B$19+BF6798*'mass balance'!$C$19+BG6798*'mass balance'!$D$19+BH6798*'mass balance'!$E$19</f>
        <v>-4.2208200626639245E-3</v>
      </c>
      <c r="BD6798" s="2">
        <f>BE6798*'mass balance'!$B$20+BF6798*'mass balance'!$C$20+BG6798*'mass balance'!$D$20+BH6798*'mass balance'!$E$20</f>
        <v>1.5348436591505182E-4</v>
      </c>
      <c r="BE6798" s="2">
        <f>N6798*'mass balance'!$H$11+R6798*'mass balance'!$I$11+S6798*'mass balance'!$J$11</f>
        <v>-7.4956162896388607E-3</v>
      </c>
      <c r="BF6798" s="2">
        <f>N6798*'mass balance'!$H$12+R6798*'mass balance'!$I$12+S6798*'mass balance'!$J$12</f>
        <v>2.3609856060509773E-4</v>
      </c>
      <c r="BG6798" s="2">
        <f>N6798*'mass balance'!$H$13+R6798*'mass balance'!$I$13+S6798*'mass balance'!$J$13</f>
        <v>2.3467682729531301E-3</v>
      </c>
      <c r="BH6798" s="2">
        <f>N6798*'mass balance'!$H$14+R6798*'mass balance'!$I$14+S6798*'mass balance'!$J$14</f>
        <v>8.1983303167925032E-4</v>
      </c>
      <c r="BI6798" s="36">
        <f t="shared" si="7269"/>
        <v>6.4767575960678318E-26</v>
      </c>
      <c r="BJ6798" s="36">
        <f t="shared" si="7270"/>
        <v>2.870996329584442E-29</v>
      </c>
      <c r="BK6798" s="36">
        <f t="shared" si="7271"/>
        <v>1.8453590515405323E-25</v>
      </c>
      <c r="BL6798" s="36">
        <f t="shared" si="7272"/>
        <v>1.1474870646879316E-25</v>
      </c>
      <c r="BM6798" s="36">
        <f t="shared" si="7273"/>
        <v>3.5691211851778385E-22</v>
      </c>
      <c r="BN6798" s="36">
        <f t="shared" ca="1" si="7217"/>
        <v>0.43013252213859143</v>
      </c>
      <c r="BO6798" s="36">
        <f t="shared" ca="1" si="7274"/>
        <v>1</v>
      </c>
      <c r="BP6798" s="36">
        <f t="shared" si="7275"/>
        <v>-3.5691211851778385E-22</v>
      </c>
      <c r="BQ6798" s="36">
        <f t="shared" si="7276"/>
        <v>1</v>
      </c>
      <c r="BR6798" s="2">
        <f t="shared" si="7220"/>
        <v>-5</v>
      </c>
      <c r="BS6798">
        <v>0</v>
      </c>
      <c r="BT6798" s="37">
        <f t="shared" si="7277"/>
        <v>4.2313721128205843</v>
      </c>
      <c r="BU6798" s="34">
        <f t="shared" si="7278"/>
        <v>-5</v>
      </c>
      <c r="BV6798" s="34">
        <f t="shared" si="7279"/>
        <v>-5</v>
      </c>
      <c r="BW6798" s="34">
        <f t="shared" si="7280"/>
        <v>-5</v>
      </c>
      <c r="BX6798" s="34">
        <f t="shared" si="7281"/>
        <v>-5</v>
      </c>
      <c r="BY6798" s="34">
        <f t="shared" si="7282"/>
        <v>72.171237948680144</v>
      </c>
      <c r="BZ6798" s="36">
        <f t="shared" si="7283"/>
        <v>4.2208200626639245E-3</v>
      </c>
      <c r="CA6798" s="34">
        <f t="shared" si="7284"/>
        <v>9.2425761783503212E-3</v>
      </c>
    </row>
    <row r="6799" spans="1:79" ht="13.2" x14ac:dyDescent="0.25">
      <c r="A6799" s="75">
        <f t="shared" si="7218"/>
        <v>18.534246575339687</v>
      </c>
      <c r="B6799" s="34">
        <f t="shared" si="7221"/>
        <v>6764.9999999989859</v>
      </c>
      <c r="C6799">
        <f t="shared" si="7219"/>
        <v>20</v>
      </c>
      <c r="D6799" s="35">
        <f t="shared" si="7222"/>
        <v>3000</v>
      </c>
      <c r="E6799" s="27">
        <v>0</v>
      </c>
      <c r="F6799" s="64">
        <f t="shared" si="7223"/>
        <v>0.96267801959344901</v>
      </c>
      <c r="G6799" s="34">
        <v>0</v>
      </c>
      <c r="H6799" s="34">
        <f t="shared" si="7224"/>
        <v>1</v>
      </c>
      <c r="I6799" s="34">
        <f t="shared" si="7225"/>
        <v>12793.990880396937</v>
      </c>
      <c r="J6799" s="34">
        <f t="shared" si="7226"/>
        <v>268637.30328937725</v>
      </c>
      <c r="K6799" s="34">
        <f t="shared" si="7227"/>
        <v>235562.62723952782</v>
      </c>
      <c r="L6799" s="36">
        <f t="shared" si="7228"/>
        <v>33675.066953209163</v>
      </c>
      <c r="M6799" s="34">
        <f t="shared" si="7229"/>
        <v>149.95224105927213</v>
      </c>
      <c r="N6799" s="34">
        <f t="shared" si="7230"/>
        <v>3148.5692022872313</v>
      </c>
      <c r="O6799" s="34">
        <f t="shared" si="7231"/>
        <v>13.261852397919354</v>
      </c>
      <c r="P6799">
        <f t="shared" si="7232"/>
        <v>1275.9821926386051</v>
      </c>
      <c r="Q6799" s="36">
        <f t="shared" si="7233"/>
        <v>2633.8304374200811</v>
      </c>
      <c r="R6799" s="34">
        <f t="shared" si="7234"/>
        <v>1640.3912760587878</v>
      </c>
      <c r="S6799" s="34">
        <f t="shared" si="7235"/>
        <v>146.89202456884527</v>
      </c>
      <c r="T6799" s="36">
        <f t="shared" si="7236"/>
        <v>1.3163929364855502E-6</v>
      </c>
      <c r="U6799" s="36">
        <f t="shared" si="7237"/>
        <v>27368.131456369771</v>
      </c>
      <c r="V6799" s="36">
        <f t="shared" si="7238"/>
        <v>1.880795694918698E-2</v>
      </c>
      <c r="W6799" s="68">
        <f t="shared" si="7239"/>
        <v>96.214477009169045</v>
      </c>
      <c r="X6799">
        <f t="shared" si="7240"/>
        <v>9.4267817954154385</v>
      </c>
      <c r="Y6799">
        <f t="shared" si="7241"/>
        <v>5.4790819485161157E-3</v>
      </c>
      <c r="Z6799" s="34">
        <f t="shared" si="7242"/>
        <v>1.6980387444359678E-3</v>
      </c>
      <c r="AA6799" s="36">
        <f t="shared" si="7243"/>
        <v>1.9547949054895991E-4</v>
      </c>
      <c r="AB6799" s="34">
        <f t="shared" si="7244"/>
        <v>1.9253560391868981E-3</v>
      </c>
      <c r="AC6799" s="36">
        <f t="shared" si="7245"/>
        <v>319.85397095742223</v>
      </c>
      <c r="AD6799" s="34">
        <f t="shared" si="7246"/>
        <v>0</v>
      </c>
      <c r="AE6799">
        <f t="shared" si="7247"/>
        <v>166127.18086806458</v>
      </c>
      <c r="AF6799" s="36">
        <f t="shared" si="7248"/>
        <v>0</v>
      </c>
      <c r="AG6799" s="34">
        <f t="shared" si="7249"/>
        <v>891.10224925520856</v>
      </c>
      <c r="AH6799">
        <f t="shared" si="7250"/>
        <v>4.0892148704468809</v>
      </c>
      <c r="AI6799" s="29">
        <f t="shared" si="7251"/>
        <v>891.10224925520856</v>
      </c>
      <c r="AJ6799">
        <f t="shared" si="7252"/>
        <v>80252.275207288258</v>
      </c>
      <c r="AK6799" s="36">
        <f t="shared" si="7253"/>
        <v>-6.1322549064140432E-82</v>
      </c>
      <c r="AL6799" s="36">
        <f t="shared" si="7254"/>
        <v>-3.2065959573871065E-5</v>
      </c>
      <c r="AM6799" s="36">
        <f t="shared" si="7255"/>
        <v>-4.0394089032241372E-6</v>
      </c>
      <c r="AN6799" s="37">
        <f t="shared" si="7256"/>
        <v>5.5421701273978873E-81</v>
      </c>
      <c r="AO6799" s="36">
        <f t="shared" si="7257"/>
        <v>5.6620262017580497E-2</v>
      </c>
      <c r="AP6799" s="36">
        <f t="shared" si="7258"/>
        <v>2.0939589815232975E-3</v>
      </c>
      <c r="AQ6799" s="74">
        <f t="shared" si="7259"/>
        <v>1.6729078722450627E-79</v>
      </c>
      <c r="AR6799" s="73">
        <f t="shared" si="7260"/>
        <v>5.4572067085892908E-82</v>
      </c>
      <c r="AS6799" s="72">
        <f t="shared" si="7261"/>
        <v>1.8151629748671983E-4</v>
      </c>
      <c r="AT6799" s="37">
        <f t="shared" si="7262"/>
        <v>4.5784364403745468E-75</v>
      </c>
      <c r="AU6799" s="37">
        <f t="shared" si="7263"/>
        <v>0.31399384196560942</v>
      </c>
      <c r="AV6799" s="34">
        <f t="shared" si="7264"/>
        <v>11.023719021204556</v>
      </c>
      <c r="AW6799" s="34">
        <f t="shared" si="7265"/>
        <v>9.0482149638535816</v>
      </c>
      <c r="AX6799" s="37">
        <f t="shared" si="7266"/>
        <v>361.68810269855209</v>
      </c>
      <c r="AY6799" s="7">
        <f t="shared" si="7267"/>
        <v>477.97451369277928</v>
      </c>
      <c r="AZ6799" s="37">
        <f t="shared" si="7268"/>
        <v>457.90257970772115</v>
      </c>
      <c r="BA6799" s="2">
        <f>BE6799*'mass balance'!$B$17+BF6799*'mass balance'!$C$17+BG6799*'mass balance'!$D$17+BH6799*'mass balance'!$E$17</f>
        <v>3.3259895846895014E-3</v>
      </c>
      <c r="BB6799" s="2">
        <f>BE6799*'mass balance'!$B$18+BF6799*'mass balance'!$C$18+BG6799*'mass balance'!$D$18+BH6799*'mass balance'!$E$18</f>
        <v>3.3771586552231859E-3</v>
      </c>
      <c r="BC6799" s="2">
        <f>BE6799*'mass balance'!$B$19+BF6799*'mass balance'!$C$19+BG6799*'mass balance'!$D$19+BH6799*'mass balance'!$E$19</f>
        <v>-4.2214483190289821E-3</v>
      </c>
      <c r="BD6799" s="2">
        <f>BE6799*'mass balance'!$B$20+BF6799*'mass balance'!$C$20+BG6799*'mass balance'!$D$20+BH6799*'mass balance'!$E$20</f>
        <v>1.5350721160105386E-4</v>
      </c>
      <c r="BE6799" s="2">
        <f>N6799*'mass balance'!$H$11+R6799*'mass balance'!$I$11+S6799*'mass balance'!$J$11</f>
        <v>-7.4965933387791213E-3</v>
      </c>
      <c r="BF6799" s="2">
        <f>N6799*'mass balance'!$H$12+R6799*'mass balance'!$I$12+S6799*'mass balance'!$J$12</f>
        <v>2.3608314162159392E-4</v>
      </c>
      <c r="BG6799" s="2">
        <f>N6799*'mass balance'!$H$13+R6799*'mass balance'!$I$13+S6799*'mass balance'!$J$13</f>
        <v>2.3470446580337902E-3</v>
      </c>
      <c r="BH6799" s="2">
        <f>N6799*'mass balance'!$H$14+R6799*'mass balance'!$I$14+S6799*'mass balance'!$J$14</f>
        <v>8.1993989642896632E-4</v>
      </c>
      <c r="BI6799" s="36">
        <f t="shared" si="7269"/>
        <v>6.4767575960678318E-26</v>
      </c>
      <c r="BJ6799" s="36">
        <f t="shared" si="7270"/>
        <v>2.8712018849227123E-29</v>
      </c>
      <c r="BK6799" s="36">
        <f t="shared" si="7271"/>
        <v>1.8456461511734907E-25</v>
      </c>
      <c r="BL6799" s="36">
        <f t="shared" si="7272"/>
        <v>1.1477318500006102E-25</v>
      </c>
      <c r="BM6799" s="36">
        <f t="shared" si="7273"/>
        <v>3.5702686722425265E-22</v>
      </c>
      <c r="BN6799" s="36">
        <f t="shared" ca="1" si="7217"/>
        <v>0.96071135670536822</v>
      </c>
      <c r="BO6799" s="36">
        <f t="shared" ca="1" si="7274"/>
        <v>1</v>
      </c>
      <c r="BP6799" s="36">
        <f t="shared" si="7275"/>
        <v>-3.5702686722425265E-22</v>
      </c>
      <c r="BQ6799" s="36">
        <f t="shared" si="7276"/>
        <v>1</v>
      </c>
      <c r="BR6799" s="2">
        <f t="shared" si="7220"/>
        <v>-5</v>
      </c>
      <c r="BS6799">
        <v>0</v>
      </c>
      <c r="BT6799" s="37">
        <f t="shared" si="7277"/>
        <v>4.2320019398265538</v>
      </c>
      <c r="BU6799" s="34">
        <f t="shared" si="7278"/>
        <v>-5</v>
      </c>
      <c r="BV6799" s="34">
        <f t="shared" si="7279"/>
        <v>-5</v>
      </c>
      <c r="BW6799" s="34">
        <f t="shared" si="7280"/>
        <v>-5</v>
      </c>
      <c r="BX6799" s="34">
        <f t="shared" si="7281"/>
        <v>-5</v>
      </c>
      <c r="BY6799" s="34">
        <f t="shared" si="7282"/>
        <v>72.180645426766603</v>
      </c>
      <c r="BZ6799" s="36">
        <f t="shared" si="7283"/>
        <v>4.2214483190289821E-3</v>
      </c>
      <c r="CA6799" s="34">
        <f t="shared" si="7284"/>
        <v>9.2421447866221623E-3</v>
      </c>
    </row>
    <row r="6800" spans="1:79" ht="13.2" x14ac:dyDescent="0.25">
      <c r="A6800" s="75">
        <f t="shared" si="7218"/>
        <v>18.536986301367083</v>
      </c>
      <c r="B6800" s="34">
        <f t="shared" si="7221"/>
        <v>6765.999999998985</v>
      </c>
      <c r="C6800">
        <f t="shared" si="7219"/>
        <v>20</v>
      </c>
      <c r="D6800" s="35">
        <f t="shared" si="7222"/>
        <v>3000</v>
      </c>
      <c r="E6800" s="27">
        <v>0</v>
      </c>
      <c r="F6800" s="64">
        <f t="shared" si="7223"/>
        <v>0.96267801959344901</v>
      </c>
      <c r="G6800" s="34">
        <v>0</v>
      </c>
      <c r="H6800" s="34">
        <f t="shared" si="7224"/>
        <v>1</v>
      </c>
      <c r="I6800" s="34">
        <f t="shared" si="7225"/>
        <v>12793.990880396937</v>
      </c>
      <c r="J6800" s="34">
        <f t="shared" si="7226"/>
        <v>268672.31087102153</v>
      </c>
      <c r="K6800" s="34">
        <f t="shared" si="7227"/>
        <v>235593.32468103894</v>
      </c>
      <c r="L6800" s="36">
        <f t="shared" si="7228"/>
        <v>33681.649738141379</v>
      </c>
      <c r="M6800" s="34">
        <f t="shared" si="7229"/>
        <v>149.95224105927213</v>
      </c>
      <c r="N6800" s="34">
        <f t="shared" si="7230"/>
        <v>3148.9795093892681</v>
      </c>
      <c r="O6800" s="34">
        <f t="shared" si="7231"/>
        <v>13.261852397919354</v>
      </c>
      <c r="P6800">
        <f t="shared" si="7232"/>
        <v>1276.2316209875717</v>
      </c>
      <c r="Q6800" s="36">
        <f t="shared" si="7233"/>
        <v>2634.2743783707856</v>
      </c>
      <c r="R6800" s="34">
        <f t="shared" si="7234"/>
        <v>1640.6509099442997</v>
      </c>
      <c r="S6800" s="34">
        <f t="shared" si="7235"/>
        <v>146.88242643967783</v>
      </c>
      <c r="T6800" s="36">
        <f t="shared" si="7236"/>
        <v>1.3147332477529844E-6</v>
      </c>
      <c r="U6800" s="36">
        <f t="shared" si="7237"/>
        <v>27368.131457686162</v>
      </c>
      <c r="V6800" s="36">
        <f t="shared" si="7238"/>
        <v>1.8806728011123746E-2</v>
      </c>
      <c r="W6800" s="68">
        <f t="shared" si="7239"/>
        <v>96.233284966118234</v>
      </c>
      <c r="X6800">
        <f t="shared" si="7240"/>
        <v>9.4273960028964847</v>
      </c>
      <c r="Y6800">
        <f t="shared" si="7241"/>
        <v>5.4790819485161157E-3</v>
      </c>
      <c r="Z6800" s="34">
        <f t="shared" si="7242"/>
        <v>1.6980387444359678E-3</v>
      </c>
      <c r="AA6800" s="36">
        <f t="shared" si="7243"/>
        <v>1.9542851538056929E-4</v>
      </c>
      <c r="AB6800" s="34">
        <f t="shared" si="7244"/>
        <v>1.9253560391868981E-3</v>
      </c>
      <c r="AC6800" s="36">
        <f t="shared" si="7245"/>
        <v>319.85397095742223</v>
      </c>
      <c r="AD6800" s="34">
        <f t="shared" si="7246"/>
        <v>0</v>
      </c>
      <c r="AE6800">
        <f t="shared" si="7247"/>
        <v>166127.18086806458</v>
      </c>
      <c r="AF6800" s="36">
        <f t="shared" si="7248"/>
        <v>0</v>
      </c>
      <c r="AG6800" s="34">
        <f t="shared" si="7249"/>
        <v>891.30635998611388</v>
      </c>
      <c r="AH6800">
        <f t="shared" si="7250"/>
        <v>4.0888648578298898</v>
      </c>
      <c r="AI6800" s="29">
        <f t="shared" si="7251"/>
        <v>891.30635998611388</v>
      </c>
      <c r="AJ6800">
        <f t="shared" si="7252"/>
        <v>81143.581567274377</v>
      </c>
      <c r="AK6800" s="36">
        <f t="shared" si="7253"/>
        <v>-5.4572067085892908E-82</v>
      </c>
      <c r="AL6800" s="36">
        <f t="shared" si="7254"/>
        <v>-3.2047799541989297E-5</v>
      </c>
      <c r="AM6800" s="36">
        <f t="shared" si="7255"/>
        <v>-4.0316165708855275E-6</v>
      </c>
      <c r="AN6800" s="37">
        <f t="shared" si="7256"/>
        <v>4.9289446367564835E-81</v>
      </c>
      <c r="AO6800" s="36">
        <f t="shared" si="7257"/>
        <v>5.6588196058006628E-2</v>
      </c>
      <c r="AP6800" s="36">
        <f t="shared" si="7258"/>
        <v>2.0899195726200733E-3</v>
      </c>
      <c r="AQ6800" s="74">
        <f t="shared" si="7259"/>
        <v>1.4903359838147418E-79</v>
      </c>
      <c r="AR6800" s="73">
        <f t="shared" si="7260"/>
        <v>4.8560849453547256E-82</v>
      </c>
      <c r="AS6800" s="72">
        <f t="shared" si="7261"/>
        <v>1.8120807574786976E-4</v>
      </c>
      <c r="AT6800" s="37">
        <f t="shared" si="7262"/>
        <v>4.0787712759948751E-75</v>
      </c>
      <c r="AU6800" s="37">
        <f t="shared" si="7263"/>
        <v>0.31338812354801621</v>
      </c>
      <c r="AV6800" s="34">
        <f t="shared" si="7264"/>
        <v>11.146145536367582</v>
      </c>
      <c r="AW6800" s="34">
        <f t="shared" si="7265"/>
        <v>9.0499837043050935</v>
      </c>
      <c r="AX6800" s="37">
        <f t="shared" si="7266"/>
        <v>361.75880532200563</v>
      </c>
      <c r="AY6800" s="7">
        <f t="shared" si="7267"/>
        <v>478.18821952879648</v>
      </c>
      <c r="AZ6800" s="37">
        <f t="shared" si="7268"/>
        <v>457.99209028812385</v>
      </c>
      <c r="BA6800" s="2">
        <f>BE6800*'mass balance'!$B$17+BF6800*'mass balance'!$C$17+BG6800*'mass balance'!$D$17+BH6800*'mass balance'!$E$17</f>
        <v>3.3264845328429744E-3</v>
      </c>
      <c r="BB6800" s="2">
        <f>BE6800*'mass balance'!$B$18+BF6800*'mass balance'!$C$18+BG6800*'mass balance'!$D$18+BH6800*'mass balance'!$E$18</f>
        <v>3.3776612179636355E-3</v>
      </c>
      <c r="BC6800" s="2">
        <f>BE6800*'mass balance'!$B$19+BF6800*'mass balance'!$C$19+BG6800*'mass balance'!$D$19+BH6800*'mass balance'!$E$19</f>
        <v>-4.2220765224545449E-3</v>
      </c>
      <c r="BD6800" s="2">
        <f>BE6800*'mass balance'!$B$20+BF6800*'mass balance'!$C$20+BG6800*'mass balance'!$D$20+BH6800*'mass balance'!$E$20</f>
        <v>1.5353005536198342E-4</v>
      </c>
      <c r="BE6800" s="2">
        <f>N6800*'mass balance'!$H$11+R6800*'mass balance'!$I$11+S6800*'mass balance'!$J$11</f>
        <v>-7.4975702604506379E-3</v>
      </c>
      <c r="BF6800" s="2">
        <f>N6800*'mass balance'!$H$12+R6800*'mass balance'!$I$12+S6800*'mass balance'!$J$12</f>
        <v>2.3606771562080053E-4</v>
      </c>
      <c r="BG6800" s="2">
        <f>N6800*'mass balance'!$H$13+R6800*'mass balance'!$I$13+S6800*'mass balance'!$J$13</f>
        <v>2.3473209879401567E-3</v>
      </c>
      <c r="BH6800" s="2">
        <f>N6800*'mass balance'!$H$14+R6800*'mass balance'!$I$14+S6800*'mass balance'!$J$14</f>
        <v>8.2004674723678845E-4</v>
      </c>
      <c r="BI6800" s="36">
        <f t="shared" si="7269"/>
        <v>6.4767575960678318E-26</v>
      </c>
      <c r="BJ6800" s="36">
        <f t="shared" si="7270"/>
        <v>2.8714074430140278E-29</v>
      </c>
      <c r="BK6800" s="36">
        <f t="shared" si="7271"/>
        <v>1.845933271361983E-25</v>
      </c>
      <c r="BL6800" s="36">
        <f t="shared" si="7272"/>
        <v>1.147976665704369E-25</v>
      </c>
      <c r="BM6800" s="36">
        <f t="shared" si="7273"/>
        <v>3.5714164040925273E-22</v>
      </c>
      <c r="BN6800" s="36">
        <f t="shared" ca="1" si="7217"/>
        <v>0.47657520497560335</v>
      </c>
      <c r="BO6800" s="36">
        <f t="shared" ca="1" si="7274"/>
        <v>1</v>
      </c>
      <c r="BP6800" s="36">
        <f t="shared" si="7275"/>
        <v>-3.5714164040925273E-22</v>
      </c>
      <c r="BQ6800" s="36">
        <f t="shared" si="7276"/>
        <v>1</v>
      </c>
      <c r="BR6800" s="2">
        <f t="shared" si="7220"/>
        <v>-5</v>
      </c>
      <c r="BS6800">
        <v>0</v>
      </c>
      <c r="BT6800" s="37">
        <f t="shared" si="7277"/>
        <v>4.2326317137606813</v>
      </c>
      <c r="BU6800" s="34">
        <f t="shared" si="7278"/>
        <v>-5</v>
      </c>
      <c r="BV6800" s="34">
        <f t="shared" si="7279"/>
        <v>-5</v>
      </c>
      <c r="BW6800" s="34">
        <f t="shared" si="7280"/>
        <v>-5</v>
      </c>
      <c r="BX6800" s="34">
        <f t="shared" si="7281"/>
        <v>-5</v>
      </c>
      <c r="BY6800" s="34">
        <f t="shared" si="7282"/>
        <v>72.190051677525432</v>
      </c>
      <c r="BZ6800" s="36">
        <f t="shared" si="7283"/>
        <v>4.2220765224545449E-3</v>
      </c>
      <c r="CA6800" s="34">
        <f t="shared" si="7284"/>
        <v>9.2417135656162174E-3</v>
      </c>
    </row>
    <row r="6801" spans="1:79" ht="13.2" x14ac:dyDescent="0.25">
      <c r="A6801" s="75">
        <f t="shared" si="7218"/>
        <v>18.53972602739448</v>
      </c>
      <c r="B6801" s="34">
        <f t="shared" si="7221"/>
        <v>6766.999999998985</v>
      </c>
      <c r="C6801">
        <f t="shared" si="7219"/>
        <v>20</v>
      </c>
      <c r="D6801" s="35">
        <f t="shared" si="7222"/>
        <v>3000</v>
      </c>
      <c r="E6801" s="27">
        <v>0</v>
      </c>
      <c r="F6801" s="64">
        <f t="shared" si="7223"/>
        <v>0.96267801959344901</v>
      </c>
      <c r="G6801" s="34">
        <v>0</v>
      </c>
      <c r="H6801" s="34">
        <f t="shared" si="7224"/>
        <v>1</v>
      </c>
      <c r="I6801" s="34">
        <f t="shared" si="7225"/>
        <v>12793.990880396937</v>
      </c>
      <c r="J6801" s="34">
        <f t="shared" si="7226"/>
        <v>268707.31388487713</v>
      </c>
      <c r="K6801" s="34">
        <f t="shared" si="7227"/>
        <v>235624.01811714843</v>
      </c>
      <c r="L6801" s="36">
        <f t="shared" si="7228"/>
        <v>33688.232092945276</v>
      </c>
      <c r="M6801" s="34">
        <f t="shared" si="7229"/>
        <v>149.95224105927213</v>
      </c>
      <c r="N6801" s="34">
        <f t="shared" si="7230"/>
        <v>3149.3897629544417</v>
      </c>
      <c r="O6801" s="34">
        <f t="shared" si="7231"/>
        <v>13.261852397919354</v>
      </c>
      <c r="P6801">
        <f t="shared" si="7232"/>
        <v>1276.481033038543</v>
      </c>
      <c r="Q6801" s="36">
        <f t="shared" si="7233"/>
        <v>2634.7182810755189</v>
      </c>
      <c r="R6801" s="34">
        <f t="shared" si="7234"/>
        <v>1640.9105266525987</v>
      </c>
      <c r="S6801" s="34">
        <f t="shared" si="7235"/>
        <v>146.87282394688441</v>
      </c>
      <c r="T6801" s="36">
        <f t="shared" si="7236"/>
        <v>1.3130757703563162E-6</v>
      </c>
      <c r="U6801" s="36">
        <f t="shared" si="7237"/>
        <v>27368.131459000895</v>
      </c>
      <c r="V6801" s="36">
        <f t="shared" si="7238"/>
        <v>1.8805498514344779E-2</v>
      </c>
      <c r="W6801" s="68">
        <f t="shared" si="7239"/>
        <v>96.252091694129362</v>
      </c>
      <c r="X6801">
        <f t="shared" si="7240"/>
        <v>9.4280100902297459</v>
      </c>
      <c r="Y6801">
        <f t="shared" si="7241"/>
        <v>5.4790819485161157E-3</v>
      </c>
      <c r="Z6801" s="34">
        <f t="shared" si="7242"/>
        <v>1.6980387444359678E-3</v>
      </c>
      <c r="AA6801" s="36">
        <f t="shared" si="7243"/>
        <v>1.9537755682344065E-4</v>
      </c>
      <c r="AB6801" s="34">
        <f t="shared" si="7244"/>
        <v>1.9253560391868981E-3</v>
      </c>
      <c r="AC6801" s="36">
        <f t="shared" si="7245"/>
        <v>319.85397095742223</v>
      </c>
      <c r="AD6801" s="34">
        <f t="shared" si="7246"/>
        <v>0</v>
      </c>
      <c r="AE6801">
        <f t="shared" si="7247"/>
        <v>166127.18086806458</v>
      </c>
      <c r="AF6801" s="36">
        <f t="shared" si="7248"/>
        <v>0</v>
      </c>
      <c r="AG6801" s="34">
        <f t="shared" si="7249"/>
        <v>891.51045313266923</v>
      </c>
      <c r="AH6801">
        <f t="shared" si="7250"/>
        <v>4.0885147614937978</v>
      </c>
      <c r="AI6801" s="29">
        <f t="shared" si="7251"/>
        <v>891.51045313266923</v>
      </c>
      <c r="AJ6801">
        <f t="shared" si="7252"/>
        <v>82035.092020407043</v>
      </c>
      <c r="AK6801" s="36">
        <f t="shared" si="7253"/>
        <v>-4.8560849453547256E-82</v>
      </c>
      <c r="AL6801" s="36">
        <f t="shared" si="7254"/>
        <v>-3.2029649794744644E-5</v>
      </c>
      <c r="AM6801" s="36">
        <f t="shared" si="7255"/>
        <v>-4.0238392705589594E-6</v>
      </c>
      <c r="AN6801" s="37">
        <f t="shared" si="7256"/>
        <v>4.3832239658975546E-81</v>
      </c>
      <c r="AO6801" s="36">
        <f t="shared" si="7257"/>
        <v>5.6556148258464639E-2</v>
      </c>
      <c r="AP6801" s="36">
        <f t="shared" si="7258"/>
        <v>2.085887956049188E-3</v>
      </c>
      <c r="AQ6801" s="74">
        <f t="shared" si="7259"/>
        <v>1.3275839252231732E-79</v>
      </c>
      <c r="AR6801" s="73">
        <f t="shared" si="7260"/>
        <v>4.3208360042333139E-82</v>
      </c>
      <c r="AS6801" s="72">
        <f t="shared" si="7261"/>
        <v>1.8090037738153014E-4</v>
      </c>
      <c r="AT6801" s="37">
        <f t="shared" si="7262"/>
        <v>3.6333492846442027E-75</v>
      </c>
      <c r="AU6801" s="37">
        <f t="shared" si="7263"/>
        <v>0.31278357360812026</v>
      </c>
      <c r="AV6801" s="34">
        <f t="shared" si="7264"/>
        <v>11.268600085003035</v>
      </c>
      <c r="AW6801" s="34">
        <f t="shared" si="7265"/>
        <v>9.0517523291846445</v>
      </c>
      <c r="AX6801" s="37">
        <f t="shared" si="7266"/>
        <v>361.8295033256374</v>
      </c>
      <c r="AY6801" s="7">
        <f t="shared" si="7267"/>
        <v>478.40194743395443</v>
      </c>
      <c r="AZ6801" s="37">
        <f t="shared" si="7268"/>
        <v>458.08159501976678</v>
      </c>
      <c r="BA6801" s="2">
        <f>BE6801*'mass balance'!$B$17+BF6801*'mass balance'!$C$17+BG6801*'mass balance'!$D$17+BH6801*'mass balance'!$E$17</f>
        <v>3.3269794392761154E-3</v>
      </c>
      <c r="BB6801" s="2">
        <f>BE6801*'mass balance'!$B$18+BF6801*'mass balance'!$C$18+BG6801*'mass balance'!$D$18+BH6801*'mass balance'!$E$18</f>
        <v>3.3781637383419015E-3</v>
      </c>
      <c r="BC6801" s="2">
        <f>BE6801*'mass balance'!$B$19+BF6801*'mass balance'!$C$19+BG6801*'mass balance'!$D$19+BH6801*'mass balance'!$E$19</f>
        <v>-4.2227046729273778E-3</v>
      </c>
      <c r="BD6801" s="2">
        <f>BE6801*'mass balance'!$B$20+BF6801*'mass balance'!$C$20+BG6801*'mass balance'!$D$20+BH6801*'mass balance'!$E$20</f>
        <v>1.5355289719735915E-4</v>
      </c>
      <c r="BE6801" s="2">
        <f>N6801*'mass balance'!$H$11+R6801*'mass balance'!$I$11+S6801*'mass balance'!$J$11</f>
        <v>-7.4985470546534323E-3</v>
      </c>
      <c r="BF6801" s="2">
        <f>N6801*'mass balance'!$H$12+R6801*'mass balance'!$I$12+S6801*'mass balance'!$J$12</f>
        <v>2.3605228260683859E-4</v>
      </c>
      <c r="BG6801" s="2">
        <f>N6801*'mass balance'!$H$13+R6801*'mass balance'!$I$13+S6801*'mass balance'!$J$13</f>
        <v>2.3475972626809632E-3</v>
      </c>
      <c r="BH6801" s="2">
        <f>N6801*'mass balance'!$H$14+R6801*'mass balance'!$I$14+S6801*'mass balance'!$J$14</f>
        <v>8.2015358410271911E-4</v>
      </c>
      <c r="BI6801" s="36">
        <f t="shared" si="7269"/>
        <v>6.4767575960678318E-26</v>
      </c>
      <c r="BJ6801" s="36">
        <f t="shared" si="7270"/>
        <v>2.8716130038536378E-29</v>
      </c>
      <c r="BK6801" s="36">
        <f t="shared" si="7271"/>
        <v>1.8462204121062844E-25</v>
      </c>
      <c r="BL6801" s="36">
        <f t="shared" si="7272"/>
        <v>1.1482215117992931E-25</v>
      </c>
      <c r="BM6801" s="36">
        <f t="shared" si="7273"/>
        <v>3.5725643807582315E-22</v>
      </c>
      <c r="BN6801" s="36">
        <f t="shared" ca="1" si="7217"/>
        <v>0.81021856510599632</v>
      </c>
      <c r="BO6801" s="36">
        <f t="shared" ca="1" si="7274"/>
        <v>1</v>
      </c>
      <c r="BP6801" s="36">
        <f t="shared" si="7275"/>
        <v>-3.5725643807582315E-22</v>
      </c>
      <c r="BQ6801" s="36">
        <f t="shared" si="7276"/>
        <v>1</v>
      </c>
      <c r="BR6801" s="2">
        <f t="shared" si="7220"/>
        <v>-5</v>
      </c>
      <c r="BS6801">
        <v>0</v>
      </c>
      <c r="BT6801" s="37">
        <f t="shared" si="7277"/>
        <v>4.2332614346096955</v>
      </c>
      <c r="BU6801" s="34">
        <f t="shared" si="7278"/>
        <v>-5</v>
      </c>
      <c r="BV6801" s="34">
        <f t="shared" si="7279"/>
        <v>-5</v>
      </c>
      <c r="BW6801" s="34">
        <f t="shared" si="7280"/>
        <v>-5</v>
      </c>
      <c r="BX6801" s="34">
        <f t="shared" si="7281"/>
        <v>-5</v>
      </c>
      <c r="BY6801" s="34">
        <f t="shared" si="7282"/>
        <v>72.199456700956816</v>
      </c>
      <c r="BZ6801" s="36">
        <f t="shared" si="7283"/>
        <v>4.2227046729273778E-3</v>
      </c>
      <c r="CA6801" s="34">
        <f t="shared" si="7284"/>
        <v>9.2412825152405984E-3</v>
      </c>
    </row>
    <row r="6802" spans="1:79" ht="13.2" x14ac:dyDescent="0.25">
      <c r="A6802" s="75">
        <f t="shared" si="7218"/>
        <v>18.542465753421876</v>
      </c>
      <c r="B6802" s="34">
        <f t="shared" si="7221"/>
        <v>6767.999999998985</v>
      </c>
      <c r="C6802">
        <f t="shared" si="7219"/>
        <v>20</v>
      </c>
      <c r="D6802" s="35">
        <f t="shared" si="7222"/>
        <v>3000</v>
      </c>
      <c r="E6802" s="27">
        <v>0</v>
      </c>
      <c r="F6802" s="64">
        <f t="shared" si="7223"/>
        <v>0.96267801959344901</v>
      </c>
      <c r="G6802" s="34">
        <v>0</v>
      </c>
      <c r="H6802" s="34">
        <f t="shared" si="7224"/>
        <v>1</v>
      </c>
      <c r="I6802" s="34">
        <f t="shared" si="7225"/>
        <v>12793.990880396937</v>
      </c>
      <c r="J6802" s="34">
        <f t="shared" si="7226"/>
        <v>268742.31233094534</v>
      </c>
      <c r="K6802" s="34">
        <f t="shared" si="7227"/>
        <v>235654.70754785731</v>
      </c>
      <c r="L6802" s="36">
        <f t="shared" si="7228"/>
        <v>33694.814017425299</v>
      </c>
      <c r="M6802" s="34">
        <f t="shared" si="7229"/>
        <v>149.95224105927213</v>
      </c>
      <c r="N6802" s="34">
        <f t="shared" si="7230"/>
        <v>3149.7999629827659</v>
      </c>
      <c r="O6802" s="34">
        <f t="shared" si="7231"/>
        <v>13.261852397919354</v>
      </c>
      <c r="P6802">
        <f t="shared" si="7232"/>
        <v>1276.7304287841093</v>
      </c>
      <c r="Q6802" s="36">
        <f t="shared" si="7233"/>
        <v>2635.1621455253098</v>
      </c>
      <c r="R6802" s="34">
        <f t="shared" si="7234"/>
        <v>1641.1701261760691</v>
      </c>
      <c r="S6802" s="34">
        <f t="shared" si="7235"/>
        <v>146.86321709302865</v>
      </c>
      <c r="T6802" s="36">
        <f t="shared" si="7236"/>
        <v>1.3114205037968401E-6</v>
      </c>
      <c r="U6802" s="36">
        <f t="shared" si="7237"/>
        <v>27368.131460313973</v>
      </c>
      <c r="V6802" s="36">
        <f t="shared" si="7238"/>
        <v>1.8804268459178333E-2</v>
      </c>
      <c r="W6802" s="68">
        <f t="shared" si="7239"/>
        <v>96.270897192643702</v>
      </c>
      <c r="X6802">
        <f t="shared" si="7240"/>
        <v>9.4286240574387215</v>
      </c>
      <c r="Y6802">
        <f t="shared" si="7241"/>
        <v>5.4790819485161157E-3</v>
      </c>
      <c r="Z6802" s="34">
        <f t="shared" si="7242"/>
        <v>1.6980387444359678E-3</v>
      </c>
      <c r="AA6802" s="36">
        <f t="shared" si="7243"/>
        <v>1.9532661487043059E-4</v>
      </c>
      <c r="AB6802" s="34">
        <f t="shared" si="7244"/>
        <v>1.9253560391868981E-3</v>
      </c>
      <c r="AC6802" s="36">
        <f t="shared" si="7245"/>
        <v>319.85397095742223</v>
      </c>
      <c r="AD6802" s="34">
        <f t="shared" si="7246"/>
        <v>0</v>
      </c>
      <c r="AE6802">
        <f t="shared" si="7247"/>
        <v>166127.18086806458</v>
      </c>
      <c r="AF6802" s="36">
        <f t="shared" si="7248"/>
        <v>0</v>
      </c>
      <c r="AG6802" s="34">
        <f t="shared" si="7249"/>
        <v>891.7145286907496</v>
      </c>
      <c r="AH6802">
        <f t="shared" si="7250"/>
        <v>4.0881645814995409</v>
      </c>
      <c r="AI6802" s="29">
        <f t="shared" si="7251"/>
        <v>891.7145286907496</v>
      </c>
      <c r="AJ6802">
        <f t="shared" si="7252"/>
        <v>82926.80654909779</v>
      </c>
      <c r="AK6802" s="36">
        <f t="shared" si="7253"/>
        <v>-4.3208360042333139E-82</v>
      </c>
      <c r="AL6802" s="36">
        <f t="shared" si="7254"/>
        <v>-3.2011510326312576E-5</v>
      </c>
      <c r="AM6802" s="36">
        <f t="shared" si="7255"/>
        <v>-4.0160769732465194E-6</v>
      </c>
      <c r="AN6802" s="37">
        <f t="shared" si="7256"/>
        <v>3.8976154713620818E-81</v>
      </c>
      <c r="AO6802" s="36">
        <f t="shared" si="7257"/>
        <v>5.6524118608669897E-2</v>
      </c>
      <c r="AP6802" s="36">
        <f t="shared" si="7258"/>
        <v>2.081864116778629E-3</v>
      </c>
      <c r="AQ6802" s="74">
        <f t="shared" si="7259"/>
        <v>1.1825115449606814E-79</v>
      </c>
      <c r="AR6802" s="73">
        <f t="shared" si="7260"/>
        <v>3.8442790083408341E-82</v>
      </c>
      <c r="AS6802" s="72">
        <f t="shared" si="7261"/>
        <v>1.8059320149899408E-4</v>
      </c>
      <c r="AT6802" s="37">
        <f t="shared" si="7262"/>
        <v>3.2363132713015832E-75</v>
      </c>
      <c r="AU6802" s="37">
        <f t="shared" si="7263"/>
        <v>0.3121801898918376</v>
      </c>
      <c r="AV6802" s="34">
        <f t="shared" si="7264"/>
        <v>11.391082664695029</v>
      </c>
      <c r="AW6802" s="34">
        <f t="shared" si="7265"/>
        <v>9.0535208384396935</v>
      </c>
      <c r="AX6802" s="37">
        <f t="shared" si="7266"/>
        <v>361.90019670734716</v>
      </c>
      <c r="AY6802" s="7">
        <f t="shared" si="7267"/>
        <v>478.61569740312558</v>
      </c>
      <c r="AZ6802" s="37">
        <f t="shared" si="7268"/>
        <v>458.17109389999086</v>
      </c>
      <c r="BA6802" s="2">
        <f>BE6802*'mass balance'!$B$17+BF6802*'mass balance'!$C$17+BG6802*'mass balance'!$D$17+BH6802*'mass balance'!$E$17</f>
        <v>3.3274743039785025E-3</v>
      </c>
      <c r="BB6802" s="2">
        <f>BE6802*'mass balance'!$B$18+BF6802*'mass balance'!$C$18+BG6802*'mass balance'!$D$18+BH6802*'mass balance'!$E$18</f>
        <v>3.3786662163474033E-3</v>
      </c>
      <c r="BC6802" s="2">
        <f>BE6802*'mass balance'!$B$19+BF6802*'mass balance'!$C$19+BG6802*'mass balance'!$D$19+BH6802*'mass balance'!$E$19</f>
        <v>-4.2233327704342518E-3</v>
      </c>
      <c r="BD6802" s="2">
        <f>BE6802*'mass balance'!$B$20+BF6802*'mass balance'!$C$20+BG6802*'mass balance'!$D$20+BH6802*'mass balance'!$E$20</f>
        <v>1.5357573710670009E-4</v>
      </c>
      <c r="BE6802" s="2">
        <f>N6802*'mass balance'!$H$11+R6802*'mass balance'!$I$11+S6802*'mass balance'!$J$11</f>
        <v>-7.4995237213875375E-3</v>
      </c>
      <c r="BF6802" s="2">
        <f>N6802*'mass balance'!$H$12+R6802*'mass balance'!$I$12+S6802*'mass balance'!$J$12</f>
        <v>2.3603684258382833E-4</v>
      </c>
      <c r="BG6802" s="2">
        <f>N6802*'mass balance'!$H$13+R6802*'mass balance'!$I$13+S6802*'mass balance'!$J$13</f>
        <v>2.3478734822649449E-3</v>
      </c>
      <c r="BH6802" s="2">
        <f>N6802*'mass balance'!$H$14+R6802*'mass balance'!$I$14+S6802*'mass balance'!$J$14</f>
        <v>8.2026040702676186E-4</v>
      </c>
      <c r="BI6802" s="36">
        <f t="shared" si="7269"/>
        <v>6.4767575960678318E-26</v>
      </c>
      <c r="BJ6802" s="36">
        <f t="shared" si="7270"/>
        <v>2.871818567436799E-29</v>
      </c>
      <c r="BK6802" s="36">
        <f t="shared" si="7271"/>
        <v>1.8465075734066697E-25</v>
      </c>
      <c r="BL6802" s="36">
        <f t="shared" si="7272"/>
        <v>1.1484663882854671E-25</v>
      </c>
      <c r="BM6802" s="36">
        <f t="shared" si="7273"/>
        <v>3.5737126022700309E-22</v>
      </c>
      <c r="BN6802" s="36">
        <f t="shared" ca="1" si="7217"/>
        <v>0.13926054144917488</v>
      </c>
      <c r="BO6802" s="36">
        <f t="shared" ca="1" si="7274"/>
        <v>1</v>
      </c>
      <c r="BP6802" s="36">
        <f t="shared" si="7275"/>
        <v>-3.5737126022700309E-22</v>
      </c>
      <c r="BQ6802" s="36">
        <f t="shared" si="7276"/>
        <v>1</v>
      </c>
      <c r="BR6802" s="2">
        <f t="shared" si="7220"/>
        <v>-5</v>
      </c>
      <c r="BS6802">
        <v>0</v>
      </c>
      <c r="BT6802" s="37">
        <f t="shared" si="7277"/>
        <v>4.2338911023603378</v>
      </c>
      <c r="BU6802" s="34">
        <f t="shared" si="7278"/>
        <v>-5</v>
      </c>
      <c r="BV6802" s="34">
        <f t="shared" si="7279"/>
        <v>-5</v>
      </c>
      <c r="BW6802" s="34">
        <f t="shared" si="7280"/>
        <v>-5</v>
      </c>
      <c r="BX6802" s="34">
        <f t="shared" si="7281"/>
        <v>-5</v>
      </c>
      <c r="BY6802" s="34">
        <f t="shared" si="7282"/>
        <v>72.208860497061096</v>
      </c>
      <c r="BZ6802" s="36">
        <f t="shared" si="7283"/>
        <v>4.2233327704342518E-3</v>
      </c>
      <c r="CA6802" s="34">
        <f t="shared" si="7284"/>
        <v>9.2408516354034933E-3</v>
      </c>
    </row>
    <row r="6803" spans="1:79" ht="13.2" x14ac:dyDescent="0.25">
      <c r="A6803" s="75">
        <f t="shared" si="7218"/>
        <v>18.545205479449272</v>
      </c>
      <c r="B6803" s="34">
        <f t="shared" si="7221"/>
        <v>6768.9999999989841</v>
      </c>
      <c r="C6803">
        <f t="shared" si="7219"/>
        <v>20</v>
      </c>
      <c r="D6803" s="35">
        <f t="shared" si="7222"/>
        <v>3000</v>
      </c>
      <c r="E6803" s="27">
        <v>0</v>
      </c>
      <c r="F6803" s="64">
        <f t="shared" si="7223"/>
        <v>0.96267801959344901</v>
      </c>
      <c r="G6803" s="34">
        <v>0</v>
      </c>
      <c r="H6803" s="34">
        <f t="shared" si="7224"/>
        <v>1</v>
      </c>
      <c r="I6803" s="34">
        <f t="shared" si="7225"/>
        <v>12793.990880396937</v>
      </c>
      <c r="J6803" s="34">
        <f t="shared" si="7226"/>
        <v>268777.30620922789</v>
      </c>
      <c r="K6803" s="34">
        <f t="shared" si="7227"/>
        <v>235685.39297316718</v>
      </c>
      <c r="L6803" s="36">
        <f t="shared" si="7228"/>
        <v>33701.395511386007</v>
      </c>
      <c r="M6803" s="34">
        <f t="shared" si="7229"/>
        <v>149.95224105927213</v>
      </c>
      <c r="N6803" s="34">
        <f t="shared" si="7230"/>
        <v>3150.2101094742611</v>
      </c>
      <c r="O6803" s="34">
        <f t="shared" si="7231"/>
        <v>13.261852397919354</v>
      </c>
      <c r="P6803">
        <f t="shared" si="7232"/>
        <v>1276.9798082168659</v>
      </c>
      <c r="Q6803" s="36">
        <f t="shared" si="7233"/>
        <v>2635.6059717111984</v>
      </c>
      <c r="R6803" s="34">
        <f t="shared" si="7234"/>
        <v>1641.4297085071</v>
      </c>
      <c r="S6803" s="34">
        <f t="shared" si="7235"/>
        <v>146.85360588067488</v>
      </c>
      <c r="T6803" s="36">
        <f t="shared" si="7236"/>
        <v>1.3097674537770991E-6</v>
      </c>
      <c r="U6803" s="36">
        <f t="shared" si="7237"/>
        <v>27368.131461625395</v>
      </c>
      <c r="V6803" s="36">
        <f t="shared" si="7238"/>
        <v>1.8803037845952605E-2</v>
      </c>
      <c r="W6803" s="68">
        <f t="shared" si="7239"/>
        <v>96.289701461102879</v>
      </c>
      <c r="X6803">
        <f t="shared" si="7240"/>
        <v>9.4292379045469037</v>
      </c>
      <c r="Y6803">
        <f t="shared" si="7241"/>
        <v>5.4790819485161157E-3</v>
      </c>
      <c r="Z6803" s="34">
        <f t="shared" si="7242"/>
        <v>1.6980387444359678E-3</v>
      </c>
      <c r="AA6803" s="36">
        <f t="shared" si="7243"/>
        <v>1.952756895144001E-4</v>
      </c>
      <c r="AB6803" s="34">
        <f t="shared" si="7244"/>
        <v>1.9253560391868981E-3</v>
      </c>
      <c r="AC6803" s="36">
        <f t="shared" si="7245"/>
        <v>319.85397095742223</v>
      </c>
      <c r="AD6803" s="34">
        <f t="shared" si="7246"/>
        <v>0</v>
      </c>
      <c r="AE6803">
        <f t="shared" si="7247"/>
        <v>166127.18086806458</v>
      </c>
      <c r="AF6803" s="36">
        <f t="shared" si="7248"/>
        <v>0</v>
      </c>
      <c r="AG6803" s="34">
        <f t="shared" si="7249"/>
        <v>891.91858665623545</v>
      </c>
      <c r="AH6803">
        <f t="shared" si="7250"/>
        <v>4.0878143179104427</v>
      </c>
      <c r="AI6803" s="29">
        <f t="shared" si="7251"/>
        <v>891.91858665623545</v>
      </c>
      <c r="AJ6803">
        <f t="shared" si="7252"/>
        <v>83818.725135754023</v>
      </c>
      <c r="AK6803" s="36">
        <f t="shared" si="7253"/>
        <v>-3.8442790083408341E-82</v>
      </c>
      <c r="AL6803" s="36">
        <f t="shared" si="7254"/>
        <v>-3.1993381130871848E-5</v>
      </c>
      <c r="AM6803" s="36">
        <f t="shared" si="7255"/>
        <v>-4.0083296500062308E-6</v>
      </c>
      <c r="AN6803" s="37">
        <f t="shared" si="7256"/>
        <v>3.4655318709387507E-81</v>
      </c>
      <c r="AO6803" s="36">
        <f t="shared" si="7257"/>
        <v>5.6492107098343583E-2</v>
      </c>
      <c r="AP6803" s="36">
        <f t="shared" si="7258"/>
        <v>2.0778480398053823E-3</v>
      </c>
      <c r="AQ6803" s="74">
        <f t="shared" si="7259"/>
        <v>1.0532085399376884E-79</v>
      </c>
      <c r="AR6803" s="73">
        <f t="shared" si="7260"/>
        <v>3.4200117466265539E-82</v>
      </c>
      <c r="AS6803" s="72">
        <f t="shared" si="7261"/>
        <v>1.8028654721306367E-4</v>
      </c>
      <c r="AT6803" s="37">
        <f t="shared" si="7262"/>
        <v>2.8824350931489953E-75</v>
      </c>
      <c r="AU6803" s="37">
        <f t="shared" si="7263"/>
        <v>0.31157797014943273</v>
      </c>
      <c r="AV6803" s="34">
        <f t="shared" si="7264"/>
        <v>11.513593273027123</v>
      </c>
      <c r="AW6803" s="34">
        <f t="shared" si="7265"/>
        <v>9.0552892320177225</v>
      </c>
      <c r="AX6803" s="37">
        <f t="shared" si="7266"/>
        <v>361.97088546503579</v>
      </c>
      <c r="AY6803" s="7">
        <f t="shared" si="7267"/>
        <v>478.82946943118355</v>
      </c>
      <c r="AZ6803" s="37">
        <f t="shared" si="7268"/>
        <v>458.26058692613867</v>
      </c>
      <c r="BA6803" s="2">
        <f>BE6803*'mass balance'!$B$17+BF6803*'mass balance'!$C$17+BG6803*'mass balance'!$D$17+BH6803*'mass balance'!$E$17</f>
        <v>3.3279691269397223E-3</v>
      </c>
      <c r="BB6803" s="2">
        <f>BE6803*'mass balance'!$B$18+BF6803*'mass balance'!$C$18+BG6803*'mass balance'!$D$18+BH6803*'mass balance'!$E$18</f>
        <v>3.3791686519695644E-3</v>
      </c>
      <c r="BC6803" s="2">
        <f>BE6803*'mass balance'!$B$19+BF6803*'mass balance'!$C$19+BG6803*'mass balance'!$D$19+BH6803*'mass balance'!$E$19</f>
        <v>-4.2239608149619535E-3</v>
      </c>
      <c r="BD6803" s="2">
        <f>BE6803*'mass balance'!$B$20+BF6803*'mass balance'!$C$20+BG6803*'mass balance'!$D$20+BH6803*'mass balance'!$E$20</f>
        <v>1.5359857508952566E-4</v>
      </c>
      <c r="BE6803" s="2">
        <f>N6803*'mass balance'!$H$11+R6803*'mass balance'!$I$11+S6803*'mass balance'!$J$11</f>
        <v>-7.500500260653002E-3</v>
      </c>
      <c r="BF6803" s="2">
        <f>N6803*'mass balance'!$H$12+R6803*'mass balance'!$I$12+S6803*'mass balance'!$J$12</f>
        <v>2.360213955558911E-4</v>
      </c>
      <c r="BG6803" s="2">
        <f>N6803*'mass balance'!$H$13+R6803*'mass balance'!$I$13+S6803*'mass balance'!$J$13</f>
        <v>2.3481496467008386E-3</v>
      </c>
      <c r="BH6803" s="2">
        <f>N6803*'mass balance'!$H$14+R6803*'mass balance'!$I$14+S6803*'mass balance'!$J$14</f>
        <v>8.2036721600892203E-4</v>
      </c>
      <c r="BI6803" s="36">
        <f t="shared" si="7269"/>
        <v>6.4767575960678318E-26</v>
      </c>
      <c r="BJ6803" s="36">
        <f t="shared" si="7270"/>
        <v>2.8720241337587627E-29</v>
      </c>
      <c r="BK6803" s="36">
        <f t="shared" si="7271"/>
        <v>1.8467947552634132E-25</v>
      </c>
      <c r="BL6803" s="36">
        <f t="shared" si="7272"/>
        <v>1.1487112951629755E-25</v>
      </c>
      <c r="BM6803" s="36">
        <f t="shared" si="7273"/>
        <v>3.5748610686583163E-22</v>
      </c>
      <c r="BN6803" s="36">
        <f t="shared" ca="1" si="7217"/>
        <v>0.26996411594257264</v>
      </c>
      <c r="BO6803" s="36">
        <f t="shared" ca="1" si="7274"/>
        <v>1</v>
      </c>
      <c r="BP6803" s="36">
        <f t="shared" si="7275"/>
        <v>-3.5748610686583163E-22</v>
      </c>
      <c r="BQ6803" s="36">
        <f t="shared" si="7276"/>
        <v>1</v>
      </c>
      <c r="BR6803" s="2">
        <f t="shared" si="7220"/>
        <v>-5</v>
      </c>
      <c r="BS6803">
        <v>0</v>
      </c>
      <c r="BT6803" s="37">
        <f t="shared" si="7277"/>
        <v>4.2345207169993584</v>
      </c>
      <c r="BU6803" s="34">
        <f t="shared" si="7278"/>
        <v>-5</v>
      </c>
      <c r="BV6803" s="34">
        <f t="shared" si="7279"/>
        <v>-5</v>
      </c>
      <c r="BW6803" s="34">
        <f t="shared" si="7280"/>
        <v>-5</v>
      </c>
      <c r="BX6803" s="34">
        <f t="shared" si="7281"/>
        <v>-5</v>
      </c>
      <c r="BY6803" s="34">
        <f t="shared" si="7282"/>
        <v>72.218263065838727</v>
      </c>
      <c r="BZ6803" s="36">
        <f t="shared" si="7283"/>
        <v>4.2239608149619535E-3</v>
      </c>
      <c r="CA6803" s="34">
        <f t="shared" si="7284"/>
        <v>9.2404209260131473E-3</v>
      </c>
    </row>
    <row r="6804" spans="1:79" ht="13.2" x14ac:dyDescent="0.25">
      <c r="A6804" s="75">
        <f t="shared" si="7218"/>
        <v>18.547945205476669</v>
      </c>
      <c r="B6804" s="34">
        <f t="shared" si="7221"/>
        <v>6769.9999999989841</v>
      </c>
      <c r="C6804">
        <f t="shared" si="7219"/>
        <v>20</v>
      </c>
      <c r="D6804" s="35">
        <f t="shared" si="7222"/>
        <v>3000</v>
      </c>
      <c r="E6804" s="27">
        <v>0</v>
      </c>
      <c r="F6804" s="64">
        <f t="shared" si="7223"/>
        <v>0.96267801959344901</v>
      </c>
      <c r="G6804" s="34">
        <v>0</v>
      </c>
      <c r="H6804" s="34">
        <f t="shared" si="7224"/>
        <v>1</v>
      </c>
      <c r="I6804" s="34">
        <f t="shared" si="7225"/>
        <v>12793.990880396937</v>
      </c>
      <c r="J6804" s="34">
        <f t="shared" si="7226"/>
        <v>268812.2955197267</v>
      </c>
      <c r="K6804" s="34">
        <f t="shared" si="7227"/>
        <v>235716.07439307973</v>
      </c>
      <c r="L6804" s="36">
        <f t="shared" si="7228"/>
        <v>33707.976574632092</v>
      </c>
      <c r="M6804" s="34">
        <f t="shared" si="7229"/>
        <v>149.95224105927213</v>
      </c>
      <c r="N6804" s="34">
        <f t="shared" si="7230"/>
        <v>3150.620202428951</v>
      </c>
      <c r="O6804" s="34">
        <f t="shared" si="7231"/>
        <v>13.261852397919354</v>
      </c>
      <c r="P6804">
        <f t="shared" si="7232"/>
        <v>1277.2291713294114</v>
      </c>
      <c r="Q6804" s="36">
        <f t="shared" si="7233"/>
        <v>2636.0497596242249</v>
      </c>
      <c r="R6804" s="34">
        <f t="shared" si="7234"/>
        <v>1641.6892736380842</v>
      </c>
      <c r="S6804" s="34">
        <f t="shared" si="7235"/>
        <v>146.84399031238354</v>
      </c>
      <c r="T6804" s="36">
        <f t="shared" si="7236"/>
        <v>1.3081166135972807E-6</v>
      </c>
      <c r="U6804" s="36">
        <f t="shared" si="7237"/>
        <v>27368.131462935162</v>
      </c>
      <c r="V6804" s="36">
        <f t="shared" si="7238"/>
        <v>1.880180667499563E-2</v>
      </c>
      <c r="W6804" s="68">
        <f t="shared" si="7239"/>
        <v>96.308504498948835</v>
      </c>
      <c r="X6804">
        <f t="shared" si="7240"/>
        <v>9.4298516315777832</v>
      </c>
      <c r="Y6804">
        <f t="shared" si="7241"/>
        <v>5.4790819485161157E-3</v>
      </c>
      <c r="Z6804" s="34">
        <f t="shared" si="7242"/>
        <v>1.6980387444359678E-3</v>
      </c>
      <c r="AA6804" s="36">
        <f t="shared" si="7243"/>
        <v>1.9522478074821358E-4</v>
      </c>
      <c r="AB6804" s="34">
        <f t="shared" si="7244"/>
        <v>1.9253560391868981E-3</v>
      </c>
      <c r="AC6804" s="36">
        <f t="shared" si="7245"/>
        <v>319.85397095742223</v>
      </c>
      <c r="AD6804" s="34">
        <f t="shared" si="7246"/>
        <v>0</v>
      </c>
      <c r="AE6804">
        <f t="shared" si="7247"/>
        <v>166127.18086806458</v>
      </c>
      <c r="AF6804" s="36">
        <f t="shared" si="7248"/>
        <v>0</v>
      </c>
      <c r="AG6804" s="34">
        <f t="shared" si="7249"/>
        <v>892.12262702500766</v>
      </c>
      <c r="AH6804">
        <f t="shared" si="7250"/>
        <v>4.0874639707870983</v>
      </c>
      <c r="AI6804" s="29">
        <f t="shared" si="7251"/>
        <v>892.12262702500766</v>
      </c>
      <c r="AJ6804">
        <f t="shared" si="7252"/>
        <v>84710.847762779027</v>
      </c>
      <c r="AK6804" s="36">
        <f t="shared" si="7253"/>
        <v>-3.4200117466265539E-82</v>
      </c>
      <c r="AL6804" s="36">
        <f t="shared" si="7254"/>
        <v>-3.1975262202604516E-5</v>
      </c>
      <c r="AM6804" s="36">
        <f t="shared" si="7255"/>
        <v>-4.0005972719519509E-6</v>
      </c>
      <c r="AN6804" s="37">
        <f t="shared" si="7256"/>
        <v>3.0811039701046675E-81</v>
      </c>
      <c r="AO6804" s="36">
        <f t="shared" si="7257"/>
        <v>5.6460113717212712E-2</v>
      </c>
      <c r="AP6804" s="36">
        <f t="shared" si="7258"/>
        <v>2.073839710155376E-3</v>
      </c>
      <c r="AQ6804" s="74">
        <f t="shared" si="7259"/>
        <v>9.3796990477263071E-80</v>
      </c>
      <c r="AR6804" s="73">
        <f t="shared" si="7260"/>
        <v>3.0423266888960205E-82</v>
      </c>
      <c r="AS6804" s="72">
        <f t="shared" si="7261"/>
        <v>1.7998041363804764E-4</v>
      </c>
      <c r="AT6804" s="37">
        <f t="shared" si="7262"/>
        <v>2.5670484688570876E-75</v>
      </c>
      <c r="AU6804" s="37">
        <f t="shared" si="7263"/>
        <v>0.31097691213550999</v>
      </c>
      <c r="AV6804" s="34">
        <f t="shared" si="7264"/>
        <v>11.636131907582302</v>
      </c>
      <c r="AW6804" s="34">
        <f t="shared" si="7265"/>
        <v>9.057057509866258</v>
      </c>
      <c r="AX6804" s="37">
        <f t="shared" si="7266"/>
        <v>362.04156959660554</v>
      </c>
      <c r="AY6804" s="7">
        <f t="shared" si="7267"/>
        <v>479.0432635130029</v>
      </c>
      <c r="AZ6804" s="37">
        <f t="shared" si="7268"/>
        <v>458.35007409555436</v>
      </c>
      <c r="BA6804" s="2">
        <f>BE6804*'mass balance'!$B$17+BF6804*'mass balance'!$C$17+BG6804*'mass balance'!$D$17+BH6804*'mass balance'!$E$17</f>
        <v>3.3284639081493719E-3</v>
      </c>
      <c r="BB6804" s="2">
        <f>BE6804*'mass balance'!$B$18+BF6804*'mass balance'!$C$18+BG6804*'mass balance'!$D$18+BH6804*'mass balance'!$E$18</f>
        <v>3.3796710451978237E-3</v>
      </c>
      <c r="BC6804" s="2">
        <f>BE6804*'mass balance'!$B$19+BF6804*'mass balance'!$C$19+BG6804*'mass balance'!$D$19+BH6804*'mass balance'!$E$19</f>
        <v>-4.2245888064972792E-3</v>
      </c>
      <c r="BD6804" s="2">
        <f>BE6804*'mass balance'!$B$20+BF6804*'mass balance'!$C$20+BG6804*'mass balance'!$D$20+BH6804*'mass balance'!$E$20</f>
        <v>1.5362141114535561E-4</v>
      </c>
      <c r="BE6804" s="2">
        <f>N6804*'mass balance'!$H$11+R6804*'mass balance'!$I$11+S6804*'mass balance'!$J$11</f>
        <v>-7.5014766724498822E-3</v>
      </c>
      <c r="BF6804" s="2">
        <f>N6804*'mass balance'!$H$12+R6804*'mass balance'!$I$12+S6804*'mass balance'!$J$12</f>
        <v>2.3600594152714202E-4</v>
      </c>
      <c r="BG6804" s="2">
        <f>N6804*'mass balance'!$H$13+R6804*'mass balance'!$I$13+S6804*'mass balance'!$J$13</f>
        <v>2.3484257559973848E-3</v>
      </c>
      <c r="BH6804" s="2">
        <f>N6804*'mass balance'!$H$14+R6804*'mass balance'!$I$14+S6804*'mass balance'!$J$14</f>
        <v>8.2047401104920589E-4</v>
      </c>
      <c r="BI6804" s="36">
        <f t="shared" si="7269"/>
        <v>6.4767575960678318E-26</v>
      </c>
      <c r="BJ6804" s="36">
        <f t="shared" si="7270"/>
        <v>2.8722297028147926E-29</v>
      </c>
      <c r="BK6804" s="36">
        <f t="shared" si="7271"/>
        <v>1.8470819576767892E-25</v>
      </c>
      <c r="BL6804" s="36">
        <f t="shared" si="7272"/>
        <v>1.1489562324319037E-25</v>
      </c>
      <c r="BM6804" s="36">
        <f t="shared" si="7273"/>
        <v>3.5760097799534792E-22</v>
      </c>
      <c r="BN6804" s="36">
        <f t="shared" ca="1" si="7217"/>
        <v>1.1057242811547408E-3</v>
      </c>
      <c r="BO6804" s="36">
        <f t="shared" ca="1" si="7274"/>
        <v>1</v>
      </c>
      <c r="BP6804" s="36">
        <f t="shared" si="7275"/>
        <v>-3.5760097799534792E-22</v>
      </c>
      <c r="BQ6804" s="36">
        <f t="shared" si="7276"/>
        <v>1</v>
      </c>
      <c r="BR6804" s="2">
        <f t="shared" si="7220"/>
        <v>-5</v>
      </c>
      <c r="BS6804">
        <v>0</v>
      </c>
      <c r="BT6804" s="37">
        <f t="shared" si="7277"/>
        <v>4.2351502785135215</v>
      </c>
      <c r="BU6804" s="34">
        <f t="shared" si="7278"/>
        <v>-5</v>
      </c>
      <c r="BV6804" s="34">
        <f t="shared" si="7279"/>
        <v>-5</v>
      </c>
      <c r="BW6804" s="34">
        <f t="shared" si="7280"/>
        <v>-5</v>
      </c>
      <c r="BX6804" s="34">
        <f t="shared" si="7281"/>
        <v>-5</v>
      </c>
      <c r="BY6804" s="34">
        <f t="shared" si="7282"/>
        <v>72.227664407290263</v>
      </c>
      <c r="BZ6804" s="36">
        <f t="shared" si="7283"/>
        <v>4.2245888064972792E-3</v>
      </c>
      <c r="CA6804" s="34">
        <f t="shared" si="7284"/>
        <v>9.2399903869778803E-3</v>
      </c>
    </row>
    <row r="6805" spans="1:79" ht="13.2" x14ac:dyDescent="0.25">
      <c r="A6805" s="75">
        <f t="shared" si="7218"/>
        <v>18.550684931504065</v>
      </c>
      <c r="B6805" s="34">
        <f t="shared" si="7221"/>
        <v>6770.9999999989841</v>
      </c>
      <c r="C6805">
        <f t="shared" si="7219"/>
        <v>20</v>
      </c>
      <c r="D6805" s="35">
        <f t="shared" si="7222"/>
        <v>3000</v>
      </c>
      <c r="E6805" s="27">
        <v>0</v>
      </c>
      <c r="F6805" s="64">
        <f t="shared" si="7223"/>
        <v>0.96267801959344901</v>
      </c>
      <c r="G6805" s="34">
        <v>0</v>
      </c>
      <c r="H6805" s="34">
        <f t="shared" si="7224"/>
        <v>1</v>
      </c>
      <c r="I6805" s="34">
        <f t="shared" si="7225"/>
        <v>12793.990880396937</v>
      </c>
      <c r="J6805" s="34">
        <f t="shared" si="7226"/>
        <v>268847.28026244382</v>
      </c>
      <c r="K6805" s="34">
        <f t="shared" si="7227"/>
        <v>235746.7518075968</v>
      </c>
      <c r="L6805" s="36">
        <f t="shared" si="7228"/>
        <v>33714.55720696834</v>
      </c>
      <c r="M6805" s="34">
        <f t="shared" si="7229"/>
        <v>149.95224105927213</v>
      </c>
      <c r="N6805" s="34">
        <f t="shared" si="7230"/>
        <v>3151.0302418468586</v>
      </c>
      <c r="O6805" s="34">
        <f t="shared" si="7231"/>
        <v>13.261852397919354</v>
      </c>
      <c r="P6805">
        <f t="shared" si="7232"/>
        <v>1277.4785181143495</v>
      </c>
      <c r="Q6805" s="36">
        <f t="shared" si="7233"/>
        <v>2636.493509255441</v>
      </c>
      <c r="R6805" s="34">
        <f t="shared" si="7234"/>
        <v>1641.9488215614194</v>
      </c>
      <c r="S6805" s="34">
        <f t="shared" si="7235"/>
        <v>146.83437039071737</v>
      </c>
      <c r="T6805" s="36">
        <f t="shared" si="7236"/>
        <v>1.3064679765595042E-6</v>
      </c>
      <c r="U6805" s="36">
        <f t="shared" si="7237"/>
        <v>27368.131464243277</v>
      </c>
      <c r="V6805" s="36">
        <f t="shared" si="7238"/>
        <v>1.8800574946635427E-2</v>
      </c>
      <c r="W6805" s="68">
        <f t="shared" si="7239"/>
        <v>96.327306305623836</v>
      </c>
      <c r="X6805">
        <f t="shared" si="7240"/>
        <v>9.4304652385548415</v>
      </c>
      <c r="Y6805">
        <f t="shared" si="7241"/>
        <v>5.4790819485161157E-3</v>
      </c>
      <c r="Z6805" s="34">
        <f t="shared" si="7242"/>
        <v>1.6980387444359678E-3</v>
      </c>
      <c r="AA6805" s="36">
        <f t="shared" si="7243"/>
        <v>1.9517388856474024E-4</v>
      </c>
      <c r="AB6805" s="34">
        <f t="shared" si="7244"/>
        <v>1.9253560391868981E-3</v>
      </c>
      <c r="AC6805" s="36">
        <f t="shared" si="7245"/>
        <v>319.85397095742223</v>
      </c>
      <c r="AD6805" s="34">
        <f t="shared" si="7246"/>
        <v>0</v>
      </c>
      <c r="AE6805">
        <f t="shared" si="7247"/>
        <v>166127.18086806458</v>
      </c>
      <c r="AF6805" s="36">
        <f t="shared" si="7248"/>
        <v>0</v>
      </c>
      <c r="AG6805" s="34">
        <f t="shared" si="7249"/>
        <v>892.32664979295191</v>
      </c>
      <c r="AH6805">
        <f t="shared" si="7250"/>
        <v>4.0871135401920355</v>
      </c>
      <c r="AI6805" s="29">
        <f t="shared" si="7251"/>
        <v>892.32664979295191</v>
      </c>
      <c r="AJ6805">
        <f t="shared" si="7252"/>
        <v>85603.174412571985</v>
      </c>
      <c r="AK6805" s="36">
        <f t="shared" si="7253"/>
        <v>-3.0423266888960205E-82</v>
      </c>
      <c r="AL6805" s="36">
        <f t="shared" si="7254"/>
        <v>-3.1957153535695943E-5</v>
      </c>
      <c r="AM6805" s="36">
        <f t="shared" si="7255"/>
        <v>-3.9928798102532592E-6</v>
      </c>
      <c r="AN6805" s="37">
        <f t="shared" si="7256"/>
        <v>2.7391027954420119E-81</v>
      </c>
      <c r="AO6805" s="36">
        <f t="shared" si="7257"/>
        <v>5.6428138455010109E-2</v>
      </c>
      <c r="AP6805" s="36">
        <f t="shared" si="7258"/>
        <v>2.0698391128834239E-3</v>
      </c>
      <c r="AQ6805" s="74">
        <f t="shared" si="7259"/>
        <v>8.3527398894249708E-80</v>
      </c>
      <c r="AR6805" s="73">
        <f t="shared" si="7260"/>
        <v>2.7061360103764117E-82</v>
      </c>
      <c r="AS6805" s="72">
        <f t="shared" si="7261"/>
        <v>1.7967479988975857E-4</v>
      </c>
      <c r="AT6805" s="37">
        <f t="shared" si="7262"/>
        <v>2.2859889251038954E-75</v>
      </c>
      <c r="AU6805" s="37">
        <f t="shared" si="7263"/>
        <v>0.31037701360900516</v>
      </c>
      <c r="AV6805" s="34">
        <f t="shared" si="7264"/>
        <v>11.758698565942995</v>
      </c>
      <c r="AW6805" s="34">
        <f t="shared" si="7265"/>
        <v>9.0588256719328459</v>
      </c>
      <c r="AX6805" s="37">
        <f t="shared" si="7266"/>
        <v>362.11224909995963</v>
      </c>
      <c r="AY6805" s="7">
        <f t="shared" si="7267"/>
        <v>479.25707964345929</v>
      </c>
      <c r="AZ6805" s="37">
        <f t="shared" si="7268"/>
        <v>458.43955540558346</v>
      </c>
      <c r="BA6805" s="2">
        <f>BE6805*'mass balance'!$B$17+BF6805*'mass balance'!$C$17+BG6805*'mass balance'!$D$17+BH6805*'mass balance'!$E$17</f>
        <v>3.3289586475970514E-3</v>
      </c>
      <c r="BB6805" s="2">
        <f>BE6805*'mass balance'!$B$18+BF6805*'mass balance'!$C$18+BG6805*'mass balance'!$D$18+BH6805*'mass balance'!$E$18</f>
        <v>3.380173396021622E-3</v>
      </c>
      <c r="BC6805" s="2">
        <f>BE6805*'mass balance'!$B$19+BF6805*'mass balance'!$C$19+BG6805*'mass balance'!$D$19+BH6805*'mass balance'!$E$19</f>
        <v>-4.2252167450270266E-3</v>
      </c>
      <c r="BD6805" s="2">
        <f>BE6805*'mass balance'!$B$20+BF6805*'mass balance'!$C$20+BG6805*'mass balance'!$D$20+BH6805*'mass balance'!$E$20</f>
        <v>1.5364424527371004E-4</v>
      </c>
      <c r="BE6805" s="2">
        <f>N6805*'mass balance'!$H$11+R6805*'mass balance'!$I$11+S6805*'mass balance'!$J$11</f>
        <v>-7.5024529567782345E-3</v>
      </c>
      <c r="BF6805" s="2">
        <f>N6805*'mass balance'!$H$12+R6805*'mass balance'!$I$12+S6805*'mass balance'!$J$12</f>
        <v>2.3599048050169992E-4</v>
      </c>
      <c r="BG6805" s="2">
        <f>N6805*'mass balance'!$H$13+R6805*'mass balance'!$I$13+S6805*'mass balance'!$J$13</f>
        <v>2.3487018101633135E-3</v>
      </c>
      <c r="BH6805" s="2">
        <f>N6805*'mass balance'!$H$14+R6805*'mass balance'!$I$14+S6805*'mass balance'!$J$14</f>
        <v>8.2058079214761932E-4</v>
      </c>
      <c r="BI6805" s="36">
        <f t="shared" si="7269"/>
        <v>6.4767575960678318E-26</v>
      </c>
      <c r="BJ6805" s="36">
        <f t="shared" si="7270"/>
        <v>2.8724352746001439E-29</v>
      </c>
      <c r="BK6805" s="36">
        <f t="shared" si="7271"/>
        <v>1.8473691806470706E-25</v>
      </c>
      <c r="BL6805" s="36">
        <f t="shared" si="7272"/>
        <v>1.1492012000923345E-25</v>
      </c>
      <c r="BM6805" s="36">
        <f t="shared" si="7273"/>
        <v>3.5771587361859111E-22</v>
      </c>
      <c r="BN6805" s="36">
        <f t="shared" ca="1" si="7217"/>
        <v>0.94322709983691844</v>
      </c>
      <c r="BO6805" s="36">
        <f t="shared" ca="1" si="7274"/>
        <v>1</v>
      </c>
      <c r="BP6805" s="36">
        <f t="shared" si="7275"/>
        <v>-3.5771587361859111E-22</v>
      </c>
      <c r="BQ6805" s="36">
        <f t="shared" si="7276"/>
        <v>1</v>
      </c>
      <c r="BR6805" s="2">
        <f t="shared" si="7220"/>
        <v>-5</v>
      </c>
      <c r="BS6805">
        <v>0</v>
      </c>
      <c r="BT6805" s="37">
        <f t="shared" si="7277"/>
        <v>4.2357797868895934</v>
      </c>
      <c r="BU6805" s="34">
        <f t="shared" si="7278"/>
        <v>-5</v>
      </c>
      <c r="BV6805" s="34">
        <f t="shared" si="7279"/>
        <v>-5</v>
      </c>
      <c r="BW6805" s="34">
        <f t="shared" si="7280"/>
        <v>-5</v>
      </c>
      <c r="BX6805" s="34">
        <f t="shared" si="7281"/>
        <v>-5</v>
      </c>
      <c r="BY6805" s="34">
        <f t="shared" si="7282"/>
        <v>72.237064521416229</v>
      </c>
      <c r="BZ6805" s="36">
        <f t="shared" si="7283"/>
        <v>4.2252167450270266E-3</v>
      </c>
      <c r="CA6805" s="34">
        <f t="shared" si="7284"/>
        <v>9.239560018206066E-3</v>
      </c>
    </row>
    <row r="6806" spans="1:79" ht="13.2" x14ac:dyDescent="0.25">
      <c r="A6806" s="75">
        <f t="shared" si="7218"/>
        <v>18.553424657531462</v>
      </c>
      <c r="B6806" s="34">
        <f t="shared" si="7221"/>
        <v>6771.9999999989832</v>
      </c>
      <c r="C6806">
        <f t="shared" si="7219"/>
        <v>20</v>
      </c>
      <c r="D6806" s="35">
        <f t="shared" si="7222"/>
        <v>3000</v>
      </c>
      <c r="E6806" s="27">
        <v>0</v>
      </c>
      <c r="F6806" s="64">
        <f t="shared" si="7223"/>
        <v>0.96267801959344901</v>
      </c>
      <c r="G6806" s="34">
        <v>0</v>
      </c>
      <c r="H6806" s="34">
        <f t="shared" si="7224"/>
        <v>1</v>
      </c>
      <c r="I6806" s="34">
        <f t="shared" si="7225"/>
        <v>12793.990880396937</v>
      </c>
      <c r="J6806" s="34">
        <f t="shared" si="7226"/>
        <v>268882.26043738209</v>
      </c>
      <c r="K6806" s="34">
        <f t="shared" si="7227"/>
        <v>235777.42521672076</v>
      </c>
      <c r="L6806" s="36">
        <f t="shared" si="7228"/>
        <v>33721.137408199669</v>
      </c>
      <c r="M6806" s="34">
        <f t="shared" si="7229"/>
        <v>149.95224105927213</v>
      </c>
      <c r="N6806" s="34">
        <f t="shared" si="7230"/>
        <v>3151.4402277280174</v>
      </c>
      <c r="O6806" s="34">
        <f t="shared" si="7231"/>
        <v>13.261852397919354</v>
      </c>
      <c r="P6806">
        <f t="shared" si="7232"/>
        <v>1277.7278485642878</v>
      </c>
      <c r="Q6806" s="36">
        <f t="shared" si="7233"/>
        <v>2636.9372205959039</v>
      </c>
      <c r="R6806" s="34">
        <f t="shared" si="7234"/>
        <v>1642.2083522695079</v>
      </c>
      <c r="S6806" s="34">
        <f t="shared" si="7235"/>
        <v>146.82474611823727</v>
      </c>
      <c r="T6806" s="36">
        <f t="shared" si="7236"/>
        <v>1.3048215421675378E-6</v>
      </c>
      <c r="U6806" s="36">
        <f t="shared" si="7237"/>
        <v>27368.131465549744</v>
      </c>
      <c r="V6806" s="36">
        <f t="shared" si="7238"/>
        <v>1.8799342661199887E-2</v>
      </c>
      <c r="W6806" s="68">
        <f t="shared" si="7239"/>
        <v>96.346106880570474</v>
      </c>
      <c r="X6806">
        <f t="shared" si="7240"/>
        <v>9.4310787255015587</v>
      </c>
      <c r="Y6806">
        <f t="shared" si="7241"/>
        <v>5.4790819485161157E-3</v>
      </c>
      <c r="Z6806" s="34">
        <f t="shared" si="7242"/>
        <v>1.6980387444359678E-3</v>
      </c>
      <c r="AA6806" s="36">
        <f t="shared" si="7243"/>
        <v>1.9512301295685288E-4</v>
      </c>
      <c r="AB6806" s="34">
        <f t="shared" si="7244"/>
        <v>1.9253560391868981E-3</v>
      </c>
      <c r="AC6806" s="36">
        <f t="shared" si="7245"/>
        <v>319.85397095742223</v>
      </c>
      <c r="AD6806" s="34">
        <f t="shared" si="7246"/>
        <v>0</v>
      </c>
      <c r="AE6806">
        <f t="shared" si="7247"/>
        <v>166127.18086806458</v>
      </c>
      <c r="AF6806" s="36">
        <f t="shared" si="7248"/>
        <v>0</v>
      </c>
      <c r="AG6806" s="34">
        <f t="shared" si="7249"/>
        <v>892.53065495595661</v>
      </c>
      <c r="AH6806">
        <f t="shared" si="7250"/>
        <v>4.0867630261871</v>
      </c>
      <c r="AI6806" s="29">
        <f t="shared" si="7251"/>
        <v>892.53065495595661</v>
      </c>
      <c r="AJ6806">
        <f t="shared" si="7252"/>
        <v>86495.705067527946</v>
      </c>
      <c r="AK6806" s="36">
        <f t="shared" si="7253"/>
        <v>-2.7061360103764117E-82</v>
      </c>
      <c r="AL6806" s="36">
        <f t="shared" si="7254"/>
        <v>-3.1939055124334771E-5</v>
      </c>
      <c r="AM6806" s="36">
        <f t="shared" si="7255"/>
        <v>-3.985177236135352E-6</v>
      </c>
      <c r="AN6806" s="37">
        <f t="shared" si="7256"/>
        <v>2.4348701265524098E-81</v>
      </c>
      <c r="AO6806" s="36">
        <f t="shared" si="7257"/>
        <v>5.6396181301474411E-2</v>
      </c>
      <c r="AP6806" s="36">
        <f t="shared" si="7258"/>
        <v>2.0658462330731707E-3</v>
      </c>
      <c r="AQ6806" s="74">
        <f t="shared" si="7259"/>
        <v>7.4376288632545329E-80</v>
      </c>
      <c r="AR6806" s="73">
        <f t="shared" si="7260"/>
        <v>2.4069046645936835E-82</v>
      </c>
      <c r="AS6806" s="72">
        <f t="shared" si="7261"/>
        <v>1.7936970508551043E-4</v>
      </c>
      <c r="AT6806" s="37">
        <f t="shared" si="7262"/>
        <v>2.0355401264151462E-75</v>
      </c>
      <c r="AU6806" s="37">
        <f t="shared" si="7263"/>
        <v>0.30977827233317734</v>
      </c>
      <c r="AV6806" s="34">
        <f t="shared" si="7264"/>
        <v>11.881293245691058</v>
      </c>
      <c r="AW6806" s="34">
        <f t="shared" si="7265"/>
        <v>9.0605937181650678</v>
      </c>
      <c r="AX6806" s="37">
        <f t="shared" si="7266"/>
        <v>362.18292397300291</v>
      </c>
      <c r="AY6806" s="7">
        <f t="shared" si="7267"/>
        <v>479.47091781742949</v>
      </c>
      <c r="AZ6806" s="37">
        <f t="shared" si="7268"/>
        <v>458.52903085357337</v>
      </c>
      <c r="BA6806" s="2">
        <f>BE6806*'mass balance'!$B$17+BF6806*'mass balance'!$C$17+BG6806*'mass balance'!$D$17+BH6806*'mass balance'!$E$17</f>
        <v>3.3294533452723719E-3</v>
      </c>
      <c r="BB6806" s="2">
        <f>BE6806*'mass balance'!$B$18+BF6806*'mass balance'!$C$18+BG6806*'mass balance'!$D$18+BH6806*'mass balance'!$E$18</f>
        <v>3.3806757044304086E-3</v>
      </c>
      <c r="BC6806" s="2">
        <f>BE6806*'mass balance'!$B$19+BF6806*'mass balance'!$C$19+BG6806*'mass balance'!$D$19+BH6806*'mass balance'!$E$19</f>
        <v>-4.2258446305380093E-3</v>
      </c>
      <c r="BD6806" s="2">
        <f>BE6806*'mass balance'!$B$20+BF6806*'mass balance'!$C$20+BG6806*'mass balance'!$D$20+BH6806*'mass balance'!$E$20</f>
        <v>1.5366707747410945E-4</v>
      </c>
      <c r="BE6806" s="2">
        <f>N6806*'mass balance'!$H$11+R6806*'mass balance'!$I$11+S6806*'mass balance'!$J$11</f>
        <v>-7.5034291136381361E-3</v>
      </c>
      <c r="BF6806" s="2">
        <f>N6806*'mass balance'!$H$12+R6806*'mass balance'!$I$12+S6806*'mass balance'!$J$12</f>
        <v>2.359750124836806E-4</v>
      </c>
      <c r="BG6806" s="2">
        <f>N6806*'mass balance'!$H$13+R6806*'mass balance'!$I$13+S6806*'mass balance'!$J$13</f>
        <v>2.3489778092073655E-3</v>
      </c>
      <c r="BH6806" s="2">
        <f>N6806*'mass balance'!$H$14+R6806*'mass balance'!$I$14+S6806*'mass balance'!$J$14</f>
        <v>8.2068755930417108E-4</v>
      </c>
      <c r="BI6806" s="36">
        <f t="shared" si="7269"/>
        <v>6.4767575960678318E-26</v>
      </c>
      <c r="BJ6806" s="36">
        <f t="shared" si="7270"/>
        <v>2.8726408491100817E-29</v>
      </c>
      <c r="BK6806" s="36">
        <f t="shared" si="7271"/>
        <v>1.8476564241745305E-25</v>
      </c>
      <c r="BL6806" s="36">
        <f t="shared" si="7272"/>
        <v>1.1494461981443518E-25</v>
      </c>
      <c r="BM6806" s="36">
        <f t="shared" si="7273"/>
        <v>3.5783079373860036E-22</v>
      </c>
      <c r="BN6806" s="36">
        <f t="shared" ca="1" si="7217"/>
        <v>0.6244491841587605</v>
      </c>
      <c r="BO6806" s="36">
        <f t="shared" ca="1" si="7274"/>
        <v>1</v>
      </c>
      <c r="BP6806" s="36">
        <f t="shared" si="7275"/>
        <v>-3.5783079373860036E-22</v>
      </c>
      <c r="BQ6806" s="36">
        <f t="shared" si="7276"/>
        <v>1</v>
      </c>
      <c r="BR6806" s="2">
        <f t="shared" si="7220"/>
        <v>-5</v>
      </c>
      <c r="BS6806">
        <v>0</v>
      </c>
      <c r="BT6806" s="37">
        <f t="shared" si="7277"/>
        <v>4.2364092421143544</v>
      </c>
      <c r="BU6806" s="34">
        <f t="shared" si="7278"/>
        <v>-5</v>
      </c>
      <c r="BV6806" s="34">
        <f t="shared" si="7279"/>
        <v>-5</v>
      </c>
      <c r="BW6806" s="34">
        <f t="shared" si="7280"/>
        <v>-5</v>
      </c>
      <c r="BX6806" s="34">
        <f t="shared" si="7281"/>
        <v>-5</v>
      </c>
      <c r="BY6806" s="34">
        <f t="shared" si="7282"/>
        <v>72.246463408217394</v>
      </c>
      <c r="BZ6806" s="36">
        <f t="shared" si="7283"/>
        <v>4.2258446305380093E-3</v>
      </c>
      <c r="CA6806" s="34">
        <f t="shared" si="7284"/>
        <v>9.2391298196061421E-3</v>
      </c>
    </row>
    <row r="6807" spans="1:79" ht="13.2" x14ac:dyDescent="0.25">
      <c r="A6807" s="75">
        <f t="shared" si="7218"/>
        <v>18.556164383558858</v>
      </c>
      <c r="B6807" s="34">
        <f t="shared" si="7221"/>
        <v>6772.9999999989832</v>
      </c>
      <c r="C6807">
        <f t="shared" si="7219"/>
        <v>20</v>
      </c>
      <c r="D6807" s="35">
        <f t="shared" si="7222"/>
        <v>3000</v>
      </c>
      <c r="E6807" s="27">
        <v>0</v>
      </c>
      <c r="F6807" s="64">
        <f t="shared" si="7223"/>
        <v>0.96267801959344901</v>
      </c>
      <c r="G6807" s="34">
        <v>0</v>
      </c>
      <c r="H6807" s="34">
        <f t="shared" si="7224"/>
        <v>1</v>
      </c>
      <c r="I6807" s="34">
        <f t="shared" si="7225"/>
        <v>12793.990880396937</v>
      </c>
      <c r="J6807" s="34">
        <f t="shared" si="7226"/>
        <v>268917.23604454403</v>
      </c>
      <c r="K6807" s="34">
        <f t="shared" si="7227"/>
        <v>235808.09462045389</v>
      </c>
      <c r="L6807" s="36">
        <f t="shared" si="7228"/>
        <v>33727.717178131083</v>
      </c>
      <c r="M6807" s="34">
        <f t="shared" si="7229"/>
        <v>149.95224105927213</v>
      </c>
      <c r="N6807" s="34">
        <f t="shared" si="7230"/>
        <v>3151.8501600724576</v>
      </c>
      <c r="O6807" s="34">
        <f t="shared" si="7231"/>
        <v>13.261852397919354</v>
      </c>
      <c r="P6807">
        <f t="shared" si="7232"/>
        <v>1277.9771626718386</v>
      </c>
      <c r="Q6807" s="36">
        <f t="shared" si="7233"/>
        <v>2637.3808936366777</v>
      </c>
      <c r="R6807" s="34">
        <f t="shared" si="7234"/>
        <v>1642.4678657547565</v>
      </c>
      <c r="S6807" s="34">
        <f t="shared" si="7235"/>
        <v>146.81511749750371</v>
      </c>
      <c r="T6807" s="36">
        <f t="shared" si="7236"/>
        <v>1.3031772975268293E-6</v>
      </c>
      <c r="U6807" s="36">
        <f t="shared" si="7237"/>
        <v>27368.131466854567</v>
      </c>
      <c r="V6807" s="36">
        <f t="shared" si="7238"/>
        <v>1.8798109819016851E-2</v>
      </c>
      <c r="W6807" s="68">
        <f t="shared" si="7239"/>
        <v>96.364906223231671</v>
      </c>
      <c r="X6807">
        <f t="shared" si="7240"/>
        <v>9.4316920924414021</v>
      </c>
      <c r="Y6807">
        <f t="shared" si="7241"/>
        <v>5.4790819485161157E-3</v>
      </c>
      <c r="Z6807" s="34">
        <f t="shared" si="7242"/>
        <v>1.6980387444359678E-3</v>
      </c>
      <c r="AA6807" s="36">
        <f t="shared" si="7243"/>
        <v>1.9507215391742892E-4</v>
      </c>
      <c r="AB6807" s="34">
        <f t="shared" si="7244"/>
        <v>1.9253560391868981E-3</v>
      </c>
      <c r="AC6807" s="36">
        <f t="shared" si="7245"/>
        <v>319.85397095742223</v>
      </c>
      <c r="AD6807" s="34">
        <f t="shared" si="7246"/>
        <v>0</v>
      </c>
      <c r="AE6807">
        <f t="shared" si="7247"/>
        <v>166127.18086806458</v>
      </c>
      <c r="AF6807" s="36">
        <f t="shared" si="7248"/>
        <v>0</v>
      </c>
      <c r="AG6807" s="34">
        <f t="shared" si="7249"/>
        <v>892.7346425099131</v>
      </c>
      <c r="AH6807">
        <f t="shared" si="7250"/>
        <v>4.0864124288342509</v>
      </c>
      <c r="AI6807" s="29">
        <f t="shared" si="7251"/>
        <v>892.7346425099131</v>
      </c>
      <c r="AJ6807">
        <f t="shared" si="7252"/>
        <v>87388.439710037856</v>
      </c>
      <c r="AK6807" s="36">
        <f t="shared" si="7253"/>
        <v>-2.4069046645936835E-82</v>
      </c>
      <c r="AL6807" s="36">
        <f t="shared" si="7254"/>
        <v>-3.1920966962712937E-5</v>
      </c>
      <c r="AM6807" s="36">
        <f t="shared" si="7255"/>
        <v>-3.9774895208789336E-6</v>
      </c>
      <c r="AN6807" s="37">
        <f t="shared" si="7256"/>
        <v>2.1642565255147686E-81</v>
      </c>
      <c r="AO6807" s="36">
        <f t="shared" si="7257"/>
        <v>5.6364242246350074E-2</v>
      </c>
      <c r="AP6807" s="36">
        <f t="shared" si="7258"/>
        <v>2.0618610558370354E-3</v>
      </c>
      <c r="AQ6807" s="74">
        <f t="shared" si="7259"/>
        <v>6.6222491059889446E-80</v>
      </c>
      <c r="AR6807" s="73">
        <f t="shared" si="7260"/>
        <v>2.1405906453187328E-82</v>
      </c>
      <c r="AS6807" s="72">
        <f t="shared" si="7261"/>
        <v>1.79065128344116E-4</v>
      </c>
      <c r="AT6807" s="37">
        <f t="shared" si="7262"/>
        <v>1.8123859136013483E-75</v>
      </c>
      <c r="AU6807" s="37">
        <f t="shared" si="7263"/>
        <v>0.30918068607560045</v>
      </c>
      <c r="AV6807" s="34">
        <f t="shared" si="7264"/>
        <v>12.00391594440778</v>
      </c>
      <c r="AW6807" s="34">
        <f t="shared" si="7265"/>
        <v>9.0623616485105334</v>
      </c>
      <c r="AX6807" s="37">
        <f t="shared" si="7266"/>
        <v>362.25359421364107</v>
      </c>
      <c r="AY6807" s="7">
        <f t="shared" si="7267"/>
        <v>479.68477802979106</v>
      </c>
      <c r="AZ6807" s="37">
        <f t="shared" si="7268"/>
        <v>458.61850043687275</v>
      </c>
      <c r="BA6807" s="2">
        <f>BE6807*'mass balance'!$B$17+BF6807*'mass balance'!$C$17+BG6807*'mass balance'!$D$17+BH6807*'mass balance'!$E$17</f>
        <v>3.3299480011649498E-3</v>
      </c>
      <c r="BB6807" s="2">
        <f>BE6807*'mass balance'!$B$18+BF6807*'mass balance'!$C$18+BG6807*'mass balance'!$D$18+BH6807*'mass balance'!$E$18</f>
        <v>3.3811779704136409E-3</v>
      </c>
      <c r="BC6807" s="2">
        <f>BE6807*'mass balance'!$B$19+BF6807*'mass balance'!$C$19+BG6807*'mass balance'!$D$19+BH6807*'mass balance'!$E$19</f>
        <v>-4.2264724630170503E-3</v>
      </c>
      <c r="BD6807" s="2">
        <f>BE6807*'mass balance'!$B$20+BF6807*'mass balance'!$C$20+BG6807*'mass balance'!$D$20+BH6807*'mass balance'!$E$20</f>
        <v>1.5368990774607453E-4</v>
      </c>
      <c r="BE6807" s="2">
        <f>N6807*'mass balance'!$H$11+R6807*'mass balance'!$I$11+S6807*'mass balance'!$J$11</f>
        <v>-7.5044051430296606E-3</v>
      </c>
      <c r="BF6807" s="2">
        <f>N6807*'mass balance'!$H$12+R6807*'mass balance'!$I$12+S6807*'mass balance'!$J$12</f>
        <v>2.3595953747719924E-4</v>
      </c>
      <c r="BG6807" s="2">
        <f>N6807*'mass balance'!$H$13+R6807*'mass balance'!$I$13+S6807*'mass balance'!$J$13</f>
        <v>2.3492537531382709E-3</v>
      </c>
      <c r="BH6807" s="2">
        <f>N6807*'mass balance'!$H$14+R6807*'mass balance'!$I$14+S6807*'mass balance'!$J$14</f>
        <v>8.2079431251886909E-4</v>
      </c>
      <c r="BI6807" s="36">
        <f t="shared" si="7269"/>
        <v>6.4767575960678318E-26</v>
      </c>
      <c r="BJ6807" s="36">
        <f t="shared" si="7270"/>
        <v>2.8728464263398587E-29</v>
      </c>
      <c r="BK6807" s="36">
        <f t="shared" si="7271"/>
        <v>1.8479436882594416E-25</v>
      </c>
      <c r="BL6807" s="36">
        <f t="shared" si="7272"/>
        <v>1.1496912265880375E-25</v>
      </c>
      <c r="BM6807" s="36">
        <f t="shared" si="7273"/>
        <v>3.5794573835841478E-22</v>
      </c>
      <c r="BN6807" s="36">
        <f t="shared" ca="1" si="7217"/>
        <v>0.38670694689731955</v>
      </c>
      <c r="BO6807" s="36">
        <f t="shared" ca="1" si="7274"/>
        <v>1</v>
      </c>
      <c r="BP6807" s="36">
        <f t="shared" si="7275"/>
        <v>-3.5794573835841478E-22</v>
      </c>
      <c r="BQ6807" s="36">
        <f t="shared" si="7276"/>
        <v>1</v>
      </c>
      <c r="BR6807" s="2">
        <f t="shared" si="7220"/>
        <v>-5</v>
      </c>
      <c r="BS6807">
        <v>0</v>
      </c>
      <c r="BT6807" s="37">
        <f t="shared" si="7277"/>
        <v>4.237038644174592</v>
      </c>
      <c r="BU6807" s="34">
        <f t="shared" si="7278"/>
        <v>-5</v>
      </c>
      <c r="BV6807" s="34">
        <f t="shared" si="7279"/>
        <v>-5</v>
      </c>
      <c r="BW6807" s="34">
        <f t="shared" si="7280"/>
        <v>-5</v>
      </c>
      <c r="BX6807" s="34">
        <f t="shared" si="7281"/>
        <v>-5</v>
      </c>
      <c r="BY6807" s="34">
        <f t="shared" si="7282"/>
        <v>72.255861067694426</v>
      </c>
      <c r="BZ6807" s="36">
        <f t="shared" si="7283"/>
        <v>4.2264724630170503E-3</v>
      </c>
      <c r="CA6807" s="34">
        <f t="shared" si="7284"/>
        <v>9.2386997910866124E-3</v>
      </c>
    </row>
    <row r="6808" spans="1:79" ht="13.2" x14ac:dyDescent="0.25">
      <c r="A6808" s="75">
        <f t="shared" si="7218"/>
        <v>18.558904109586255</v>
      </c>
      <c r="B6808" s="34">
        <f t="shared" si="7221"/>
        <v>6773.9999999989832</v>
      </c>
      <c r="C6808">
        <f t="shared" si="7219"/>
        <v>20</v>
      </c>
      <c r="D6808" s="35">
        <f t="shared" si="7222"/>
        <v>3000</v>
      </c>
      <c r="E6808" s="27">
        <v>0</v>
      </c>
      <c r="F6808" s="64">
        <f t="shared" si="7223"/>
        <v>0.96267801959344901</v>
      </c>
      <c r="G6808" s="34">
        <v>0</v>
      </c>
      <c r="H6808" s="34">
        <f t="shared" si="7224"/>
        <v>1</v>
      </c>
      <c r="I6808" s="34">
        <f t="shared" si="7225"/>
        <v>12793.990880396937</v>
      </c>
      <c r="J6808" s="34">
        <f t="shared" si="7226"/>
        <v>268952.20708393335</v>
      </c>
      <c r="K6808" s="34">
        <f t="shared" si="7227"/>
        <v>235838.76001879948</v>
      </c>
      <c r="L6808" s="36">
        <f t="shared" si="7228"/>
        <v>33734.296516567738</v>
      </c>
      <c r="M6808" s="34">
        <f t="shared" si="7229"/>
        <v>149.95224105927213</v>
      </c>
      <c r="N6808" s="34">
        <f t="shared" si="7230"/>
        <v>3152.2600388802221</v>
      </c>
      <c r="O6808" s="34">
        <f t="shared" si="7231"/>
        <v>13.261852397919354</v>
      </c>
      <c r="P6808">
        <f t="shared" si="7232"/>
        <v>1278.2264604296183</v>
      </c>
      <c r="Q6808" s="36">
        <f t="shared" si="7233"/>
        <v>2637.8245283688307</v>
      </c>
      <c r="R6808" s="34">
        <f t="shared" si="7234"/>
        <v>1642.7273620095764</v>
      </c>
      <c r="S6808" s="34">
        <f t="shared" si="7235"/>
        <v>146.80548453107508</v>
      </c>
      <c r="T6808" s="36">
        <f t="shared" si="7236"/>
        <v>1.301535254542022E-6</v>
      </c>
      <c r="U6808" s="36">
        <f t="shared" si="7237"/>
        <v>27368.131468157746</v>
      </c>
      <c r="V6808" s="36">
        <f t="shared" si="7238"/>
        <v>1.8796876420413965E-2</v>
      </c>
      <c r="W6808" s="68">
        <f t="shared" si="7239"/>
        <v>96.383704333050687</v>
      </c>
      <c r="X6808">
        <f t="shared" si="7240"/>
        <v>9.4323053393978462</v>
      </c>
      <c r="Y6808">
        <f t="shared" si="7241"/>
        <v>5.4790819485161157E-3</v>
      </c>
      <c r="Z6808" s="34">
        <f t="shared" si="7242"/>
        <v>1.6980387444359678E-3</v>
      </c>
      <c r="AA6808" s="36">
        <f t="shared" si="7243"/>
        <v>1.9502131143934854E-4</v>
      </c>
      <c r="AB6808" s="34">
        <f t="shared" si="7244"/>
        <v>1.9253560391868981E-3</v>
      </c>
      <c r="AC6808" s="36">
        <f t="shared" si="7245"/>
        <v>319.85397095742223</v>
      </c>
      <c r="AD6808" s="34">
        <f t="shared" si="7246"/>
        <v>0</v>
      </c>
      <c r="AE6808">
        <f t="shared" si="7247"/>
        <v>166127.18086806458</v>
      </c>
      <c r="AF6808" s="36">
        <f t="shared" si="7248"/>
        <v>0</v>
      </c>
      <c r="AG6808" s="34">
        <f t="shared" si="7249"/>
        <v>892.93861245071503</v>
      </c>
      <c r="AH6808">
        <f t="shared" si="7250"/>
        <v>4.0860617481944246</v>
      </c>
      <c r="AI6808" s="29">
        <f t="shared" si="7251"/>
        <v>892.93861245071503</v>
      </c>
      <c r="AJ6808">
        <f t="shared" si="7252"/>
        <v>88281.37832248857</v>
      </c>
      <c r="AK6808" s="36">
        <f t="shared" si="7253"/>
        <v>-2.1405906453187328E-82</v>
      </c>
      <c r="AL6808" s="36">
        <f t="shared" si="7254"/>
        <v>-3.1902889045025668E-5</v>
      </c>
      <c r="AM6808" s="36">
        <f t="shared" si="7255"/>
        <v>-3.96981663582011E-6</v>
      </c>
      <c r="AN6808" s="37">
        <f t="shared" si="7256"/>
        <v>1.9235660590554002E-81</v>
      </c>
      <c r="AO6808" s="36">
        <f t="shared" si="7257"/>
        <v>5.6332321279387358E-2</v>
      </c>
      <c r="AP6808" s="36">
        <f t="shared" si="7258"/>
        <v>2.0578835663161567E-3</v>
      </c>
      <c r="AQ6808" s="74">
        <f t="shared" si="7259"/>
        <v>5.895789358684429E-80</v>
      </c>
      <c r="AR6808" s="73">
        <f t="shared" si="7260"/>
        <v>1.9035916695670642E-82</v>
      </c>
      <c r="AS6808" s="72">
        <f t="shared" si="7261"/>
        <v>1.7876106878588445E-4</v>
      </c>
      <c r="AT6808" s="37">
        <f t="shared" si="7262"/>
        <v>1.6135674469836571E-75</v>
      </c>
      <c r="AU6808" s="37">
        <f t="shared" si="7263"/>
        <v>0.30858425260815492</v>
      </c>
      <c r="AV6808" s="34">
        <f t="shared" si="7264"/>
        <v>12.126566659673898</v>
      </c>
      <c r="AW6808" s="34">
        <f t="shared" si="7265"/>
        <v>9.0641294629168865</v>
      </c>
      <c r="AX6808" s="37">
        <f t="shared" si="7266"/>
        <v>362.32425981978133</v>
      </c>
      <c r="AY6808" s="7">
        <f t="shared" si="7267"/>
        <v>479.8986602754228</v>
      </c>
      <c r="AZ6808" s="37">
        <f t="shared" si="7268"/>
        <v>458.70796415283201</v>
      </c>
      <c r="BA6808" s="2">
        <f>BE6808*'mass balance'!$B$17+BF6808*'mass balance'!$C$17+BG6808*'mass balance'!$D$17+BH6808*'mass balance'!$E$17</f>
        <v>3.3304426152644083E-3</v>
      </c>
      <c r="BB6808" s="2">
        <f>BE6808*'mass balance'!$B$18+BF6808*'mass balance'!$C$18+BG6808*'mass balance'!$D$18+BH6808*'mass balance'!$E$18</f>
        <v>3.3816801939607838E-3</v>
      </c>
      <c r="BC6808" s="2">
        <f>BE6808*'mass balance'!$B$19+BF6808*'mass balance'!$C$19+BG6808*'mass balance'!$D$19+BH6808*'mass balance'!$E$19</f>
        <v>-4.2271002424509787E-3</v>
      </c>
      <c r="BD6808" s="2">
        <f>BE6808*'mass balance'!$B$20+BF6808*'mass balance'!$C$20+BG6808*'mass balance'!$D$20+BH6808*'mass balance'!$E$20</f>
        <v>1.5371273608912647E-4</v>
      </c>
      <c r="BE6808" s="2">
        <f>N6808*'mass balance'!$H$11+R6808*'mass balance'!$I$11+S6808*'mass balance'!$J$11</f>
        <v>-7.5053810449529088E-3</v>
      </c>
      <c r="BF6808" s="2">
        <f>N6808*'mass balance'!$H$12+R6808*'mass balance'!$I$12+S6808*'mass balance'!$J$12</f>
        <v>2.3594405548636767E-4</v>
      </c>
      <c r="BG6808" s="2">
        <f>N6808*'mass balance'!$H$13+R6808*'mass balance'!$I$13+S6808*'mass balance'!$J$13</f>
        <v>2.3495296419647764E-3</v>
      </c>
      <c r="BH6808" s="2">
        <f>N6808*'mass balance'!$H$14+R6808*'mass balance'!$I$14+S6808*'mass balance'!$J$14</f>
        <v>8.2090105179172441E-4</v>
      </c>
      <c r="BI6808" s="36">
        <f t="shared" si="7269"/>
        <v>6.4767575960678318E-26</v>
      </c>
      <c r="BJ6808" s="36">
        <f t="shared" si="7270"/>
        <v>2.8730520062847534E-29</v>
      </c>
      <c r="BK6808" s="36">
        <f t="shared" si="7271"/>
        <v>1.8482309729020757E-25</v>
      </c>
      <c r="BL6808" s="36">
        <f t="shared" si="7272"/>
        <v>1.1499362854234762E-25</v>
      </c>
      <c r="BM6808" s="36">
        <f t="shared" si="7273"/>
        <v>3.580607074810736E-22</v>
      </c>
      <c r="BN6808" s="36">
        <f t="shared" ca="1" si="7217"/>
        <v>1.1165936544731303E-2</v>
      </c>
      <c r="BO6808" s="36">
        <f t="shared" ca="1" si="7274"/>
        <v>1</v>
      </c>
      <c r="BP6808" s="36">
        <f t="shared" si="7275"/>
        <v>-3.580607074810736E-22</v>
      </c>
      <c r="BQ6808" s="36">
        <f t="shared" si="7276"/>
        <v>1</v>
      </c>
      <c r="BR6808" s="2">
        <f t="shared" si="7220"/>
        <v>-5</v>
      </c>
      <c r="BS6808">
        <v>0</v>
      </c>
      <c r="BT6808" s="37">
        <f t="shared" si="7277"/>
        <v>4.237667993057106</v>
      </c>
      <c r="BU6808" s="34">
        <f t="shared" si="7278"/>
        <v>-5</v>
      </c>
      <c r="BV6808" s="34">
        <f t="shared" si="7279"/>
        <v>-5</v>
      </c>
      <c r="BW6808" s="34">
        <f t="shared" si="7280"/>
        <v>-5</v>
      </c>
      <c r="BX6808" s="34">
        <f t="shared" si="7281"/>
        <v>-5</v>
      </c>
      <c r="BY6808" s="34">
        <f t="shared" si="7282"/>
        <v>72.265257499848332</v>
      </c>
      <c r="BZ6808" s="36">
        <f t="shared" si="7283"/>
        <v>4.2271002424509787E-3</v>
      </c>
      <c r="CA6808" s="34">
        <f t="shared" si="7284"/>
        <v>9.2382699325560483E-3</v>
      </c>
    </row>
    <row r="6809" spans="1:79" ht="13.2" x14ac:dyDescent="0.25">
      <c r="A6809" s="75">
        <f t="shared" si="7218"/>
        <v>18.561643835613651</v>
      </c>
      <c r="B6809" s="34">
        <f t="shared" si="7221"/>
        <v>6774.9999999989823</v>
      </c>
      <c r="C6809">
        <f t="shared" si="7219"/>
        <v>20</v>
      </c>
      <c r="D6809" s="35">
        <f t="shared" si="7222"/>
        <v>3000</v>
      </c>
      <c r="E6809" s="27">
        <v>0</v>
      </c>
      <c r="F6809" s="64">
        <f t="shared" si="7223"/>
        <v>0.96267801959344901</v>
      </c>
      <c r="G6809" s="34">
        <v>0</v>
      </c>
      <c r="H6809" s="34">
        <f t="shared" si="7224"/>
        <v>1</v>
      </c>
      <c r="I6809" s="34">
        <f t="shared" si="7225"/>
        <v>12793.990880396937</v>
      </c>
      <c r="J6809" s="34">
        <f t="shared" si="7226"/>
        <v>268987.17355555377</v>
      </c>
      <c r="K6809" s="34">
        <f t="shared" si="7227"/>
        <v>235869.4214117607</v>
      </c>
      <c r="L6809" s="36">
        <f t="shared" si="7228"/>
        <v>33740.875423314887</v>
      </c>
      <c r="M6809" s="34">
        <f t="shared" si="7229"/>
        <v>149.95224105927213</v>
      </c>
      <c r="N6809" s="34">
        <f t="shared" si="7230"/>
        <v>3152.6698641513535</v>
      </c>
      <c r="O6809" s="34">
        <f t="shared" si="7231"/>
        <v>13.261852397919354</v>
      </c>
      <c r="P6809">
        <f t="shared" si="7232"/>
        <v>1278.4757418302477</v>
      </c>
      <c r="Q6809" s="36">
        <f t="shared" si="7233"/>
        <v>2638.2681247834412</v>
      </c>
      <c r="R6809" s="34">
        <f t="shared" si="7234"/>
        <v>1642.986841026383</v>
      </c>
      <c r="S6809" s="34">
        <f t="shared" si="7235"/>
        <v>146.79584722151071</v>
      </c>
      <c r="T6809" s="36">
        <f t="shared" si="7236"/>
        <v>1.2998954065193143E-6</v>
      </c>
      <c r="U6809" s="36">
        <f t="shared" si="7237"/>
        <v>27368.13146945928</v>
      </c>
      <c r="V6809" s="36">
        <f t="shared" si="7238"/>
        <v>1.879564246571885E-2</v>
      </c>
      <c r="W6809" s="68">
        <f t="shared" si="7239"/>
        <v>96.402501209471097</v>
      </c>
      <c r="X6809">
        <f t="shared" si="7240"/>
        <v>9.4329184663943586</v>
      </c>
      <c r="Y6809">
        <f t="shared" si="7241"/>
        <v>5.4790819485161157E-3</v>
      </c>
      <c r="Z6809" s="34">
        <f t="shared" si="7242"/>
        <v>1.6980387444359678E-3</v>
      </c>
      <c r="AA6809" s="36">
        <f t="shared" si="7243"/>
        <v>1.9497048551549682E-4</v>
      </c>
      <c r="AB6809" s="34">
        <f t="shared" si="7244"/>
        <v>1.9253560391868981E-3</v>
      </c>
      <c r="AC6809" s="36">
        <f t="shared" si="7245"/>
        <v>319.85397095742223</v>
      </c>
      <c r="AD6809" s="34">
        <f t="shared" si="7246"/>
        <v>0</v>
      </c>
      <c r="AE6809">
        <f t="shared" si="7247"/>
        <v>166127.18086806458</v>
      </c>
      <c r="AF6809" s="36">
        <f t="shared" si="7248"/>
        <v>0</v>
      </c>
      <c r="AG6809" s="34">
        <f t="shared" si="7249"/>
        <v>893.14256477426056</v>
      </c>
      <c r="AH6809">
        <f t="shared" si="7250"/>
        <v>4.0857109843302624</v>
      </c>
      <c r="AI6809" s="29">
        <f t="shared" si="7251"/>
        <v>893.14256477426056</v>
      </c>
      <c r="AJ6809">
        <f t="shared" si="7252"/>
        <v>89174.520887262828</v>
      </c>
      <c r="AK6809" s="36">
        <f t="shared" si="7253"/>
        <v>-1.9035916695670642E-82</v>
      </c>
      <c r="AL6809" s="36">
        <f t="shared" si="7254"/>
        <v>-3.1884821365471482E-5</v>
      </c>
      <c r="AM6809" s="36">
        <f t="shared" si="7255"/>
        <v>-3.9621585523502841E-6</v>
      </c>
      <c r="AN6809" s="37">
        <f t="shared" si="7256"/>
        <v>1.7095069945235268E-81</v>
      </c>
      <c r="AO6809" s="36">
        <f t="shared" si="7257"/>
        <v>5.6300418390342333E-2</v>
      </c>
      <c r="AP6809" s="36">
        <f t="shared" si="7258"/>
        <v>2.0539137496803366E-3</v>
      </c>
      <c r="AQ6809" s="74">
        <f t="shared" si="7259"/>
        <v>5.2486040510764949E-80</v>
      </c>
      <c r="AR6809" s="73">
        <f t="shared" si="7260"/>
        <v>1.6926975952320613E-82</v>
      </c>
      <c r="AS6809" s="72">
        <f t="shared" si="7261"/>
        <v>1.7845752553261867E-4</v>
      </c>
      <c r="AT6809" s="37">
        <f t="shared" si="7262"/>
        <v>1.4364449141061791E-75</v>
      </c>
      <c r="AU6809" s="37">
        <f t="shared" si="7263"/>
        <v>0.30798896970701933</v>
      </c>
      <c r="AV6809" s="34">
        <f t="shared" si="7264"/>
        <v>12.24924538906958</v>
      </c>
      <c r="AW6809" s="34">
        <f t="shared" si="7265"/>
        <v>9.0658971613318009</v>
      </c>
      <c r="AX6809" s="37">
        <f t="shared" si="7266"/>
        <v>362.39492078933188</v>
      </c>
      <c r="AY6809" s="7">
        <f t="shared" si="7267"/>
        <v>480.11256454920436</v>
      </c>
      <c r="AZ6809" s="37">
        <f t="shared" si="7268"/>
        <v>458.79742199880297</v>
      </c>
      <c r="BA6809" s="2">
        <f>BE6809*'mass balance'!$B$17+BF6809*'mass balance'!$C$17+BG6809*'mass balance'!$D$17+BH6809*'mass balance'!$E$17</f>
        <v>3.330937187560383E-3</v>
      </c>
      <c r="BB6809" s="2">
        <f>BE6809*'mass balance'!$B$18+BF6809*'mass balance'!$C$18+BG6809*'mass balance'!$D$18+BH6809*'mass balance'!$E$18</f>
        <v>3.3821823750613115E-3</v>
      </c>
      <c r="BC6809" s="2">
        <f>BE6809*'mass balance'!$B$19+BF6809*'mass balance'!$C$19+BG6809*'mass balance'!$D$19+BH6809*'mass balance'!$E$19</f>
        <v>-4.2277279688266393E-3</v>
      </c>
      <c r="BD6809" s="2">
        <f>BE6809*'mass balance'!$B$20+BF6809*'mass balance'!$C$20+BG6809*'mass balance'!$D$20+BH6809*'mass balance'!$E$20</f>
        <v>1.5373556250278687E-4</v>
      </c>
      <c r="BE6809" s="2">
        <f>N6809*'mass balance'!$H$11+R6809*'mass balance'!$I$11+S6809*'mass balance'!$J$11</f>
        <v>-7.5063568194079838E-3</v>
      </c>
      <c r="BF6809" s="2">
        <f>N6809*'mass balance'!$H$12+R6809*'mass balance'!$I$12+S6809*'mass balance'!$J$12</f>
        <v>2.3592856651529921E-4</v>
      </c>
      <c r="BG6809" s="2">
        <f>N6809*'mass balance'!$H$13+R6809*'mass balance'!$I$13+S6809*'mass balance'!$J$13</f>
        <v>2.34980547569562E-3</v>
      </c>
      <c r="BH6809" s="2">
        <f>N6809*'mass balance'!$H$14+R6809*'mass balance'!$I$14+S6809*'mass balance'!$J$14</f>
        <v>8.2100777712274821E-4</v>
      </c>
      <c r="BI6809" s="36">
        <f t="shared" si="7269"/>
        <v>6.4767575960678318E-26</v>
      </c>
      <c r="BJ6809" s="36">
        <f t="shared" si="7270"/>
        <v>2.8732575889400368E-29</v>
      </c>
      <c r="BK6809" s="36">
        <f t="shared" si="7271"/>
        <v>1.848518278102704E-25</v>
      </c>
      <c r="BL6809" s="36">
        <f t="shared" si="7272"/>
        <v>1.150181374650751E-25</v>
      </c>
      <c r="BM6809" s="36">
        <f t="shared" si="7273"/>
        <v>3.5817570110961595E-22</v>
      </c>
      <c r="BN6809" s="36">
        <f t="shared" ca="1" si="7217"/>
        <v>0.65566767439027152</v>
      </c>
      <c r="BO6809" s="36">
        <f t="shared" ca="1" si="7274"/>
        <v>1</v>
      </c>
      <c r="BP6809" s="36">
        <f t="shared" si="7275"/>
        <v>-3.5817570110961595E-22</v>
      </c>
      <c r="BQ6809" s="36">
        <f t="shared" si="7276"/>
        <v>1</v>
      </c>
      <c r="BR6809" s="2">
        <f t="shared" si="7220"/>
        <v>-5</v>
      </c>
      <c r="BS6809">
        <v>0</v>
      </c>
      <c r="BT6809" s="37">
        <f t="shared" si="7277"/>
        <v>4.238297288748706</v>
      </c>
      <c r="BU6809" s="34">
        <f t="shared" si="7278"/>
        <v>-5</v>
      </c>
      <c r="BV6809" s="34">
        <f t="shared" si="7279"/>
        <v>-5</v>
      </c>
      <c r="BW6809" s="34">
        <f t="shared" si="7280"/>
        <v>-5</v>
      </c>
      <c r="BX6809" s="34">
        <f t="shared" si="7281"/>
        <v>-5</v>
      </c>
      <c r="BY6809" s="34">
        <f t="shared" si="7282"/>
        <v>72.274652704680094</v>
      </c>
      <c r="BZ6809" s="36">
        <f t="shared" si="7283"/>
        <v>4.2277279688266393E-3</v>
      </c>
      <c r="CA6809" s="34">
        <f t="shared" si="7284"/>
        <v>9.2378402439230872E-3</v>
      </c>
    </row>
    <row r="6810" spans="1:79" ht="13.2" x14ac:dyDescent="0.25">
      <c r="A6810" s="75">
        <f t="shared" si="7218"/>
        <v>18.564383561641048</v>
      </c>
      <c r="B6810" s="34">
        <f t="shared" si="7221"/>
        <v>6775.9999999989823</v>
      </c>
      <c r="C6810">
        <f t="shared" si="7219"/>
        <v>20</v>
      </c>
      <c r="D6810" s="35">
        <f t="shared" si="7222"/>
        <v>3000</v>
      </c>
      <c r="E6810" s="27">
        <v>0</v>
      </c>
      <c r="F6810" s="64">
        <f t="shared" si="7223"/>
        <v>0.96267801959344901</v>
      </c>
      <c r="G6810" s="34">
        <v>0</v>
      </c>
      <c r="H6810" s="34">
        <f t="shared" si="7224"/>
        <v>1</v>
      </c>
      <c r="I6810" s="34">
        <f t="shared" si="7225"/>
        <v>12793.990880396937</v>
      </c>
      <c r="J6810" s="34">
        <f t="shared" si="7226"/>
        <v>269022.13545940921</v>
      </c>
      <c r="K6810" s="34">
        <f t="shared" si="7227"/>
        <v>235900.07879934108</v>
      </c>
      <c r="L6810" s="36">
        <f t="shared" si="7228"/>
        <v>33747.453898177882</v>
      </c>
      <c r="M6810" s="34">
        <f t="shared" si="7229"/>
        <v>149.95224105927213</v>
      </c>
      <c r="N6810" s="34">
        <f t="shared" si="7230"/>
        <v>3153.0796358858993</v>
      </c>
      <c r="O6810" s="34">
        <f t="shared" si="7231"/>
        <v>13.261852397919354</v>
      </c>
      <c r="P6810">
        <f t="shared" si="7232"/>
        <v>1278.725006866352</v>
      </c>
      <c r="Q6810" s="36">
        <f t="shared" si="7233"/>
        <v>2638.7116828715925</v>
      </c>
      <c r="R6810" s="34">
        <f t="shared" si="7234"/>
        <v>1643.2463027975969</v>
      </c>
      <c r="S6810" s="34">
        <f t="shared" si="7235"/>
        <v>146.78620557136833</v>
      </c>
      <c r="T6810" s="36">
        <f t="shared" si="7236"/>
        <v>1.2982577405687199E-6</v>
      </c>
      <c r="U6810" s="36">
        <f t="shared" si="7237"/>
        <v>27368.131470759177</v>
      </c>
      <c r="V6810" s="36">
        <f t="shared" si="7238"/>
        <v>1.8794407955259031E-2</v>
      </c>
      <c r="W6810" s="68">
        <f t="shared" si="7239"/>
        <v>96.421296851936816</v>
      </c>
      <c r="X6810">
        <f t="shared" si="7240"/>
        <v>9.4335314734543978</v>
      </c>
      <c r="Y6810">
        <f t="shared" si="7241"/>
        <v>5.4790819485161157E-3</v>
      </c>
      <c r="Z6810" s="34">
        <f t="shared" si="7242"/>
        <v>1.6980387444359678E-3</v>
      </c>
      <c r="AA6810" s="36">
        <f t="shared" si="7243"/>
        <v>1.9491967613876278E-4</v>
      </c>
      <c r="AB6810" s="34">
        <f t="shared" si="7244"/>
        <v>1.9253560391868981E-3</v>
      </c>
      <c r="AC6810" s="36">
        <f t="shared" si="7245"/>
        <v>319.85397095742223</v>
      </c>
      <c r="AD6810" s="34">
        <f t="shared" si="7246"/>
        <v>0</v>
      </c>
      <c r="AE6810">
        <f t="shared" si="7247"/>
        <v>166127.18086806458</v>
      </c>
      <c r="AF6810" s="36">
        <f t="shared" si="7248"/>
        <v>0</v>
      </c>
      <c r="AG6810" s="34">
        <f t="shared" si="7249"/>
        <v>893.34649947644994</v>
      </c>
      <c r="AH6810">
        <f t="shared" si="7250"/>
        <v>4.0853601373031552</v>
      </c>
      <c r="AI6810" s="29">
        <f t="shared" si="7251"/>
        <v>893.34649947644994</v>
      </c>
      <c r="AJ6810">
        <f t="shared" si="7252"/>
        <v>90067.867386739279</v>
      </c>
      <c r="AK6810" s="36">
        <f t="shared" si="7253"/>
        <v>-1.6926975952320613E-82</v>
      </c>
      <c r="AL6810" s="36">
        <f t="shared" si="7254"/>
        <v>-3.1866763918252186E-5</v>
      </c>
      <c r="AM6810" s="36">
        <f t="shared" si="7255"/>
        <v>-3.954515241916043E-6</v>
      </c>
      <c r="AN6810" s="37">
        <f t="shared" si="7256"/>
        <v>1.5191478275668204E-81</v>
      </c>
      <c r="AO6810" s="36">
        <f t="shared" si="7257"/>
        <v>5.6268533568976861E-2</v>
      </c>
      <c r="AP6810" s="36">
        <f t="shared" si="7258"/>
        <v>2.0499515911279863E-3</v>
      </c>
      <c r="AQ6810" s="74">
        <f t="shared" si="7259"/>
        <v>4.6720882976580432E-80</v>
      </c>
      <c r="AR6810" s="73">
        <f t="shared" si="7260"/>
        <v>1.5050479599069731E-82</v>
      </c>
      <c r="AS6810" s="72">
        <f t="shared" si="7261"/>
        <v>1.7815449770761267E-4</v>
      </c>
      <c r="AT6810" s="37">
        <f t="shared" si="7262"/>
        <v>1.2786633184969282E-75</v>
      </c>
      <c r="AU6810" s="37">
        <f t="shared" si="7263"/>
        <v>0.30739483515266225</v>
      </c>
      <c r="AV6810" s="34">
        <f t="shared" si="7264"/>
        <v>12.371952130174428</v>
      </c>
      <c r="AW6810" s="34">
        <f t="shared" si="7265"/>
        <v>9.0676647437029789</v>
      </c>
      <c r="AX6810" s="37">
        <f t="shared" si="7266"/>
        <v>362.46557712020251</v>
      </c>
      <c r="AY6810" s="7">
        <f t="shared" si="7267"/>
        <v>480.32649084601672</v>
      </c>
      <c r="AZ6810" s="37">
        <f t="shared" si="7268"/>
        <v>458.88687397213931</v>
      </c>
      <c r="BA6810" s="2">
        <f>BE6810*'mass balance'!$B$17+BF6810*'mass balance'!$C$17+BG6810*'mass balance'!$D$17+BH6810*'mass balance'!$E$17</f>
        <v>3.331431718042511E-3</v>
      </c>
      <c r="BB6810" s="2">
        <f>BE6810*'mass balance'!$B$18+BF6810*'mass balance'!$C$18+BG6810*'mass balance'!$D$18+BH6810*'mass balance'!$E$18</f>
        <v>3.3826845137047042E-3</v>
      </c>
      <c r="BC6810" s="2">
        <f>BE6810*'mass balance'!$B$19+BF6810*'mass balance'!$C$19+BG6810*'mass balance'!$D$19+BH6810*'mass balance'!$E$19</f>
        <v>-4.2283556421308802E-3</v>
      </c>
      <c r="BD6810" s="2">
        <f>BE6810*'mass balance'!$B$20+BF6810*'mass balance'!$C$20+BG6810*'mass balance'!$D$20+BH6810*'mass balance'!$E$20</f>
        <v>1.5375838698657745E-4</v>
      </c>
      <c r="BE6810" s="2">
        <f>N6810*'mass balance'!$H$11+R6810*'mass balance'!$I$11+S6810*'mass balance'!$J$11</f>
        <v>-7.5073324663949975E-3</v>
      </c>
      <c r="BF6810" s="2">
        <f>N6810*'mass balance'!$H$12+R6810*'mass balance'!$I$12+S6810*'mass balance'!$J$12</f>
        <v>2.3591307056810459E-4</v>
      </c>
      <c r="BG6810" s="2">
        <f>N6810*'mass balance'!$H$13+R6810*'mass balance'!$I$13+S6810*'mass balance'!$J$13</f>
        <v>2.3500812543395416E-3</v>
      </c>
      <c r="BH6810" s="2">
        <f>N6810*'mass balance'!$H$14+R6810*'mass balance'!$I$14+S6810*'mass balance'!$J$14</f>
        <v>8.2111448851195285E-4</v>
      </c>
      <c r="BI6810" s="36">
        <f t="shared" si="7269"/>
        <v>6.4767575960678318E-26</v>
      </c>
      <c r="BJ6810" s="36">
        <f t="shared" si="7270"/>
        <v>2.8734631743009758E-29</v>
      </c>
      <c r="BK6810" s="36">
        <f t="shared" si="7271"/>
        <v>1.8488056038615981E-25</v>
      </c>
      <c r="BL6810" s="36">
        <f t="shared" si="7272"/>
        <v>1.150426494269944E-25</v>
      </c>
      <c r="BM6810" s="36">
        <f t="shared" si="7273"/>
        <v>3.5829071924708103E-22</v>
      </c>
      <c r="BN6810" s="36">
        <f t="shared" ca="1" si="7217"/>
        <v>0.28561408077878803</v>
      </c>
      <c r="BO6810" s="36">
        <f t="shared" ca="1" si="7274"/>
        <v>1</v>
      </c>
      <c r="BP6810" s="36">
        <f t="shared" si="7275"/>
        <v>-3.5829071924708103E-22</v>
      </c>
      <c r="BQ6810" s="36">
        <f t="shared" si="7276"/>
        <v>1</v>
      </c>
      <c r="BR6810" s="2">
        <f t="shared" si="7220"/>
        <v>-5</v>
      </c>
      <c r="BS6810">
        <v>0</v>
      </c>
      <c r="BT6810" s="37">
        <f t="shared" si="7277"/>
        <v>4.2389265312362072</v>
      </c>
      <c r="BU6810" s="34">
        <f t="shared" si="7278"/>
        <v>-5</v>
      </c>
      <c r="BV6810" s="34">
        <f t="shared" si="7279"/>
        <v>-5</v>
      </c>
      <c r="BW6810" s="34">
        <f t="shared" si="7280"/>
        <v>-5</v>
      </c>
      <c r="BX6810" s="34">
        <f t="shared" si="7281"/>
        <v>-5</v>
      </c>
      <c r="BY6810" s="34">
        <f t="shared" si="7282"/>
        <v>72.284046682190791</v>
      </c>
      <c r="BZ6810" s="36">
        <f t="shared" si="7283"/>
        <v>4.2283556421308802E-3</v>
      </c>
      <c r="CA6810" s="34">
        <f t="shared" si="7284"/>
        <v>9.2374107250964167E-3</v>
      </c>
    </row>
    <row r="6811" spans="1:79" ht="13.2" x14ac:dyDescent="0.25">
      <c r="A6811" s="75">
        <f t="shared" si="7218"/>
        <v>18.567123287668444</v>
      </c>
      <c r="B6811" s="34">
        <f t="shared" si="7221"/>
        <v>6776.9999999989823</v>
      </c>
      <c r="C6811">
        <f t="shared" si="7219"/>
        <v>20</v>
      </c>
      <c r="D6811" s="35">
        <f t="shared" si="7222"/>
        <v>3000</v>
      </c>
      <c r="E6811" s="27">
        <v>0</v>
      </c>
      <c r="F6811" s="64">
        <f t="shared" si="7223"/>
        <v>0.96267801959344901</v>
      </c>
      <c r="G6811" s="34">
        <v>0</v>
      </c>
      <c r="H6811" s="34">
        <f t="shared" si="7224"/>
        <v>1</v>
      </c>
      <c r="I6811" s="34">
        <f t="shared" si="7225"/>
        <v>12793.990880396937</v>
      </c>
      <c r="J6811" s="34">
        <f t="shared" si="7226"/>
        <v>269057.09279550385</v>
      </c>
      <c r="K6811" s="34">
        <f t="shared" si="7227"/>
        <v>235930.73218154421</v>
      </c>
      <c r="L6811" s="36">
        <f t="shared" si="7228"/>
        <v>33754.031940962224</v>
      </c>
      <c r="M6811" s="34">
        <f t="shared" si="7229"/>
        <v>149.95224105927213</v>
      </c>
      <c r="N6811" s="34">
        <f t="shared" si="7230"/>
        <v>3153.489354083908</v>
      </c>
      <c r="O6811" s="34">
        <f t="shared" si="7231"/>
        <v>13.261852397919354</v>
      </c>
      <c r="P6811">
        <f t="shared" si="7232"/>
        <v>1278.9742555305609</v>
      </c>
      <c r="Q6811" s="36">
        <f t="shared" si="7233"/>
        <v>2639.1552026243758</v>
      </c>
      <c r="R6811" s="34">
        <f t="shared" si="7234"/>
        <v>1643.5057473156426</v>
      </c>
      <c r="S6811" s="34">
        <f t="shared" si="7235"/>
        <v>146.77655958320565</v>
      </c>
      <c r="T6811" s="36">
        <f t="shared" si="7236"/>
        <v>1.2966222685946124E-6</v>
      </c>
      <c r="U6811" s="36">
        <f t="shared" si="7237"/>
        <v>27368.131472057434</v>
      </c>
      <c r="V6811" s="36">
        <f t="shared" si="7238"/>
        <v>1.8793172889361907E-2</v>
      </c>
      <c r="W6811" s="68">
        <f t="shared" si="7239"/>
        <v>96.440091259892071</v>
      </c>
      <c r="X6811">
        <f t="shared" si="7240"/>
        <v>9.4341443606014188</v>
      </c>
      <c r="Y6811">
        <f t="shared" si="7241"/>
        <v>5.4790819485161157E-3</v>
      </c>
      <c r="Z6811" s="34">
        <f t="shared" si="7242"/>
        <v>1.6980387444359678E-3</v>
      </c>
      <c r="AA6811" s="36">
        <f t="shared" si="7243"/>
        <v>1.9486888330203907E-4</v>
      </c>
      <c r="AB6811" s="34">
        <f t="shared" si="7244"/>
        <v>1.9253560391868981E-3</v>
      </c>
      <c r="AC6811" s="36">
        <f t="shared" si="7245"/>
        <v>319.85397095742223</v>
      </c>
      <c r="AD6811" s="34">
        <f t="shared" si="7246"/>
        <v>0</v>
      </c>
      <c r="AE6811">
        <f t="shared" si="7247"/>
        <v>166127.18086806458</v>
      </c>
      <c r="AF6811" s="36">
        <f t="shared" si="7248"/>
        <v>0</v>
      </c>
      <c r="AG6811" s="34">
        <f t="shared" si="7249"/>
        <v>893.55041655318701</v>
      </c>
      <c r="AH6811">
        <f t="shared" si="7250"/>
        <v>4.0850092071750623</v>
      </c>
      <c r="AI6811" s="29">
        <f t="shared" si="7251"/>
        <v>893.55041655318701</v>
      </c>
      <c r="AJ6811">
        <f t="shared" si="7252"/>
        <v>90961.417803292468</v>
      </c>
      <c r="AK6811" s="36">
        <f t="shared" si="7253"/>
        <v>-1.5050479599069731E-82</v>
      </c>
      <c r="AL6811" s="36">
        <f t="shared" si="7254"/>
        <v>-3.1848716697572855E-5</v>
      </c>
      <c r="AM6811" s="36">
        <f t="shared" si="7255"/>
        <v>-3.9468866760190597E-6</v>
      </c>
      <c r="AN6811" s="37">
        <f t="shared" si="7256"/>
        <v>1.3498780680436142E-81</v>
      </c>
      <c r="AO6811" s="36">
        <f t="shared" si="7257"/>
        <v>5.6236666805058608E-2</v>
      </c>
      <c r="AP6811" s="36">
        <f t="shared" si="7258"/>
        <v>2.0459970758860704E-3</v>
      </c>
      <c r="AQ6811" s="74">
        <f t="shared" si="7259"/>
        <v>4.1585662250463366E-80</v>
      </c>
      <c r="AR6811" s="73">
        <f t="shared" si="7260"/>
        <v>1.3380940927108767E-82</v>
      </c>
      <c r="AS6811" s="72">
        <f t="shared" si="7261"/>
        <v>1.7785198443564921E-4</v>
      </c>
      <c r="AT6811" s="37">
        <f t="shared" si="7262"/>
        <v>1.1381219169535868E-75</v>
      </c>
      <c r="AU6811" s="37">
        <f t="shared" si="7263"/>
        <v>0.3068018467298339</v>
      </c>
      <c r="AV6811" s="34">
        <f t="shared" si="7264"/>
        <v>12.49468688056748</v>
      </c>
      <c r="AW6811" s="34">
        <f t="shared" si="7265"/>
        <v>9.0694322099781566</v>
      </c>
      <c r="AX6811" s="37">
        <f t="shared" si="7266"/>
        <v>362.53622881030378</v>
      </c>
      <c r="AY6811" s="7">
        <f t="shared" si="7267"/>
        <v>480.54043916074153</v>
      </c>
      <c r="AZ6811" s="37">
        <f t="shared" si="7268"/>
        <v>458.97632007019587</v>
      </c>
      <c r="BA6811" s="2">
        <f>BE6811*'mass balance'!$B$17+BF6811*'mass balance'!$C$17+BG6811*'mass balance'!$D$17+BH6811*'mass balance'!$E$17</f>
        <v>3.3319262067004439E-3</v>
      </c>
      <c r="BB6811" s="2">
        <f>BE6811*'mass balance'!$B$18+BF6811*'mass balance'!$C$18+BG6811*'mass balance'!$D$18+BH6811*'mass balance'!$E$18</f>
        <v>3.3831866098804507E-3</v>
      </c>
      <c r="BC6811" s="2">
        <f>BE6811*'mass balance'!$B$19+BF6811*'mass balance'!$C$19+BG6811*'mass balance'!$D$19+BH6811*'mass balance'!$E$19</f>
        <v>-4.2289832623505618E-3</v>
      </c>
      <c r="BD6811" s="2">
        <f>BE6811*'mass balance'!$B$20+BF6811*'mass balance'!$C$20+BG6811*'mass balance'!$D$20+BH6811*'mass balance'!$E$20</f>
        <v>1.5378120954002048E-4</v>
      </c>
      <c r="BE6811" s="2">
        <f>N6811*'mass balance'!$H$11+R6811*'mass balance'!$I$11+S6811*'mass balance'!$J$11</f>
        <v>-7.5083079859140662E-3</v>
      </c>
      <c r="BF6811" s="2">
        <f>N6811*'mass balance'!$H$12+R6811*'mass balance'!$I$12+S6811*'mass balance'!$J$12</f>
        <v>2.3589756764889455E-4</v>
      </c>
      <c r="BG6811" s="2">
        <f>N6811*'mass balance'!$H$13+R6811*'mass balance'!$I$13+S6811*'mass balance'!$J$13</f>
        <v>2.3503569779052755E-3</v>
      </c>
      <c r="BH6811" s="2">
        <f>N6811*'mass balance'!$H$14+R6811*'mass balance'!$I$14+S6811*'mass balance'!$J$14</f>
        <v>8.2122118595935091E-4</v>
      </c>
      <c r="BI6811" s="36">
        <f t="shared" si="7269"/>
        <v>6.4767575960678318E-26</v>
      </c>
      <c r="BJ6811" s="36">
        <f t="shared" si="7270"/>
        <v>2.8736687623628521E-29</v>
      </c>
      <c r="BK6811" s="36">
        <f t="shared" si="7271"/>
        <v>1.8490929501790281E-25</v>
      </c>
      <c r="BL6811" s="36">
        <f t="shared" si="7272"/>
        <v>1.1506716442811379E-25</v>
      </c>
      <c r="BM6811" s="36">
        <f t="shared" si="7273"/>
        <v>3.5840576189650802E-22</v>
      </c>
      <c r="BN6811" s="36">
        <f t="shared" ca="1" si="7217"/>
        <v>0.39048601999013677</v>
      </c>
      <c r="BO6811" s="36">
        <f t="shared" ca="1" si="7274"/>
        <v>1</v>
      </c>
      <c r="BP6811" s="36">
        <f t="shared" si="7275"/>
        <v>-3.5840576189650802E-22</v>
      </c>
      <c r="BQ6811" s="36">
        <f t="shared" si="7276"/>
        <v>1</v>
      </c>
      <c r="BR6811" s="2">
        <f t="shared" si="7220"/>
        <v>-5</v>
      </c>
      <c r="BS6811">
        <v>0</v>
      </c>
      <c r="BT6811" s="37">
        <f t="shared" si="7277"/>
        <v>4.2395557205064387</v>
      </c>
      <c r="BU6811" s="34">
        <f t="shared" si="7278"/>
        <v>-5</v>
      </c>
      <c r="BV6811" s="34">
        <f t="shared" si="7279"/>
        <v>-5</v>
      </c>
      <c r="BW6811" s="34">
        <f t="shared" si="7280"/>
        <v>-5</v>
      </c>
      <c r="BX6811" s="34">
        <f t="shared" si="7281"/>
        <v>-5</v>
      </c>
      <c r="BY6811" s="34">
        <f t="shared" si="7282"/>
        <v>72.293439432381533</v>
      </c>
      <c r="BZ6811" s="36">
        <f t="shared" si="7283"/>
        <v>4.2289832623505618E-3</v>
      </c>
      <c r="CA6811" s="34">
        <f t="shared" si="7284"/>
        <v>9.2369813759848023E-3</v>
      </c>
    </row>
    <row r="6812" spans="1:79" ht="13.2" x14ac:dyDescent="0.25">
      <c r="A6812" s="75">
        <f t="shared" si="7218"/>
        <v>18.569863013695841</v>
      </c>
      <c r="B6812" s="34">
        <f t="shared" si="7221"/>
        <v>6777.9999999989823</v>
      </c>
      <c r="C6812">
        <f t="shared" si="7219"/>
        <v>20</v>
      </c>
      <c r="D6812" s="35">
        <f t="shared" si="7222"/>
        <v>3000</v>
      </c>
      <c r="E6812" s="27">
        <v>0</v>
      </c>
      <c r="F6812" s="64">
        <f t="shared" si="7223"/>
        <v>0.96267801959344901</v>
      </c>
      <c r="G6812" s="34">
        <v>0</v>
      </c>
      <c r="H6812" s="34">
        <f t="shared" si="7224"/>
        <v>1</v>
      </c>
      <c r="I6812" s="34">
        <f t="shared" si="7225"/>
        <v>12793.990880396937</v>
      </c>
      <c r="J6812" s="34">
        <f t="shared" si="7226"/>
        <v>269092.04556384246</v>
      </c>
      <c r="K6812" s="34">
        <f t="shared" si="7227"/>
        <v>235961.3815583743</v>
      </c>
      <c r="L6812" s="36">
        <f t="shared" si="7228"/>
        <v>33760.609551473499</v>
      </c>
      <c r="M6812" s="34">
        <f t="shared" si="7229"/>
        <v>149.95224105927213</v>
      </c>
      <c r="N6812" s="34">
        <f t="shared" si="7230"/>
        <v>3153.8990187454351</v>
      </c>
      <c r="O6812" s="34">
        <f t="shared" si="7231"/>
        <v>13.261852397919354</v>
      </c>
      <c r="P6812">
        <f t="shared" si="7232"/>
        <v>1279.2234878155082</v>
      </c>
      <c r="Q6812" s="36">
        <f t="shared" si="7233"/>
        <v>2639.5986840328869</v>
      </c>
      <c r="R6812" s="34">
        <f t="shared" si="7234"/>
        <v>1643.7651745729493</v>
      </c>
      <c r="S6812" s="34">
        <f t="shared" si="7235"/>
        <v>146.76690925957837</v>
      </c>
      <c r="T6812" s="36">
        <f t="shared" si="7236"/>
        <v>1.2949889715119368E-6</v>
      </c>
      <c r="U6812" s="36">
        <f t="shared" si="7237"/>
        <v>27368.131473354057</v>
      </c>
      <c r="V6812" s="36">
        <f t="shared" si="7238"/>
        <v>1.8791937268354847E-2</v>
      </c>
      <c r="W6812" s="68">
        <f t="shared" si="7239"/>
        <v>96.458884432781431</v>
      </c>
      <c r="X6812">
        <f t="shared" si="7240"/>
        <v>9.4347571278588696</v>
      </c>
      <c r="Y6812">
        <f t="shared" si="7241"/>
        <v>5.4790819485161157E-3</v>
      </c>
      <c r="Z6812" s="34">
        <f t="shared" si="7242"/>
        <v>1.6980387444359678E-3</v>
      </c>
      <c r="AA6812" s="36">
        <f t="shared" si="7243"/>
        <v>1.9481810699822308E-4</v>
      </c>
      <c r="AB6812" s="34">
        <f t="shared" si="7244"/>
        <v>1.9253560391868981E-3</v>
      </c>
      <c r="AC6812" s="36">
        <f t="shared" si="7245"/>
        <v>319.85397095742223</v>
      </c>
      <c r="AD6812" s="34">
        <f t="shared" si="7246"/>
        <v>0</v>
      </c>
      <c r="AE6812">
        <f t="shared" si="7247"/>
        <v>166127.18086806458</v>
      </c>
      <c r="AF6812" s="36">
        <f t="shared" si="7248"/>
        <v>0</v>
      </c>
      <c r="AG6812" s="34">
        <f t="shared" si="7249"/>
        <v>893.75431600037814</v>
      </c>
      <c r="AH6812">
        <f t="shared" si="7250"/>
        <v>4.0846581940074884</v>
      </c>
      <c r="AI6812" s="29">
        <f t="shared" si="7251"/>
        <v>893.75431600037814</v>
      </c>
      <c r="AJ6812">
        <f t="shared" si="7252"/>
        <v>91855.172119292853</v>
      </c>
      <c r="AK6812" s="36">
        <f t="shared" si="7253"/>
        <v>-1.3380940927108767E-82</v>
      </c>
      <c r="AL6812" s="36">
        <f t="shared" si="7254"/>
        <v>-3.1830679697641857E-5</v>
      </c>
      <c r="AM6812" s="36">
        <f t="shared" si="7255"/>
        <v>-3.9392728262159799E-6</v>
      </c>
      <c r="AN6812" s="37">
        <f t="shared" si="7256"/>
        <v>1.1993732720529168E-81</v>
      </c>
      <c r="AO6812" s="36">
        <f t="shared" si="7257"/>
        <v>5.6204818088361037E-2</v>
      </c>
      <c r="AP6812" s="36">
        <f t="shared" si="7258"/>
        <v>2.0420501892100514E-3</v>
      </c>
      <c r="AQ6812" s="74">
        <f t="shared" si="7259"/>
        <v>3.7011912167994932E-80</v>
      </c>
      <c r="AR6812" s="73">
        <f t="shared" si="7260"/>
        <v>1.1895653092901011E-82</v>
      </c>
      <c r="AS6812" s="72">
        <f t="shared" si="7261"/>
        <v>1.7754998484299721E-4</v>
      </c>
      <c r="AT6812" s="37">
        <f t="shared" si="7262"/>
        <v>1.0129469184126512E-75</v>
      </c>
      <c r="AU6812" s="37">
        <f t="shared" si="7263"/>
        <v>0.3062100022275579</v>
      </c>
      <c r="AV6812" s="34">
        <f t="shared" si="7264"/>
        <v>12.617449637827217</v>
      </c>
      <c r="AW6812" s="34">
        <f t="shared" si="7265"/>
        <v>9.0711995601050965</v>
      </c>
      <c r="AX6812" s="37">
        <f t="shared" si="7266"/>
        <v>362.60687585754783</v>
      </c>
      <c r="AY6812" s="7">
        <f t="shared" si="7267"/>
        <v>480.75440948826156</v>
      </c>
      <c r="AZ6812" s="37">
        <f t="shared" si="7268"/>
        <v>459.06576029032925</v>
      </c>
      <c r="BA6812" s="2">
        <f>BE6812*'mass balance'!$B$17+BF6812*'mass balance'!$C$17+BG6812*'mass balance'!$D$17+BH6812*'mass balance'!$E$17</f>
        <v>3.3324206535238297E-3</v>
      </c>
      <c r="BB6812" s="2">
        <f>BE6812*'mass balance'!$B$18+BF6812*'mass balance'!$C$18+BG6812*'mass balance'!$D$18+BH6812*'mass balance'!$E$18</f>
        <v>3.3836886635780442E-3</v>
      </c>
      <c r="BC6812" s="2">
        <f>BE6812*'mass balance'!$B$19+BF6812*'mass balance'!$C$19+BG6812*'mass balance'!$D$19+BH6812*'mass balance'!$E$19</f>
        <v>-4.2296108294725548E-3</v>
      </c>
      <c r="BD6812" s="2">
        <f>BE6812*'mass balance'!$B$20+BF6812*'mass balance'!$C$20+BG6812*'mass balance'!$D$20+BH6812*'mass balance'!$E$20</f>
        <v>1.5380403016263832E-4</v>
      </c>
      <c r="BE6812" s="2">
        <f>N6812*'mass balance'!$H$11+R6812*'mass balance'!$I$11+S6812*'mass balance'!$J$11</f>
        <v>-7.5092833779653208E-3</v>
      </c>
      <c r="BF6812" s="2">
        <f>N6812*'mass balance'!$H$12+R6812*'mass balance'!$I$12+S6812*'mass balance'!$J$12</f>
        <v>2.3588205776177657E-4</v>
      </c>
      <c r="BG6812" s="2">
        <f>N6812*'mass balance'!$H$13+R6812*'mass balance'!$I$13+S6812*'mass balance'!$J$13</f>
        <v>2.3506326464015652E-3</v>
      </c>
      <c r="BH6812" s="2">
        <f>N6812*'mass balance'!$H$14+R6812*'mass balance'!$I$14+S6812*'mass balance'!$J$14</f>
        <v>8.2132786946495691E-4</v>
      </c>
      <c r="BI6812" s="36">
        <f t="shared" si="7269"/>
        <v>6.4767575960678318E-26</v>
      </c>
      <c r="BJ6812" s="36">
        <f t="shared" si="7270"/>
        <v>2.873874353120932E-29</v>
      </c>
      <c r="BK6812" s="36">
        <f t="shared" si="7271"/>
        <v>1.8493803170552645E-25</v>
      </c>
      <c r="BL6812" s="36">
        <f t="shared" si="7272"/>
        <v>1.1509168246844134E-25</v>
      </c>
      <c r="BM6812" s="36">
        <f t="shared" si="7273"/>
        <v>3.5852082906093614E-22</v>
      </c>
      <c r="BN6812" s="36">
        <f t="shared" ca="1" si="7217"/>
        <v>0.96411082067131559</v>
      </c>
      <c r="BO6812" s="36">
        <f t="shared" ca="1" si="7274"/>
        <v>1</v>
      </c>
      <c r="BP6812" s="36">
        <f t="shared" si="7275"/>
        <v>-3.5852082906093614E-22</v>
      </c>
      <c r="BQ6812" s="36">
        <f t="shared" si="7276"/>
        <v>1</v>
      </c>
      <c r="BR6812" s="2">
        <f t="shared" si="7220"/>
        <v>-5</v>
      </c>
      <c r="BS6812">
        <v>0</v>
      </c>
      <c r="BT6812" s="37">
        <f t="shared" si="7277"/>
        <v>4.2401848565462359</v>
      </c>
      <c r="BU6812" s="34">
        <f t="shared" si="7278"/>
        <v>-5</v>
      </c>
      <c r="BV6812" s="34">
        <f t="shared" si="7279"/>
        <v>-5</v>
      </c>
      <c r="BW6812" s="34">
        <f t="shared" si="7280"/>
        <v>-5</v>
      </c>
      <c r="BX6812" s="34">
        <f t="shared" si="7281"/>
        <v>-5</v>
      </c>
      <c r="BY6812" s="34">
        <f t="shared" si="7282"/>
        <v>72.302830955253597</v>
      </c>
      <c r="BZ6812" s="36">
        <f t="shared" si="7283"/>
        <v>4.2296108294725548E-3</v>
      </c>
      <c r="CA6812" s="34">
        <f t="shared" si="7284"/>
        <v>9.2365521964970655E-3</v>
      </c>
    </row>
    <row r="6813" spans="1:79" ht="13.2" x14ac:dyDescent="0.25">
      <c r="A6813" s="75">
        <f t="shared" si="7218"/>
        <v>18.572602739723237</v>
      </c>
      <c r="B6813" s="34">
        <f t="shared" si="7221"/>
        <v>6778.9999999989814</v>
      </c>
      <c r="C6813">
        <f t="shared" si="7219"/>
        <v>20</v>
      </c>
      <c r="D6813" s="35">
        <f t="shared" si="7222"/>
        <v>3000</v>
      </c>
      <c r="E6813" s="27">
        <v>0</v>
      </c>
      <c r="F6813" s="64">
        <f t="shared" si="7223"/>
        <v>0.96267801959344901</v>
      </c>
      <c r="G6813" s="34">
        <v>0</v>
      </c>
      <c r="H6813" s="34">
        <f t="shared" si="7224"/>
        <v>1</v>
      </c>
      <c r="I6813" s="34">
        <f t="shared" si="7225"/>
        <v>12793.990880396937</v>
      </c>
      <c r="J6813" s="34">
        <f t="shared" si="7226"/>
        <v>269126.99376443023</v>
      </c>
      <c r="K6813" s="34">
        <f t="shared" si="7227"/>
        <v>235992.02692983588</v>
      </c>
      <c r="L6813" s="36">
        <f t="shared" si="7228"/>
        <v>33767.186729517431</v>
      </c>
      <c r="M6813" s="34">
        <f t="shared" si="7229"/>
        <v>149.95224105927213</v>
      </c>
      <c r="N6813" s="34">
        <f t="shared" si="7230"/>
        <v>3154.3086298705412</v>
      </c>
      <c r="O6813" s="34">
        <f t="shared" si="7231"/>
        <v>13.261852397919354</v>
      </c>
      <c r="P6813">
        <f t="shared" si="7232"/>
        <v>1279.4727037138323</v>
      </c>
      <c r="Q6813" s="36">
        <f t="shared" si="7233"/>
        <v>2640.0421270882298</v>
      </c>
      <c r="R6813" s="34">
        <f t="shared" si="7234"/>
        <v>1644.0245845619513</v>
      </c>
      <c r="S6813" s="34">
        <f t="shared" si="7235"/>
        <v>146.75725460304216</v>
      </c>
      <c r="T6813" s="36">
        <f t="shared" si="7236"/>
        <v>1.2933578612252848E-6</v>
      </c>
      <c r="U6813" s="36">
        <f t="shared" si="7237"/>
        <v>27368.131474649046</v>
      </c>
      <c r="V6813" s="36">
        <f t="shared" si="7238"/>
        <v>1.8790701092565028E-2</v>
      </c>
      <c r="W6813" s="68">
        <f t="shared" si="7239"/>
        <v>96.477676370049792</v>
      </c>
      <c r="X6813">
        <f t="shared" si="7240"/>
        <v>9.4353697752502033</v>
      </c>
      <c r="Y6813">
        <f t="shared" si="7241"/>
        <v>5.4790819485161157E-3</v>
      </c>
      <c r="Z6813" s="34">
        <f t="shared" si="7242"/>
        <v>1.6980387444359678E-3</v>
      </c>
      <c r="AA6813" s="36">
        <f t="shared" si="7243"/>
        <v>1.9476734722021511E-4</v>
      </c>
      <c r="AB6813" s="34">
        <f t="shared" si="7244"/>
        <v>1.9253560391868981E-3</v>
      </c>
      <c r="AC6813" s="36">
        <f t="shared" si="7245"/>
        <v>319.85397095742223</v>
      </c>
      <c r="AD6813" s="34">
        <f t="shared" si="7246"/>
        <v>0</v>
      </c>
      <c r="AE6813">
        <f t="shared" si="7247"/>
        <v>166127.18086806458</v>
      </c>
      <c r="AF6813" s="36">
        <f t="shared" si="7248"/>
        <v>0</v>
      </c>
      <c r="AG6813" s="34">
        <f t="shared" si="7249"/>
        <v>893.95819781393311</v>
      </c>
      <c r="AH6813">
        <f t="shared" si="7250"/>
        <v>4.0843070978620517</v>
      </c>
      <c r="AI6813" s="29">
        <f t="shared" si="7251"/>
        <v>893.95819781393311</v>
      </c>
      <c r="AJ6813">
        <f t="shared" si="7252"/>
        <v>92749.130317106785</v>
      </c>
      <c r="AK6813" s="36">
        <f t="shared" si="7253"/>
        <v>-1.1895653092901011E-82</v>
      </c>
      <c r="AL6813" s="36">
        <f t="shared" si="7254"/>
        <v>-3.1812652912670848E-5</v>
      </c>
      <c r="AM6813" s="36">
        <f t="shared" si="7255"/>
        <v>-3.9316736641183205E-6</v>
      </c>
      <c r="AN6813" s="37">
        <f t="shared" si="7256"/>
        <v>1.0655638627818291E-81</v>
      </c>
      <c r="AO6813" s="36">
        <f t="shared" si="7257"/>
        <v>5.6172987408663395E-2</v>
      </c>
      <c r="AP6813" s="36">
        <f t="shared" si="7258"/>
        <v>2.0381109163838352E-3</v>
      </c>
      <c r="AQ6813" s="74">
        <f t="shared" si="7259"/>
        <v>3.2938568109434962E-80</v>
      </c>
      <c r="AR6813" s="73">
        <f t="shared" si="7260"/>
        <v>1.0574387523451374E-82</v>
      </c>
      <c r="AS6813" s="72">
        <f t="shared" si="7261"/>
        <v>1.7724849805740919E-4</v>
      </c>
      <c r="AT6813" s="37">
        <f t="shared" si="7262"/>
        <v>9.0146709826651108E-76</v>
      </c>
      <c r="AU6813" s="37">
        <f t="shared" si="7263"/>
        <v>0.30561929943912286</v>
      </c>
      <c r="AV6813" s="34">
        <f t="shared" si="7264"/>
        <v>12.740240399531556</v>
      </c>
      <c r="AW6813" s="34">
        <f t="shared" si="7265"/>
        <v>9.0729667940316023</v>
      </c>
      <c r="AX6813" s="37">
        <f t="shared" si="7266"/>
        <v>362.67751825984783</v>
      </c>
      <c r="AY6813" s="7">
        <f t="shared" si="7267"/>
        <v>480.96840182346079</v>
      </c>
      <c r="AZ6813" s="37">
        <f t="shared" si="7268"/>
        <v>459.15519462989761</v>
      </c>
      <c r="BA6813" s="2">
        <f>BE6813*'mass balance'!$B$17+BF6813*'mass balance'!$C$17+BG6813*'mass balance'!$D$17+BH6813*'mass balance'!$E$17</f>
        <v>3.3329150585023398E-3</v>
      </c>
      <c r="BB6813" s="2">
        <f>BE6813*'mass balance'!$B$18+BF6813*'mass balance'!$C$18+BG6813*'mass balance'!$D$18+BH6813*'mass balance'!$E$18</f>
        <v>3.3841906747869924E-3</v>
      </c>
      <c r="BC6813" s="2">
        <f>BE6813*'mass balance'!$B$19+BF6813*'mass balance'!$C$19+BG6813*'mass balance'!$D$19+BH6813*'mass balance'!$E$19</f>
        <v>-4.2302383434837396E-3</v>
      </c>
      <c r="BD6813" s="2">
        <f>BE6813*'mass balance'!$B$20+BF6813*'mass balance'!$C$20+BG6813*'mass balance'!$D$20+BH6813*'mass balance'!$E$20</f>
        <v>1.5382684885395417E-4</v>
      </c>
      <c r="BE6813" s="2">
        <f>N6813*'mass balance'!$H$11+R6813*'mass balance'!$I$11+S6813*'mass balance'!$J$11</f>
        <v>-7.510258642548907E-3</v>
      </c>
      <c r="BF6813" s="2">
        <f>N6813*'mass balance'!$H$12+R6813*'mass balance'!$I$12+S6813*'mass balance'!$J$12</f>
        <v>2.3586654091085809E-4</v>
      </c>
      <c r="BG6813" s="2">
        <f>N6813*'mass balance'!$H$13+R6813*'mass balance'!$I$13+S6813*'mass balance'!$J$13</f>
        <v>2.3509082598371514E-3</v>
      </c>
      <c r="BH6813" s="2">
        <f>N6813*'mass balance'!$H$14+R6813*'mass balance'!$I$14+S6813*'mass balance'!$J$14</f>
        <v>8.2143453902878668E-4</v>
      </c>
      <c r="BI6813" s="36">
        <f t="shared" si="7269"/>
        <v>6.4767575960678318E-26</v>
      </c>
      <c r="BJ6813" s="36">
        <f t="shared" si="7270"/>
        <v>2.8740799465705072E-29</v>
      </c>
      <c r="BK6813" s="36">
        <f t="shared" si="7271"/>
        <v>1.8496677044905765E-25</v>
      </c>
      <c r="BL6813" s="36">
        <f t="shared" si="7272"/>
        <v>1.1511620354798543E-25</v>
      </c>
      <c r="BM6813" s="36">
        <f t="shared" si="7273"/>
        <v>3.5863592074340459E-22</v>
      </c>
      <c r="BN6813" s="36">
        <f t="shared" ca="1" si="7217"/>
        <v>0.59681282790454693</v>
      </c>
      <c r="BO6813" s="36">
        <f t="shared" ca="1" si="7274"/>
        <v>1</v>
      </c>
      <c r="BP6813" s="36">
        <f t="shared" si="7275"/>
        <v>-3.5863592074340459E-22</v>
      </c>
      <c r="BQ6813" s="36">
        <f t="shared" si="7276"/>
        <v>1</v>
      </c>
      <c r="BR6813" s="2">
        <f t="shared" si="7220"/>
        <v>-5</v>
      </c>
      <c r="BS6813">
        <v>0</v>
      </c>
      <c r="BT6813" s="37">
        <f t="shared" si="7277"/>
        <v>4.2408139393424493</v>
      </c>
      <c r="BU6813" s="34">
        <f t="shared" si="7278"/>
        <v>-5</v>
      </c>
      <c r="BV6813" s="34">
        <f t="shared" si="7279"/>
        <v>-5</v>
      </c>
      <c r="BW6813" s="34">
        <f t="shared" si="7280"/>
        <v>-5</v>
      </c>
      <c r="BX6813" s="34">
        <f t="shared" si="7281"/>
        <v>-5</v>
      </c>
      <c r="BY6813" s="34">
        <f t="shared" si="7282"/>
        <v>72.312221250808392</v>
      </c>
      <c r="BZ6813" s="36">
        <f t="shared" si="7283"/>
        <v>4.2302383434837396E-3</v>
      </c>
      <c r="CA6813" s="34">
        <f t="shared" si="7284"/>
        <v>9.2361231865421035E-3</v>
      </c>
    </row>
    <row r="6814" spans="1:79" ht="13.2" x14ac:dyDescent="0.25">
      <c r="A6814" s="75">
        <f t="shared" si="7218"/>
        <v>18.575342465750634</v>
      </c>
      <c r="B6814" s="34">
        <f t="shared" si="7221"/>
        <v>6779.9999999989814</v>
      </c>
      <c r="C6814">
        <f t="shared" si="7219"/>
        <v>20</v>
      </c>
      <c r="D6814" s="35">
        <f t="shared" si="7222"/>
        <v>3000</v>
      </c>
      <c r="E6814" s="27">
        <v>0</v>
      </c>
      <c r="F6814" s="64">
        <f t="shared" si="7223"/>
        <v>0.96267801959344901</v>
      </c>
      <c r="G6814" s="34">
        <v>0</v>
      </c>
      <c r="H6814" s="34">
        <f t="shared" si="7224"/>
        <v>1</v>
      </c>
      <c r="I6814" s="34">
        <f t="shared" si="7225"/>
        <v>12793.990880396937</v>
      </c>
      <c r="J6814" s="34">
        <f t="shared" si="7226"/>
        <v>269161.93739727238</v>
      </c>
      <c r="K6814" s="34">
        <f t="shared" si="7227"/>
        <v>236022.66829593363</v>
      </c>
      <c r="L6814" s="36">
        <f t="shared" si="7228"/>
        <v>33773.763474899824</v>
      </c>
      <c r="M6814" s="34">
        <f t="shared" si="7229"/>
        <v>149.95224105927213</v>
      </c>
      <c r="N6814" s="34">
        <f t="shared" si="7230"/>
        <v>3154.7181874592893</v>
      </c>
      <c r="O6814" s="34">
        <f t="shared" si="7231"/>
        <v>13.261852397919354</v>
      </c>
      <c r="P6814">
        <f t="shared" si="7232"/>
        <v>1279.7219032181754</v>
      </c>
      <c r="Q6814" s="36">
        <f t="shared" si="7233"/>
        <v>2640.485531781515</v>
      </c>
      <c r="R6814" s="34">
        <f t="shared" si="7234"/>
        <v>1644.2839772750858</v>
      </c>
      <c r="S6814" s="34">
        <f t="shared" si="7235"/>
        <v>146.74759561615247</v>
      </c>
      <c r="T6814" s="36">
        <f t="shared" si="7236"/>
        <v>1.291728924850345E-6</v>
      </c>
      <c r="U6814" s="36">
        <f t="shared" si="7237"/>
        <v>27368.131475942406</v>
      </c>
      <c r="V6814" s="36">
        <f t="shared" si="7238"/>
        <v>1.8789464362319597E-2</v>
      </c>
      <c r="W6814" s="68">
        <f t="shared" si="7239"/>
        <v>96.496467071142362</v>
      </c>
      <c r="X6814">
        <f t="shared" si="7240"/>
        <v>9.4359823027988607</v>
      </c>
      <c r="Y6814">
        <f t="shared" si="7241"/>
        <v>5.4790819485161157E-3</v>
      </c>
      <c r="Z6814" s="34">
        <f t="shared" si="7242"/>
        <v>1.6980387444359678E-3</v>
      </c>
      <c r="AA6814" s="36">
        <f t="shared" si="7243"/>
        <v>1.9471660396092012E-4</v>
      </c>
      <c r="AB6814" s="34">
        <f t="shared" si="7244"/>
        <v>1.9253560391868981E-3</v>
      </c>
      <c r="AC6814" s="36">
        <f t="shared" si="7245"/>
        <v>319.85397095742223</v>
      </c>
      <c r="AD6814" s="34">
        <f t="shared" si="7246"/>
        <v>0</v>
      </c>
      <c r="AE6814">
        <f t="shared" si="7247"/>
        <v>166127.18086806458</v>
      </c>
      <c r="AF6814" s="36">
        <f t="shared" si="7248"/>
        <v>0</v>
      </c>
      <c r="AG6814" s="34">
        <f t="shared" si="7249"/>
        <v>894.16206198976488</v>
      </c>
      <c r="AH6814">
        <f t="shared" si="7250"/>
        <v>4.0839559188007115</v>
      </c>
      <c r="AI6814" s="29">
        <f t="shared" si="7251"/>
        <v>894.16206198976488</v>
      </c>
      <c r="AJ6814">
        <f t="shared" si="7252"/>
        <v>93643.292379096543</v>
      </c>
      <c r="AK6814" s="36">
        <f t="shared" si="7253"/>
        <v>-1.0574387523451374E-82</v>
      </c>
      <c r="AL6814" s="36">
        <f t="shared" si="7254"/>
        <v>-3.1794636336874734E-5</v>
      </c>
      <c r="AM6814" s="36">
        <f t="shared" si="7255"/>
        <v>-3.9240891613923603E-6</v>
      </c>
      <c r="AN6814" s="37">
        <f t="shared" si="7256"/>
        <v>9.4660733185281893E-82</v>
      </c>
      <c r="AO6814" s="36">
        <f t="shared" si="7257"/>
        <v>5.6141174755750728E-2</v>
      </c>
      <c r="AP6814" s="36">
        <f t="shared" si="7258"/>
        <v>2.0341792427197168E-3</v>
      </c>
      <c r="AQ6814" s="74">
        <f t="shared" si="7259"/>
        <v>2.9311171189367699E-80</v>
      </c>
      <c r="AR6814" s="73">
        <f t="shared" si="7260"/>
        <v>9.3991248668431106E-83</v>
      </c>
      <c r="AS6814" s="72">
        <f t="shared" si="7261"/>
        <v>1.7694752320811884E-4</v>
      </c>
      <c r="AT6814" s="37">
        <f t="shared" si="7262"/>
        <v>8.0219201852018601E-76</v>
      </c>
      <c r="AU6814" s="37">
        <f t="shared" si="7263"/>
        <v>0.30502973616207463</v>
      </c>
      <c r="AV6814" s="34">
        <f t="shared" si="7264"/>
        <v>12.863059163257855</v>
      </c>
      <c r="AW6814" s="34">
        <f t="shared" si="7265"/>
        <v>9.0747339117054917</v>
      </c>
      <c r="AX6814" s="37">
        <f t="shared" si="7266"/>
        <v>362.74815601511847</v>
      </c>
      <c r="AY6814" s="7">
        <f t="shared" si="7267"/>
        <v>481.18241616122418</v>
      </c>
      <c r="AZ6814" s="37">
        <f t="shared" si="7268"/>
        <v>459.24462308626084</v>
      </c>
      <c r="BA6814" s="2">
        <f>BE6814*'mass balance'!$B$17+BF6814*'mass balance'!$C$17+BG6814*'mass balance'!$D$17+BH6814*'mass balance'!$E$17</f>
        <v>3.3334094216256388E-3</v>
      </c>
      <c r="BB6814" s="2">
        <f>BE6814*'mass balance'!$B$18+BF6814*'mass balance'!$C$18+BG6814*'mass balance'!$D$18+BH6814*'mass balance'!$E$18</f>
        <v>3.3846926434968026E-3</v>
      </c>
      <c r="BC6814" s="2">
        <f>BE6814*'mass balance'!$B$19+BF6814*'mass balance'!$C$19+BG6814*'mass balance'!$D$19+BH6814*'mass balance'!$E$19</f>
        <v>-4.2308658043710033E-3</v>
      </c>
      <c r="BD6814" s="2">
        <f>BE6814*'mass balance'!$B$20+BF6814*'mass balance'!$C$20+BG6814*'mass balance'!$D$20+BH6814*'mass balance'!$E$20</f>
        <v>1.5384966561349098E-4</v>
      </c>
      <c r="BE6814" s="2">
        <f>N6814*'mass balance'!$H$11+R6814*'mass balance'!$I$11+S6814*'mass balance'!$J$11</f>
        <v>-7.511233779664974E-3</v>
      </c>
      <c r="BF6814" s="2">
        <f>N6814*'mass balance'!$H$12+R6814*'mass balance'!$I$12+S6814*'mass balance'!$J$12</f>
        <v>2.3585101710024624E-4</v>
      </c>
      <c r="BG6814" s="2">
        <f>N6814*'mass balance'!$H$13+R6814*'mass balance'!$I$13+S6814*'mass balance'!$J$13</f>
        <v>2.3511838182207773E-3</v>
      </c>
      <c r="BH6814" s="2">
        <f>N6814*'mass balance'!$H$14+R6814*'mass balance'!$I$14+S6814*'mass balance'!$J$14</f>
        <v>8.2154119465085648E-4</v>
      </c>
      <c r="BI6814" s="36">
        <f t="shared" si="7269"/>
        <v>6.4767575960678318E-26</v>
      </c>
      <c r="BJ6814" s="36">
        <f t="shared" si="7270"/>
        <v>2.8742855427068591E-29</v>
      </c>
      <c r="BK6814" s="36">
        <f t="shared" si="7271"/>
        <v>1.8499551124852336E-25</v>
      </c>
      <c r="BL6814" s="36">
        <f t="shared" si="7272"/>
        <v>1.1514072766675418E-25</v>
      </c>
      <c r="BM6814" s="36">
        <f t="shared" si="7273"/>
        <v>3.5875103694695256E-22</v>
      </c>
      <c r="BN6814" s="36">
        <f t="shared" ca="1" si="7217"/>
        <v>0.65643775187822173</v>
      </c>
      <c r="BO6814" s="36">
        <f t="shared" ca="1" si="7274"/>
        <v>1</v>
      </c>
      <c r="BP6814" s="36">
        <f t="shared" si="7275"/>
        <v>-3.5875103694695256E-22</v>
      </c>
      <c r="BQ6814" s="36">
        <f t="shared" si="7276"/>
        <v>1</v>
      </c>
      <c r="BR6814" s="2">
        <f t="shared" si="7220"/>
        <v>-5</v>
      </c>
      <c r="BS6814">
        <v>0</v>
      </c>
      <c r="BT6814" s="37">
        <f t="shared" si="7277"/>
        <v>4.2414429688819304</v>
      </c>
      <c r="BU6814" s="34">
        <f t="shared" si="7278"/>
        <v>-5</v>
      </c>
      <c r="BV6814" s="34">
        <f t="shared" si="7279"/>
        <v>-5</v>
      </c>
      <c r="BW6814" s="34">
        <f t="shared" si="7280"/>
        <v>-5</v>
      </c>
      <c r="BX6814" s="34">
        <f t="shared" si="7281"/>
        <v>-5</v>
      </c>
      <c r="BY6814" s="34">
        <f t="shared" si="7282"/>
        <v>72.321610319047309</v>
      </c>
      <c r="BZ6814" s="36">
        <f t="shared" si="7283"/>
        <v>4.2308658043710033E-3</v>
      </c>
      <c r="CA6814" s="34">
        <f t="shared" si="7284"/>
        <v>9.2356943460288523E-3</v>
      </c>
    </row>
    <row r="6815" spans="1:79" ht="13.2" x14ac:dyDescent="0.25">
      <c r="A6815" s="75">
        <f t="shared" si="7218"/>
        <v>18.57808219177803</v>
      </c>
      <c r="B6815" s="34">
        <f t="shared" si="7221"/>
        <v>6780.9999999989814</v>
      </c>
      <c r="C6815">
        <f t="shared" si="7219"/>
        <v>20</v>
      </c>
      <c r="D6815" s="35">
        <f t="shared" si="7222"/>
        <v>3000</v>
      </c>
      <c r="E6815" s="27">
        <v>0</v>
      </c>
      <c r="F6815" s="64">
        <f t="shared" si="7223"/>
        <v>0.96267801959344901</v>
      </c>
      <c r="G6815" s="34">
        <v>0</v>
      </c>
      <c r="H6815" s="34">
        <f t="shared" si="7224"/>
        <v>1</v>
      </c>
      <c r="I6815" s="34">
        <f t="shared" si="7225"/>
        <v>12793.990880396937</v>
      </c>
      <c r="J6815" s="34">
        <f t="shared" si="7226"/>
        <v>269196.8764623747</v>
      </c>
      <c r="K6815" s="34">
        <f t="shared" si="7227"/>
        <v>236053.30565667251</v>
      </c>
      <c r="L6815" s="36">
        <f t="shared" si="7228"/>
        <v>33780.339787426637</v>
      </c>
      <c r="M6815" s="34">
        <f t="shared" si="7229"/>
        <v>149.95224105927213</v>
      </c>
      <c r="N6815" s="34">
        <f t="shared" si="7230"/>
        <v>3155.1276915117455</v>
      </c>
      <c r="O6815" s="34">
        <f t="shared" si="7231"/>
        <v>13.261852397919354</v>
      </c>
      <c r="P6815">
        <f t="shared" si="7232"/>
        <v>1279.9710863211842</v>
      </c>
      <c r="Q6815" s="36">
        <f t="shared" si="7233"/>
        <v>2640.928898103858</v>
      </c>
      <c r="R6815" s="34">
        <f t="shared" si="7234"/>
        <v>1644.543352704796</v>
      </c>
      <c r="S6815" s="34">
        <f t="shared" si="7235"/>
        <v>146.73793230146293</v>
      </c>
      <c r="T6815" s="36">
        <f t="shared" si="7236"/>
        <v>1.2901021557024303E-6</v>
      </c>
      <c r="U6815" s="36">
        <f t="shared" si="7237"/>
        <v>27368.131477234136</v>
      </c>
      <c r="V6815" s="36">
        <f t="shared" si="7238"/>
        <v>1.8788227077945616E-2</v>
      </c>
      <c r="W6815" s="68">
        <f t="shared" si="7239"/>
        <v>96.515256535504676</v>
      </c>
      <c r="X6815">
        <f t="shared" si="7240"/>
        <v>9.4365947105282757</v>
      </c>
      <c r="Y6815">
        <f t="shared" si="7241"/>
        <v>5.4790819485161157E-3</v>
      </c>
      <c r="Z6815" s="34">
        <f t="shared" si="7242"/>
        <v>1.6980387444359678E-3</v>
      </c>
      <c r="AA6815" s="36">
        <f t="shared" si="7243"/>
        <v>1.9466587721324731E-4</v>
      </c>
      <c r="AB6815" s="34">
        <f t="shared" si="7244"/>
        <v>1.9253560391868981E-3</v>
      </c>
      <c r="AC6815" s="36">
        <f t="shared" si="7245"/>
        <v>319.85397095742223</v>
      </c>
      <c r="AD6815" s="34">
        <f t="shared" si="7246"/>
        <v>0</v>
      </c>
      <c r="AE6815">
        <f t="shared" si="7247"/>
        <v>166127.18086806458</v>
      </c>
      <c r="AF6815" s="36">
        <f t="shared" si="7248"/>
        <v>0</v>
      </c>
      <c r="AG6815" s="34">
        <f t="shared" si="7249"/>
        <v>894.36590852378868</v>
      </c>
      <c r="AH6815">
        <f t="shared" si="7250"/>
        <v>4.0836046568845177</v>
      </c>
      <c r="AI6815" s="29">
        <f t="shared" si="7251"/>
        <v>894.36590852378868</v>
      </c>
      <c r="AJ6815">
        <f t="shared" si="7252"/>
        <v>94537.658287620332</v>
      </c>
      <c r="AK6815" s="36">
        <f t="shared" si="7253"/>
        <v>-9.3991248668431106E-83</v>
      </c>
      <c r="AL6815" s="36">
        <f t="shared" si="7254"/>
        <v>-3.1776629964471737E-5</v>
      </c>
      <c r="AM6815" s="36">
        <f t="shared" si="7255"/>
        <v>-3.9165192897590378E-6</v>
      </c>
      <c r="AN6815" s="37">
        <f t="shared" si="7256"/>
        <v>8.4086345661830521E-82</v>
      </c>
      <c r="AO6815" s="36">
        <f t="shared" si="7257"/>
        <v>5.6109380119413854E-2</v>
      </c>
      <c r="AP6815" s="36">
        <f t="shared" si="7258"/>
        <v>2.0302551535583244E-3</v>
      </c>
      <c r="AQ6815" s="74">
        <f t="shared" si="7259"/>
        <v>2.6081157542610795E-80</v>
      </c>
      <c r="AR6815" s="73">
        <f t="shared" si="7260"/>
        <v>8.353814995115275E-83</v>
      </c>
      <c r="AS6815" s="72">
        <f t="shared" si="7261"/>
        <v>1.7664705942583829E-4</v>
      </c>
      <c r="AT6815" s="37">
        <f t="shared" si="7262"/>
        <v>7.1379257687387086E-76</v>
      </c>
      <c r="AU6815" s="37">
        <f t="shared" si="7263"/>
        <v>0.30444131019820742</v>
      </c>
      <c r="AV6815" s="34">
        <f t="shared" si="7264"/>
        <v>12.985905926582905</v>
      </c>
      <c r="AW6815" s="34">
        <f t="shared" si="7265"/>
        <v>9.0765009130746286</v>
      </c>
      <c r="AX6815" s="37">
        <f t="shared" si="7266"/>
        <v>362.81878912127524</v>
      </c>
      <c r="AY6815" s="7">
        <f t="shared" si="7267"/>
        <v>481.39645249643752</v>
      </c>
      <c r="AZ6815" s="37">
        <f t="shared" si="7268"/>
        <v>459.33404565677995</v>
      </c>
      <c r="BA6815" s="2">
        <f>BE6815*'mass balance'!$B$17+BF6815*'mass balance'!$C$17+BG6815*'mass balance'!$D$17+BH6815*'mass balance'!$E$17</f>
        <v>3.3339037428834037E-3</v>
      </c>
      <c r="BB6815" s="2">
        <f>BE6815*'mass balance'!$B$18+BF6815*'mass balance'!$C$18+BG6815*'mass balance'!$D$18+BH6815*'mass balance'!$E$18</f>
        <v>3.385194569696996E-3</v>
      </c>
      <c r="BC6815" s="2">
        <f>BE6815*'mass balance'!$B$19+BF6815*'mass balance'!$C$19+BG6815*'mass balance'!$D$19+BH6815*'mass balance'!$E$19</f>
        <v>-4.2314932121212435E-3</v>
      </c>
      <c r="BD6815" s="2">
        <f>BE6815*'mass balance'!$B$20+BF6815*'mass balance'!$C$20+BG6815*'mass balance'!$D$20+BH6815*'mass balance'!$E$20</f>
        <v>1.538724804407725E-4</v>
      </c>
      <c r="BE6815" s="2">
        <f>N6815*'mass balance'!$H$11+R6815*'mass balance'!$I$11+S6815*'mass balance'!$J$11</f>
        <v>-7.5122087893136789E-3</v>
      </c>
      <c r="BF6815" s="2">
        <f>N6815*'mass balance'!$H$12+R6815*'mass balance'!$I$12+S6815*'mass balance'!$J$12</f>
        <v>2.3583548633404516E-4</v>
      </c>
      <c r="BG6815" s="2">
        <f>N6815*'mass balance'!$H$13+R6815*'mass balance'!$I$13+S6815*'mass balance'!$J$13</f>
        <v>2.3514593215611833E-3</v>
      </c>
      <c r="BH6815" s="2">
        <f>N6815*'mass balance'!$H$14+R6815*'mass balance'!$I$14+S6815*'mass balance'!$J$14</f>
        <v>8.2164783633118356E-4</v>
      </c>
      <c r="BI6815" s="36">
        <f t="shared" si="7269"/>
        <v>6.4767575960678318E-26</v>
      </c>
      <c r="BJ6815" s="36">
        <f t="shared" si="7270"/>
        <v>2.8744911415252655E-29</v>
      </c>
      <c r="BK6815" s="36">
        <f t="shared" si="7271"/>
        <v>1.8502425410395043E-25</v>
      </c>
      <c r="BL6815" s="36">
        <f t="shared" si="7272"/>
        <v>1.1516525482475559E-25</v>
      </c>
      <c r="BM6815" s="36">
        <f t="shared" si="7273"/>
        <v>3.5886617767461931E-22</v>
      </c>
      <c r="BN6815" s="36">
        <f t="shared" ca="1" si="7217"/>
        <v>0.54311346674993755</v>
      </c>
      <c r="BO6815" s="36">
        <f t="shared" ca="1" si="7274"/>
        <v>1</v>
      </c>
      <c r="BP6815" s="36">
        <f t="shared" si="7275"/>
        <v>-3.5886617767461931E-22</v>
      </c>
      <c r="BQ6815" s="36">
        <f t="shared" si="7276"/>
        <v>1</v>
      </c>
      <c r="BR6815" s="2">
        <f t="shared" si="7220"/>
        <v>-5</v>
      </c>
      <c r="BS6815">
        <v>0</v>
      </c>
      <c r="BT6815" s="37">
        <f t="shared" si="7277"/>
        <v>4.2420719451515465</v>
      </c>
      <c r="BU6815" s="34">
        <f t="shared" si="7278"/>
        <v>-5</v>
      </c>
      <c r="BV6815" s="34">
        <f t="shared" si="7279"/>
        <v>-5</v>
      </c>
      <c r="BW6815" s="34">
        <f t="shared" si="7280"/>
        <v>-5</v>
      </c>
      <c r="BX6815" s="34">
        <f t="shared" si="7281"/>
        <v>-5</v>
      </c>
      <c r="BY6815" s="34">
        <f t="shared" si="7282"/>
        <v>72.330998159971912</v>
      </c>
      <c r="BZ6815" s="36">
        <f t="shared" si="7283"/>
        <v>4.2314932121212435E-3</v>
      </c>
      <c r="CA6815" s="34">
        <f t="shared" si="7284"/>
        <v>9.2352656748663359E-3</v>
      </c>
    </row>
    <row r="6816" spans="1:79" ht="13.2" x14ac:dyDescent="0.25">
      <c r="A6816" s="75">
        <f t="shared" si="7218"/>
        <v>18.580821917805427</v>
      </c>
      <c r="B6816" s="34">
        <f t="shared" si="7221"/>
        <v>6781.9999999989805</v>
      </c>
      <c r="C6816">
        <f t="shared" si="7219"/>
        <v>20</v>
      </c>
      <c r="D6816" s="35">
        <f t="shared" si="7222"/>
        <v>3000</v>
      </c>
      <c r="E6816" s="27">
        <v>0</v>
      </c>
      <c r="F6816" s="64">
        <f t="shared" si="7223"/>
        <v>0.96267801959344901</v>
      </c>
      <c r="G6816" s="34">
        <v>0</v>
      </c>
      <c r="H6816" s="34">
        <f t="shared" si="7224"/>
        <v>1</v>
      </c>
      <c r="I6816" s="34">
        <f t="shared" si="7225"/>
        <v>12793.990880396937</v>
      </c>
      <c r="J6816" s="34">
        <f t="shared" si="7226"/>
        <v>269231.81095974339</v>
      </c>
      <c r="K6816" s="34">
        <f t="shared" si="7227"/>
        <v>236083.93901205793</v>
      </c>
      <c r="L6816" s="36">
        <f t="shared" si="7228"/>
        <v>33786.915666903922</v>
      </c>
      <c r="M6816" s="34">
        <f t="shared" si="7229"/>
        <v>149.95224105927213</v>
      </c>
      <c r="N6816" s="34">
        <f t="shared" si="7230"/>
        <v>3155.5371420279826</v>
      </c>
      <c r="O6816" s="34">
        <f t="shared" si="7231"/>
        <v>13.261852397919354</v>
      </c>
      <c r="P6816">
        <f t="shared" si="7232"/>
        <v>1280.2202530155107</v>
      </c>
      <c r="Q6816" s="36">
        <f t="shared" si="7233"/>
        <v>2641.3722260463846</v>
      </c>
      <c r="R6816" s="34">
        <f t="shared" si="7234"/>
        <v>1644.8027108435292</v>
      </c>
      <c r="S6816" s="34">
        <f t="shared" si="7235"/>
        <v>146.72826466152765</v>
      </c>
      <c r="T6816" s="36">
        <f t="shared" si="7236"/>
        <v>1.2884775656858556E-6</v>
      </c>
      <c r="U6816" s="36">
        <f t="shared" si="7237"/>
        <v>27368.131478524239</v>
      </c>
      <c r="V6816" s="36">
        <f t="shared" si="7238"/>
        <v>1.8786989239770006E-2</v>
      </c>
      <c r="W6816" s="68">
        <f t="shared" si="7239"/>
        <v>96.534044762582624</v>
      </c>
      <c r="X6816">
        <f t="shared" si="7240"/>
        <v>9.4372069984618818</v>
      </c>
      <c r="Y6816">
        <f t="shared" si="7241"/>
        <v>5.4790819485161157E-3</v>
      </c>
      <c r="Z6816" s="34">
        <f t="shared" si="7242"/>
        <v>1.6980387444359678E-3</v>
      </c>
      <c r="AA6816" s="36">
        <f t="shared" si="7243"/>
        <v>1.9461516697010913E-4</v>
      </c>
      <c r="AB6816" s="34">
        <f t="shared" si="7244"/>
        <v>1.9253560391868981E-3</v>
      </c>
      <c r="AC6816" s="36">
        <f t="shared" si="7245"/>
        <v>319.85397095742223</v>
      </c>
      <c r="AD6816" s="34">
        <f t="shared" si="7246"/>
        <v>0</v>
      </c>
      <c r="AE6816">
        <f t="shared" si="7247"/>
        <v>166127.18086806458</v>
      </c>
      <c r="AF6816" s="36">
        <f t="shared" si="7248"/>
        <v>0</v>
      </c>
      <c r="AG6816" s="34">
        <f t="shared" si="7249"/>
        <v>894.56973741192405</v>
      </c>
      <c r="AH6816">
        <f t="shared" si="7250"/>
        <v>4.0832533121756569</v>
      </c>
      <c r="AI6816" s="29">
        <f t="shared" si="7251"/>
        <v>894.56973741192405</v>
      </c>
      <c r="AJ6816">
        <f t="shared" si="7252"/>
        <v>95432.228025032251</v>
      </c>
      <c r="AK6816" s="36">
        <f t="shared" si="7253"/>
        <v>-8.353814995115275E-83</v>
      </c>
      <c r="AL6816" s="36">
        <f t="shared" si="7254"/>
        <v>-3.1758633789683316E-5</v>
      </c>
      <c r="AM6816" s="36">
        <f t="shared" si="7255"/>
        <v>-3.9089640209938429E-6</v>
      </c>
      <c r="AN6816" s="37">
        <f t="shared" si="7256"/>
        <v>7.4687220794987414E-82</v>
      </c>
      <c r="AO6816" s="36">
        <f t="shared" si="7257"/>
        <v>5.6077603489449381E-2</v>
      </c>
      <c r="AP6816" s="36">
        <f t="shared" si="7258"/>
        <v>2.0263386342685655E-3</v>
      </c>
      <c r="AQ6816" s="74">
        <f t="shared" si="7259"/>
        <v>2.3205223657457773E-80</v>
      </c>
      <c r="AR6816" s="73">
        <f t="shared" si="7260"/>
        <v>7.4241629393762336E-83</v>
      </c>
      <c r="AS6816" s="72">
        <f t="shared" si="7261"/>
        <v>1.7634710584275593E-4</v>
      </c>
      <c r="AT6816" s="37">
        <f t="shared" si="7262"/>
        <v>6.3508363707898604E-76</v>
      </c>
      <c r="AU6816" s="37">
        <f t="shared" si="7263"/>
        <v>0.30385401935355622</v>
      </c>
      <c r="AV6816" s="34">
        <f t="shared" si="7264"/>
        <v>13.108780687082939</v>
      </c>
      <c r="AW6816" s="34">
        <f t="shared" si="7265"/>
        <v>9.0782677980869</v>
      </c>
      <c r="AX6816" s="37">
        <f t="shared" si="7266"/>
        <v>362.88941757623525</v>
      </c>
      <c r="AY6816" s="7">
        <f t="shared" si="7267"/>
        <v>481.61051082398774</v>
      </c>
      <c r="AZ6816" s="37">
        <f t="shared" si="7268"/>
        <v>459.4234623388179</v>
      </c>
      <c r="BA6816" s="2">
        <f>BE6816*'mass balance'!$B$17+BF6816*'mass balance'!$C$17+BG6816*'mass balance'!$D$17+BH6816*'mass balance'!$E$17</f>
        <v>3.334398022265323E-3</v>
      </c>
      <c r="BB6816" s="2">
        <f>BE6816*'mass balance'!$B$18+BF6816*'mass balance'!$C$18+BG6816*'mass balance'!$D$18+BH6816*'mass balance'!$E$18</f>
        <v>3.3856964533770968E-3</v>
      </c>
      <c r="BC6816" s="2">
        <f>BE6816*'mass balance'!$B$19+BF6816*'mass balance'!$C$19+BG6816*'mass balance'!$D$19+BH6816*'mass balance'!$E$19</f>
        <v>-4.2321205667213719E-3</v>
      </c>
      <c r="BD6816" s="2">
        <f>BE6816*'mass balance'!$B$20+BF6816*'mass balance'!$C$20+BG6816*'mass balance'!$D$20+BH6816*'mass balance'!$E$20</f>
        <v>1.5389529333532253E-4</v>
      </c>
      <c r="BE6816" s="2">
        <f>N6816*'mass balance'!$H$11+R6816*'mass balance'!$I$11+S6816*'mass balance'!$J$11</f>
        <v>-7.5131836714951959E-3</v>
      </c>
      <c r="BF6816" s="2">
        <f>N6816*'mass balance'!$H$12+R6816*'mass balance'!$I$12+S6816*'mass balance'!$J$12</f>
        <v>2.3581994861635974E-4</v>
      </c>
      <c r="BG6816" s="2">
        <f>N6816*'mass balance'!$H$13+R6816*'mass balance'!$I$13+S6816*'mass balance'!$J$13</f>
        <v>2.3517347698671135E-3</v>
      </c>
      <c r="BH6816" s="2">
        <f>N6816*'mass balance'!$H$14+R6816*'mass balance'!$I$14+S6816*'mass balance'!$J$14</f>
        <v>8.21754464069787E-4</v>
      </c>
      <c r="BI6816" s="36">
        <f t="shared" si="7269"/>
        <v>6.4767575960678318E-26</v>
      </c>
      <c r="BJ6816" s="36">
        <f t="shared" si="7270"/>
        <v>2.8746967430210219E-29</v>
      </c>
      <c r="BK6816" s="36">
        <f t="shared" si="7271"/>
        <v>1.8505299901536567E-25</v>
      </c>
      <c r="BL6816" s="36">
        <f t="shared" si="7272"/>
        <v>1.1518978502199791E-25</v>
      </c>
      <c r="BM6816" s="36">
        <f t="shared" si="7273"/>
        <v>3.5898134292944405E-22</v>
      </c>
      <c r="BN6816" s="36">
        <f t="shared" ca="1" si="7217"/>
        <v>1.6053072955830805E-2</v>
      </c>
      <c r="BO6816" s="36">
        <f t="shared" ca="1" si="7274"/>
        <v>1</v>
      </c>
      <c r="BP6816" s="36">
        <f t="shared" si="7275"/>
        <v>-3.5898134292944405E-22</v>
      </c>
      <c r="BQ6816" s="36">
        <f t="shared" si="7276"/>
        <v>1</v>
      </c>
      <c r="BR6816" s="2">
        <f t="shared" si="7220"/>
        <v>-5</v>
      </c>
      <c r="BS6816">
        <v>0</v>
      </c>
      <c r="BT6816" s="37">
        <f t="shared" si="7277"/>
        <v>4.2427008681381748</v>
      </c>
      <c r="BU6816" s="34">
        <f t="shared" si="7278"/>
        <v>-5</v>
      </c>
      <c r="BV6816" s="34">
        <f t="shared" si="7279"/>
        <v>-5</v>
      </c>
      <c r="BW6816" s="34">
        <f t="shared" si="7280"/>
        <v>-5</v>
      </c>
      <c r="BX6816" s="34">
        <f t="shared" si="7281"/>
        <v>-5</v>
      </c>
      <c r="BY6816" s="34">
        <f t="shared" si="7282"/>
        <v>72.34038477358385</v>
      </c>
      <c r="BZ6816" s="36">
        <f t="shared" si="7283"/>
        <v>4.2321205667213719E-3</v>
      </c>
      <c r="CA6816" s="34">
        <f t="shared" si="7284"/>
        <v>9.2348371729636357E-3</v>
      </c>
    </row>
    <row r="6817" spans="1:79" ht="13.2" x14ac:dyDescent="0.25">
      <c r="A6817" s="75">
        <f t="shared" si="7218"/>
        <v>18.583561643832823</v>
      </c>
      <c r="B6817" s="34">
        <f t="shared" si="7221"/>
        <v>6782.9999999989805</v>
      </c>
      <c r="C6817">
        <f t="shared" si="7219"/>
        <v>20</v>
      </c>
      <c r="D6817" s="35">
        <f t="shared" si="7222"/>
        <v>3000</v>
      </c>
      <c r="E6817" s="27">
        <v>0</v>
      </c>
      <c r="F6817" s="64">
        <f t="shared" si="7223"/>
        <v>0.96267801959344901</v>
      </c>
      <c r="G6817" s="34">
        <v>0</v>
      </c>
      <c r="H6817" s="34">
        <f t="shared" si="7224"/>
        <v>1</v>
      </c>
      <c r="I6817" s="34">
        <f t="shared" si="7225"/>
        <v>12793.990880396937</v>
      </c>
      <c r="J6817" s="34">
        <f t="shared" si="7226"/>
        <v>269266.74088938453</v>
      </c>
      <c r="K6817" s="34">
        <f t="shared" si="7227"/>
        <v>236114.56836209534</v>
      </c>
      <c r="L6817" s="36">
        <f t="shared" si="7228"/>
        <v>33793.491113137839</v>
      </c>
      <c r="M6817" s="34">
        <f t="shared" si="7229"/>
        <v>149.95224105927213</v>
      </c>
      <c r="N6817" s="34">
        <f t="shared" si="7230"/>
        <v>3155.9465390080722</v>
      </c>
      <c r="O6817" s="34">
        <f t="shared" si="7231"/>
        <v>13.261852397919354</v>
      </c>
      <c r="P6817">
        <f t="shared" si="7232"/>
        <v>1280.4694032938098</v>
      </c>
      <c r="Q6817" s="36">
        <f t="shared" si="7233"/>
        <v>2641.8155156002244</v>
      </c>
      <c r="R6817" s="34">
        <f t="shared" si="7234"/>
        <v>1645.0620516837369</v>
      </c>
      <c r="S6817" s="34">
        <f t="shared" si="7235"/>
        <v>146.71859269889933</v>
      </c>
      <c r="T6817" s="36">
        <f t="shared" si="7236"/>
        <v>1.2868551357255637E-6</v>
      </c>
      <c r="U6817" s="36">
        <f t="shared" si="7237"/>
        <v>27368.131479812717</v>
      </c>
      <c r="V6817" s="36">
        <f t="shared" si="7238"/>
        <v>1.8785750848119665E-2</v>
      </c>
      <c r="W6817" s="68">
        <f t="shared" si="7239"/>
        <v>96.552831751822396</v>
      </c>
      <c r="X6817">
        <f t="shared" si="7240"/>
        <v>9.4378191666231057</v>
      </c>
      <c r="Y6817">
        <f t="shared" si="7241"/>
        <v>5.4790819485161157E-3</v>
      </c>
      <c r="Z6817" s="34">
        <f t="shared" si="7242"/>
        <v>1.6980387444359678E-3</v>
      </c>
      <c r="AA6817" s="36">
        <f t="shared" si="7243"/>
        <v>1.9456447322442296E-4</v>
      </c>
      <c r="AB6817" s="34">
        <f t="shared" si="7244"/>
        <v>1.9253560391868981E-3</v>
      </c>
      <c r="AC6817" s="36">
        <f t="shared" si="7245"/>
        <v>319.85397095742223</v>
      </c>
      <c r="AD6817" s="34">
        <f t="shared" si="7246"/>
        <v>0</v>
      </c>
      <c r="AE6817">
        <f t="shared" si="7247"/>
        <v>166127.18086806458</v>
      </c>
      <c r="AF6817" s="36">
        <f t="shared" si="7248"/>
        <v>0</v>
      </c>
      <c r="AG6817" s="34">
        <f t="shared" si="7249"/>
        <v>894.77354865009306</v>
      </c>
      <c r="AH6817">
        <f t="shared" si="7250"/>
        <v>4.0829018847358611</v>
      </c>
      <c r="AI6817" s="29">
        <f t="shared" si="7251"/>
        <v>894.77354865009306</v>
      </c>
      <c r="AJ6817">
        <f t="shared" si="7252"/>
        <v>96327.001573682341</v>
      </c>
      <c r="AK6817" s="36">
        <f t="shared" si="7253"/>
        <v>-7.4241629393762336E-83</v>
      </c>
      <c r="AL6817" s="36">
        <f t="shared" si="7254"/>
        <v>-3.1740647806734224E-5</v>
      </c>
      <c r="AM6817" s="36">
        <f t="shared" si="7255"/>
        <v>-3.9014233269267139E-6</v>
      </c>
      <c r="AN6817" s="37">
        <f t="shared" si="7256"/>
        <v>6.6333405799872141E-82</v>
      </c>
      <c r="AO6817" s="36">
        <f t="shared" si="7257"/>
        <v>5.60458448556597E-2</v>
      </c>
      <c r="AP6817" s="36">
        <f t="shared" si="7258"/>
        <v>2.0224296702475715E-3</v>
      </c>
      <c r="AQ6817" s="74">
        <f t="shared" si="7259"/>
        <v>2.0644759664168561E-80</v>
      </c>
      <c r="AR6817" s="73">
        <f t="shared" si="7260"/>
        <v>6.5974379702974808E-83</v>
      </c>
      <c r="AS6817" s="72">
        <f t="shared" si="7261"/>
        <v>1.7604766159253372E-4</v>
      </c>
      <c r="AT6817" s="37">
        <f t="shared" si="7262"/>
        <v>5.6500851910246553E-76</v>
      </c>
      <c r="AU6817" s="37">
        <f t="shared" si="7263"/>
        <v>0.30326786143838808</v>
      </c>
      <c r="AV6817" s="34">
        <f t="shared" si="7264"/>
        <v>13.231683442333637</v>
      </c>
      <c r="AW6817" s="34">
        <f t="shared" si="7265"/>
        <v>9.0800345666902231</v>
      </c>
      <c r="AX6817" s="37">
        <f t="shared" si="7266"/>
        <v>362.96004137791647</v>
      </c>
      <c r="AY6817" s="7">
        <f t="shared" si="7267"/>
        <v>481.82459113876274</v>
      </c>
      <c r="AZ6817" s="37">
        <f t="shared" si="7268"/>
        <v>459.51287312973886</v>
      </c>
      <c r="BA6817" s="2">
        <f>BE6817*'mass balance'!$B$17+BF6817*'mass balance'!$C$17+BG6817*'mass balance'!$D$17+BH6817*'mass balance'!$E$17</f>
        <v>3.3348922597610854E-3</v>
      </c>
      <c r="BB6817" s="2">
        <f>BE6817*'mass balance'!$B$18+BF6817*'mass balance'!$C$18+BG6817*'mass balance'!$D$18+BH6817*'mass balance'!$E$18</f>
        <v>3.3861982945266409E-3</v>
      </c>
      <c r="BC6817" s="2">
        <f>BE6817*'mass balance'!$B$19+BF6817*'mass balance'!$C$19+BG6817*'mass balance'!$D$19+BH6817*'mass balance'!$E$19</f>
        <v>-4.2327478681583016E-3</v>
      </c>
      <c r="BD6817" s="2">
        <f>BE6817*'mass balance'!$B$20+BF6817*'mass balance'!$C$20+BG6817*'mass balance'!$D$20+BH6817*'mass balance'!$E$20</f>
        <v>1.539181042966655E-4</v>
      </c>
      <c r="BE6817" s="2">
        <f>N6817*'mass balance'!$H$11+R6817*'mass balance'!$I$11+S6817*'mass balance'!$J$11</f>
        <v>-7.5141584262096951E-3</v>
      </c>
      <c r="BF6817" s="2">
        <f>N6817*'mass balance'!$H$12+R6817*'mass balance'!$I$12+S6817*'mass balance'!$J$12</f>
        <v>2.3580440395129271E-4</v>
      </c>
      <c r="BG6817" s="2">
        <f>N6817*'mass balance'!$H$13+R6817*'mass balance'!$I$13+S6817*'mass balance'!$J$13</f>
        <v>2.3520101631473033E-3</v>
      </c>
      <c r="BH6817" s="2">
        <f>N6817*'mass balance'!$H$14+R6817*'mass balance'!$I$14+S6817*'mass balance'!$J$14</f>
        <v>8.2186107786668533E-4</v>
      </c>
      <c r="BI6817" s="36">
        <f t="shared" si="7269"/>
        <v>6.4767575960678318E-26</v>
      </c>
      <c r="BJ6817" s="36">
        <f t="shared" si="7270"/>
        <v>2.8749023471894087E-29</v>
      </c>
      <c r="BK6817" s="36">
        <f t="shared" si="7271"/>
        <v>1.8508174598279589E-25</v>
      </c>
      <c r="BL6817" s="36">
        <f t="shared" si="7272"/>
        <v>1.1521431825848903E-25</v>
      </c>
      <c r="BM6817" s="36">
        <f t="shared" si="7273"/>
        <v>3.5909653271446605E-22</v>
      </c>
      <c r="BN6817" s="36">
        <f t="shared" ca="1" si="7217"/>
        <v>0.28103748622857405</v>
      </c>
      <c r="BO6817" s="36">
        <f t="shared" ca="1" si="7274"/>
        <v>1</v>
      </c>
      <c r="BP6817" s="36">
        <f t="shared" si="7275"/>
        <v>-3.5909653271446605E-22</v>
      </c>
      <c r="BQ6817" s="36">
        <f t="shared" si="7276"/>
        <v>1</v>
      </c>
      <c r="BR6817" s="2">
        <f t="shared" si="7220"/>
        <v>-5</v>
      </c>
      <c r="BS6817">
        <v>0</v>
      </c>
      <c r="BT6817" s="37">
        <f t="shared" si="7277"/>
        <v>4.2433297378286969</v>
      </c>
      <c r="BU6817" s="34">
        <f t="shared" si="7278"/>
        <v>-5</v>
      </c>
      <c r="BV6817" s="34">
        <f t="shared" si="7279"/>
        <v>-5</v>
      </c>
      <c r="BW6817" s="34">
        <f t="shared" si="7280"/>
        <v>-5</v>
      </c>
      <c r="BX6817" s="34">
        <f t="shared" si="7281"/>
        <v>-5</v>
      </c>
      <c r="BY6817" s="34">
        <f t="shared" si="7282"/>
        <v>72.34977015988477</v>
      </c>
      <c r="BZ6817" s="36">
        <f t="shared" si="7283"/>
        <v>4.2327478681583016E-3</v>
      </c>
      <c r="CA6817" s="34">
        <f t="shared" si="7284"/>
        <v>9.2344088402298904E-3</v>
      </c>
    </row>
    <row r="6818" spans="1:79" ht="13.2" x14ac:dyDescent="0.25">
      <c r="A6818" s="75">
        <f t="shared" si="7218"/>
        <v>18.58630136986022</v>
      </c>
      <c r="B6818" s="34">
        <f t="shared" si="7221"/>
        <v>6783.9999999989805</v>
      </c>
      <c r="C6818">
        <f t="shared" si="7219"/>
        <v>20</v>
      </c>
      <c r="D6818" s="35">
        <f t="shared" si="7222"/>
        <v>3000</v>
      </c>
      <c r="E6818" s="27">
        <v>0</v>
      </c>
      <c r="F6818" s="64">
        <f t="shared" si="7223"/>
        <v>0.96267801959344901</v>
      </c>
      <c r="G6818" s="34">
        <v>0</v>
      </c>
      <c r="H6818" s="34">
        <f t="shared" si="7224"/>
        <v>1</v>
      </c>
      <c r="I6818" s="34">
        <f t="shared" si="7225"/>
        <v>12793.990880396937</v>
      </c>
      <c r="J6818" s="34">
        <f t="shared" si="7226"/>
        <v>269301.66625130537</v>
      </c>
      <c r="K6818" s="34">
        <f t="shared" si="7227"/>
        <v>236145.19370679112</v>
      </c>
      <c r="L6818" s="36">
        <f t="shared" si="7228"/>
        <v>33800.066125934682</v>
      </c>
      <c r="M6818" s="34">
        <f t="shared" si="7229"/>
        <v>149.95224105927213</v>
      </c>
      <c r="N6818" s="34">
        <f t="shared" si="7230"/>
        <v>3156.3558824521001</v>
      </c>
      <c r="O6818" s="34">
        <f t="shared" si="7231"/>
        <v>13.261852397919354</v>
      </c>
      <c r="P6818">
        <f t="shared" si="7232"/>
        <v>1280.7185371487417</v>
      </c>
      <c r="Q6818" s="36">
        <f t="shared" si="7233"/>
        <v>2642.2587667565135</v>
      </c>
      <c r="R6818" s="34">
        <f t="shared" si="7234"/>
        <v>1645.3213752178749</v>
      </c>
      <c r="S6818" s="34">
        <f t="shared" si="7235"/>
        <v>146.70891641612957</v>
      </c>
      <c r="T6818" s="36">
        <f t="shared" si="7236"/>
        <v>1.2852348777260838E-6</v>
      </c>
      <c r="U6818" s="36">
        <f t="shared" si="7237"/>
        <v>27368.131481099572</v>
      </c>
      <c r="V6818" s="36">
        <f t="shared" si="7238"/>
        <v>1.8784511903321251E-2</v>
      </c>
      <c r="W6818" s="68">
        <f t="shared" si="7239"/>
        <v>96.57161750267052</v>
      </c>
      <c r="X6818">
        <f t="shared" si="7240"/>
        <v>9.4384312150353775</v>
      </c>
      <c r="Y6818">
        <f t="shared" si="7241"/>
        <v>5.4790819485161157E-3</v>
      </c>
      <c r="Z6818" s="34">
        <f t="shared" si="7242"/>
        <v>1.6980387444359678E-3</v>
      </c>
      <c r="AA6818" s="36">
        <f t="shared" si="7243"/>
        <v>1.945137959691086E-4</v>
      </c>
      <c r="AB6818" s="34">
        <f t="shared" si="7244"/>
        <v>1.9253560391868981E-3</v>
      </c>
      <c r="AC6818" s="36">
        <f t="shared" si="7245"/>
        <v>319.85397095742223</v>
      </c>
      <c r="AD6818" s="34">
        <f t="shared" si="7246"/>
        <v>0</v>
      </c>
      <c r="AE6818">
        <f t="shared" si="7247"/>
        <v>166127.18086806458</v>
      </c>
      <c r="AF6818" s="36">
        <f t="shared" si="7248"/>
        <v>0</v>
      </c>
      <c r="AG6818" s="34">
        <f t="shared" si="7249"/>
        <v>894.97734223422003</v>
      </c>
      <c r="AH6818">
        <f t="shared" si="7250"/>
        <v>4.0825503746260665</v>
      </c>
      <c r="AI6818" s="29">
        <f t="shared" si="7251"/>
        <v>894.97734223422003</v>
      </c>
      <c r="AJ6818">
        <f t="shared" si="7252"/>
        <v>97221.978915916567</v>
      </c>
      <c r="AK6818" s="36">
        <f t="shared" si="7253"/>
        <v>-6.5974379702974808E-83</v>
      </c>
      <c r="AL6818" s="36">
        <f t="shared" si="7254"/>
        <v>-3.1722672009852474E-5</v>
      </c>
      <c r="AM6818" s="36">
        <f t="shared" si="7255"/>
        <v>-3.8938971794419286E-6</v>
      </c>
      <c r="AN6818" s="37">
        <f t="shared" si="7256"/>
        <v>5.8909242860495913E-82</v>
      </c>
      <c r="AO6818" s="36">
        <f t="shared" si="7257"/>
        <v>5.6014104207852966E-2</v>
      </c>
      <c r="AP6818" s="36">
        <f t="shared" si="7258"/>
        <v>2.0185282469206449E-3</v>
      </c>
      <c r="AQ6818" s="74">
        <f t="shared" si="7259"/>
        <v>1.836534334286311E-80</v>
      </c>
      <c r="AR6818" s="73">
        <f t="shared" si="7260"/>
        <v>5.8623033349854771E-83</v>
      </c>
      <c r="AS6818" s="72">
        <f t="shared" si="7261"/>
        <v>1.7574872581030453E-4</v>
      </c>
      <c r="AT6818" s="37">
        <f t="shared" si="7262"/>
        <v>5.0262515106771585E-76</v>
      </c>
      <c r="AU6818" s="37">
        <f t="shared" si="7263"/>
        <v>0.3026828342671945</v>
      </c>
      <c r="AV6818" s="34">
        <f t="shared" si="7264"/>
        <v>13.354614189910111</v>
      </c>
      <c r="AW6818" s="34">
        <f t="shared" si="7265"/>
        <v>9.0818012188325508</v>
      </c>
      <c r="AX6818" s="37">
        <f t="shared" si="7266"/>
        <v>363.0306605242385</v>
      </c>
      <c r="AY6818" s="7">
        <f t="shared" si="7267"/>
        <v>482.03869343565168</v>
      </c>
      <c r="AZ6818" s="37">
        <f t="shared" si="7268"/>
        <v>459.602278026909</v>
      </c>
      <c r="BA6818" s="2">
        <f>BE6818*'mass balance'!$B$17+BF6818*'mass balance'!$C$17+BG6818*'mass balance'!$D$17+BH6818*'mass balance'!$E$17</f>
        <v>3.3353864553603949E-3</v>
      </c>
      <c r="BB6818" s="2">
        <f>BE6818*'mass balance'!$B$18+BF6818*'mass balance'!$C$18+BG6818*'mass balance'!$D$18+BH6818*'mass balance'!$E$18</f>
        <v>3.3867000931351709E-3</v>
      </c>
      <c r="BC6818" s="2">
        <f>BE6818*'mass balance'!$B$19+BF6818*'mass balance'!$C$19+BG6818*'mass balance'!$D$19+BH6818*'mass balance'!$E$19</f>
        <v>-4.2333751164189632E-3</v>
      </c>
      <c r="BD6818" s="2">
        <f>BE6818*'mass balance'!$B$20+BF6818*'mass balance'!$C$20+BG6818*'mass balance'!$D$20+BH6818*'mass balance'!$E$20</f>
        <v>1.5394091332432587E-4</v>
      </c>
      <c r="BE6818" s="2">
        <f>N6818*'mass balance'!$H$11+R6818*'mass balance'!$I$11+S6818*'mass balance'!$J$11</f>
        <v>-7.5151330534573802E-3</v>
      </c>
      <c r="BF6818" s="2">
        <f>N6818*'mass balance'!$H$12+R6818*'mass balance'!$I$12+S6818*'mass balance'!$J$12</f>
        <v>2.3578885234294496E-4</v>
      </c>
      <c r="BG6818" s="2">
        <f>N6818*'mass balance'!$H$13+R6818*'mass balance'!$I$13+S6818*'mass balance'!$J$13</f>
        <v>2.3522855014105099E-3</v>
      </c>
      <c r="BH6818" s="2">
        <f>N6818*'mass balance'!$H$14+R6818*'mass balance'!$I$14+S6818*'mass balance'!$J$14</f>
        <v>8.219676777219009E-4</v>
      </c>
      <c r="BI6818" s="36">
        <f t="shared" si="7269"/>
        <v>6.4767575960678318E-26</v>
      </c>
      <c r="BJ6818" s="36">
        <f t="shared" si="7270"/>
        <v>2.8751079540257361E-29</v>
      </c>
      <c r="BK6818" s="36">
        <f t="shared" si="7271"/>
        <v>1.8511049500626778E-25</v>
      </c>
      <c r="BL6818" s="36">
        <f t="shared" si="7272"/>
        <v>1.1523885453423735E-25</v>
      </c>
      <c r="BM6818" s="36">
        <f t="shared" si="7273"/>
        <v>3.5921174703272453E-22</v>
      </c>
      <c r="BN6818" s="36">
        <f t="shared" ref="BN6818:BN6881" ca="1" si="7285">RAND()</f>
        <v>0.23968677149805417</v>
      </c>
      <c r="BO6818" s="36">
        <f t="shared" ca="1" si="7274"/>
        <v>1</v>
      </c>
      <c r="BP6818" s="36">
        <f t="shared" si="7275"/>
        <v>-3.5921174703272453E-22</v>
      </c>
      <c r="BQ6818" s="36">
        <f t="shared" si="7276"/>
        <v>1</v>
      </c>
      <c r="BR6818" s="2">
        <f t="shared" si="7220"/>
        <v>-5</v>
      </c>
      <c r="BS6818">
        <v>0</v>
      </c>
      <c r="BT6818" s="37">
        <f t="shared" si="7277"/>
        <v>4.2439585542100104</v>
      </c>
      <c r="BU6818" s="34">
        <f t="shared" si="7278"/>
        <v>-5</v>
      </c>
      <c r="BV6818" s="34">
        <f t="shared" si="7279"/>
        <v>-5</v>
      </c>
      <c r="BW6818" s="34">
        <f t="shared" si="7280"/>
        <v>-5</v>
      </c>
      <c r="BX6818" s="34">
        <f t="shared" si="7281"/>
        <v>-5</v>
      </c>
      <c r="BY6818" s="34">
        <f t="shared" si="7282"/>
        <v>72.359154318876634</v>
      </c>
      <c r="BZ6818" s="36">
        <f t="shared" si="7283"/>
        <v>4.2333751164189632E-3</v>
      </c>
      <c r="CA6818" s="34">
        <f t="shared" si="7284"/>
        <v>9.233980676574308E-3</v>
      </c>
    </row>
    <row r="6819" spans="1:79" ht="13.2" x14ac:dyDescent="0.25">
      <c r="A6819" s="75">
        <f t="shared" ref="A6819:A6882" si="7286">IF($B$31=24,A6818+1/(365*24),A6818+1/365)</f>
        <v>18.589041095887616</v>
      </c>
      <c r="B6819" s="34">
        <f t="shared" si="7221"/>
        <v>6784.9999999989795</v>
      </c>
      <c r="C6819">
        <f t="shared" ref="C6819:C6882" si="7287">$B$29</f>
        <v>20</v>
      </c>
      <c r="D6819" s="35">
        <f t="shared" si="7222"/>
        <v>3000</v>
      </c>
      <c r="E6819" s="27">
        <v>0</v>
      </c>
      <c r="F6819" s="64">
        <f t="shared" si="7223"/>
        <v>0.96267801959344901</v>
      </c>
      <c r="G6819" s="34">
        <v>0</v>
      </c>
      <c r="H6819" s="34">
        <f t="shared" si="7224"/>
        <v>1</v>
      </c>
      <c r="I6819" s="34">
        <f t="shared" si="7225"/>
        <v>12793.990880396937</v>
      </c>
      <c r="J6819" s="34">
        <f t="shared" si="7226"/>
        <v>269336.58704551274</v>
      </c>
      <c r="K6819" s="34">
        <f t="shared" si="7227"/>
        <v>236175.81504615111</v>
      </c>
      <c r="L6819" s="36">
        <f t="shared" si="7228"/>
        <v>33806.640705100843</v>
      </c>
      <c r="M6819" s="34">
        <f t="shared" si="7229"/>
        <v>149.95224105927213</v>
      </c>
      <c r="N6819" s="34">
        <f t="shared" si="7230"/>
        <v>3156.7651723601448</v>
      </c>
      <c r="O6819" s="34">
        <f t="shared" si="7231"/>
        <v>13.261852397919354</v>
      </c>
      <c r="P6819">
        <f t="shared" si="7232"/>
        <v>1280.9676545729706</v>
      </c>
      <c r="Q6819" s="36">
        <f t="shared" si="7233"/>
        <v>2642.7019795063952</v>
      </c>
      <c r="R6819" s="34">
        <f t="shared" si="7234"/>
        <v>1645.5806814384046</v>
      </c>
      <c r="S6819" s="34">
        <f t="shared" si="7235"/>
        <v>146.69923581576927</v>
      </c>
      <c r="T6819" s="36">
        <f t="shared" si="7236"/>
        <v>1.2836167788110817E-6</v>
      </c>
      <c r="U6819" s="36">
        <f t="shared" si="7237"/>
        <v>27368.131482384808</v>
      </c>
      <c r="V6819" s="36">
        <f t="shared" si="7238"/>
        <v>1.8783272405701493E-2</v>
      </c>
      <c r="W6819" s="68">
        <f t="shared" si="7239"/>
        <v>96.59040201457384</v>
      </c>
      <c r="X6819">
        <f t="shared" si="7240"/>
        <v>9.4390431437221132</v>
      </c>
      <c r="Y6819">
        <f t="shared" si="7241"/>
        <v>5.4790819485161157E-3</v>
      </c>
      <c r="Z6819" s="34">
        <f t="shared" si="7242"/>
        <v>1.6980387444359678E-3</v>
      </c>
      <c r="AA6819" s="36">
        <f t="shared" si="7243"/>
        <v>1.944631351970915E-4</v>
      </c>
      <c r="AB6819" s="34">
        <f t="shared" si="7244"/>
        <v>1.9253560391868981E-3</v>
      </c>
      <c r="AC6819" s="36">
        <f t="shared" si="7245"/>
        <v>319.85397095742223</v>
      </c>
      <c r="AD6819" s="34">
        <f t="shared" si="7246"/>
        <v>0</v>
      </c>
      <c r="AE6819">
        <f t="shared" si="7247"/>
        <v>166127.18086806458</v>
      </c>
      <c r="AF6819" s="36">
        <f t="shared" si="7248"/>
        <v>0</v>
      </c>
      <c r="AG6819" s="34">
        <f t="shared" si="7249"/>
        <v>895.18111816023315</v>
      </c>
      <c r="AH6819">
        <f t="shared" si="7250"/>
        <v>4.0821987819078913</v>
      </c>
      <c r="AI6819" s="29">
        <f t="shared" si="7251"/>
        <v>895.18111816023315</v>
      </c>
      <c r="AJ6819">
        <f t="shared" si="7252"/>
        <v>98117.160034076805</v>
      </c>
      <c r="AK6819" s="36">
        <f t="shared" si="7253"/>
        <v>-5.8623033349854771E-83</v>
      </c>
      <c r="AL6819" s="36">
        <f t="shared" si="7254"/>
        <v>-3.1704706393269365E-5</v>
      </c>
      <c r="AM6819" s="36">
        <f t="shared" si="7255"/>
        <v>-3.8863855504780062E-6</v>
      </c>
      <c r="AN6819" s="37">
        <f t="shared" si="7256"/>
        <v>5.2311804890198435E-82</v>
      </c>
      <c r="AO6819" s="36">
        <f t="shared" si="7257"/>
        <v>5.5982381535843111E-2</v>
      </c>
      <c r="AP6819" s="36">
        <f t="shared" si="7258"/>
        <v>2.014634349741203E-3</v>
      </c>
      <c r="AQ6819" s="74">
        <f t="shared" si="7259"/>
        <v>1.6336288381126847E-80</v>
      </c>
      <c r="AR6819" s="73">
        <f t="shared" si="7260"/>
        <v>5.2086644274249404E-83</v>
      </c>
      <c r="AS6819" s="72">
        <f t="shared" si="7261"/>
        <v>1.7545029763266993E-4</v>
      </c>
      <c r="AT6819" s="37">
        <f t="shared" si="7262"/>
        <v>4.4709370590888045E-76</v>
      </c>
      <c r="AU6819" s="37">
        <f t="shared" si="7263"/>
        <v>0.30209893565868284</v>
      </c>
      <c r="AV6819" s="34">
        <f t="shared" si="7264"/>
        <v>13.477572927386914</v>
      </c>
      <c r="AW6819" s="34">
        <f t="shared" si="7265"/>
        <v>9.0835677544618623</v>
      </c>
      <c r="AX6819" s="37">
        <f t="shared" si="7266"/>
        <v>363.10127501312184</v>
      </c>
      <c r="AY6819" s="7">
        <f t="shared" si="7267"/>
        <v>482.25281770954444</v>
      </c>
      <c r="AZ6819" s="37">
        <f t="shared" si="7268"/>
        <v>459.69167702769568</v>
      </c>
      <c r="BA6819" s="2">
        <f>BE6819*'mass balance'!$B$17+BF6819*'mass balance'!$C$17+BG6819*'mass balance'!$D$17+BH6819*'mass balance'!$E$17</f>
        <v>3.3358806090529581E-3</v>
      </c>
      <c r="BB6819" s="2">
        <f>BE6819*'mass balance'!$B$18+BF6819*'mass balance'!$C$18+BG6819*'mass balance'!$D$18+BH6819*'mass balance'!$E$18</f>
        <v>3.387201849192235E-3</v>
      </c>
      <c r="BC6819" s="2">
        <f>BE6819*'mass balance'!$B$19+BF6819*'mass balance'!$C$19+BG6819*'mass balance'!$D$19+BH6819*'mass balance'!$E$19</f>
        <v>-4.2340023114902942E-3</v>
      </c>
      <c r="BD6819" s="2">
        <f>BE6819*'mass balance'!$B$20+BF6819*'mass balance'!$C$20+BG6819*'mass balance'!$D$20+BH6819*'mass balance'!$E$20</f>
        <v>1.5396372041782887E-4</v>
      </c>
      <c r="BE6819" s="2">
        <f>N6819*'mass balance'!$H$11+R6819*'mass balance'!$I$11+S6819*'mass balance'!$J$11</f>
        <v>-7.5161075532384396E-3</v>
      </c>
      <c r="BF6819" s="2">
        <f>N6819*'mass balance'!$H$12+R6819*'mass balance'!$I$12+S6819*'mass balance'!$J$12</f>
        <v>2.3577329379541627E-4</v>
      </c>
      <c r="BG6819" s="2">
        <f>N6819*'mass balance'!$H$13+R6819*'mass balance'!$I$13+S6819*'mass balance'!$J$13</f>
        <v>2.3525607846654664E-3</v>
      </c>
      <c r="BH6819" s="2">
        <f>N6819*'mass balance'!$H$14+R6819*'mass balance'!$I$14+S6819*'mass balance'!$J$14</f>
        <v>8.2207426363545429E-4</v>
      </c>
      <c r="BI6819" s="36">
        <f t="shared" si="7269"/>
        <v>6.4767575960678318E-26</v>
      </c>
      <c r="BJ6819" s="36">
        <f t="shared" si="7270"/>
        <v>2.8753135635252855E-29</v>
      </c>
      <c r="BK6819" s="36">
        <f t="shared" si="7271"/>
        <v>1.8513924608580804E-25</v>
      </c>
      <c r="BL6819" s="36">
        <f t="shared" si="7272"/>
        <v>1.1526339384925063E-25</v>
      </c>
      <c r="BM6819" s="36">
        <f t="shared" si="7273"/>
        <v>3.5932698588725879E-22</v>
      </c>
      <c r="BN6819" s="36">
        <f t="shared" ca="1" si="7285"/>
        <v>7.5171020569335778E-2</v>
      </c>
      <c r="BO6819" s="36">
        <f t="shared" ca="1" si="7274"/>
        <v>1</v>
      </c>
      <c r="BP6819" s="36">
        <f t="shared" si="7275"/>
        <v>-3.5932698588725879E-22</v>
      </c>
      <c r="BQ6819" s="36">
        <f t="shared" si="7276"/>
        <v>1</v>
      </c>
      <c r="BR6819" s="2">
        <f t="shared" si="7220"/>
        <v>-5</v>
      </c>
      <c r="BS6819">
        <v>0</v>
      </c>
      <c r="BT6819" s="37">
        <f t="shared" si="7277"/>
        <v>4.2445873172690201</v>
      </c>
      <c r="BU6819" s="34">
        <f t="shared" si="7278"/>
        <v>-5</v>
      </c>
      <c r="BV6819" s="34">
        <f t="shared" si="7279"/>
        <v>-5</v>
      </c>
      <c r="BW6819" s="34">
        <f t="shared" si="7280"/>
        <v>-5</v>
      </c>
      <c r="BX6819" s="34">
        <f t="shared" si="7281"/>
        <v>-5</v>
      </c>
      <c r="BY6819" s="34">
        <f t="shared" si="7282"/>
        <v>72.368537250561232</v>
      </c>
      <c r="BZ6819" s="36">
        <f t="shared" si="7283"/>
        <v>4.2340023114902942E-3</v>
      </c>
      <c r="CA6819" s="34">
        <f t="shared" si="7284"/>
        <v>9.2335526819061608E-3</v>
      </c>
    </row>
    <row r="6820" spans="1:79" ht="13.2" x14ac:dyDescent="0.25">
      <c r="A6820" s="75">
        <f t="shared" si="7286"/>
        <v>18.591780821915012</v>
      </c>
      <c r="B6820" s="34">
        <f t="shared" si="7221"/>
        <v>6785.9999999989795</v>
      </c>
      <c r="C6820">
        <f t="shared" si="7287"/>
        <v>20</v>
      </c>
      <c r="D6820" s="35">
        <f t="shared" si="7222"/>
        <v>3000</v>
      </c>
      <c r="E6820" s="27">
        <v>0</v>
      </c>
      <c r="F6820" s="64">
        <f t="shared" si="7223"/>
        <v>0.96267801959344901</v>
      </c>
      <c r="G6820" s="34">
        <v>0</v>
      </c>
      <c r="H6820" s="34">
        <f t="shared" si="7224"/>
        <v>1</v>
      </c>
      <c r="I6820" s="34">
        <f t="shared" si="7225"/>
        <v>12793.990880396937</v>
      </c>
      <c r="J6820" s="34">
        <f t="shared" si="7226"/>
        <v>269371.50327201415</v>
      </c>
      <c r="K6820" s="34">
        <f t="shared" si="7227"/>
        <v>236206.43238018194</v>
      </c>
      <c r="L6820" s="36">
        <f t="shared" si="7228"/>
        <v>33813.214850442841</v>
      </c>
      <c r="M6820" s="34">
        <f t="shared" si="7229"/>
        <v>149.95224105927213</v>
      </c>
      <c r="N6820" s="34">
        <f t="shared" si="7230"/>
        <v>3157.1744087322945</v>
      </c>
      <c r="O6820" s="34">
        <f t="shared" si="7231"/>
        <v>13.261852397919354</v>
      </c>
      <c r="P6820">
        <f t="shared" si="7232"/>
        <v>1281.2167555591648</v>
      </c>
      <c r="Q6820" s="36">
        <f t="shared" si="7233"/>
        <v>2643.1451538410206</v>
      </c>
      <c r="R6820" s="34">
        <f t="shared" si="7234"/>
        <v>1645.8399703377902</v>
      </c>
      <c r="S6820" s="34">
        <f t="shared" si="7235"/>
        <v>146.6895509003698</v>
      </c>
      <c r="T6820" s="36">
        <f t="shared" si="7236"/>
        <v>1.2820008384959194E-6</v>
      </c>
      <c r="U6820" s="36">
        <f t="shared" si="7237"/>
        <v>27368.131483668425</v>
      </c>
      <c r="V6820" s="36">
        <f t="shared" si="7238"/>
        <v>1.878203235558696E-2</v>
      </c>
      <c r="W6820" s="68">
        <f t="shared" si="7239"/>
        <v>96.609185286979539</v>
      </c>
      <c r="X6820">
        <f t="shared" si="7240"/>
        <v>9.4396549527067233</v>
      </c>
      <c r="Y6820">
        <f t="shared" si="7241"/>
        <v>5.4790819485161157E-3</v>
      </c>
      <c r="Z6820" s="34">
        <f t="shared" si="7242"/>
        <v>1.6980387444359678E-3</v>
      </c>
      <c r="AA6820" s="36">
        <f t="shared" si="7243"/>
        <v>1.9441249090130047E-4</v>
      </c>
      <c r="AB6820" s="34">
        <f t="shared" si="7244"/>
        <v>1.9253560391868981E-3</v>
      </c>
      <c r="AC6820" s="36">
        <f t="shared" si="7245"/>
        <v>319.85397095742223</v>
      </c>
      <c r="AD6820" s="34">
        <f t="shared" si="7246"/>
        <v>0</v>
      </c>
      <c r="AE6820">
        <f t="shared" si="7247"/>
        <v>166127.18086806458</v>
      </c>
      <c r="AF6820" s="36">
        <f t="shared" si="7248"/>
        <v>0</v>
      </c>
      <c r="AG6820" s="34">
        <f t="shared" si="7249"/>
        <v>895.3848764240638</v>
      </c>
      <c r="AH6820">
        <f t="shared" si="7250"/>
        <v>4.0818471066431812</v>
      </c>
      <c r="AI6820" s="29">
        <f t="shared" si="7251"/>
        <v>895.3848764240638</v>
      </c>
      <c r="AJ6820">
        <f t="shared" si="7252"/>
        <v>99012.544910500874</v>
      </c>
      <c r="AK6820" s="36">
        <f t="shared" si="7253"/>
        <v>-5.2086644274249404E-83</v>
      </c>
      <c r="AL6820" s="36">
        <f t="shared" si="7254"/>
        <v>-3.1686750951219443E-5</v>
      </c>
      <c r="AM6820" s="36">
        <f t="shared" si="7255"/>
        <v>-3.8788884120275948E-6</v>
      </c>
      <c r="AN6820" s="37">
        <f t="shared" si="7256"/>
        <v>4.6449501555212956E-82</v>
      </c>
      <c r="AO6820" s="36">
        <f t="shared" si="7257"/>
        <v>5.595067682944984E-2</v>
      </c>
      <c r="AP6820" s="36">
        <f t="shared" si="7258"/>
        <v>2.0107479641907249E-3</v>
      </c>
      <c r="AQ6820" s="74">
        <f t="shared" si="7259"/>
        <v>1.4530241097127859E-80</v>
      </c>
      <c r="AR6820" s="73">
        <f t="shared" si="7260"/>
        <v>4.6275334075713305E-83</v>
      </c>
      <c r="AS6820" s="72">
        <f t="shared" si="7261"/>
        <v>1.7515237619769765E-4</v>
      </c>
      <c r="AT6820" s="37">
        <f t="shared" si="7262"/>
        <v>3.9766556443565311E-76</v>
      </c>
      <c r="AU6820" s="37">
        <f t="shared" si="7263"/>
        <v>0.30151616343576826</v>
      </c>
      <c r="AV6820" s="34">
        <f t="shared" si="7264"/>
        <v>13.600559652338044</v>
      </c>
      <c r="AW6820" s="34">
        <f t="shared" si="7265"/>
        <v>9.0853341735261708</v>
      </c>
      <c r="AX6820" s="37">
        <f t="shared" si="7266"/>
        <v>363.1718848424884</v>
      </c>
      <c r="AY6820" s="7">
        <f t="shared" si="7267"/>
        <v>482.46696395533218</v>
      </c>
      <c r="AZ6820" s="37">
        <f t="shared" si="7268"/>
        <v>459.78107012946793</v>
      </c>
      <c r="BA6820" s="2">
        <f>BE6820*'mass balance'!$B$17+BF6820*'mass balance'!$C$17+BG6820*'mass balance'!$D$17+BH6820*'mass balance'!$E$17</f>
        <v>3.3363747208284872E-3</v>
      </c>
      <c r="BB6820" s="2">
        <f>BE6820*'mass balance'!$B$18+BF6820*'mass balance'!$C$18+BG6820*'mass balance'!$D$18+BH6820*'mass balance'!$E$18</f>
        <v>3.3877035626873882E-3</v>
      </c>
      <c r="BC6820" s="2">
        <f>BE6820*'mass balance'!$B$19+BF6820*'mass balance'!$C$19+BG6820*'mass balance'!$D$19+BH6820*'mass balance'!$E$19</f>
        <v>-4.234629453359234E-3</v>
      </c>
      <c r="BD6820" s="2">
        <f>BE6820*'mass balance'!$B$20+BF6820*'mass balance'!$C$20+BG6820*'mass balance'!$D$20+BH6820*'mass balance'!$E$20</f>
        <v>1.5398652557669946E-4</v>
      </c>
      <c r="BE6820" s="2">
        <f>N6820*'mass balance'!$H$11+R6820*'mass balance'!$I$11+S6820*'mass balance'!$J$11</f>
        <v>-7.5170819255530813E-3</v>
      </c>
      <c r="BF6820" s="2">
        <f>N6820*'mass balance'!$H$12+R6820*'mass balance'!$I$12+S6820*'mass balance'!$J$12</f>
        <v>2.357577283128071E-4</v>
      </c>
      <c r="BG6820" s="2">
        <f>N6820*'mass balance'!$H$13+R6820*'mass balance'!$I$13+S6820*'mass balance'!$J$13</f>
        <v>2.3528360129209214E-3</v>
      </c>
      <c r="BH6820" s="2">
        <f>N6820*'mass balance'!$H$14+R6820*'mass balance'!$I$14+S6820*'mass balance'!$J$14</f>
        <v>8.2218083560736828E-4</v>
      </c>
      <c r="BI6820" s="36">
        <f t="shared" si="7269"/>
        <v>6.4767575960678318E-26</v>
      </c>
      <c r="BJ6820" s="36">
        <f t="shared" si="7270"/>
        <v>2.8755191756833555E-29</v>
      </c>
      <c r="BK6820" s="36">
        <f t="shared" si="7271"/>
        <v>1.8516799922144328E-25</v>
      </c>
      <c r="BL6820" s="36">
        <f t="shared" si="7272"/>
        <v>1.152879362035369E-25</v>
      </c>
      <c r="BM6820" s="36">
        <f t="shared" si="7273"/>
        <v>3.5944224928110805E-22</v>
      </c>
      <c r="BN6820" s="36">
        <f t="shared" ca="1" si="7285"/>
        <v>0.34295393349309844</v>
      </c>
      <c r="BO6820" s="36">
        <f t="shared" ca="1" si="7274"/>
        <v>1</v>
      </c>
      <c r="BP6820" s="36">
        <f t="shared" si="7275"/>
        <v>-3.5944224928110805E-22</v>
      </c>
      <c r="BQ6820" s="36">
        <f t="shared" si="7276"/>
        <v>1</v>
      </c>
      <c r="BR6820" s="2">
        <f t="shared" ref="BR6820:BR6883" si="7288">IF(AJ6820-AJ6819&lt;-10000,$N$28*0.7,-5)</f>
        <v>-5</v>
      </c>
      <c r="BS6820">
        <v>0</v>
      </c>
      <c r="BT6820" s="37">
        <f t="shared" si="7277"/>
        <v>4.2452160269926322</v>
      </c>
      <c r="BU6820" s="34">
        <f t="shared" si="7278"/>
        <v>-5</v>
      </c>
      <c r="BV6820" s="34">
        <f t="shared" si="7279"/>
        <v>-5</v>
      </c>
      <c r="BW6820" s="34">
        <f t="shared" si="7280"/>
        <v>-5</v>
      </c>
      <c r="BX6820" s="34">
        <f t="shared" si="7281"/>
        <v>-5</v>
      </c>
      <c r="BY6820" s="34">
        <f t="shared" si="7282"/>
        <v>72.37791895494064</v>
      </c>
      <c r="BZ6820" s="36">
        <f t="shared" si="7283"/>
        <v>4.234629453359234E-3</v>
      </c>
      <c r="CA6820" s="34">
        <f t="shared" si="7284"/>
        <v>9.2331248561347661E-3</v>
      </c>
    </row>
    <row r="6821" spans="1:79" ht="13.2" x14ac:dyDescent="0.25">
      <c r="A6821" s="75">
        <f t="shared" si="7286"/>
        <v>18.594520547942409</v>
      </c>
      <c r="B6821" s="34">
        <f t="shared" si="7221"/>
        <v>6786.9999999989795</v>
      </c>
      <c r="C6821">
        <f t="shared" si="7287"/>
        <v>20</v>
      </c>
      <c r="D6821" s="35">
        <f t="shared" si="7222"/>
        <v>3000</v>
      </c>
      <c r="E6821" s="27">
        <v>0</v>
      </c>
      <c r="F6821" s="64">
        <f t="shared" si="7223"/>
        <v>0.96267801959344901</v>
      </c>
      <c r="G6821" s="34">
        <v>0</v>
      </c>
      <c r="H6821" s="34">
        <f t="shared" si="7224"/>
        <v>1</v>
      </c>
      <c r="I6821" s="34">
        <f t="shared" si="7225"/>
        <v>12793.990880396937</v>
      </c>
      <c r="J6821" s="34">
        <f t="shared" si="7226"/>
        <v>269406.41493081744</v>
      </c>
      <c r="K6821" s="34">
        <f t="shared" si="7227"/>
        <v>236237.04570889057</v>
      </c>
      <c r="L6821" s="36">
        <f t="shared" si="7228"/>
        <v>33819.788561767295</v>
      </c>
      <c r="M6821" s="34">
        <f t="shared" si="7229"/>
        <v>149.95224105927213</v>
      </c>
      <c r="N6821" s="34">
        <f t="shared" si="7230"/>
        <v>3157.583591568643</v>
      </c>
      <c r="O6821" s="34">
        <f t="shared" si="7231"/>
        <v>13.261852397919354</v>
      </c>
      <c r="P6821">
        <f t="shared" si="7232"/>
        <v>1281.4658400999974</v>
      </c>
      <c r="Q6821" s="36">
        <f t="shared" si="7233"/>
        <v>2643.5882897515462</v>
      </c>
      <c r="R6821" s="34">
        <f t="shared" si="7234"/>
        <v>1646.0992419085021</v>
      </c>
      <c r="S6821" s="34">
        <f t="shared" si="7235"/>
        <v>146.67986167248046</v>
      </c>
      <c r="T6821" s="36">
        <f t="shared" si="7236"/>
        <v>1.2803870501025773E-6</v>
      </c>
      <c r="U6821" s="36">
        <f t="shared" si="7237"/>
        <v>27368.131484950427</v>
      </c>
      <c r="V6821" s="36">
        <f t="shared" si="7238"/>
        <v>1.8780791753304084E-2</v>
      </c>
      <c r="W6821" s="68">
        <f t="shared" si="7239"/>
        <v>96.627967319335127</v>
      </c>
      <c r="X6821">
        <f t="shared" si="7240"/>
        <v>9.4402666420126238</v>
      </c>
      <c r="Y6821">
        <f t="shared" si="7241"/>
        <v>5.4790819485161157E-3</v>
      </c>
      <c r="Z6821" s="34">
        <f t="shared" si="7242"/>
        <v>1.6980387444359678E-3</v>
      </c>
      <c r="AA6821" s="36">
        <f t="shared" si="7243"/>
        <v>1.9436186307466774E-4</v>
      </c>
      <c r="AB6821" s="34">
        <f t="shared" si="7244"/>
        <v>1.9253560391868981E-3</v>
      </c>
      <c r="AC6821" s="36">
        <f t="shared" si="7245"/>
        <v>319.85397095742223</v>
      </c>
      <c r="AD6821" s="34">
        <f t="shared" si="7246"/>
        <v>0</v>
      </c>
      <c r="AE6821">
        <f t="shared" si="7247"/>
        <v>166127.18086806458</v>
      </c>
      <c r="AF6821" s="36">
        <f t="shared" si="7248"/>
        <v>0</v>
      </c>
      <c r="AG6821" s="34">
        <f t="shared" si="7249"/>
        <v>895.58861702164609</v>
      </c>
      <c r="AH6821">
        <f t="shared" si="7250"/>
        <v>4.081495348893327</v>
      </c>
      <c r="AI6821" s="29">
        <f t="shared" si="7251"/>
        <v>895.58861702164609</v>
      </c>
      <c r="AJ6821">
        <f t="shared" si="7252"/>
        <v>99908.133527522514</v>
      </c>
      <c r="AK6821" s="36">
        <f t="shared" si="7253"/>
        <v>-4.6275334075713305E-83</v>
      </c>
      <c r="AL6821" s="36">
        <f t="shared" si="7254"/>
        <v>-3.166880567794053E-5</v>
      </c>
      <c r="AM6821" s="36">
        <f t="shared" si="7255"/>
        <v>-3.871405736137373E-6</v>
      </c>
      <c r="AN6821" s="37">
        <f t="shared" si="7256"/>
        <v>4.1240837127788013E-82</v>
      </c>
      <c r="AO6821" s="36">
        <f t="shared" si="7257"/>
        <v>5.5918990078498619E-2</v>
      </c>
      <c r="AP6821" s="36">
        <f t="shared" si="7258"/>
        <v>2.0068690757786972E-3</v>
      </c>
      <c r="AQ6821" s="74">
        <f t="shared" si="7259"/>
        <v>1.292282045731728E-80</v>
      </c>
      <c r="AR6821" s="73">
        <f t="shared" si="7260"/>
        <v>4.1109084967371241E-83</v>
      </c>
      <c r="AS6821" s="72">
        <f t="shared" si="7261"/>
        <v>1.7485496064491884E-4</v>
      </c>
      <c r="AT6821" s="37">
        <f t="shared" si="7262"/>
        <v>3.53673463289985E-76</v>
      </c>
      <c r="AU6821" s="37">
        <f t="shared" si="7263"/>
        <v>0.30093451542556587</v>
      </c>
      <c r="AV6821" s="34">
        <f t="shared" si="7264"/>
        <v>13.723574362336931</v>
      </c>
      <c r="AW6821" s="34">
        <f t="shared" si="7265"/>
        <v>9.0871004759735179</v>
      </c>
      <c r="AX6821" s="37">
        <f t="shared" si="7266"/>
        <v>363.24249001026135</v>
      </c>
      <c r="AY6821" s="7">
        <f t="shared" si="7267"/>
        <v>482.68113216790692</v>
      </c>
      <c r="AZ6821" s="37">
        <f t="shared" si="7268"/>
        <v>459.87045732959649</v>
      </c>
      <c r="BA6821" s="2">
        <f>BE6821*'mass balance'!$B$17+BF6821*'mass balance'!$C$17+BG6821*'mass balance'!$D$17+BH6821*'mass balance'!$E$17</f>
        <v>3.3368687906767083E-3</v>
      </c>
      <c r="BB6821" s="2">
        <f>BE6821*'mass balance'!$B$18+BF6821*'mass balance'!$C$18+BG6821*'mass balance'!$D$18+BH6821*'mass balance'!$E$18</f>
        <v>3.3882052336101972E-3</v>
      </c>
      <c r="BC6821" s="2">
        <f>BE6821*'mass balance'!$B$19+BF6821*'mass balance'!$C$19+BG6821*'mass balance'!$D$19+BH6821*'mass balance'!$E$19</f>
        <v>-4.2352565420127452E-3</v>
      </c>
      <c r="BD6821" s="2">
        <f>BE6821*'mass balance'!$B$20+BF6821*'mass balance'!$C$20+BG6821*'mass balance'!$D$20+BH6821*'mass balance'!$E$20</f>
        <v>1.5400932880046345E-4</v>
      </c>
      <c r="BE6821" s="2">
        <f>N6821*'mass balance'!$H$11+R6821*'mass balance'!$I$11+S6821*'mass balance'!$J$11</f>
        <v>-7.5180561704015301E-3</v>
      </c>
      <c r="BF6821" s="2">
        <f>N6821*'mass balance'!$H$12+R6821*'mass balance'!$I$12+S6821*'mass balance'!$J$12</f>
        <v>2.3574215589921478E-4</v>
      </c>
      <c r="BG6821" s="2">
        <f>N6821*'mass balance'!$H$13+R6821*'mass balance'!$I$13+S6821*'mass balance'!$J$13</f>
        <v>2.3531111861856218E-3</v>
      </c>
      <c r="BH6821" s="2">
        <f>N6821*'mass balance'!$H$14+R6821*'mass balance'!$I$14+S6821*'mass balance'!$J$14</f>
        <v>8.2228739363766727E-4</v>
      </c>
      <c r="BI6821" s="36">
        <f t="shared" si="7269"/>
        <v>6.4767575960678318E-26</v>
      </c>
      <c r="BJ6821" s="36">
        <f t="shared" si="7270"/>
        <v>2.8757247904952543E-29</v>
      </c>
      <c r="BK6821" s="36">
        <f t="shared" si="7271"/>
        <v>1.8519675441320012E-25</v>
      </c>
      <c r="BL6821" s="36">
        <f t="shared" si="7272"/>
        <v>1.1531248159710426E-25</v>
      </c>
      <c r="BM6821" s="36">
        <f t="shared" si="7273"/>
        <v>3.5955753721731158E-22</v>
      </c>
      <c r="BN6821" s="36">
        <f t="shared" ca="1" si="7285"/>
        <v>0.56582402349353933</v>
      </c>
      <c r="BO6821" s="36">
        <f t="shared" ca="1" si="7274"/>
        <v>1</v>
      </c>
      <c r="BP6821" s="36">
        <f t="shared" si="7275"/>
        <v>-3.5955753721731158E-22</v>
      </c>
      <c r="BQ6821" s="36">
        <f t="shared" si="7276"/>
        <v>1</v>
      </c>
      <c r="BR6821" s="2">
        <f t="shared" si="7288"/>
        <v>-5</v>
      </c>
      <c r="BS6821">
        <v>0</v>
      </c>
      <c r="BT6821" s="37">
        <f t="shared" si="7277"/>
        <v>4.2458446833677774</v>
      </c>
      <c r="BU6821" s="34">
        <f t="shared" si="7278"/>
        <v>-5</v>
      </c>
      <c r="BV6821" s="34">
        <f t="shared" si="7279"/>
        <v>-5</v>
      </c>
      <c r="BW6821" s="34">
        <f t="shared" si="7280"/>
        <v>-5</v>
      </c>
      <c r="BX6821" s="34">
        <f t="shared" si="7281"/>
        <v>-5</v>
      </c>
      <c r="BY6821" s="34">
        <f t="shared" si="7282"/>
        <v>72.387299432016917</v>
      </c>
      <c r="BZ6821" s="36">
        <f t="shared" si="7283"/>
        <v>4.2352565420127452E-3</v>
      </c>
      <c r="CA6821" s="34">
        <f t="shared" si="7284"/>
        <v>9.2326971991695331E-3</v>
      </c>
    </row>
    <row r="6822" spans="1:79" ht="13.2" x14ac:dyDescent="0.25">
      <c r="A6822" s="75">
        <f t="shared" si="7286"/>
        <v>18.597260273969805</v>
      </c>
      <c r="B6822" s="34">
        <f t="shared" si="7221"/>
        <v>6787.9999999989786</v>
      </c>
      <c r="C6822">
        <f t="shared" si="7287"/>
        <v>20</v>
      </c>
      <c r="D6822" s="35">
        <f t="shared" si="7222"/>
        <v>3000</v>
      </c>
      <c r="E6822" s="27">
        <v>0</v>
      </c>
      <c r="F6822" s="64">
        <f t="shared" si="7223"/>
        <v>0.96267801959344901</v>
      </c>
      <c r="G6822" s="34">
        <v>0</v>
      </c>
      <c r="H6822" s="34">
        <f t="shared" si="7224"/>
        <v>1</v>
      </c>
      <c r="I6822" s="34">
        <f t="shared" si="7225"/>
        <v>12793.990880396937</v>
      </c>
      <c r="J6822" s="34">
        <f t="shared" si="7226"/>
        <v>269441.32202193065</v>
      </c>
      <c r="K6822" s="34">
        <f t="shared" si="7227"/>
        <v>236267.655032284</v>
      </c>
      <c r="L6822" s="36">
        <f t="shared" si="7228"/>
        <v>33826.361838880948</v>
      </c>
      <c r="M6822" s="34">
        <f t="shared" si="7229"/>
        <v>149.95224105927213</v>
      </c>
      <c r="N6822" s="34">
        <f t="shared" si="7230"/>
        <v>3157.9927208692825</v>
      </c>
      <c r="O6822" s="34">
        <f t="shared" si="7231"/>
        <v>13.261852397919354</v>
      </c>
      <c r="P6822">
        <f t="shared" si="7232"/>
        <v>1281.7149081881457</v>
      </c>
      <c r="Q6822" s="36">
        <f t="shared" si="7233"/>
        <v>2644.0313872291358</v>
      </c>
      <c r="R6822" s="34">
        <f t="shared" si="7234"/>
        <v>1646.3584961430138</v>
      </c>
      <c r="S6822" s="34">
        <f t="shared" si="7235"/>
        <v>146.67016813465034</v>
      </c>
      <c r="T6822" s="36">
        <f t="shared" si="7236"/>
        <v>1.2787754131482346E-6</v>
      </c>
      <c r="U6822" s="36">
        <f t="shared" si="7237"/>
        <v>27368.131486230814</v>
      </c>
      <c r="V6822" s="36">
        <f t="shared" si="7238"/>
        <v>1.8779550599179275E-2</v>
      </c>
      <c r="W6822" s="68">
        <f t="shared" si="7239"/>
        <v>96.646748111088428</v>
      </c>
      <c r="X6822">
        <f t="shared" si="7240"/>
        <v>9.4408782116632164</v>
      </c>
      <c r="Y6822">
        <f t="shared" si="7241"/>
        <v>5.4790819485161157E-3</v>
      </c>
      <c r="Z6822" s="34">
        <f t="shared" si="7242"/>
        <v>1.6980387444359678E-3</v>
      </c>
      <c r="AA6822" s="36">
        <f t="shared" si="7243"/>
        <v>1.943112517101304E-4</v>
      </c>
      <c r="AB6822" s="34">
        <f t="shared" si="7244"/>
        <v>1.9253560391868981E-3</v>
      </c>
      <c r="AC6822" s="36">
        <f t="shared" si="7245"/>
        <v>319.85397095742223</v>
      </c>
      <c r="AD6822" s="34">
        <f t="shared" si="7246"/>
        <v>0</v>
      </c>
      <c r="AE6822">
        <f t="shared" si="7247"/>
        <v>166127.18086806458</v>
      </c>
      <c r="AF6822" s="36">
        <f t="shared" si="7248"/>
        <v>0</v>
      </c>
      <c r="AG6822" s="34">
        <f t="shared" si="7249"/>
        <v>895.79233994891752</v>
      </c>
      <c r="AH6822">
        <f t="shared" si="7250"/>
        <v>4.0811435087200607</v>
      </c>
      <c r="AI6822" s="29">
        <f t="shared" si="7251"/>
        <v>895.79233994891752</v>
      </c>
      <c r="AJ6822">
        <f t="shared" si="7252"/>
        <v>100803.92586747144</v>
      </c>
      <c r="AK6822" s="36">
        <f t="shared" si="7253"/>
        <v>-4.1109084967371241E-83</v>
      </c>
      <c r="AL6822" s="36">
        <f t="shared" si="7254"/>
        <v>-3.1650870567673712E-5</v>
      </c>
      <c r="AM6822" s="36">
        <f t="shared" si="7255"/>
        <v>-3.8639374949079433E-6</v>
      </c>
      <c r="AN6822" s="37">
        <f t="shared" si="7256"/>
        <v>3.6613303720216683E-82</v>
      </c>
      <c r="AO6822" s="36">
        <f t="shared" si="7257"/>
        <v>5.5887321272820679E-2</v>
      </c>
      <c r="AP6822" s="36">
        <f t="shared" si="7258"/>
        <v>2.0029976700425599E-3</v>
      </c>
      <c r="AQ6822" s="74">
        <f t="shared" si="7259"/>
        <v>1.1492296766401852E-80</v>
      </c>
      <c r="AR6822" s="73">
        <f t="shared" si="7260"/>
        <v>3.6516663668453779E-83</v>
      </c>
      <c r="AS6822" s="72">
        <f t="shared" si="7261"/>
        <v>1.7455805011532585E-4</v>
      </c>
      <c r="AT6822" s="37">
        <f t="shared" si="7262"/>
        <v>3.1452270129066048E-76</v>
      </c>
      <c r="AU6822" s="37">
        <f t="shared" si="7263"/>
        <v>0.30035398945938235</v>
      </c>
      <c r="AV6822" s="34">
        <f t="shared" si="7264"/>
        <v>13.84661705495647</v>
      </c>
      <c r="AW6822" s="34">
        <f t="shared" si="7265"/>
        <v>9.0888666617519736</v>
      </c>
      <c r="AX6822" s="37">
        <f t="shared" si="7266"/>
        <v>363.31309051436472</v>
      </c>
      <c r="AY6822" s="7">
        <f t="shared" si="7267"/>
        <v>482.89532234216159</v>
      </c>
      <c r="AZ6822" s="37">
        <f t="shared" si="7268"/>
        <v>459.95983862545313</v>
      </c>
      <c r="BA6822" s="2">
        <f>BE6822*'mass balance'!$B$17+BF6822*'mass balance'!$C$17+BG6822*'mass balance'!$D$17+BH6822*'mass balance'!$E$17</f>
        <v>3.3373628185873515E-3</v>
      </c>
      <c r="BB6822" s="2">
        <f>BE6822*'mass balance'!$B$18+BF6822*'mass balance'!$C$18+BG6822*'mass balance'!$D$18+BH6822*'mass balance'!$E$18</f>
        <v>3.3887068619502352E-3</v>
      </c>
      <c r="BC6822" s="2">
        <f>BE6822*'mass balance'!$B$19+BF6822*'mass balance'!$C$19+BG6822*'mass balance'!$D$19+BH6822*'mass balance'!$E$19</f>
        <v>-4.2358835774377922E-3</v>
      </c>
      <c r="BD6822" s="2">
        <f>BE6822*'mass balance'!$B$20+BF6822*'mass balance'!$C$20+BG6822*'mass balance'!$D$20+BH6822*'mass balance'!$E$20</f>
        <v>1.5403213008864699E-4</v>
      </c>
      <c r="BE6822" s="2">
        <f>N6822*'mass balance'!$H$11+R6822*'mass balance'!$I$11+S6822*'mass balance'!$J$11</f>
        <v>-7.5190302877840053E-3</v>
      </c>
      <c r="BF6822" s="2">
        <f>N6822*'mass balance'!$H$12+R6822*'mass balance'!$I$12+S6822*'mass balance'!$J$12</f>
        <v>2.357265765587361E-4</v>
      </c>
      <c r="BG6822" s="2">
        <f>N6822*'mass balance'!$H$13+R6822*'mass balance'!$I$13+S6822*'mass balance'!$J$13</f>
        <v>2.3533863044683072E-3</v>
      </c>
      <c r="BH6822" s="2">
        <f>N6822*'mass balance'!$H$14+R6822*'mass balance'!$I$14+S6822*'mass balance'!$J$14</f>
        <v>8.2239393772637554E-4</v>
      </c>
      <c r="BI6822" s="36">
        <f t="shared" si="7269"/>
        <v>6.4767575960678318E-26</v>
      </c>
      <c r="BJ6822" s="36">
        <f t="shared" si="7270"/>
        <v>2.8759304079562805E-29</v>
      </c>
      <c r="BK6822" s="36">
        <f t="shared" si="7271"/>
        <v>1.8522551166110506E-25</v>
      </c>
      <c r="BL6822" s="36">
        <f t="shared" si="7272"/>
        <v>1.1533703002996051E-25</v>
      </c>
      <c r="BM6822" s="36">
        <f t="shared" si="7273"/>
        <v>3.596728496989087E-22</v>
      </c>
      <c r="BN6822" s="36">
        <f t="shared" ca="1" si="7285"/>
        <v>0.53313300042195932</v>
      </c>
      <c r="BO6822" s="36">
        <f t="shared" ca="1" si="7274"/>
        <v>1</v>
      </c>
      <c r="BP6822" s="36">
        <f t="shared" si="7275"/>
        <v>-3.596728496989087E-22</v>
      </c>
      <c r="BQ6822" s="36">
        <f t="shared" si="7276"/>
        <v>1</v>
      </c>
      <c r="BR6822" s="2">
        <f t="shared" si="7288"/>
        <v>-5</v>
      </c>
      <c r="BS6822">
        <v>0</v>
      </c>
      <c r="BT6822" s="37">
        <f t="shared" si="7277"/>
        <v>4.2464732863813861</v>
      </c>
      <c r="BU6822" s="34">
        <f t="shared" si="7278"/>
        <v>-5</v>
      </c>
      <c r="BV6822" s="34">
        <f t="shared" si="7279"/>
        <v>-5</v>
      </c>
      <c r="BW6822" s="34">
        <f t="shared" si="7280"/>
        <v>-5</v>
      </c>
      <c r="BX6822" s="34">
        <f t="shared" si="7281"/>
        <v>-5</v>
      </c>
      <c r="BY6822" s="34">
        <f t="shared" si="7282"/>
        <v>72.396678681792253</v>
      </c>
      <c r="BZ6822" s="36">
        <f t="shared" si="7283"/>
        <v>4.2358835774377922E-3</v>
      </c>
      <c r="CA6822" s="34">
        <f t="shared" si="7284"/>
        <v>9.2322697109199214E-3</v>
      </c>
    </row>
    <row r="6823" spans="1:79" ht="13.2" x14ac:dyDescent="0.25">
      <c r="A6823" s="75">
        <f t="shared" si="7286"/>
        <v>18.599999999997202</v>
      </c>
      <c r="B6823" s="34">
        <f t="shared" si="7221"/>
        <v>6788.9999999989786</v>
      </c>
      <c r="C6823">
        <f t="shared" si="7287"/>
        <v>20</v>
      </c>
      <c r="D6823" s="35">
        <f t="shared" si="7222"/>
        <v>3000</v>
      </c>
      <c r="E6823" s="27">
        <v>0</v>
      </c>
      <c r="F6823" s="64">
        <f t="shared" si="7223"/>
        <v>0.96267801959344901</v>
      </c>
      <c r="G6823" s="34">
        <v>0</v>
      </c>
      <c r="H6823" s="34">
        <f t="shared" si="7224"/>
        <v>1</v>
      </c>
      <c r="I6823" s="34">
        <f t="shared" si="7225"/>
        <v>12793.990880396937</v>
      </c>
      <c r="J6823" s="34">
        <f t="shared" si="7226"/>
        <v>269476.22454536252</v>
      </c>
      <c r="K6823" s="34">
        <f t="shared" si="7227"/>
        <v>236298.26035036985</v>
      </c>
      <c r="L6823" s="36">
        <f t="shared" si="7228"/>
        <v>33832.934681590661</v>
      </c>
      <c r="M6823" s="34">
        <f t="shared" si="7229"/>
        <v>149.95224105927213</v>
      </c>
      <c r="N6823" s="34">
        <f t="shared" si="7230"/>
        <v>3158.4017966343163</v>
      </c>
      <c r="O6823" s="34">
        <f t="shared" si="7231"/>
        <v>13.261852397919354</v>
      </c>
      <c r="P6823">
        <f t="shared" si="7232"/>
        <v>1281.9639598162914</v>
      </c>
      <c r="Q6823" s="36">
        <f t="shared" si="7233"/>
        <v>2644.4744462649587</v>
      </c>
      <c r="R6823" s="34">
        <f t="shared" si="7234"/>
        <v>1646.6177330338046</v>
      </c>
      <c r="S6823" s="34">
        <f t="shared" si="7235"/>
        <v>146.66047028942717</v>
      </c>
      <c r="T6823" s="36">
        <f t="shared" si="7236"/>
        <v>1.2771659271503742E-6</v>
      </c>
      <c r="U6823" s="36">
        <f t="shared" si="7237"/>
        <v>27368.131487509589</v>
      </c>
      <c r="V6823" s="36">
        <f t="shared" si="7238"/>
        <v>1.8778308893538785E-2</v>
      </c>
      <c r="W6823" s="68">
        <f t="shared" si="7239"/>
        <v>96.665527661687605</v>
      </c>
      <c r="X6823">
        <f t="shared" si="7240"/>
        <v>9.4414896616819028</v>
      </c>
      <c r="Y6823">
        <f t="shared" si="7241"/>
        <v>5.4790819485161157E-3</v>
      </c>
      <c r="Z6823" s="34">
        <f t="shared" si="7242"/>
        <v>1.6980387444359678E-3</v>
      </c>
      <c r="AA6823" s="36">
        <f t="shared" si="7243"/>
        <v>1.942606568006288E-4</v>
      </c>
      <c r="AB6823" s="34">
        <f t="shared" si="7244"/>
        <v>1.9253560391868981E-3</v>
      </c>
      <c r="AC6823" s="36">
        <f t="shared" si="7245"/>
        <v>319.85397095742223</v>
      </c>
      <c r="AD6823" s="34">
        <f t="shared" si="7246"/>
        <v>0</v>
      </c>
      <c r="AE6823">
        <f t="shared" si="7247"/>
        <v>166127.18086806458</v>
      </c>
      <c r="AF6823" s="36">
        <f t="shared" si="7248"/>
        <v>0</v>
      </c>
      <c r="AG6823" s="34">
        <f t="shared" si="7249"/>
        <v>895.99604520181788</v>
      </c>
      <c r="AH6823">
        <f t="shared" si="7250"/>
        <v>4.0807915861844322</v>
      </c>
      <c r="AI6823" s="29">
        <f t="shared" si="7251"/>
        <v>895.99604520181788</v>
      </c>
      <c r="AJ6823">
        <f t="shared" si="7252"/>
        <v>101699.92191267325</v>
      </c>
      <c r="AK6823" s="36">
        <f t="shared" si="7253"/>
        <v>-3.6516663668453779E-83</v>
      </c>
      <c r="AL6823" s="36">
        <f t="shared" si="7254"/>
        <v>-3.1632945614663319E-5</v>
      </c>
      <c r="AM6823" s="36">
        <f t="shared" si="7255"/>
        <v>-3.8564836604937286E-6</v>
      </c>
      <c r="AN6823" s="37">
        <f t="shared" si="7256"/>
        <v>3.2502395223479559E-82</v>
      </c>
      <c r="AO6823" s="36">
        <f t="shared" si="7257"/>
        <v>5.5855670402253005E-2</v>
      </c>
      <c r="AP6823" s="36">
        <f t="shared" si="7258"/>
        <v>1.999133732547652E-3</v>
      </c>
      <c r="AQ6823" s="74">
        <f t="shared" si="7259"/>
        <v>1.0219304898017958E-80</v>
      </c>
      <c r="AR6823" s="73">
        <f t="shared" si="7260"/>
        <v>3.2434662108123385E-83</v>
      </c>
      <c r="AS6823" s="72">
        <f t="shared" si="7261"/>
        <v>1.7426164375136969E-4</v>
      </c>
      <c r="AT6823" s="37">
        <f t="shared" si="7262"/>
        <v>2.7968329109237119E-76</v>
      </c>
      <c r="AU6823" s="37">
        <f t="shared" si="7263"/>
        <v>0.29977458337270796</v>
      </c>
      <c r="AV6823" s="34">
        <f t="shared" si="7264"/>
        <v>13.969687727768967</v>
      </c>
      <c r="AW6823" s="34">
        <f t="shared" si="7265"/>
        <v>9.0906327308096451</v>
      </c>
      <c r="AX6823" s="37">
        <f t="shared" si="7266"/>
        <v>363.3836863527244</v>
      </c>
      <c r="AY6823" s="7">
        <f t="shared" si="7267"/>
        <v>483.10953447299062</v>
      </c>
      <c r="AZ6823" s="37">
        <f t="shared" si="7268"/>
        <v>460.04921401441197</v>
      </c>
      <c r="BA6823" s="2">
        <f>BE6823*'mass balance'!$B$17+BF6823*'mass balance'!$C$17+BG6823*'mass balance'!$D$17+BH6823*'mass balance'!$E$17</f>
        <v>3.3378568045501537E-3</v>
      </c>
      <c r="BB6823" s="2">
        <f>BE6823*'mass balance'!$B$18+BF6823*'mass balance'!$C$18+BG6823*'mass balance'!$D$18+BH6823*'mass balance'!$E$18</f>
        <v>3.389208447697079E-3</v>
      </c>
      <c r="BC6823" s="2">
        <f>BE6823*'mass balance'!$B$19+BF6823*'mass balance'!$C$19+BG6823*'mass balance'!$D$19+BH6823*'mass balance'!$E$19</f>
        <v>-4.2365105596213481E-3</v>
      </c>
      <c r="BD6823" s="2">
        <f>BE6823*'mass balance'!$B$20+BF6823*'mass balance'!$C$20+BG6823*'mass balance'!$D$20+BH6823*'mass balance'!$E$20</f>
        <v>1.5405492944077631E-4</v>
      </c>
      <c r="BE6823" s="2">
        <f>N6823*'mass balance'!$H$11+R6823*'mass balance'!$I$11+S6823*'mass balance'!$J$11</f>
        <v>-7.5200042777007524E-3</v>
      </c>
      <c r="BF6823" s="2">
        <f>N6823*'mass balance'!$H$12+R6823*'mass balance'!$I$12+S6823*'mass balance'!$J$12</f>
        <v>2.3571099029546573E-4</v>
      </c>
      <c r="BG6823" s="2">
        <f>N6823*'mass balance'!$H$13+R6823*'mass balance'!$I$13+S6823*'mass balance'!$J$13</f>
        <v>2.3536613677777318E-3</v>
      </c>
      <c r="BH6823" s="2">
        <f>N6823*'mass balance'!$H$14+R6823*'mass balance'!$I$14+S6823*'mass balance'!$J$14</f>
        <v>8.2250046787351976E-4</v>
      </c>
      <c r="BI6823" s="36">
        <f t="shared" si="7269"/>
        <v>6.4767575960678318E-26</v>
      </c>
      <c r="BJ6823" s="36">
        <f t="shared" si="7270"/>
        <v>2.876136028061739E-29</v>
      </c>
      <c r="BK6823" s="36">
        <f t="shared" si="7271"/>
        <v>1.8525427096518463E-25</v>
      </c>
      <c r="BL6823" s="36">
        <f t="shared" si="7272"/>
        <v>1.1536158150211374E-25</v>
      </c>
      <c r="BM6823" s="36">
        <f t="shared" si="7273"/>
        <v>3.5978818672893865E-22</v>
      </c>
      <c r="BN6823" s="36">
        <f t="shared" ca="1" si="7285"/>
        <v>0.95758588271275324</v>
      </c>
      <c r="BO6823" s="36">
        <f t="shared" ca="1" si="7274"/>
        <v>1</v>
      </c>
      <c r="BP6823" s="36">
        <f t="shared" si="7275"/>
        <v>-3.5978818672893865E-22</v>
      </c>
      <c r="BQ6823" s="36">
        <f t="shared" si="7276"/>
        <v>1</v>
      </c>
      <c r="BR6823" s="2">
        <f t="shared" si="7288"/>
        <v>-5</v>
      </c>
      <c r="BS6823">
        <v>0</v>
      </c>
      <c r="BT6823" s="37">
        <f t="shared" si="7277"/>
        <v>4.2471018360204011</v>
      </c>
      <c r="BU6823" s="34">
        <f t="shared" si="7278"/>
        <v>-5</v>
      </c>
      <c r="BV6823" s="34">
        <f t="shared" si="7279"/>
        <v>-5</v>
      </c>
      <c r="BW6823" s="34">
        <f t="shared" si="7280"/>
        <v>-5</v>
      </c>
      <c r="BX6823" s="34">
        <f t="shared" si="7281"/>
        <v>-5</v>
      </c>
      <c r="BY6823" s="34">
        <f t="shared" si="7282"/>
        <v>72.406056704268977</v>
      </c>
      <c r="BZ6823" s="36">
        <f t="shared" si="7283"/>
        <v>4.2365105596213481E-3</v>
      </c>
      <c r="CA6823" s="34">
        <f t="shared" si="7284"/>
        <v>9.2318423912954497E-3</v>
      </c>
    </row>
    <row r="6824" spans="1:79" ht="13.2" x14ac:dyDescent="0.25">
      <c r="A6824" s="75">
        <f t="shared" si="7286"/>
        <v>18.602739726024598</v>
      </c>
      <c r="B6824" s="34">
        <f t="shared" si="7221"/>
        <v>6789.9999999989786</v>
      </c>
      <c r="C6824">
        <f t="shared" si="7287"/>
        <v>20</v>
      </c>
      <c r="D6824" s="35">
        <f t="shared" si="7222"/>
        <v>3000</v>
      </c>
      <c r="E6824" s="27">
        <v>0</v>
      </c>
      <c r="F6824" s="64">
        <f t="shared" si="7223"/>
        <v>0.96267801959344901</v>
      </c>
      <c r="G6824" s="34">
        <v>0</v>
      </c>
      <c r="H6824" s="34">
        <f t="shared" si="7224"/>
        <v>1</v>
      </c>
      <c r="I6824" s="34">
        <f t="shared" si="7225"/>
        <v>12793.990880396937</v>
      </c>
      <c r="J6824" s="34">
        <f t="shared" si="7226"/>
        <v>269511.12250112189</v>
      </c>
      <c r="K6824" s="34">
        <f t="shared" si="7227"/>
        <v>236328.8616631559</v>
      </c>
      <c r="L6824" s="36">
        <f t="shared" si="7228"/>
        <v>33839.507089703402</v>
      </c>
      <c r="M6824" s="34">
        <f t="shared" si="7229"/>
        <v>149.95224105927213</v>
      </c>
      <c r="N6824" s="34">
        <f t="shared" si="7230"/>
        <v>3158.8108188638475</v>
      </c>
      <c r="O6824" s="34">
        <f t="shared" si="7231"/>
        <v>13.261852397919354</v>
      </c>
      <c r="P6824">
        <f t="shared" si="7232"/>
        <v>1282.2129949771202</v>
      </c>
      <c r="Q6824" s="36">
        <f t="shared" si="7233"/>
        <v>2644.9174668501928</v>
      </c>
      <c r="R6824" s="34">
        <f t="shared" si="7234"/>
        <v>1646.8769525733569</v>
      </c>
      <c r="S6824" s="34">
        <f t="shared" si="7235"/>
        <v>146.65076813935957</v>
      </c>
      <c r="T6824" s="36">
        <f t="shared" si="7236"/>
        <v>1.2755585916267846E-6</v>
      </c>
      <c r="U6824" s="36">
        <f t="shared" si="7237"/>
        <v>27368.131488786756</v>
      </c>
      <c r="V6824" s="36">
        <f t="shared" si="7238"/>
        <v>1.8777066636708781E-2</v>
      </c>
      <c r="W6824" s="68">
        <f t="shared" si="7239"/>
        <v>96.68430597058115</v>
      </c>
      <c r="X6824">
        <f t="shared" si="7240"/>
        <v>9.4421009920920849</v>
      </c>
      <c r="Y6824">
        <f t="shared" si="7241"/>
        <v>5.4790819485161157E-3</v>
      </c>
      <c r="Z6824" s="34">
        <f t="shared" si="7242"/>
        <v>1.6980387444359678E-3</v>
      </c>
      <c r="AA6824" s="36">
        <f t="shared" si="7243"/>
        <v>1.9421007833910728E-4</v>
      </c>
      <c r="AB6824" s="34">
        <f t="shared" si="7244"/>
        <v>1.9253560391868981E-3</v>
      </c>
      <c r="AC6824" s="36">
        <f t="shared" si="7245"/>
        <v>319.85397095742223</v>
      </c>
      <c r="AD6824" s="34">
        <f t="shared" si="7246"/>
        <v>0</v>
      </c>
      <c r="AE6824">
        <f t="shared" si="7247"/>
        <v>166127.18086806458</v>
      </c>
      <c r="AF6824" s="36">
        <f t="shared" si="7248"/>
        <v>0</v>
      </c>
      <c r="AG6824" s="34">
        <f t="shared" si="7249"/>
        <v>896.19973277629083</v>
      </c>
      <c r="AH6824">
        <f t="shared" si="7250"/>
        <v>4.0804395813481733</v>
      </c>
      <c r="AI6824" s="29">
        <f t="shared" si="7251"/>
        <v>896.19973277629083</v>
      </c>
      <c r="AJ6824">
        <f t="shared" si="7252"/>
        <v>102596.12164544954</v>
      </c>
      <c r="AK6824" s="36">
        <f t="shared" si="7253"/>
        <v>-3.2434662108123385E-83</v>
      </c>
      <c r="AL6824" s="36">
        <f t="shared" si="7254"/>
        <v>-3.1615030813156979E-5</v>
      </c>
      <c r="AM6824" s="36">
        <f t="shared" si="7255"/>
        <v>-3.8490442051028671E-6</v>
      </c>
      <c r="AN6824" s="37">
        <f t="shared" si="7256"/>
        <v>2.8850728856634181E-82</v>
      </c>
      <c r="AO6824" s="36">
        <f t="shared" si="7257"/>
        <v>5.5824037456638338E-2</v>
      </c>
      <c r="AP6824" s="36">
        <f t="shared" si="7258"/>
        <v>1.9952772488871584E-3</v>
      </c>
      <c r="AQ6824" s="74">
        <f t="shared" si="7259"/>
        <v>9.0865883734705914E-81</v>
      </c>
      <c r="AR6824" s="73">
        <f t="shared" si="7260"/>
        <v>2.8806642329135765E-83</v>
      </c>
      <c r="AS6824" s="72">
        <f t="shared" si="7261"/>
        <v>1.7396574069695746E-4</v>
      </c>
      <c r="AT6824" s="37">
        <f t="shared" si="7262"/>
        <v>2.4868295509872021E-76</v>
      </c>
      <c r="AU6824" s="37">
        <f t="shared" si="7263"/>
        <v>0.2991962950052085</v>
      </c>
      <c r="AV6824" s="34">
        <f t="shared" si="7264"/>
        <v>14.092786378346194</v>
      </c>
      <c r="AW6824" s="34">
        <f t="shared" si="7265"/>
        <v>9.0923986830946664</v>
      </c>
      <c r="AX6824" s="37">
        <f t="shared" si="7266"/>
        <v>363.45427752326691</v>
      </c>
      <c r="AY6824" s="7">
        <f t="shared" si="7267"/>
        <v>483.32376855528889</v>
      </c>
      <c r="AZ6824" s="37">
        <f t="shared" si="7268"/>
        <v>460.13858349384805</v>
      </c>
      <c r="BA6824" s="2">
        <f>BE6824*'mass balance'!$B$17+BF6824*'mass balance'!$C$17+BG6824*'mass balance'!$D$17+BH6824*'mass balance'!$E$17</f>
        <v>3.3383507485548604E-3</v>
      </c>
      <c r="BB6824" s="2">
        <f>BE6824*'mass balance'!$B$18+BF6824*'mass balance'!$C$18+BG6824*'mass balance'!$D$18+BH6824*'mass balance'!$E$18</f>
        <v>3.3897099908403198E-3</v>
      </c>
      <c r="BC6824" s="2">
        <f>BE6824*'mass balance'!$B$19+BF6824*'mass balance'!$C$19+BG6824*'mass balance'!$D$19+BH6824*'mass balance'!$E$19</f>
        <v>-4.2371374885504E-3</v>
      </c>
      <c r="BD6824" s="2">
        <f>BE6824*'mass balance'!$B$20+BF6824*'mass balance'!$C$20+BG6824*'mass balance'!$D$20+BH6824*'mass balance'!$E$20</f>
        <v>1.5407772685637811E-4</v>
      </c>
      <c r="BE6824" s="2">
        <f>N6824*'mass balance'!$H$11+R6824*'mass balance'!$I$11+S6824*'mass balance'!$J$11</f>
        <v>-7.5209781401520169E-3</v>
      </c>
      <c r="BF6824" s="2">
        <f>N6824*'mass balance'!$H$12+R6824*'mass balance'!$I$12+S6824*'mass balance'!$J$12</f>
        <v>2.3569539711349981E-4</v>
      </c>
      <c r="BG6824" s="2">
        <f>N6824*'mass balance'!$H$13+R6824*'mass balance'!$I$13+S6824*'mass balance'!$J$13</f>
        <v>2.3539363761226396E-3</v>
      </c>
      <c r="BH6824" s="2">
        <f>N6824*'mass balance'!$H$14+R6824*'mass balance'!$I$14+S6824*'mass balance'!$J$14</f>
        <v>8.2260698407912681E-4</v>
      </c>
      <c r="BI6824" s="36">
        <f t="shared" si="7269"/>
        <v>6.4767575960678318E-26</v>
      </c>
      <c r="BJ6824" s="36">
        <f t="shared" si="7270"/>
        <v>2.8763416508069444E-29</v>
      </c>
      <c r="BK6824" s="36">
        <f t="shared" si="7271"/>
        <v>1.8528303232546526E-25</v>
      </c>
      <c r="BL6824" s="36">
        <f t="shared" si="7272"/>
        <v>1.1538613601357188E-25</v>
      </c>
      <c r="BM6824" s="36">
        <f t="shared" si="7273"/>
        <v>3.5990354831044076E-22</v>
      </c>
      <c r="BN6824" s="36">
        <f t="shared" ca="1" si="7285"/>
        <v>0.49857759670126378</v>
      </c>
      <c r="BO6824" s="36">
        <f t="shared" ca="1" si="7274"/>
        <v>1</v>
      </c>
      <c r="BP6824" s="36">
        <f t="shared" si="7275"/>
        <v>-3.5990354831044076E-22</v>
      </c>
      <c r="BQ6824" s="36">
        <f t="shared" si="7276"/>
        <v>1</v>
      </c>
      <c r="BR6824" s="2">
        <f t="shared" si="7288"/>
        <v>-5</v>
      </c>
      <c r="BS6824">
        <v>0</v>
      </c>
      <c r="BT6824" s="37">
        <f t="shared" si="7277"/>
        <v>4.2477303322717761</v>
      </c>
      <c r="BU6824" s="34">
        <f t="shared" si="7278"/>
        <v>-5</v>
      </c>
      <c r="BV6824" s="34">
        <f t="shared" si="7279"/>
        <v>-5</v>
      </c>
      <c r="BW6824" s="34">
        <f t="shared" si="7280"/>
        <v>-5</v>
      </c>
      <c r="BX6824" s="34">
        <f t="shared" si="7281"/>
        <v>-5</v>
      </c>
      <c r="BY6824" s="34">
        <f t="shared" si="7282"/>
        <v>72.415433499449477</v>
      </c>
      <c r="BZ6824" s="36">
        <f t="shared" si="7283"/>
        <v>4.2371374885504E-3</v>
      </c>
      <c r="CA6824" s="34">
        <f t="shared" si="7284"/>
        <v>9.2314152402057092E-3</v>
      </c>
    </row>
    <row r="6825" spans="1:79" ht="13.2" x14ac:dyDescent="0.25">
      <c r="A6825" s="75">
        <f t="shared" si="7286"/>
        <v>18.605479452051995</v>
      </c>
      <c r="B6825" s="34">
        <f t="shared" si="7221"/>
        <v>6790.9999999989777</v>
      </c>
      <c r="C6825">
        <f t="shared" si="7287"/>
        <v>20</v>
      </c>
      <c r="D6825" s="35">
        <f t="shared" si="7222"/>
        <v>3000</v>
      </c>
      <c r="E6825" s="27">
        <v>0</v>
      </c>
      <c r="F6825" s="64">
        <f t="shared" si="7223"/>
        <v>0.96267801959344901</v>
      </c>
      <c r="G6825" s="34">
        <v>0</v>
      </c>
      <c r="H6825" s="34">
        <f t="shared" si="7224"/>
        <v>1</v>
      </c>
      <c r="I6825" s="34">
        <f t="shared" si="7225"/>
        <v>12793.990880396937</v>
      </c>
      <c r="J6825" s="34">
        <f t="shared" si="7226"/>
        <v>269546.01588921755</v>
      </c>
      <c r="K6825" s="34">
        <f t="shared" si="7227"/>
        <v>236359.45897064992</v>
      </c>
      <c r="L6825" s="36">
        <f t="shared" si="7228"/>
        <v>33846.079063026256</v>
      </c>
      <c r="M6825" s="34">
        <f t="shared" si="7229"/>
        <v>149.95224105927213</v>
      </c>
      <c r="N6825" s="34">
        <f t="shared" si="7230"/>
        <v>3159.21978755798</v>
      </c>
      <c r="O6825" s="34">
        <f t="shared" si="7231"/>
        <v>13.261852397919354</v>
      </c>
      <c r="P6825">
        <f t="shared" si="7232"/>
        <v>1282.4620136633221</v>
      </c>
      <c r="Q6825" s="36">
        <f t="shared" si="7233"/>
        <v>2645.3604489760205</v>
      </c>
      <c r="R6825" s="34">
        <f t="shared" si="7234"/>
        <v>1647.1361547541585</v>
      </c>
      <c r="S6825" s="34">
        <f t="shared" si="7235"/>
        <v>146.64106168699345</v>
      </c>
      <c r="T6825" s="36">
        <f t="shared" si="7236"/>
        <v>1.2739533937113948E-6</v>
      </c>
      <c r="U6825" s="36">
        <f t="shared" si="7237"/>
        <v>27368.131490062315</v>
      </c>
      <c r="V6825" s="36">
        <f t="shared" si="7238"/>
        <v>1.8775823829015433E-2</v>
      </c>
      <c r="W6825" s="68">
        <f t="shared" si="7239"/>
        <v>96.703083037217866</v>
      </c>
      <c r="X6825">
        <f t="shared" si="7240"/>
        <v>9.4427122029171429</v>
      </c>
      <c r="Y6825">
        <f t="shared" si="7241"/>
        <v>5.4790819485161157E-3</v>
      </c>
      <c r="Z6825" s="34">
        <f t="shared" si="7242"/>
        <v>1.6980387444359678E-3</v>
      </c>
      <c r="AA6825" s="36">
        <f t="shared" si="7243"/>
        <v>1.9415951631851521E-4</v>
      </c>
      <c r="AB6825" s="34">
        <f t="shared" si="7244"/>
        <v>1.9253560391868981E-3</v>
      </c>
      <c r="AC6825" s="36">
        <f t="shared" si="7245"/>
        <v>319.85397095742223</v>
      </c>
      <c r="AD6825" s="34">
        <f t="shared" si="7246"/>
        <v>0</v>
      </c>
      <c r="AE6825">
        <f t="shared" si="7247"/>
        <v>166127.18086806458</v>
      </c>
      <c r="AF6825" s="36">
        <f t="shared" si="7248"/>
        <v>0</v>
      </c>
      <c r="AG6825" s="34">
        <f t="shared" si="7249"/>
        <v>896.40340266828275</v>
      </c>
      <c r="AH6825">
        <f t="shared" si="7250"/>
        <v>4.080087494272675</v>
      </c>
      <c r="AI6825" s="29">
        <f t="shared" si="7251"/>
        <v>896.40340266828275</v>
      </c>
      <c r="AJ6825">
        <f t="shared" si="7252"/>
        <v>103492.52504811782</v>
      </c>
      <c r="AK6825" s="36">
        <f t="shared" si="7253"/>
        <v>-2.8806642329135765E-83</v>
      </c>
      <c r="AL6825" s="36">
        <f t="shared" si="7254"/>
        <v>-3.1597126157405529E-5</v>
      </c>
      <c r="AM6825" s="36">
        <f t="shared" si="7255"/>
        <v>-3.8416191009971103E-6</v>
      </c>
      <c r="AN6825" s="37">
        <f t="shared" si="7256"/>
        <v>2.5607262645821842E-82</v>
      </c>
      <c r="AO6825" s="36">
        <f t="shared" si="7257"/>
        <v>5.5792422425825182E-2</v>
      </c>
      <c r="AP6825" s="36">
        <f t="shared" si="7258"/>
        <v>1.9914282046820555E-3</v>
      </c>
      <c r="AQ6825" s="74">
        <f t="shared" si="7259"/>
        <v>8.0787709884661862E-81</v>
      </c>
      <c r="AR6825" s="73">
        <f t="shared" si="7260"/>
        <v>2.5582374334040472E-83</v>
      </c>
      <c r="AS6825" s="72">
        <f t="shared" si="7261"/>
        <v>1.7367034009744999E-4</v>
      </c>
      <c r="AT6825" s="37">
        <f t="shared" si="7262"/>
        <v>2.2110087531237305E-76</v>
      </c>
      <c r="AU6825" s="37">
        <f t="shared" si="7263"/>
        <v>0.29861912220071712</v>
      </c>
      <c r="AV6825" s="34">
        <f t="shared" si="7264"/>
        <v>14.215913004259363</v>
      </c>
      <c r="AW6825" s="34">
        <f t="shared" si="7265"/>
        <v>9.0941645185552016</v>
      </c>
      <c r="AX6825" s="37">
        <f t="shared" si="7266"/>
        <v>363.52486402392032</v>
      </c>
      <c r="AY6825" s="7">
        <f t="shared" si="7267"/>
        <v>483.53802458395273</v>
      </c>
      <c r="AZ6825" s="37">
        <f t="shared" si="7268"/>
        <v>460.2279470611382</v>
      </c>
      <c r="BA6825" s="2">
        <f>BE6825*'mass balance'!$B$17+BF6825*'mass balance'!$C$17+BG6825*'mass balance'!$D$17+BH6825*'mass balance'!$E$17</f>
        <v>3.3388446505912229E-3</v>
      </c>
      <c r="BB6825" s="2">
        <f>BE6825*'mass balance'!$B$18+BF6825*'mass balance'!$C$18+BG6825*'mass balance'!$D$18+BH6825*'mass balance'!$E$18</f>
        <v>3.3902114913695507E-3</v>
      </c>
      <c r="BC6825" s="2">
        <f>BE6825*'mass balance'!$B$19+BF6825*'mass balance'!$C$19+BG6825*'mass balance'!$D$19+BH6825*'mass balance'!$E$19</f>
        <v>-4.2377643642119364E-3</v>
      </c>
      <c r="BD6825" s="2">
        <f>BE6825*'mass balance'!$B$20+BF6825*'mass balance'!$C$20+BG6825*'mass balance'!$D$20+BH6825*'mass balance'!$E$20</f>
        <v>1.541005223349795E-4</v>
      </c>
      <c r="BE6825" s="2">
        <f>N6825*'mass balance'!$H$11+R6825*'mass balance'!$I$11+S6825*'mass balance'!$J$11</f>
        <v>-7.5219518751380469E-3</v>
      </c>
      <c r="BF6825" s="2">
        <f>N6825*'mass balance'!$H$12+R6825*'mass balance'!$I$12+S6825*'mass balance'!$J$12</f>
        <v>2.3567979701693011E-4</v>
      </c>
      <c r="BG6825" s="2">
        <f>N6825*'mass balance'!$H$13+R6825*'mass balance'!$I$13+S6825*'mass balance'!$J$13</f>
        <v>2.3542113295117722E-3</v>
      </c>
      <c r="BH6825" s="2">
        <f>N6825*'mass balance'!$H$14+R6825*'mass balance'!$I$14+S6825*'mass balance'!$J$14</f>
        <v>8.2271348634322381E-4</v>
      </c>
      <c r="BI6825" s="36">
        <f t="shared" si="7269"/>
        <v>6.4767575960678318E-26</v>
      </c>
      <c r="BJ6825" s="36">
        <f t="shared" si="7270"/>
        <v>2.8765472761871942E-29</v>
      </c>
      <c r="BK6825" s="36">
        <f t="shared" si="7271"/>
        <v>1.8531179574197333E-25</v>
      </c>
      <c r="BL6825" s="36">
        <f t="shared" si="7272"/>
        <v>1.1541069356434252E-25</v>
      </c>
      <c r="BM6825" s="36">
        <f t="shared" si="7273"/>
        <v>3.6001893444645433E-22</v>
      </c>
      <c r="BN6825" s="36">
        <f t="shared" ca="1" si="7285"/>
        <v>0.86822223606857551</v>
      </c>
      <c r="BO6825" s="36">
        <f t="shared" ca="1" si="7274"/>
        <v>1</v>
      </c>
      <c r="BP6825" s="36">
        <f t="shared" si="7275"/>
        <v>-3.6001893444645433E-22</v>
      </c>
      <c r="BQ6825" s="36">
        <f t="shared" si="7276"/>
        <v>1</v>
      </c>
      <c r="BR6825" s="2">
        <f t="shared" si="7288"/>
        <v>-5</v>
      </c>
      <c r="BS6825">
        <v>0</v>
      </c>
      <c r="BT6825" s="37">
        <f t="shared" si="7277"/>
        <v>4.2483587751224663</v>
      </c>
      <c r="BU6825" s="34">
        <f t="shared" si="7278"/>
        <v>-5</v>
      </c>
      <c r="BV6825" s="34">
        <f t="shared" si="7279"/>
        <v>-5</v>
      </c>
      <c r="BW6825" s="34">
        <f t="shared" si="7280"/>
        <v>-5</v>
      </c>
      <c r="BX6825" s="34">
        <f t="shared" si="7281"/>
        <v>-5</v>
      </c>
      <c r="BY6825" s="34">
        <f t="shared" si="7282"/>
        <v>72.424809067336113</v>
      </c>
      <c r="BZ6825" s="36">
        <f t="shared" si="7283"/>
        <v>4.2377643642119364E-3</v>
      </c>
      <c r="CA6825" s="34">
        <f t="shared" si="7284"/>
        <v>9.2309882575603349E-3</v>
      </c>
    </row>
    <row r="6826" spans="1:79" ht="13.2" x14ac:dyDescent="0.25">
      <c r="A6826" s="75">
        <f t="shared" si="7286"/>
        <v>18.608219178079391</v>
      </c>
      <c r="B6826" s="34">
        <f t="shared" si="7221"/>
        <v>6791.9999999989777</v>
      </c>
      <c r="C6826">
        <f t="shared" si="7287"/>
        <v>20</v>
      </c>
      <c r="D6826" s="35">
        <f t="shared" si="7222"/>
        <v>3000</v>
      </c>
      <c r="E6826" s="27">
        <v>0</v>
      </c>
      <c r="F6826" s="64">
        <f t="shared" si="7223"/>
        <v>0.96267801959344901</v>
      </c>
      <c r="G6826" s="34">
        <v>0</v>
      </c>
      <c r="H6826" s="34">
        <f t="shared" si="7224"/>
        <v>1</v>
      </c>
      <c r="I6826" s="34">
        <f t="shared" si="7225"/>
        <v>12793.990880396937</v>
      </c>
      <c r="J6826" s="34">
        <f t="shared" si="7226"/>
        <v>269580.90470965946</v>
      </c>
      <c r="K6826" s="34">
        <f t="shared" si="7227"/>
        <v>236390.05227286057</v>
      </c>
      <c r="L6826" s="36">
        <f t="shared" si="7228"/>
        <v>33852.650601366411</v>
      </c>
      <c r="M6826" s="34">
        <f t="shared" si="7229"/>
        <v>149.95224105927213</v>
      </c>
      <c r="N6826" s="34">
        <f t="shared" si="7230"/>
        <v>3159.6287027168296</v>
      </c>
      <c r="O6826" s="34">
        <f t="shared" si="7231"/>
        <v>13.261852397919354</v>
      </c>
      <c r="P6826">
        <f t="shared" si="7232"/>
        <v>1282.7110158675919</v>
      </c>
      <c r="Q6826" s="36">
        <f t="shared" si="7233"/>
        <v>2645.8033926336325</v>
      </c>
      <c r="R6826" s="34">
        <f t="shared" si="7234"/>
        <v>1647.3953395687013</v>
      </c>
      <c r="S6826" s="34">
        <f t="shared" si="7235"/>
        <v>146.6313509348754</v>
      </c>
      <c r="T6826" s="36">
        <f t="shared" si="7236"/>
        <v>1.2723503329250063E-6</v>
      </c>
      <c r="U6826" s="36">
        <f t="shared" si="7237"/>
        <v>27368.131491336269</v>
      </c>
      <c r="V6826" s="36">
        <f t="shared" si="7238"/>
        <v>1.8774580470784653E-2</v>
      </c>
      <c r="W6826" s="68">
        <f t="shared" si="7239"/>
        <v>96.721858861046883</v>
      </c>
      <c r="X6826">
        <f t="shared" si="7240"/>
        <v>9.4433232941804732</v>
      </c>
      <c r="Y6826">
        <f t="shared" si="7241"/>
        <v>5.4790819485161157E-3</v>
      </c>
      <c r="Z6826" s="34">
        <f t="shared" si="7242"/>
        <v>1.6980387444359678E-3</v>
      </c>
      <c r="AA6826" s="36">
        <f t="shared" si="7243"/>
        <v>1.9410897073180428E-4</v>
      </c>
      <c r="AB6826" s="34">
        <f t="shared" si="7244"/>
        <v>1.9253560391868981E-3</v>
      </c>
      <c r="AC6826" s="36">
        <f t="shared" si="7245"/>
        <v>319.85397095742223</v>
      </c>
      <c r="AD6826" s="34">
        <f t="shared" si="7246"/>
        <v>0</v>
      </c>
      <c r="AE6826">
        <f t="shared" si="7247"/>
        <v>166127.18086806458</v>
      </c>
      <c r="AF6826" s="36">
        <f t="shared" si="7248"/>
        <v>0</v>
      </c>
      <c r="AG6826" s="34">
        <f t="shared" si="7249"/>
        <v>896.60705487374298</v>
      </c>
      <c r="AH6826">
        <f t="shared" si="7250"/>
        <v>4.0797353250193282</v>
      </c>
      <c r="AI6826" s="29">
        <f t="shared" si="7251"/>
        <v>896.60705487374298</v>
      </c>
      <c r="AJ6826">
        <f t="shared" si="7252"/>
        <v>104389.13210299157</v>
      </c>
      <c r="AK6826" s="36">
        <f t="shared" si="7253"/>
        <v>-2.5582374334040472E-83</v>
      </c>
      <c r="AL6826" s="36">
        <f t="shared" si="7254"/>
        <v>-3.157923164166311E-5</v>
      </c>
      <c r="AM6826" s="36">
        <f t="shared" si="7255"/>
        <v>-3.8342083204917181E-6</v>
      </c>
      <c r="AN6826" s="37">
        <f t="shared" si="7256"/>
        <v>2.2726598412908266E-82</v>
      </c>
      <c r="AO6826" s="36">
        <f t="shared" si="7257"/>
        <v>5.5760825299667777E-2</v>
      </c>
      <c r="AP6826" s="36">
        <f t="shared" si="7258"/>
        <v>1.9875865855810584E-3</v>
      </c>
      <c r="AQ6826" s="74">
        <f t="shared" si="7259"/>
        <v>7.1821530388357534E-81</v>
      </c>
      <c r="AR6826" s="73">
        <f t="shared" si="7260"/>
        <v>2.2717156826183716E-83</v>
      </c>
      <c r="AS6826" s="72">
        <f t="shared" si="7261"/>
        <v>1.7337544109965927E-4</v>
      </c>
      <c r="AT6826" s="37">
        <f t="shared" si="7262"/>
        <v>1.9656211641363717E-76</v>
      </c>
      <c r="AU6826" s="37">
        <f t="shared" si="7263"/>
        <v>0.29804306280722648</v>
      </c>
      <c r="AV6826" s="34">
        <f t="shared" si="7264"/>
        <v>14.339067603079119</v>
      </c>
      <c r="AW6826" s="34">
        <f t="shared" si="7265"/>
        <v>9.095930237139445</v>
      </c>
      <c r="AX6826" s="37">
        <f t="shared" si="7266"/>
        <v>363.59544585261398</v>
      </c>
      <c r="AY6826" s="7">
        <f t="shared" si="7267"/>
        <v>483.75230255387942</v>
      </c>
      <c r="AZ6826" s="37">
        <f t="shared" si="7268"/>
        <v>460.31730471366086</v>
      </c>
      <c r="BA6826" s="2">
        <f>BE6826*'mass balance'!$B$17+BF6826*'mass balance'!$C$17+BG6826*'mass balance'!$D$17+BH6826*'mass balance'!$E$17</f>
        <v>3.3393385106490038E-3</v>
      </c>
      <c r="BB6826" s="2">
        <f>BE6826*'mass balance'!$B$18+BF6826*'mass balance'!$C$18+BG6826*'mass balance'!$D$18+BH6826*'mass balance'!$E$18</f>
        <v>3.3907129492743732E-3</v>
      </c>
      <c r="BC6826" s="2">
        <f>BE6826*'mass balance'!$B$19+BF6826*'mass balance'!$C$19+BG6826*'mass balance'!$D$19+BH6826*'mass balance'!$E$19</f>
        <v>-4.2383911865929661E-3</v>
      </c>
      <c r="BD6826" s="2">
        <f>BE6826*'mass balance'!$B$20+BF6826*'mass balance'!$C$20+BG6826*'mass balance'!$D$20+BH6826*'mass balance'!$E$20</f>
        <v>1.5412331587610784E-4</v>
      </c>
      <c r="BE6826" s="2">
        <f>N6826*'mass balance'!$H$11+R6826*'mass balance'!$I$11+S6826*'mass balance'!$J$11</f>
        <v>-7.5229254826591173E-3</v>
      </c>
      <c r="BF6826" s="2">
        <f>N6826*'mass balance'!$H$12+R6826*'mass balance'!$I$12+S6826*'mass balance'!$J$12</f>
        <v>2.3566419000984945E-4</v>
      </c>
      <c r="BG6826" s="2">
        <f>N6826*'mass balance'!$H$13+R6826*'mass balance'!$I$13+S6826*'mass balance'!$J$13</f>
        <v>2.3544862279538843E-3</v>
      </c>
      <c r="BH6826" s="2">
        <f>N6826*'mass balance'!$H$14+R6826*'mass balance'!$I$14+S6826*'mass balance'!$J$14</f>
        <v>8.228199746658409E-4</v>
      </c>
      <c r="BI6826" s="36">
        <f t="shared" si="7269"/>
        <v>6.4767575960678318E-26</v>
      </c>
      <c r="BJ6826" s="36">
        <f t="shared" si="7270"/>
        <v>2.8767529041978156E-29</v>
      </c>
      <c r="BK6826" s="36">
        <f t="shared" si="7271"/>
        <v>1.853405612147352E-25</v>
      </c>
      <c r="BL6826" s="36">
        <f t="shared" si="7272"/>
        <v>1.154352541544338E-25</v>
      </c>
      <c r="BM6826" s="36">
        <f t="shared" si="7273"/>
        <v>3.6013434514001868E-22</v>
      </c>
      <c r="BN6826" s="36">
        <f t="shared" ca="1" si="7285"/>
        <v>0.79887671151009931</v>
      </c>
      <c r="BO6826" s="36">
        <f t="shared" ca="1" si="7274"/>
        <v>1</v>
      </c>
      <c r="BP6826" s="36">
        <f t="shared" si="7275"/>
        <v>-3.6013434514001868E-22</v>
      </c>
      <c r="BQ6826" s="36">
        <f t="shared" si="7276"/>
        <v>1</v>
      </c>
      <c r="BR6826" s="2">
        <f t="shared" si="7288"/>
        <v>-5</v>
      </c>
      <c r="BS6826">
        <v>0</v>
      </c>
      <c r="BT6826" s="37">
        <f t="shared" si="7277"/>
        <v>4.2489871645594475</v>
      </c>
      <c r="BU6826" s="34">
        <f t="shared" si="7278"/>
        <v>-5</v>
      </c>
      <c r="BV6826" s="34">
        <f t="shared" si="7279"/>
        <v>-5</v>
      </c>
      <c r="BW6826" s="34">
        <f t="shared" si="7280"/>
        <v>-5</v>
      </c>
      <c r="BX6826" s="34">
        <f t="shared" si="7281"/>
        <v>-5</v>
      </c>
      <c r="BY6826" s="34">
        <f t="shared" si="7282"/>
        <v>72.434183407931542</v>
      </c>
      <c r="BZ6826" s="36">
        <f t="shared" si="7283"/>
        <v>4.2383911865929661E-3</v>
      </c>
      <c r="CA6826" s="34">
        <f t="shared" si="7284"/>
        <v>9.2305614432690482E-3</v>
      </c>
    </row>
    <row r="6827" spans="1:79" ht="13.2" x14ac:dyDescent="0.25">
      <c r="A6827" s="75">
        <f t="shared" si="7286"/>
        <v>18.610958904106788</v>
      </c>
      <c r="B6827" s="34">
        <f t="shared" si="7221"/>
        <v>6792.9999999989777</v>
      </c>
      <c r="C6827">
        <f t="shared" si="7287"/>
        <v>20</v>
      </c>
      <c r="D6827" s="35">
        <f t="shared" si="7222"/>
        <v>3000</v>
      </c>
      <c r="E6827" s="27">
        <v>0</v>
      </c>
      <c r="F6827" s="64">
        <f t="shared" si="7223"/>
        <v>0.96267801959344901</v>
      </c>
      <c r="G6827" s="34">
        <v>0</v>
      </c>
      <c r="H6827" s="34">
        <f t="shared" si="7224"/>
        <v>1</v>
      </c>
      <c r="I6827" s="34">
        <f t="shared" si="7225"/>
        <v>12793.990880396937</v>
      </c>
      <c r="J6827" s="34">
        <f t="shared" si="7226"/>
        <v>269615.78896245739</v>
      </c>
      <c r="K6827" s="34">
        <f t="shared" si="7227"/>
        <v>236420.64156979643</v>
      </c>
      <c r="L6827" s="36">
        <f t="shared" si="7228"/>
        <v>33859.221704531185</v>
      </c>
      <c r="M6827" s="34">
        <f t="shared" si="7229"/>
        <v>149.95224105927213</v>
      </c>
      <c r="N6827" s="34">
        <f t="shared" si="7230"/>
        <v>3160.0375643405114</v>
      </c>
      <c r="O6827" s="34">
        <f t="shared" si="7231"/>
        <v>13.261852397919354</v>
      </c>
      <c r="P6827">
        <f t="shared" si="7232"/>
        <v>1282.9600015826284</v>
      </c>
      <c r="Q6827" s="36">
        <f t="shared" si="7233"/>
        <v>2646.2462978142248</v>
      </c>
      <c r="R6827" s="34">
        <f t="shared" si="7234"/>
        <v>1647.6545070094819</v>
      </c>
      <c r="S6827" s="34">
        <f t="shared" si="7235"/>
        <v>146.62163588555018</v>
      </c>
      <c r="T6827" s="36">
        <f t="shared" si="7236"/>
        <v>1.2707494149800062E-6</v>
      </c>
      <c r="U6827" s="36">
        <f t="shared" si="7237"/>
        <v>27368.13149260862</v>
      </c>
      <c r="V6827" s="36">
        <f t="shared" si="7238"/>
        <v>1.8773336562342365E-2</v>
      </c>
      <c r="W6827" s="68">
        <f t="shared" si="7239"/>
        <v>96.740633441517673</v>
      </c>
      <c r="X6827">
        <f t="shared" si="7240"/>
        <v>9.4439342659054546</v>
      </c>
      <c r="Y6827">
        <f t="shared" si="7241"/>
        <v>5.4790819485161157E-3</v>
      </c>
      <c r="Z6827" s="34">
        <f t="shared" si="7242"/>
        <v>1.6980387444359678E-3</v>
      </c>
      <c r="AA6827" s="36">
        <f t="shared" si="7243"/>
        <v>1.9405844157193114E-4</v>
      </c>
      <c r="AB6827" s="34">
        <f t="shared" si="7244"/>
        <v>1.9253560391868981E-3</v>
      </c>
      <c r="AC6827" s="36">
        <f t="shared" si="7245"/>
        <v>319.85397095742223</v>
      </c>
      <c r="AD6827" s="34">
        <f t="shared" si="7246"/>
        <v>0</v>
      </c>
      <c r="AE6827">
        <f t="shared" si="7247"/>
        <v>166127.18086806458</v>
      </c>
      <c r="AF6827" s="36">
        <f t="shared" si="7248"/>
        <v>0</v>
      </c>
      <c r="AG6827" s="34">
        <f t="shared" si="7249"/>
        <v>896.81068938862404</v>
      </c>
      <c r="AH6827">
        <f t="shared" si="7250"/>
        <v>4.0793830736494101</v>
      </c>
      <c r="AI6827" s="29">
        <f t="shared" si="7251"/>
        <v>896.81068938862404</v>
      </c>
      <c r="AJ6827">
        <f t="shared" si="7252"/>
        <v>105285.9427923802</v>
      </c>
      <c r="AK6827" s="36">
        <f t="shared" si="7253"/>
        <v>-2.2717156826183716E-83</v>
      </c>
      <c r="AL6827" s="36">
        <f t="shared" si="7254"/>
        <v>-3.1561347260187069E-5</v>
      </c>
      <c r="AM6827" s="36">
        <f t="shared" si="7255"/>
        <v>-3.8268118359553576E-6</v>
      </c>
      <c r="AN6827" s="37">
        <f t="shared" si="7256"/>
        <v>2.016836097950422E-82</v>
      </c>
      <c r="AO6827" s="36">
        <f t="shared" si="7257"/>
        <v>5.5729246068026116E-2</v>
      </c>
      <c r="AP6827" s="36">
        <f t="shared" si="7258"/>
        <v>1.9837523772605666E-3</v>
      </c>
      <c r="AQ6827" s="74">
        <f t="shared" si="7259"/>
        <v>6.3845295101756291E-81</v>
      </c>
      <c r="AR6827" s="73">
        <f t="shared" si="7260"/>
        <v>2.0171211878088773E-83</v>
      </c>
      <c r="AS6827" s="72">
        <f t="shared" si="7261"/>
        <v>1.7308104285184605E-4</v>
      </c>
      <c r="AT6827" s="37">
        <f t="shared" si="7262"/>
        <v>1.747326499504494E-76</v>
      </c>
      <c r="AU6827" s="37">
        <f t="shared" si="7263"/>
        <v>0.29746811467688061</v>
      </c>
      <c r="AV6827" s="34">
        <f t="shared" si="7264"/>
        <v>14.462250172375555</v>
      </c>
      <c r="AW6827" s="34">
        <f t="shared" si="7265"/>
        <v>9.0976958387956248</v>
      </c>
      <c r="AX6827" s="37">
        <f t="shared" si="7266"/>
        <v>363.66602300727811</v>
      </c>
      <c r="AY6827" s="7">
        <f t="shared" si="7267"/>
        <v>483.96660245996696</v>
      </c>
      <c r="AZ6827" s="37">
        <f t="shared" si="7268"/>
        <v>460.40665644879579</v>
      </c>
      <c r="BA6827" s="2">
        <f>BE6827*'mass balance'!$B$17+BF6827*'mass balance'!$C$17+BG6827*'mass balance'!$D$17+BH6827*'mass balance'!$E$17</f>
        <v>3.3398323287179709E-3</v>
      </c>
      <c r="BB6827" s="2">
        <f>BE6827*'mass balance'!$B$18+BF6827*'mass balance'!$C$18+BG6827*'mass balance'!$D$18+BH6827*'mass balance'!$E$18</f>
        <v>3.3912143645444008E-3</v>
      </c>
      <c r="BC6827" s="2">
        <f>BE6827*'mass balance'!$B$19+BF6827*'mass balance'!$C$19+BG6827*'mass balance'!$D$19+BH6827*'mass balance'!$E$19</f>
        <v>-4.2390179556805003E-3</v>
      </c>
      <c r="BD6827" s="2">
        <f>BE6827*'mass balance'!$B$20+BF6827*'mass balance'!$C$20+BG6827*'mass balance'!$D$20+BH6827*'mass balance'!$E$20</f>
        <v>1.5414610747929095E-4</v>
      </c>
      <c r="BE6827" s="2">
        <f>N6827*'mass balance'!$H$11+R6827*'mass balance'!$I$11+S6827*'mass balance'!$J$11</f>
        <v>-7.523898962715503E-3</v>
      </c>
      <c r="BF6827" s="2">
        <f>N6827*'mass balance'!$H$12+R6827*'mass balance'!$I$12+S6827*'mass balance'!$J$12</f>
        <v>2.3564857609634774E-4</v>
      </c>
      <c r="BG6827" s="2">
        <f>N6827*'mass balance'!$H$13+R6827*'mass balance'!$I$13+S6827*'mass balance'!$J$13</f>
        <v>2.3547610714577225E-3</v>
      </c>
      <c r="BH6827" s="2">
        <f>N6827*'mass balance'!$H$14+R6827*'mass balance'!$I$14+S6827*'mass balance'!$J$14</f>
        <v>8.2292644904700799E-4</v>
      </c>
      <c r="BI6827" s="36">
        <f t="shared" si="7269"/>
        <v>6.4767575960678318E-26</v>
      </c>
      <c r="BJ6827" s="36">
        <f t="shared" si="7270"/>
        <v>2.876958534834119E-29</v>
      </c>
      <c r="BK6827" s="36">
        <f t="shared" si="7271"/>
        <v>1.8536932874377719E-25</v>
      </c>
      <c r="BL6827" s="36">
        <f t="shared" si="7272"/>
        <v>1.1545981778385351E-25</v>
      </c>
      <c r="BM6827" s="36">
        <f t="shared" si="7273"/>
        <v>3.6024978039417312E-22</v>
      </c>
      <c r="BN6827" s="36">
        <f t="shared" ca="1" si="7285"/>
        <v>0.64220548608899752</v>
      </c>
      <c r="BO6827" s="36">
        <f t="shared" ca="1" si="7274"/>
        <v>1</v>
      </c>
      <c r="BP6827" s="36">
        <f t="shared" si="7275"/>
        <v>-3.6024978039417312E-22</v>
      </c>
      <c r="BQ6827" s="36">
        <f t="shared" si="7276"/>
        <v>1</v>
      </c>
      <c r="BR6827" s="2">
        <f t="shared" si="7288"/>
        <v>-5</v>
      </c>
      <c r="BS6827">
        <v>0</v>
      </c>
      <c r="BT6827" s="37">
        <f t="shared" si="7277"/>
        <v>4.2496155005697016</v>
      </c>
      <c r="BU6827" s="34">
        <f t="shared" si="7278"/>
        <v>-5</v>
      </c>
      <c r="BV6827" s="34">
        <f t="shared" si="7279"/>
        <v>-5</v>
      </c>
      <c r="BW6827" s="34">
        <f t="shared" si="7280"/>
        <v>-5</v>
      </c>
      <c r="BX6827" s="34">
        <f t="shared" si="7281"/>
        <v>-5</v>
      </c>
      <c r="BY6827" s="34">
        <f t="shared" si="7282"/>
        <v>72.44355652123842</v>
      </c>
      <c r="BZ6827" s="36">
        <f t="shared" si="7283"/>
        <v>4.2390179556805003E-3</v>
      </c>
      <c r="CA6827" s="34">
        <f t="shared" si="7284"/>
        <v>9.2301347972416278E-3</v>
      </c>
    </row>
    <row r="6828" spans="1:79" ht="13.2" x14ac:dyDescent="0.25">
      <c r="A6828" s="75">
        <f t="shared" si="7286"/>
        <v>18.613698630134184</v>
      </c>
      <c r="B6828" s="34">
        <f t="shared" si="7221"/>
        <v>6793.9999999989768</v>
      </c>
      <c r="C6828">
        <f t="shared" si="7287"/>
        <v>20</v>
      </c>
      <c r="D6828" s="35">
        <f t="shared" si="7222"/>
        <v>3000</v>
      </c>
      <c r="E6828" s="27">
        <v>0</v>
      </c>
      <c r="F6828" s="64">
        <f t="shared" si="7223"/>
        <v>0.96267801959344901</v>
      </c>
      <c r="G6828" s="34">
        <v>0</v>
      </c>
      <c r="H6828" s="34">
        <f t="shared" si="7224"/>
        <v>1</v>
      </c>
      <c r="I6828" s="34">
        <f t="shared" si="7225"/>
        <v>12793.990880396937</v>
      </c>
      <c r="J6828" s="34">
        <f t="shared" si="7226"/>
        <v>269650.66864762141</v>
      </c>
      <c r="K6828" s="34">
        <f t="shared" si="7227"/>
        <v>236451.22686146636</v>
      </c>
      <c r="L6828" s="36">
        <f t="shared" si="7228"/>
        <v>33865.792372328004</v>
      </c>
      <c r="M6828" s="34">
        <f t="shared" si="7229"/>
        <v>149.95224105927213</v>
      </c>
      <c r="N6828" s="34">
        <f t="shared" si="7230"/>
        <v>3160.4463724291431</v>
      </c>
      <c r="O6828" s="34">
        <f t="shared" si="7231"/>
        <v>13.261852397919354</v>
      </c>
      <c r="P6828">
        <f t="shared" si="7232"/>
        <v>1283.2089708011347</v>
      </c>
      <c r="Q6828" s="36">
        <f t="shared" si="7233"/>
        <v>2646.6891645090009</v>
      </c>
      <c r="R6828" s="34">
        <f t="shared" si="7234"/>
        <v>1647.9136570690009</v>
      </c>
      <c r="S6828" s="34">
        <f t="shared" si="7235"/>
        <v>146.61191654156278</v>
      </c>
      <c r="T6828" s="36">
        <f t="shared" si="7236"/>
        <v>1.2691506332057202E-6</v>
      </c>
      <c r="U6828" s="36">
        <f t="shared" si="7237"/>
        <v>27368.131493879369</v>
      </c>
      <c r="V6828" s="36">
        <f t="shared" si="7238"/>
        <v>1.8772092104014395E-2</v>
      </c>
      <c r="W6828" s="68">
        <f t="shared" si="7239"/>
        <v>96.75940677808002</v>
      </c>
      <c r="X6828">
        <f t="shared" si="7240"/>
        <v>9.4445451181154656</v>
      </c>
      <c r="Y6828">
        <f t="shared" si="7241"/>
        <v>5.4790819485161157E-3</v>
      </c>
      <c r="Z6828" s="34">
        <f t="shared" si="7242"/>
        <v>1.6980387444359678E-3</v>
      </c>
      <c r="AA6828" s="36">
        <f t="shared" si="7243"/>
        <v>1.9400792883185643E-4</v>
      </c>
      <c r="AB6828" s="34">
        <f t="shared" si="7244"/>
        <v>1.9253560391868981E-3</v>
      </c>
      <c r="AC6828" s="36">
        <f t="shared" si="7245"/>
        <v>319.85397095742223</v>
      </c>
      <c r="AD6828" s="34">
        <f t="shared" si="7246"/>
        <v>0</v>
      </c>
      <c r="AE6828">
        <f t="shared" si="7247"/>
        <v>166127.18086806458</v>
      </c>
      <c r="AF6828" s="36">
        <f t="shared" si="7248"/>
        <v>0</v>
      </c>
      <c r="AG6828" s="34">
        <f t="shared" si="7249"/>
        <v>897.01430620888118</v>
      </c>
      <c r="AH6828">
        <f t="shared" si="7250"/>
        <v>4.0790307402240842</v>
      </c>
      <c r="AI6828" s="29">
        <f t="shared" si="7251"/>
        <v>897.01430620888118</v>
      </c>
      <c r="AJ6828">
        <f t="shared" si="7252"/>
        <v>106182.95709858908</v>
      </c>
      <c r="AK6828" s="36">
        <f t="shared" si="7253"/>
        <v>-2.0171211878088773E-83</v>
      </c>
      <c r="AL6828" s="36">
        <f t="shared" si="7254"/>
        <v>-3.1543473007238046E-5</v>
      </c>
      <c r="AM6828" s="36">
        <f t="shared" si="7255"/>
        <v>-3.8194296198099975E-6</v>
      </c>
      <c r="AN6828" s="37">
        <f t="shared" si="7256"/>
        <v>1.7896645296885849E-82</v>
      </c>
      <c r="AO6828" s="36">
        <f t="shared" si="7257"/>
        <v>5.569768472076593E-2</v>
      </c>
      <c r="AP6828" s="36">
        <f t="shared" si="7258"/>
        <v>1.9799255654246112E-3</v>
      </c>
      <c r="AQ6828" s="74">
        <f t="shared" si="7259"/>
        <v>5.6750278770336102E-81</v>
      </c>
      <c r="AR6828" s="73">
        <f t="shared" si="7260"/>
        <v>1.7909145524589009E-83</v>
      </c>
      <c r="AS6828" s="72">
        <f t="shared" si="7261"/>
        <v>1.7278714450371741E-4</v>
      </c>
      <c r="AT6828" s="37">
        <f t="shared" si="7262"/>
        <v>1.5531491520500118E-76</v>
      </c>
      <c r="AU6828" s="37">
        <f t="shared" si="7263"/>
        <v>0.29689427566596699</v>
      </c>
      <c r="AV6828" s="34">
        <f t="shared" si="7264"/>
        <v>14.585460709718218</v>
      </c>
      <c r="AW6828" s="34">
        <f t="shared" si="7265"/>
        <v>9.0994613234719957</v>
      </c>
      <c r="AX6828" s="37">
        <f t="shared" si="7266"/>
        <v>363.73659548584453</v>
      </c>
      <c r="AY6828" s="7">
        <f t="shared" si="7267"/>
        <v>484.18092429711476</v>
      </c>
      <c r="AZ6828" s="37">
        <f t="shared" si="7268"/>
        <v>460.49600226392454</v>
      </c>
      <c r="BA6828" s="2">
        <f>BE6828*'mass balance'!$B$17+BF6828*'mass balance'!$C$17+BG6828*'mass balance'!$D$17+BH6828*'mass balance'!$E$17</f>
        <v>3.3403261047878952E-3</v>
      </c>
      <c r="BB6828" s="2">
        <f>BE6828*'mass balance'!$B$18+BF6828*'mass balance'!$C$18+BG6828*'mass balance'!$D$18+BH6828*'mass balance'!$E$18</f>
        <v>3.3917157371692475E-3</v>
      </c>
      <c r="BC6828" s="2">
        <f>BE6828*'mass balance'!$B$19+BF6828*'mass balance'!$C$19+BG6828*'mass balance'!$D$19+BH6828*'mass balance'!$E$19</f>
        <v>-4.2396446714615598E-3</v>
      </c>
      <c r="BD6828" s="2">
        <f>BE6828*'mass balance'!$B$20+BF6828*'mass balance'!$C$20+BG6828*'mass balance'!$D$20+BH6828*'mass balance'!$E$20</f>
        <v>1.5416889714405668E-4</v>
      </c>
      <c r="BE6828" s="2">
        <f>N6828*'mass balance'!$H$11+R6828*'mass balance'!$I$11+S6828*'mass balance'!$J$11</f>
        <v>-7.5248723153074834E-3</v>
      </c>
      <c r="BF6828" s="2">
        <f>N6828*'mass balance'!$H$12+R6828*'mass balance'!$I$12+S6828*'mass balance'!$J$12</f>
        <v>2.3563295528051531E-4</v>
      </c>
      <c r="BG6828" s="2">
        <f>N6828*'mass balance'!$H$13+R6828*'mass balance'!$I$13+S6828*'mass balance'!$J$13</f>
        <v>2.3550358600320336E-3</v>
      </c>
      <c r="BH6828" s="2">
        <f>N6828*'mass balance'!$H$14+R6828*'mass balance'!$I$14+S6828*'mass balance'!$J$14</f>
        <v>8.2303290948675589E-4</v>
      </c>
      <c r="BI6828" s="36">
        <f t="shared" si="7269"/>
        <v>6.4767575960678318E-26</v>
      </c>
      <c r="BJ6828" s="36">
        <f t="shared" si="7270"/>
        <v>2.877164168091421E-29</v>
      </c>
      <c r="BK6828" s="36">
        <f t="shared" si="7271"/>
        <v>1.8539809832912552E-25</v>
      </c>
      <c r="BL6828" s="36">
        <f t="shared" si="7272"/>
        <v>1.1548438445260934E-25</v>
      </c>
      <c r="BM6828" s="36">
        <f t="shared" si="7273"/>
        <v>3.6036524021195695E-22</v>
      </c>
      <c r="BN6828" s="36">
        <f t="shared" ca="1" si="7285"/>
        <v>0.74212032622565982</v>
      </c>
      <c r="BO6828" s="36">
        <f t="shared" ca="1" si="7274"/>
        <v>1</v>
      </c>
      <c r="BP6828" s="36">
        <f t="shared" si="7275"/>
        <v>-3.6036524021195695E-22</v>
      </c>
      <c r="BQ6828" s="36">
        <f t="shared" si="7276"/>
        <v>1</v>
      </c>
      <c r="BR6828" s="2">
        <f t="shared" si="7288"/>
        <v>-5</v>
      </c>
      <c r="BS6828">
        <v>0</v>
      </c>
      <c r="BT6828" s="37">
        <f t="shared" si="7277"/>
        <v>4.2502437831402142</v>
      </c>
      <c r="BU6828" s="34">
        <f t="shared" si="7278"/>
        <v>-5</v>
      </c>
      <c r="BV6828" s="34">
        <f t="shared" si="7279"/>
        <v>-5</v>
      </c>
      <c r="BW6828" s="34">
        <f t="shared" si="7280"/>
        <v>-5</v>
      </c>
      <c r="BX6828" s="34">
        <f t="shared" si="7281"/>
        <v>-5</v>
      </c>
      <c r="BY6828" s="34">
        <f t="shared" si="7282"/>
        <v>72.452928407259435</v>
      </c>
      <c r="BZ6828" s="36">
        <f t="shared" si="7283"/>
        <v>4.2396446714615598E-3</v>
      </c>
      <c r="CA6828" s="34">
        <f t="shared" si="7284"/>
        <v>9.2297083193879012E-3</v>
      </c>
    </row>
    <row r="6829" spans="1:79" ht="13.2" x14ac:dyDescent="0.25">
      <c r="A6829" s="75">
        <f t="shared" si="7286"/>
        <v>18.616438356161581</v>
      </c>
      <c r="B6829" s="34">
        <f t="shared" si="7221"/>
        <v>6794.9999999989768</v>
      </c>
      <c r="C6829">
        <f t="shared" si="7287"/>
        <v>20</v>
      </c>
      <c r="D6829" s="35">
        <f t="shared" si="7222"/>
        <v>3000</v>
      </c>
      <c r="E6829" s="27">
        <v>0</v>
      </c>
      <c r="F6829" s="64">
        <f t="shared" si="7223"/>
        <v>0.96267801959344901</v>
      </c>
      <c r="G6829" s="34">
        <v>0</v>
      </c>
      <c r="H6829" s="34">
        <f t="shared" si="7224"/>
        <v>1</v>
      </c>
      <c r="I6829" s="34">
        <f t="shared" si="7225"/>
        <v>12793.990880396937</v>
      </c>
      <c r="J6829" s="34">
        <f t="shared" si="7226"/>
        <v>269685.54376516229</v>
      </c>
      <c r="K6829" s="34">
        <f t="shared" si="7227"/>
        <v>236481.80814787972</v>
      </c>
      <c r="L6829" s="36">
        <f t="shared" si="7228"/>
        <v>33872.362604564412</v>
      </c>
      <c r="M6829" s="34">
        <f t="shared" si="7229"/>
        <v>149.95224105927213</v>
      </c>
      <c r="N6829" s="34">
        <f t="shared" si="7230"/>
        <v>3160.8551269828508</v>
      </c>
      <c r="O6829" s="34">
        <f t="shared" si="7231"/>
        <v>13.261852397919354</v>
      </c>
      <c r="P6829">
        <f t="shared" si="7232"/>
        <v>1283.4579235158183</v>
      </c>
      <c r="Q6829" s="36">
        <f t="shared" si="7233"/>
        <v>2647.1319927091713</v>
      </c>
      <c r="R6829" s="34">
        <f t="shared" si="7234"/>
        <v>1648.1727897397643</v>
      </c>
      <c r="S6829" s="34">
        <f t="shared" si="7235"/>
        <v>146.60219290545729</v>
      </c>
      <c r="T6829" s="36">
        <f t="shared" si="7236"/>
        <v>1.2675539747428973E-6</v>
      </c>
      <c r="U6829" s="36">
        <f t="shared" si="7237"/>
        <v>27368.131495148518</v>
      </c>
      <c r="V6829" s="36">
        <f t="shared" si="7238"/>
        <v>1.8770847096126437E-2</v>
      </c>
      <c r="W6829" s="68">
        <f t="shared" si="7239"/>
        <v>96.778178870184036</v>
      </c>
      <c r="X6829">
        <f t="shared" si="7240"/>
        <v>9.4451558508338795</v>
      </c>
      <c r="Y6829">
        <f t="shared" si="7241"/>
        <v>5.4790819485161157E-3</v>
      </c>
      <c r="Z6829" s="34">
        <f t="shared" si="7242"/>
        <v>1.6980387444359678E-3</v>
      </c>
      <c r="AA6829" s="36">
        <f t="shared" si="7243"/>
        <v>1.9395743250454433E-4</v>
      </c>
      <c r="AB6829" s="34">
        <f t="shared" si="7244"/>
        <v>1.9253560391868981E-3</v>
      </c>
      <c r="AC6829" s="36">
        <f t="shared" si="7245"/>
        <v>319.85397095742223</v>
      </c>
      <c r="AD6829" s="34">
        <f t="shared" si="7246"/>
        <v>0</v>
      </c>
      <c r="AE6829">
        <f t="shared" si="7247"/>
        <v>166127.18086806458</v>
      </c>
      <c r="AF6829" s="36">
        <f t="shared" si="7248"/>
        <v>0</v>
      </c>
      <c r="AG6829" s="34">
        <f t="shared" si="7249"/>
        <v>897.21790533047351</v>
      </c>
      <c r="AH6829">
        <f t="shared" si="7250"/>
        <v>4.0786783248051961</v>
      </c>
      <c r="AI6829" s="29">
        <f t="shared" si="7251"/>
        <v>897.21790533047351</v>
      </c>
      <c r="AJ6829">
        <f t="shared" si="7252"/>
        <v>107080.17500391955</v>
      </c>
      <c r="AK6829" s="36">
        <f t="shared" si="7253"/>
        <v>-1.7909145524589009E-83</v>
      </c>
      <c r="AL6829" s="36">
        <f t="shared" si="7254"/>
        <v>-3.152560887707992E-5</v>
      </c>
      <c r="AM6829" s="36">
        <f t="shared" si="7255"/>
        <v>-3.812061644530809E-6</v>
      </c>
      <c r="AN6829" s="37">
        <f t="shared" si="7256"/>
        <v>1.5879524109076971E-82</v>
      </c>
      <c r="AO6829" s="36">
        <f t="shared" si="7257"/>
        <v>5.5666141247758691E-2</v>
      </c>
      <c r="AP6829" s="36">
        <f t="shared" si="7258"/>
        <v>1.976106135804801E-3</v>
      </c>
      <c r="AQ6829" s="74">
        <f t="shared" si="7259"/>
        <v>5.0439634082354977E-81</v>
      </c>
      <c r="AR6829" s="73">
        <f t="shared" si="7260"/>
        <v>1.5899467139657359E-83</v>
      </c>
      <c r="AS6829" s="72">
        <f t="shared" si="7261"/>
        <v>1.7249374520642417E-4</v>
      </c>
      <c r="AT6829" s="37">
        <f t="shared" si="7262"/>
        <v>1.3804385917073541E-76</v>
      </c>
      <c r="AU6829" s="37">
        <f t="shared" si="7263"/>
        <v>0.29632154363490826</v>
      </c>
      <c r="AV6829" s="34">
        <f t="shared" si="7264"/>
        <v>14.708699212676091</v>
      </c>
      <c r="AW6829" s="34">
        <f t="shared" si="7265"/>
        <v>9.1012266911168496</v>
      </c>
      <c r="AX6829" s="37">
        <f t="shared" si="7266"/>
        <v>363.80716328624595</v>
      </c>
      <c r="AY6829" s="7">
        <f t="shared" si="7267"/>
        <v>484.39526806022292</v>
      </c>
      <c r="AZ6829" s="37">
        <f t="shared" si="7268"/>
        <v>460.58534215642999</v>
      </c>
      <c r="BA6829" s="2">
        <f>BE6829*'mass balance'!$B$17+BF6829*'mass balance'!$C$17+BG6829*'mass balance'!$D$17+BH6829*'mass balance'!$E$17</f>
        <v>3.340819838848564E-3</v>
      </c>
      <c r="BB6829" s="2">
        <f>BE6829*'mass balance'!$B$18+BF6829*'mass balance'!$C$18+BG6829*'mass balance'!$D$18+BH6829*'mass balance'!$E$18</f>
        <v>3.3922170671385424E-3</v>
      </c>
      <c r="BC6829" s="2">
        <f>BE6829*'mass balance'!$B$19+BF6829*'mass balance'!$C$19+BG6829*'mass balance'!$D$19+BH6829*'mass balance'!$E$19</f>
        <v>-4.2402713339231785E-3</v>
      </c>
      <c r="BD6829" s="2">
        <f>BE6829*'mass balance'!$B$20+BF6829*'mass balance'!$C$20+BG6829*'mass balance'!$D$20+BH6829*'mass balance'!$E$20</f>
        <v>1.5419168486993377E-4</v>
      </c>
      <c r="BE6829" s="2">
        <f>N6829*'mass balance'!$H$11+R6829*'mass balance'!$I$11+S6829*'mass balance'!$J$11</f>
        <v>-7.5258455404353585E-3</v>
      </c>
      <c r="BF6829" s="2">
        <f>N6829*'mass balance'!$H$12+R6829*'mass balance'!$I$12+S6829*'mass balance'!$J$12</f>
        <v>2.3561732756644091E-4</v>
      </c>
      <c r="BG6829" s="2">
        <f>N6829*'mass balance'!$H$13+R6829*'mass balance'!$I$13+S6829*'mass balance'!$J$13</f>
        <v>2.3553105936855675E-3</v>
      </c>
      <c r="BH6829" s="2">
        <f>N6829*'mass balance'!$H$14+R6829*'mass balance'!$I$14+S6829*'mass balance'!$J$14</f>
        <v>8.2313935598511733E-4</v>
      </c>
      <c r="BI6829" s="36">
        <f t="shared" si="7269"/>
        <v>6.4767575960678318E-26</v>
      </c>
      <c r="BJ6829" s="36">
        <f t="shared" si="7270"/>
        <v>2.8773698039650421E-29</v>
      </c>
      <c r="BK6829" s="36">
        <f t="shared" si="7271"/>
        <v>1.8542686997080644E-25</v>
      </c>
      <c r="BL6829" s="36">
        <f t="shared" si="7272"/>
        <v>1.1550895416070909E-25</v>
      </c>
      <c r="BM6829" s="36">
        <f t="shared" si="7273"/>
        <v>3.6048072459640955E-22</v>
      </c>
      <c r="BN6829" s="36">
        <f t="shared" ca="1" si="7285"/>
        <v>0.14439216874702143</v>
      </c>
      <c r="BO6829" s="36">
        <f t="shared" ca="1" si="7274"/>
        <v>1</v>
      </c>
      <c r="BP6829" s="36">
        <f t="shared" si="7275"/>
        <v>-3.6048072459640955E-22</v>
      </c>
      <c r="BQ6829" s="36">
        <f t="shared" si="7276"/>
        <v>1</v>
      </c>
      <c r="BR6829" s="2">
        <f t="shared" si="7288"/>
        <v>-5</v>
      </c>
      <c r="BS6829">
        <v>0</v>
      </c>
      <c r="BT6829" s="37">
        <f t="shared" si="7277"/>
        <v>4.2508720122579859</v>
      </c>
      <c r="BU6829" s="34">
        <f t="shared" si="7278"/>
        <v>-5</v>
      </c>
      <c r="BV6829" s="34">
        <f t="shared" si="7279"/>
        <v>-5</v>
      </c>
      <c r="BW6829" s="34">
        <f t="shared" si="7280"/>
        <v>-5</v>
      </c>
      <c r="BX6829" s="34">
        <f t="shared" si="7281"/>
        <v>-5</v>
      </c>
      <c r="BY6829" s="34">
        <f t="shared" si="7282"/>
        <v>72.462299065997499</v>
      </c>
      <c r="BZ6829" s="36">
        <f t="shared" si="7283"/>
        <v>4.2402713339231785E-3</v>
      </c>
      <c r="CA6829" s="34">
        <f t="shared" si="7284"/>
        <v>9.2292820096177737E-3</v>
      </c>
    </row>
    <row r="6830" spans="1:79" ht="13.2" x14ac:dyDescent="0.25">
      <c r="A6830" s="75">
        <f t="shared" si="7286"/>
        <v>18.619178082188977</v>
      </c>
      <c r="B6830" s="34">
        <f t="shared" si="7221"/>
        <v>6795.9999999989768</v>
      </c>
      <c r="C6830">
        <f t="shared" si="7287"/>
        <v>20</v>
      </c>
      <c r="D6830" s="35">
        <f t="shared" si="7222"/>
        <v>3000</v>
      </c>
      <c r="E6830" s="27">
        <v>0</v>
      </c>
      <c r="F6830" s="64">
        <f t="shared" si="7223"/>
        <v>0.96267801959344901</v>
      </c>
      <c r="G6830" s="34">
        <v>0</v>
      </c>
      <c r="H6830" s="34">
        <f t="shared" si="7224"/>
        <v>1</v>
      </c>
      <c r="I6830" s="34">
        <f t="shared" si="7225"/>
        <v>12793.990880396937</v>
      </c>
      <c r="J6830" s="34">
        <f t="shared" si="7226"/>
        <v>269720.41431509075</v>
      </c>
      <c r="K6830" s="34">
        <f t="shared" si="7227"/>
        <v>236512.38542904606</v>
      </c>
      <c r="L6830" s="36">
        <f t="shared" si="7228"/>
        <v>33878.932401048056</v>
      </c>
      <c r="M6830" s="34">
        <f t="shared" si="7229"/>
        <v>149.95224105927213</v>
      </c>
      <c r="N6830" s="34">
        <f t="shared" si="7230"/>
        <v>3161.2638280017609</v>
      </c>
      <c r="O6830" s="34">
        <f t="shared" si="7231"/>
        <v>13.261852397919354</v>
      </c>
      <c r="P6830">
        <f t="shared" si="7232"/>
        <v>1283.7068597193909</v>
      </c>
      <c r="Q6830" s="36">
        <f t="shared" si="7233"/>
        <v>2647.5747824059513</v>
      </c>
      <c r="R6830" s="34">
        <f t="shared" si="7234"/>
        <v>1648.4319050142813</v>
      </c>
      <c r="S6830" s="34">
        <f t="shared" si="7235"/>
        <v>146.5924649797762</v>
      </c>
      <c r="T6830" s="36">
        <f t="shared" si="7236"/>
        <v>1.2659594514961131E-6</v>
      </c>
      <c r="U6830" s="36">
        <f t="shared" si="7237"/>
        <v>27368.131496416074</v>
      </c>
      <c r="V6830" s="36">
        <f t="shared" si="7238"/>
        <v>1.8769601539004102E-2</v>
      </c>
      <c r="W6830" s="68">
        <f t="shared" si="7239"/>
        <v>96.796949717280157</v>
      </c>
      <c r="X6830">
        <f t="shared" si="7240"/>
        <v>9.4457664640840662</v>
      </c>
      <c r="Y6830">
        <f t="shared" si="7241"/>
        <v>5.4790819485161157E-3</v>
      </c>
      <c r="Z6830" s="34">
        <f t="shared" si="7242"/>
        <v>1.6980387444359678E-3</v>
      </c>
      <c r="AA6830" s="36">
        <f t="shared" si="7243"/>
        <v>1.9390695258296307E-4</v>
      </c>
      <c r="AB6830" s="34">
        <f t="shared" si="7244"/>
        <v>1.9253560391868981E-3</v>
      </c>
      <c r="AC6830" s="36">
        <f t="shared" si="7245"/>
        <v>319.85397095742223</v>
      </c>
      <c r="AD6830" s="34">
        <f t="shared" si="7246"/>
        <v>0</v>
      </c>
      <c r="AE6830">
        <f t="shared" si="7247"/>
        <v>166127.18086806458</v>
      </c>
      <c r="AF6830" s="36">
        <f t="shared" si="7248"/>
        <v>0</v>
      </c>
      <c r="AG6830" s="34">
        <f t="shared" si="7249"/>
        <v>897.42148674936197</v>
      </c>
      <c r="AH6830">
        <f t="shared" si="7250"/>
        <v>4.0783258274534546</v>
      </c>
      <c r="AI6830" s="29">
        <f t="shared" si="7251"/>
        <v>897.42148674936197</v>
      </c>
      <c r="AJ6830">
        <f t="shared" si="7252"/>
        <v>107977.5964906689</v>
      </c>
      <c r="AK6830" s="36">
        <f t="shared" si="7253"/>
        <v>-1.5899467139657359E-83</v>
      </c>
      <c r="AL6830" s="36">
        <f t="shared" si="7254"/>
        <v>-3.1507754863979797E-5</v>
      </c>
      <c r="AM6830" s="36">
        <f t="shared" si="7255"/>
        <v>-3.8047078826460585E-6</v>
      </c>
      <c r="AN6830" s="37">
        <f t="shared" si="7256"/>
        <v>1.408860955661807E-82</v>
      </c>
      <c r="AO6830" s="36">
        <f t="shared" si="7257"/>
        <v>5.5634615638881613E-2</v>
      </c>
      <c r="AP6830" s="36">
        <f t="shared" si="7258"/>
        <v>1.9722940741602702E-3</v>
      </c>
      <c r="AQ6830" s="74">
        <f t="shared" si="7259"/>
        <v>4.4827100993129235E-81</v>
      </c>
      <c r="AR6830" s="73">
        <f t="shared" si="7260"/>
        <v>1.4114161225199014E-83</v>
      </c>
      <c r="AS6830" s="72">
        <f t="shared" si="7261"/>
        <v>1.7220084411255864E-4</v>
      </c>
      <c r="AT6830" s="37">
        <f t="shared" si="7262"/>
        <v>1.2268340421392186E-76</v>
      </c>
      <c r="AU6830" s="37">
        <f t="shared" si="7263"/>
        <v>0.29574991644825477</v>
      </c>
      <c r="AV6830" s="34">
        <f t="shared" si="7264"/>
        <v>14.831965678817602</v>
      </c>
      <c r="AW6830" s="34">
        <f t="shared" si="7265"/>
        <v>9.1029919416784999</v>
      </c>
      <c r="AX6830" s="37">
        <f t="shared" si="7266"/>
        <v>363.87772640641668</v>
      </c>
      <c r="AY6830" s="7">
        <f t="shared" si="7267"/>
        <v>484.60963374419293</v>
      </c>
      <c r="AZ6830" s="37">
        <f t="shared" si="7268"/>
        <v>460.67467612369683</v>
      </c>
      <c r="BA6830" s="2">
        <f>BE6830*'mass balance'!$B$17+BF6830*'mass balance'!$C$17+BG6830*'mass balance'!$D$17+BH6830*'mass balance'!$E$17</f>
        <v>3.3413135308897664E-3</v>
      </c>
      <c r="BB6830" s="2">
        <f>BE6830*'mass balance'!$B$18+BF6830*'mass balance'!$C$18+BG6830*'mass balance'!$D$18+BH6830*'mass balance'!$E$18</f>
        <v>3.3927183544419167E-3</v>
      </c>
      <c r="BC6830" s="2">
        <f>BE6830*'mass balance'!$B$19+BF6830*'mass balance'!$C$19+BG6830*'mass balance'!$D$19+BH6830*'mass balance'!$E$19</f>
        <v>-4.2408979430523953E-3</v>
      </c>
      <c r="BD6830" s="2">
        <f>BE6830*'mass balance'!$B$20+BF6830*'mass balance'!$C$20+BG6830*'mass balance'!$D$20+BH6830*'mass balance'!$E$20</f>
        <v>1.5421447065645075E-4</v>
      </c>
      <c r="BE6830" s="2">
        <f>N6830*'mass balance'!$H$11+R6830*'mass balance'!$I$11+S6830*'mass balance'!$J$11</f>
        <v>-7.5268186380994303E-3</v>
      </c>
      <c r="BF6830" s="2">
        <f>N6830*'mass balance'!$H$12+R6830*'mass balance'!$I$12+S6830*'mass balance'!$J$12</f>
        <v>2.3560169295821086E-4</v>
      </c>
      <c r="BG6830" s="2">
        <f>N6830*'mass balance'!$H$13+R6830*'mass balance'!$I$13+S6830*'mass balance'!$J$13</f>
        <v>2.3555852724270747E-3</v>
      </c>
      <c r="BH6830" s="2">
        <f>N6830*'mass balance'!$H$14+R6830*'mass balance'!$I$14+S6830*'mass balance'!$J$14</f>
        <v>8.2324578854212505E-4</v>
      </c>
      <c r="BI6830" s="36">
        <f t="shared" si="7269"/>
        <v>6.4767575960678318E-26</v>
      </c>
      <c r="BJ6830" s="36">
        <f t="shared" si="7270"/>
        <v>2.8775754424503118E-29</v>
      </c>
      <c r="BK6830" s="36">
        <f t="shared" si="7271"/>
        <v>1.8545564366884608E-25</v>
      </c>
      <c r="BL6830" s="36">
        <f t="shared" si="7272"/>
        <v>1.1553352690816057E-25</v>
      </c>
      <c r="BM6830" s="36">
        <f t="shared" si="7273"/>
        <v>3.6059623355057025E-22</v>
      </c>
      <c r="BN6830" s="36">
        <f t="shared" ca="1" si="7285"/>
        <v>0.13451634218249164</v>
      </c>
      <c r="BO6830" s="36">
        <f t="shared" ca="1" si="7274"/>
        <v>1</v>
      </c>
      <c r="BP6830" s="36">
        <f t="shared" si="7275"/>
        <v>-3.6059623355057025E-22</v>
      </c>
      <c r="BQ6830" s="36">
        <f t="shared" si="7276"/>
        <v>1</v>
      </c>
      <c r="BR6830" s="2">
        <f t="shared" si="7288"/>
        <v>-5</v>
      </c>
      <c r="BS6830">
        <v>0</v>
      </c>
      <c r="BT6830" s="37">
        <f t="shared" si="7277"/>
        <v>4.2515001879100263</v>
      </c>
      <c r="BU6830" s="34">
        <f t="shared" si="7278"/>
        <v>-5</v>
      </c>
      <c r="BV6830" s="34">
        <f t="shared" si="7279"/>
        <v>-5</v>
      </c>
      <c r="BW6830" s="34">
        <f t="shared" si="7280"/>
        <v>-5</v>
      </c>
      <c r="BX6830" s="34">
        <f t="shared" si="7281"/>
        <v>-5</v>
      </c>
      <c r="BY6830" s="34">
        <f t="shared" si="7282"/>
        <v>72.471668497455454</v>
      </c>
      <c r="BZ6830" s="36">
        <f t="shared" si="7283"/>
        <v>4.2408979430523953E-3</v>
      </c>
      <c r="CA6830" s="34">
        <f t="shared" si="7284"/>
        <v>9.2288558678412045E-3</v>
      </c>
    </row>
    <row r="6831" spans="1:79" ht="13.2" x14ac:dyDescent="0.25">
      <c r="A6831" s="75">
        <f t="shared" si="7286"/>
        <v>18.621917808216374</v>
      </c>
      <c r="B6831" s="34">
        <f t="shared" si="7221"/>
        <v>6796.9999999989768</v>
      </c>
      <c r="C6831">
        <f t="shared" si="7287"/>
        <v>20</v>
      </c>
      <c r="D6831" s="35">
        <f t="shared" si="7222"/>
        <v>3000</v>
      </c>
      <c r="E6831" s="27">
        <v>0</v>
      </c>
      <c r="F6831" s="64">
        <f t="shared" si="7223"/>
        <v>0.96267801959344901</v>
      </c>
      <c r="G6831" s="34">
        <v>0</v>
      </c>
      <c r="H6831" s="34">
        <f t="shared" si="7224"/>
        <v>1</v>
      </c>
      <c r="I6831" s="34">
        <f t="shared" si="7225"/>
        <v>12793.990880396937</v>
      </c>
      <c r="J6831" s="34">
        <f t="shared" si="7226"/>
        <v>269755.28029741824</v>
      </c>
      <c r="K6831" s="34">
        <f t="shared" si="7227"/>
        <v>236542.95870497523</v>
      </c>
      <c r="L6831" s="36">
        <f t="shared" si="7228"/>
        <v>33885.501761586704</v>
      </c>
      <c r="M6831" s="34">
        <f t="shared" si="7229"/>
        <v>149.95224105927213</v>
      </c>
      <c r="N6831" s="34">
        <f t="shared" si="7230"/>
        <v>3161.6724754860065</v>
      </c>
      <c r="O6831" s="34">
        <f t="shared" si="7231"/>
        <v>13.261852397919354</v>
      </c>
      <c r="P6831">
        <f t="shared" si="7232"/>
        <v>1283.9557794045691</v>
      </c>
      <c r="Q6831" s="36">
        <f t="shared" si="7233"/>
        <v>2648.0175335905647</v>
      </c>
      <c r="R6831" s="34">
        <f t="shared" si="7234"/>
        <v>1648.6910028850668</v>
      </c>
      <c r="S6831" s="34">
        <f t="shared" si="7235"/>
        <v>146.58273276706154</v>
      </c>
      <c r="T6831" s="36">
        <f t="shared" si="7236"/>
        <v>1.2643670506083205E-6</v>
      </c>
      <c r="U6831" s="36">
        <f t="shared" si="7237"/>
        <v>27368.131497682032</v>
      </c>
      <c r="V6831" s="36">
        <f t="shared" si="7238"/>
        <v>1.8768355432972915E-2</v>
      </c>
      <c r="W6831" s="68">
        <f t="shared" si="7239"/>
        <v>96.815719318819163</v>
      </c>
      <c r="X6831">
        <f t="shared" si="7240"/>
        <v>9.4463769578893864</v>
      </c>
      <c r="Y6831">
        <f t="shared" si="7241"/>
        <v>5.4790819485161157E-3</v>
      </c>
      <c r="Z6831" s="34">
        <f t="shared" si="7242"/>
        <v>1.6980387444359678E-3</v>
      </c>
      <c r="AA6831" s="36">
        <f t="shared" si="7243"/>
        <v>1.9385648906008489E-4</v>
      </c>
      <c r="AB6831" s="34">
        <f t="shared" si="7244"/>
        <v>1.9253560391868981E-3</v>
      </c>
      <c r="AC6831" s="36">
        <f t="shared" si="7245"/>
        <v>319.85397095742223</v>
      </c>
      <c r="AD6831" s="34">
        <f t="shared" si="7246"/>
        <v>0</v>
      </c>
      <c r="AE6831">
        <f t="shared" si="7247"/>
        <v>166127.18086806458</v>
      </c>
      <c r="AF6831" s="36">
        <f t="shared" si="7248"/>
        <v>0</v>
      </c>
      <c r="AG6831" s="34">
        <f t="shared" si="7249"/>
        <v>897.62505046151182</v>
      </c>
      <c r="AH6831">
        <f t="shared" si="7250"/>
        <v>4.0779732482305917</v>
      </c>
      <c r="AI6831" s="29">
        <f t="shared" si="7251"/>
        <v>897.62505046151182</v>
      </c>
      <c r="AJ6831">
        <f t="shared" si="7252"/>
        <v>108875.22154113042</v>
      </c>
      <c r="AK6831" s="36">
        <f t="shared" si="7253"/>
        <v>-1.4114161225199014E-83</v>
      </c>
      <c r="AL6831" s="36">
        <f t="shared" si="7254"/>
        <v>-3.1489910962208061E-5</v>
      </c>
      <c r="AM6831" s="36">
        <f t="shared" si="7255"/>
        <v>-3.7973683067370083E-6</v>
      </c>
      <c r="AN6831" s="37">
        <f t="shared" si="7256"/>
        <v>1.2498662842652334E-82</v>
      </c>
      <c r="AO6831" s="36">
        <f t="shared" si="7257"/>
        <v>5.5603107884017636E-2</v>
      </c>
      <c r="AP6831" s="36">
        <f t="shared" si="7258"/>
        <v>1.968489366277624E-3</v>
      </c>
      <c r="AQ6831" s="74">
        <f t="shared" si="7259"/>
        <v>3.983585553561079E-81</v>
      </c>
      <c r="AR6831" s="73">
        <f t="shared" si="7260"/>
        <v>1.2528305926970938E-83</v>
      </c>
      <c r="AS6831" s="72">
        <f t="shared" si="7261"/>
        <v>1.7190844037615199E-4</v>
      </c>
      <c r="AT6831" s="37">
        <f t="shared" si="7262"/>
        <v>1.0902329748318566E-76</v>
      </c>
      <c r="AU6831" s="37">
        <f t="shared" si="7263"/>
        <v>0.29517939197467608</v>
      </c>
      <c r="AV6831" s="34">
        <f t="shared" si="7264"/>
        <v>14.955260105710629</v>
      </c>
      <c r="AW6831" s="34">
        <f t="shared" si="7265"/>
        <v>9.1047570751052973</v>
      </c>
      <c r="AX6831" s="37">
        <f t="shared" si="7266"/>
        <v>363.94828484429206</v>
      </c>
      <c r="AY6831" s="7">
        <f t="shared" si="7267"/>
        <v>484.82402134392714</v>
      </c>
      <c r="AZ6831" s="37">
        <f t="shared" si="7268"/>
        <v>460.76400416311122</v>
      </c>
      <c r="BA6831" s="2">
        <f>BE6831*'mass balance'!$B$17+BF6831*'mass balance'!$C$17+BG6831*'mass balance'!$D$17+BH6831*'mass balance'!$E$17</f>
        <v>3.3418071809012996E-3</v>
      </c>
      <c r="BB6831" s="2">
        <f>BE6831*'mass balance'!$B$18+BF6831*'mass balance'!$C$18+BG6831*'mass balance'!$D$18+BH6831*'mass balance'!$E$18</f>
        <v>3.3932195990690117E-3</v>
      </c>
      <c r="BC6831" s="2">
        <f>BE6831*'mass balance'!$B$19+BF6831*'mass balance'!$C$19+BG6831*'mass balance'!$D$19+BH6831*'mass balance'!$E$19</f>
        <v>-4.241524498836264E-3</v>
      </c>
      <c r="BD6831" s="2">
        <f>BE6831*'mass balance'!$B$20+BF6831*'mass balance'!$C$20+BG6831*'mass balance'!$D$20+BH6831*'mass balance'!$E$20</f>
        <v>1.5423725450313687E-4</v>
      </c>
      <c r="BE6831" s="2">
        <f>N6831*'mass balance'!$H$11+R6831*'mass balance'!$I$11+S6831*'mass balance'!$J$11</f>
        <v>-7.5277916083000152E-3</v>
      </c>
      <c r="BF6831" s="2">
        <f>N6831*'mass balance'!$H$12+R6831*'mass balance'!$I$12+S6831*'mass balance'!$J$12</f>
        <v>2.3558605145991066E-4</v>
      </c>
      <c r="BG6831" s="2">
        <f>N6831*'mass balance'!$H$13+R6831*'mass balance'!$I$13+S6831*'mass balance'!$J$13</f>
        <v>2.3558598962653073E-3</v>
      </c>
      <c r="BH6831" s="2">
        <f>N6831*'mass balance'!$H$14+R6831*'mass balance'!$I$14+S6831*'mass balance'!$J$14</f>
        <v>8.2335220715781408E-4</v>
      </c>
      <c r="BI6831" s="36">
        <f t="shared" si="7269"/>
        <v>6.4767575960678318E-26</v>
      </c>
      <c r="BJ6831" s="36">
        <f t="shared" si="7270"/>
        <v>2.8777810835425488E-29</v>
      </c>
      <c r="BK6831" s="36">
        <f t="shared" si="7271"/>
        <v>1.8548441942327059E-25</v>
      </c>
      <c r="BL6831" s="36">
        <f t="shared" si="7272"/>
        <v>1.155581026949715E-25</v>
      </c>
      <c r="BM6831" s="36">
        <f t="shared" si="7273"/>
        <v>3.6071176707747844E-22</v>
      </c>
      <c r="BN6831" s="36">
        <f t="shared" ca="1" si="7285"/>
        <v>0.76952772606128261</v>
      </c>
      <c r="BO6831" s="36">
        <f t="shared" ca="1" si="7274"/>
        <v>1</v>
      </c>
      <c r="BP6831" s="36">
        <f t="shared" si="7275"/>
        <v>-3.6071176707747844E-22</v>
      </c>
      <c r="BQ6831" s="36">
        <f t="shared" si="7276"/>
        <v>1</v>
      </c>
      <c r="BR6831" s="2">
        <f t="shared" si="7288"/>
        <v>-5</v>
      </c>
      <c r="BS6831">
        <v>0</v>
      </c>
      <c r="BT6831" s="37">
        <f t="shared" si="7277"/>
        <v>4.2521283100833545</v>
      </c>
      <c r="BU6831" s="34">
        <f t="shared" si="7278"/>
        <v>-5</v>
      </c>
      <c r="BV6831" s="34">
        <f t="shared" si="7279"/>
        <v>-5</v>
      </c>
      <c r="BW6831" s="34">
        <f t="shared" si="7280"/>
        <v>-5</v>
      </c>
      <c r="BX6831" s="34">
        <f t="shared" si="7281"/>
        <v>-5</v>
      </c>
      <c r="BY6831" s="34">
        <f t="shared" si="7282"/>
        <v>72.481036701636413</v>
      </c>
      <c r="BZ6831" s="36">
        <f t="shared" si="7283"/>
        <v>4.241524498836264E-3</v>
      </c>
      <c r="CA6831" s="34">
        <f t="shared" si="7284"/>
        <v>9.2284298939682239E-3</v>
      </c>
    </row>
    <row r="6832" spans="1:79" ht="13.2" x14ac:dyDescent="0.25">
      <c r="A6832" s="75">
        <f t="shared" si="7286"/>
        <v>18.62465753424377</v>
      </c>
      <c r="B6832" s="34">
        <f t="shared" si="7221"/>
        <v>6797.9999999989759</v>
      </c>
      <c r="C6832">
        <f t="shared" si="7287"/>
        <v>20</v>
      </c>
      <c r="D6832" s="35">
        <f t="shared" si="7222"/>
        <v>3000</v>
      </c>
      <c r="E6832" s="27">
        <v>0</v>
      </c>
      <c r="F6832" s="64">
        <f t="shared" si="7223"/>
        <v>0.96267801959344901</v>
      </c>
      <c r="G6832" s="34">
        <v>0</v>
      </c>
      <c r="H6832" s="34">
        <f t="shared" si="7224"/>
        <v>1</v>
      </c>
      <c r="I6832" s="34">
        <f t="shared" si="7225"/>
        <v>12793.990880396937</v>
      </c>
      <c r="J6832" s="34">
        <f t="shared" si="7226"/>
        <v>269790.1417121563</v>
      </c>
      <c r="K6832" s="34">
        <f t="shared" si="7227"/>
        <v>236573.52797567754</v>
      </c>
      <c r="L6832" s="36">
        <f t="shared" si="7228"/>
        <v>33892.070685988248</v>
      </c>
      <c r="M6832" s="34">
        <f t="shared" si="7229"/>
        <v>149.95224105927213</v>
      </c>
      <c r="N6832" s="34">
        <f t="shared" si="7230"/>
        <v>3162.0810694357237</v>
      </c>
      <c r="O6832" s="34">
        <f t="shared" si="7231"/>
        <v>13.261852397919354</v>
      </c>
      <c r="P6832">
        <f t="shared" si="7232"/>
        <v>1284.2046825640728</v>
      </c>
      <c r="Q6832" s="36">
        <f t="shared" si="7233"/>
        <v>2648.4602462542421</v>
      </c>
      <c r="R6832" s="34">
        <f t="shared" si="7234"/>
        <v>1648.9500833446396</v>
      </c>
      <c r="S6832" s="34">
        <f t="shared" si="7235"/>
        <v>146.5729962698565</v>
      </c>
      <c r="T6832" s="36">
        <f t="shared" si="7236"/>
        <v>1.2627767654152544E-6</v>
      </c>
      <c r="U6832" s="36">
        <f t="shared" si="7237"/>
        <v>27368.131498946401</v>
      </c>
      <c r="V6832" s="36">
        <f t="shared" si="7238"/>
        <v>1.8767108778358296E-2</v>
      </c>
      <c r="W6832" s="68">
        <f t="shared" si="7239"/>
        <v>96.834487674252131</v>
      </c>
      <c r="X6832">
        <f t="shared" si="7240"/>
        <v>9.4469873322732063</v>
      </c>
      <c r="Y6832">
        <f t="shared" si="7241"/>
        <v>5.4790819485161157E-3</v>
      </c>
      <c r="Z6832" s="34">
        <f t="shared" si="7242"/>
        <v>1.6980387444359678E-3</v>
      </c>
      <c r="AA6832" s="36">
        <f t="shared" si="7243"/>
        <v>1.9380604192888594E-4</v>
      </c>
      <c r="AB6832" s="34">
        <f t="shared" si="7244"/>
        <v>1.9253560391868981E-3</v>
      </c>
      <c r="AC6832" s="36">
        <f t="shared" si="7245"/>
        <v>319.85397095742223</v>
      </c>
      <c r="AD6832" s="34">
        <f t="shared" si="7246"/>
        <v>0</v>
      </c>
      <c r="AE6832">
        <f t="shared" si="7247"/>
        <v>166127.18086806458</v>
      </c>
      <c r="AF6832" s="36">
        <f t="shared" si="7248"/>
        <v>0</v>
      </c>
      <c r="AG6832" s="34">
        <f t="shared" si="7249"/>
        <v>897.82859646289057</v>
      </c>
      <c r="AH6832">
        <f t="shared" si="7250"/>
        <v>4.0776205871977709</v>
      </c>
      <c r="AI6832" s="29">
        <f t="shared" si="7251"/>
        <v>897.82859646289057</v>
      </c>
      <c r="AJ6832">
        <f t="shared" si="7252"/>
        <v>109773.05013759331</v>
      </c>
      <c r="AK6832" s="36">
        <f t="shared" si="7253"/>
        <v>-1.2528305926970938E-83</v>
      </c>
      <c r="AL6832" s="36">
        <f t="shared" si="7254"/>
        <v>-3.1472077166038322E-5</v>
      </c>
      <c r="AM6832" s="36">
        <f t="shared" si="7255"/>
        <v>-3.7900428894378133E-6</v>
      </c>
      <c r="AN6832" s="37">
        <f t="shared" si="7256"/>
        <v>1.1087246720132432E-82</v>
      </c>
      <c r="AO6832" s="36">
        <f t="shared" si="7257"/>
        <v>5.5571617973055425E-2</v>
      </c>
      <c r="AP6832" s="36">
        <f t="shared" si="7258"/>
        <v>1.9646919979708871E-3</v>
      </c>
      <c r="AQ6832" s="74">
        <f t="shared" si="7259"/>
        <v>3.5397483125346751E-81</v>
      </c>
      <c r="AR6832" s="73">
        <f t="shared" si="7260"/>
        <v>1.1119733206046617E-83</v>
      </c>
      <c r="AS6832" s="72">
        <f t="shared" si="7261"/>
        <v>1.7161653315267184E-4</v>
      </c>
      <c r="AT6832" s="37">
        <f t="shared" si="7262"/>
        <v>9.6876301036910851E-77</v>
      </c>
      <c r="AU6832" s="37">
        <f t="shared" si="7263"/>
        <v>0.29460996808695344</v>
      </c>
      <c r="AV6832" s="34">
        <f t="shared" si="7264"/>
        <v>15.078582490922495</v>
      </c>
      <c r="AW6832" s="34">
        <f t="shared" si="7265"/>
        <v>9.1065220913456226</v>
      </c>
      <c r="AX6832" s="37">
        <f t="shared" si="7266"/>
        <v>364.01883859780861</v>
      </c>
      <c r="AY6832" s="7">
        <f t="shared" si="7267"/>
        <v>485.03843085432879</v>
      </c>
      <c r="AZ6832" s="37">
        <f t="shared" si="7268"/>
        <v>460.85332627206071</v>
      </c>
      <c r="BA6832" s="2">
        <f>BE6832*'mass balance'!$B$17+BF6832*'mass balance'!$C$17+BG6832*'mass balance'!$D$17+BH6832*'mass balance'!$E$17</f>
        <v>3.3423007888729681E-3</v>
      </c>
      <c r="BB6832" s="2">
        <f>BE6832*'mass balance'!$B$18+BF6832*'mass balance'!$C$18+BG6832*'mass balance'!$D$18+BH6832*'mass balance'!$E$18</f>
        <v>3.393720801009476E-3</v>
      </c>
      <c r="BC6832" s="2">
        <f>BE6832*'mass balance'!$B$19+BF6832*'mass balance'!$C$19+BG6832*'mass balance'!$D$19+BH6832*'mass balance'!$E$19</f>
        <v>-4.2421510012618452E-3</v>
      </c>
      <c r="BD6832" s="2">
        <f>BE6832*'mass balance'!$B$20+BF6832*'mass balance'!$C$20+BG6832*'mass balance'!$D$20+BH6832*'mass balance'!$E$20</f>
        <v>1.5426003640952159E-4</v>
      </c>
      <c r="BE6832" s="2">
        <f>N6832*'mass balance'!$H$11+R6832*'mass balance'!$I$11+S6832*'mass balance'!$J$11</f>
        <v>-7.5287644510374369E-3</v>
      </c>
      <c r="BF6832" s="2">
        <f>N6832*'mass balance'!$H$12+R6832*'mass balance'!$I$12+S6832*'mass balance'!$J$12</f>
        <v>2.3557040307562772E-4</v>
      </c>
      <c r="BG6832" s="2">
        <f>N6832*'mass balance'!$H$13+R6832*'mass balance'!$I$13+S6832*'mass balance'!$J$13</f>
        <v>2.3561344652090134E-3</v>
      </c>
      <c r="BH6832" s="2">
        <f>N6832*'mass balance'!$H$14+R6832*'mass balance'!$I$14+S6832*'mass balance'!$J$14</f>
        <v>8.2345861183221955E-4</v>
      </c>
      <c r="BI6832" s="36">
        <f t="shared" si="7269"/>
        <v>6.4767575960678318E-26</v>
      </c>
      <c r="BJ6832" s="36">
        <f t="shared" si="7270"/>
        <v>2.8779867272370857E-29</v>
      </c>
      <c r="BK6832" s="36">
        <f t="shared" si="7271"/>
        <v>1.8551319723410602E-25</v>
      </c>
      <c r="BL6832" s="36">
        <f t="shared" si="7272"/>
        <v>1.1558268152114958E-25</v>
      </c>
      <c r="BM6832" s="36">
        <f t="shared" si="7273"/>
        <v>3.608273251801734E-22</v>
      </c>
      <c r="BN6832" s="36">
        <f t="shared" ca="1" si="7285"/>
        <v>1.3889240656975832E-2</v>
      </c>
      <c r="BO6832" s="36">
        <f t="shared" ca="1" si="7274"/>
        <v>1</v>
      </c>
      <c r="BP6832" s="36">
        <f t="shared" si="7275"/>
        <v>-3.608273251801734E-22</v>
      </c>
      <c r="BQ6832" s="36">
        <f t="shared" si="7276"/>
        <v>1</v>
      </c>
      <c r="BR6832" s="2">
        <f t="shared" si="7288"/>
        <v>-5</v>
      </c>
      <c r="BS6832">
        <v>0</v>
      </c>
      <c r="BT6832" s="37">
        <f t="shared" si="7277"/>
        <v>4.2527563787649996</v>
      </c>
      <c r="BU6832" s="34">
        <f t="shared" si="7278"/>
        <v>-5</v>
      </c>
      <c r="BV6832" s="34">
        <f t="shared" si="7279"/>
        <v>-5</v>
      </c>
      <c r="BW6832" s="34">
        <f t="shared" si="7280"/>
        <v>-5</v>
      </c>
      <c r="BX6832" s="34">
        <f t="shared" si="7281"/>
        <v>-5</v>
      </c>
      <c r="BY6832" s="34">
        <f t="shared" si="7282"/>
        <v>72.490403678543473</v>
      </c>
      <c r="BZ6832" s="36">
        <f t="shared" si="7283"/>
        <v>4.2421510012618452E-3</v>
      </c>
      <c r="CA6832" s="34">
        <f t="shared" si="7284"/>
        <v>9.2280040879089194E-3</v>
      </c>
    </row>
    <row r="6833" spans="1:79" ht="13.2" x14ac:dyDescent="0.25">
      <c r="A6833" s="75">
        <f t="shared" si="7286"/>
        <v>18.627397260271167</v>
      </c>
      <c r="B6833" s="34">
        <f t="shared" si="7221"/>
        <v>6798.9999999989759</v>
      </c>
      <c r="C6833">
        <f t="shared" si="7287"/>
        <v>20</v>
      </c>
      <c r="D6833" s="35">
        <f t="shared" si="7222"/>
        <v>3000</v>
      </c>
      <c r="E6833" s="27">
        <v>0</v>
      </c>
      <c r="F6833" s="64">
        <f t="shared" si="7223"/>
        <v>0.96267801959344901</v>
      </c>
      <c r="G6833" s="34">
        <v>0</v>
      </c>
      <c r="H6833" s="34">
        <f t="shared" si="7224"/>
        <v>1</v>
      </c>
      <c r="I6833" s="34">
        <f t="shared" si="7225"/>
        <v>12793.990880396937</v>
      </c>
      <c r="J6833" s="34">
        <f t="shared" si="7226"/>
        <v>269824.99855931668</v>
      </c>
      <c r="K6833" s="34">
        <f t="shared" si="7227"/>
        <v>236604.09324116318</v>
      </c>
      <c r="L6833" s="36">
        <f t="shared" si="7228"/>
        <v>33898.63917406067</v>
      </c>
      <c r="M6833" s="34">
        <f t="shared" si="7229"/>
        <v>149.95224105927213</v>
      </c>
      <c r="N6833" s="34">
        <f t="shared" si="7230"/>
        <v>3162.4896098510503</v>
      </c>
      <c r="O6833" s="34">
        <f t="shared" si="7231"/>
        <v>13.261852397919354</v>
      </c>
      <c r="P6833">
        <f t="shared" si="7232"/>
        <v>1284.4535691906271</v>
      </c>
      <c r="Q6833" s="36">
        <f t="shared" si="7233"/>
        <v>2648.9029203882183</v>
      </c>
      <c r="R6833" s="34">
        <f t="shared" si="7234"/>
        <v>1649.2091463855229</v>
      </c>
      <c r="S6833" s="34">
        <f t="shared" si="7235"/>
        <v>146.56325549069993</v>
      </c>
      <c r="T6833" s="36">
        <f t="shared" si="7236"/>
        <v>1.261188607821192E-6</v>
      </c>
      <c r="U6833" s="36">
        <f t="shared" si="7237"/>
        <v>27368.131500209176</v>
      </c>
      <c r="V6833" s="36">
        <f t="shared" si="7238"/>
        <v>1.8765861575485591E-2</v>
      </c>
      <c r="W6833" s="68">
        <f t="shared" si="7239"/>
        <v>96.853254783030494</v>
      </c>
      <c r="X6833">
        <f t="shared" si="7240"/>
        <v>9.4475975872588762</v>
      </c>
      <c r="Y6833">
        <f t="shared" si="7241"/>
        <v>5.4790819485161157E-3</v>
      </c>
      <c r="Z6833" s="34">
        <f t="shared" si="7242"/>
        <v>1.6980387444359678E-3</v>
      </c>
      <c r="AA6833" s="36">
        <f t="shared" si="7243"/>
        <v>1.9375561118234642E-4</v>
      </c>
      <c r="AB6833" s="34">
        <f t="shared" si="7244"/>
        <v>1.9253560391868981E-3</v>
      </c>
      <c r="AC6833" s="36">
        <f t="shared" si="7245"/>
        <v>319.85397095742223</v>
      </c>
      <c r="AD6833" s="34">
        <f t="shared" si="7246"/>
        <v>0</v>
      </c>
      <c r="AE6833">
        <f t="shared" si="7247"/>
        <v>166127.18086806458</v>
      </c>
      <c r="AF6833" s="36">
        <f t="shared" si="7248"/>
        <v>0</v>
      </c>
      <c r="AG6833" s="34">
        <f t="shared" si="7249"/>
        <v>898.03212474946895</v>
      </c>
      <c r="AH6833">
        <f t="shared" si="7250"/>
        <v>4.0772678444162693</v>
      </c>
      <c r="AI6833" s="29">
        <f t="shared" si="7251"/>
        <v>898.03212474946895</v>
      </c>
      <c r="AJ6833">
        <f t="shared" si="7252"/>
        <v>110671.08226234278</v>
      </c>
      <c r="AK6833" s="36">
        <f t="shared" si="7253"/>
        <v>-1.1119733206046617E-83</v>
      </c>
      <c r="AL6833" s="36">
        <f t="shared" si="7254"/>
        <v>-3.145425346974743E-5</v>
      </c>
      <c r="AM6833" s="36">
        <f t="shared" si="7255"/>
        <v>-3.7827316034354204E-6</v>
      </c>
      <c r="AN6833" s="37">
        <f t="shared" si="7256"/>
        <v>9.8344161274353382E-83</v>
      </c>
      <c r="AO6833" s="36">
        <f t="shared" si="7257"/>
        <v>5.554014589588939E-2</v>
      </c>
      <c r="AP6833" s="36">
        <f t="shared" si="7258"/>
        <v>1.9609019550814494E-3</v>
      </c>
      <c r="AQ6833" s="74">
        <f t="shared" si="7259"/>
        <v>3.1451062970285926E-81</v>
      </c>
      <c r="AR6833" s="73">
        <f t="shared" si="7260"/>
        <v>9.8687261417066358E-84</v>
      </c>
      <c r="AS6833" s="72">
        <f t="shared" si="7261"/>
        <v>1.7132512159902003E-4</v>
      </c>
      <c r="AT6833" s="37">
        <f t="shared" si="7262"/>
        <v>8.607568604386226E-77</v>
      </c>
      <c r="AU6833" s="37">
        <f t="shared" si="7263"/>
        <v>0.29404164266197153</v>
      </c>
      <c r="AV6833" s="34">
        <f t="shared" si="7264"/>
        <v>15.201932832019967</v>
      </c>
      <c r="AW6833" s="34">
        <f t="shared" si="7265"/>
        <v>9.1082869903478834</v>
      </c>
      <c r="AX6833" s="37">
        <f t="shared" si="7266"/>
        <v>364.08938766490394</v>
      </c>
      <c r="AY6833" s="7">
        <f t="shared" si="7267"/>
        <v>485.25286227030227</v>
      </c>
      <c r="AZ6833" s="37">
        <f t="shared" si="7268"/>
        <v>460.94264244793442</v>
      </c>
      <c r="BA6833" s="2">
        <f>BE6833*'mass balance'!$B$17+BF6833*'mass balance'!$C$17+BG6833*'mass balance'!$D$17+BH6833*'mass balance'!$E$17</f>
        <v>3.3427943547945866E-3</v>
      </c>
      <c r="BB6833" s="2">
        <f>BE6833*'mass balance'!$B$18+BF6833*'mass balance'!$C$18+BG6833*'mass balance'!$D$18+BH6833*'mass balance'!$E$18</f>
        <v>3.394221960252965E-3</v>
      </c>
      <c r="BC6833" s="2">
        <f>BE6833*'mass balance'!$B$19+BF6833*'mass balance'!$C$19+BG6833*'mass balance'!$D$19+BH6833*'mass balance'!$E$19</f>
        <v>-4.2427774503162067E-3</v>
      </c>
      <c r="BD6833" s="2">
        <f>BE6833*'mass balance'!$B$20+BF6833*'mass balance'!$C$20+BG6833*'mass balance'!$D$20+BH6833*'mass balance'!$E$20</f>
        <v>1.5428281637513481E-4</v>
      </c>
      <c r="BE6833" s="2">
        <f>N6833*'mass balance'!$H$11+R6833*'mass balance'!$I$11+S6833*'mass balance'!$J$11</f>
        <v>-7.5297371663120239E-3</v>
      </c>
      <c r="BF6833" s="2">
        <f>N6833*'mass balance'!$H$12+R6833*'mass balance'!$I$12+S6833*'mass balance'!$J$12</f>
        <v>2.355547478094424E-4</v>
      </c>
      <c r="BG6833" s="2">
        <f>N6833*'mass balance'!$H$13+R6833*'mass balance'!$I$13+S6833*'mass balance'!$J$13</f>
        <v>2.3564089792669435E-3</v>
      </c>
      <c r="BH6833" s="2">
        <f>N6833*'mass balance'!$H$14+R6833*'mass balance'!$I$14+S6833*'mass balance'!$J$14</f>
        <v>8.2356500256537755E-4</v>
      </c>
      <c r="BI6833" s="36">
        <f t="shared" si="7269"/>
        <v>6.4767575960678318E-26</v>
      </c>
      <c r="BJ6833" s="36">
        <f t="shared" si="7270"/>
        <v>2.878192373529252E-29</v>
      </c>
      <c r="BK6833" s="36">
        <f t="shared" si="7271"/>
        <v>1.8554197710137838E-25</v>
      </c>
      <c r="BL6833" s="36">
        <f t="shared" si="7272"/>
        <v>1.1560726338670239E-25</v>
      </c>
      <c r="BM6833" s="36">
        <f t="shared" si="7273"/>
        <v>3.6094290786169456E-22</v>
      </c>
      <c r="BN6833" s="36">
        <f t="shared" ca="1" si="7285"/>
        <v>0.11625645136239815</v>
      </c>
      <c r="BO6833" s="36">
        <f t="shared" ca="1" si="7274"/>
        <v>1</v>
      </c>
      <c r="BP6833" s="36">
        <f t="shared" si="7275"/>
        <v>-3.6094290786169456E-22</v>
      </c>
      <c r="BQ6833" s="36">
        <f t="shared" si="7276"/>
        <v>1</v>
      </c>
      <c r="BR6833" s="2">
        <f t="shared" si="7288"/>
        <v>-5</v>
      </c>
      <c r="BS6833">
        <v>0</v>
      </c>
      <c r="BT6833" s="37">
        <f t="shared" si="7277"/>
        <v>4.2533843939419969</v>
      </c>
      <c r="BU6833" s="34">
        <f t="shared" si="7278"/>
        <v>-5</v>
      </c>
      <c r="BV6833" s="34">
        <f t="shared" si="7279"/>
        <v>-5</v>
      </c>
      <c r="BW6833" s="34">
        <f t="shared" si="7280"/>
        <v>-5</v>
      </c>
      <c r="BX6833" s="34">
        <f t="shared" si="7281"/>
        <v>-5</v>
      </c>
      <c r="BY6833" s="34">
        <f t="shared" si="7282"/>
        <v>72.499769428179761</v>
      </c>
      <c r="BZ6833" s="36">
        <f t="shared" si="7283"/>
        <v>4.2427774503162067E-3</v>
      </c>
      <c r="CA6833" s="34">
        <f t="shared" si="7284"/>
        <v>9.2275784495734429E-3</v>
      </c>
    </row>
    <row r="6834" spans="1:79" ht="13.2" x14ac:dyDescent="0.25">
      <c r="A6834" s="75">
        <f t="shared" si="7286"/>
        <v>18.630136986298563</v>
      </c>
      <c r="B6834" s="34">
        <f t="shared" si="7221"/>
        <v>6799.9999999989759</v>
      </c>
      <c r="C6834">
        <f t="shared" si="7287"/>
        <v>20</v>
      </c>
      <c r="D6834" s="35">
        <f t="shared" si="7222"/>
        <v>3000</v>
      </c>
      <c r="E6834" s="27">
        <v>0</v>
      </c>
      <c r="F6834" s="64">
        <f t="shared" si="7223"/>
        <v>0.96267801959344901</v>
      </c>
      <c r="G6834" s="34">
        <v>0</v>
      </c>
      <c r="H6834" s="34">
        <f t="shared" si="7224"/>
        <v>1</v>
      </c>
      <c r="I6834" s="34">
        <f t="shared" si="7225"/>
        <v>12793.990880396937</v>
      </c>
      <c r="J6834" s="34">
        <f t="shared" si="7226"/>
        <v>269859.85083891189</v>
      </c>
      <c r="K6834" s="34">
        <f t="shared" si="7227"/>
        <v>236634.65450144315</v>
      </c>
      <c r="L6834" s="36">
        <f t="shared" si="7228"/>
        <v>33905.207225612095</v>
      </c>
      <c r="M6834" s="34">
        <f t="shared" si="7229"/>
        <v>149.95224105927213</v>
      </c>
      <c r="N6834" s="34">
        <f t="shared" si="7230"/>
        <v>3162.8980967321327</v>
      </c>
      <c r="O6834" s="34">
        <f t="shared" si="7231"/>
        <v>13.261852397919354</v>
      </c>
      <c r="P6834">
        <f t="shared" si="7232"/>
        <v>1284.7024392769611</v>
      </c>
      <c r="Q6834" s="36">
        <f t="shared" si="7233"/>
        <v>2649.3455559837371</v>
      </c>
      <c r="R6834" s="34">
        <f t="shared" si="7234"/>
        <v>1649.4681920002445</v>
      </c>
      <c r="S6834" s="34">
        <f t="shared" si="7235"/>
        <v>146.55351043213318</v>
      </c>
      <c r="T6834" s="36">
        <f t="shared" si="7236"/>
        <v>1.2596025587851052E-6</v>
      </c>
      <c r="U6834" s="36">
        <f t="shared" si="7237"/>
        <v>27368.131501470365</v>
      </c>
      <c r="V6834" s="36">
        <f t="shared" si="7238"/>
        <v>1.8764613824680004E-2</v>
      </c>
      <c r="W6834" s="68">
        <f t="shared" si="7239"/>
        <v>96.872020644605982</v>
      </c>
      <c r="X6834">
        <f t="shared" si="7240"/>
        <v>9.4482077228697481</v>
      </c>
      <c r="Y6834">
        <f t="shared" si="7241"/>
        <v>5.4790819485161157E-3</v>
      </c>
      <c r="Z6834" s="34">
        <f t="shared" si="7242"/>
        <v>1.6980387444359678E-3</v>
      </c>
      <c r="AA6834" s="36">
        <f t="shared" si="7243"/>
        <v>1.937051968134501E-4</v>
      </c>
      <c r="AB6834" s="34">
        <f t="shared" si="7244"/>
        <v>1.9253560391868981E-3</v>
      </c>
      <c r="AC6834" s="36">
        <f t="shared" si="7245"/>
        <v>319.85397095742223</v>
      </c>
      <c r="AD6834" s="34">
        <f t="shared" si="7246"/>
        <v>0</v>
      </c>
      <c r="AE6834">
        <f t="shared" si="7247"/>
        <v>166127.18086806458</v>
      </c>
      <c r="AF6834" s="36">
        <f t="shared" si="7248"/>
        <v>0</v>
      </c>
      <c r="AG6834" s="34">
        <f t="shared" si="7249"/>
        <v>898.23563531722061</v>
      </c>
      <c r="AH6834">
        <f t="shared" si="7250"/>
        <v>4.0769150199471369</v>
      </c>
      <c r="AI6834" s="29">
        <f t="shared" si="7251"/>
        <v>898.23563531722061</v>
      </c>
      <c r="AJ6834">
        <f t="shared" si="7252"/>
        <v>111569.31789766</v>
      </c>
      <c r="AK6834" s="36">
        <f t="shared" si="7253"/>
        <v>-9.8687261417066358E-84</v>
      </c>
      <c r="AL6834" s="36">
        <f t="shared" si="7254"/>
        <v>-3.1436439867615492E-5</v>
      </c>
      <c r="AM6834" s="36">
        <f t="shared" si="7255"/>
        <v>-3.7754344214694643E-6</v>
      </c>
      <c r="AN6834" s="37">
        <f t="shared" si="7256"/>
        <v>8.7224428068306759E-83</v>
      </c>
      <c r="AO6834" s="36">
        <f t="shared" si="7257"/>
        <v>5.5508691642419644E-2</v>
      </c>
      <c r="AP6834" s="36">
        <f t="shared" si="7258"/>
        <v>1.9571192234780141E-3</v>
      </c>
      <c r="AQ6834" s="74">
        <f t="shared" si="7259"/>
        <v>2.7942351627973443E-81</v>
      </c>
      <c r="AR6834" s="73">
        <f t="shared" si="7260"/>
        <v>8.7577493303260124E-84</v>
      </c>
      <c r="AS6834" s="72">
        <f t="shared" si="7261"/>
        <v>1.7103420487352982E-4</v>
      </c>
      <c r="AT6834" s="37">
        <f t="shared" si="7262"/>
        <v>7.6472998331692957E-77</v>
      </c>
      <c r="AU6834" s="37">
        <f t="shared" si="7263"/>
        <v>0.29347441358071064</v>
      </c>
      <c r="AV6834" s="34">
        <f t="shared" si="7264"/>
        <v>15.325311126569259</v>
      </c>
      <c r="AW6834" s="34">
        <f t="shared" si="7265"/>
        <v>9.1100517720605243</v>
      </c>
      <c r="AX6834" s="37">
        <f t="shared" si="7266"/>
        <v>364.1599320435173</v>
      </c>
      <c r="AY6834" s="7">
        <f t="shared" si="7267"/>
        <v>485.46731558675305</v>
      </c>
      <c r="AZ6834" s="37">
        <f t="shared" si="7268"/>
        <v>461.03195268812328</v>
      </c>
      <c r="BA6834" s="2">
        <f>BE6834*'mass balance'!$B$17+BF6834*'mass balance'!$C$17+BG6834*'mass balance'!$D$17+BH6834*'mass balance'!$E$17</f>
        <v>3.3432878786559743E-3</v>
      </c>
      <c r="BB6834" s="2">
        <f>BE6834*'mass balance'!$B$18+BF6834*'mass balance'!$C$18+BG6834*'mass balance'!$D$18+BH6834*'mass balance'!$E$18</f>
        <v>3.3947230767891437E-3</v>
      </c>
      <c r="BC6834" s="2">
        <f>BE6834*'mass balance'!$B$19+BF6834*'mass balance'!$C$19+BG6834*'mass balance'!$D$19+BH6834*'mass balance'!$E$19</f>
        <v>-4.2434038459864282E-3</v>
      </c>
      <c r="BD6834" s="2">
        <f>BE6834*'mass balance'!$B$20+BF6834*'mass balance'!$C$20+BG6834*'mass balance'!$D$20+BH6834*'mass balance'!$E$20</f>
        <v>1.5430559439950654E-4</v>
      </c>
      <c r="BE6834" s="2">
        <f>N6834*'mass balance'!$H$11+R6834*'mass balance'!$I$11+S6834*'mass balance'!$J$11</f>
        <v>-7.5307097541241251E-3</v>
      </c>
      <c r="BF6834" s="2">
        <f>N6834*'mass balance'!$H$12+R6834*'mass balance'!$I$12+S6834*'mass balance'!$J$12</f>
        <v>2.3553908566543915E-4</v>
      </c>
      <c r="BG6834" s="2">
        <f>N6834*'mass balance'!$H$13+R6834*'mass balance'!$I$13+S6834*'mass balance'!$J$13</f>
        <v>2.3566834384478536E-3</v>
      </c>
      <c r="BH6834" s="2">
        <f>N6834*'mass balance'!$H$14+R6834*'mass balance'!$I$14+S6834*'mass balance'!$J$14</f>
        <v>8.2367137935732604E-4</v>
      </c>
      <c r="BI6834" s="36">
        <f t="shared" si="7269"/>
        <v>6.4767575960678318E-26</v>
      </c>
      <c r="BJ6834" s="36">
        <f t="shared" si="7270"/>
        <v>2.8783980224143839E-29</v>
      </c>
      <c r="BK6834" s="36">
        <f t="shared" si="7271"/>
        <v>1.8557075902511367E-25</v>
      </c>
      <c r="BL6834" s="36">
        <f t="shared" si="7272"/>
        <v>1.1563184829163775E-25</v>
      </c>
      <c r="BM6834" s="36">
        <f t="shared" si="7273"/>
        <v>3.6105851512508126E-22</v>
      </c>
      <c r="BN6834" s="36">
        <f t="shared" ca="1" si="7285"/>
        <v>0.14487881258329705</v>
      </c>
      <c r="BO6834" s="36">
        <f t="shared" ca="1" si="7274"/>
        <v>1</v>
      </c>
      <c r="BP6834" s="36">
        <f t="shared" si="7275"/>
        <v>-3.6105851512508126E-22</v>
      </c>
      <c r="BQ6834" s="36">
        <f t="shared" si="7276"/>
        <v>1</v>
      </c>
      <c r="BR6834" s="2">
        <f t="shared" si="7288"/>
        <v>-5</v>
      </c>
      <c r="BS6834">
        <v>0</v>
      </c>
      <c r="BT6834" s="37">
        <f t="shared" si="7277"/>
        <v>4.254012355601394</v>
      </c>
      <c r="BU6834" s="34">
        <f t="shared" si="7278"/>
        <v>-5</v>
      </c>
      <c r="BV6834" s="34">
        <f t="shared" si="7279"/>
        <v>-5</v>
      </c>
      <c r="BW6834" s="34">
        <f t="shared" si="7280"/>
        <v>-5</v>
      </c>
      <c r="BX6834" s="34">
        <f t="shared" si="7281"/>
        <v>-5</v>
      </c>
      <c r="BY6834" s="34">
        <f t="shared" si="7282"/>
        <v>72.509133950548673</v>
      </c>
      <c r="BZ6834" s="36">
        <f t="shared" si="7283"/>
        <v>4.2434038459864282E-3</v>
      </c>
      <c r="CA6834" s="34">
        <f t="shared" si="7284"/>
        <v>9.2271529788720049E-3</v>
      </c>
    </row>
    <row r="6835" spans="1:79" ht="13.2" x14ac:dyDescent="0.25">
      <c r="A6835" s="75">
        <f t="shared" si="7286"/>
        <v>18.63287671232596</v>
      </c>
      <c r="B6835" s="34">
        <f t="shared" si="7221"/>
        <v>6800.999999998975</v>
      </c>
      <c r="C6835">
        <f t="shared" si="7287"/>
        <v>20</v>
      </c>
      <c r="D6835" s="35">
        <f t="shared" si="7222"/>
        <v>3000</v>
      </c>
      <c r="E6835" s="27">
        <v>0</v>
      </c>
      <c r="F6835" s="64">
        <f t="shared" si="7223"/>
        <v>0.96267801959344901</v>
      </c>
      <c r="G6835" s="34">
        <v>0</v>
      </c>
      <c r="H6835" s="34">
        <f t="shared" si="7224"/>
        <v>1</v>
      </c>
      <c r="I6835" s="34">
        <f t="shared" si="7225"/>
        <v>12793.990880396937</v>
      </c>
      <c r="J6835" s="34">
        <f t="shared" si="7226"/>
        <v>269894.69855095452</v>
      </c>
      <c r="K6835" s="34">
        <f t="shared" si="7227"/>
        <v>236665.21175652847</v>
      </c>
      <c r="L6835" s="36">
        <f t="shared" si="7228"/>
        <v>33911.774840450737</v>
      </c>
      <c r="M6835" s="34">
        <f t="shared" si="7229"/>
        <v>149.95224105927213</v>
      </c>
      <c r="N6835" s="34">
        <f t="shared" si="7230"/>
        <v>3163.3065300791177</v>
      </c>
      <c r="O6835" s="34">
        <f t="shared" si="7231"/>
        <v>13.261852397919354</v>
      </c>
      <c r="P6835">
        <f t="shared" si="7232"/>
        <v>1284.9512928158078</v>
      </c>
      <c r="Q6835" s="36">
        <f t="shared" si="7233"/>
        <v>2649.7881530320483</v>
      </c>
      <c r="R6835" s="34">
        <f t="shared" si="7234"/>
        <v>1649.7272201813362</v>
      </c>
      <c r="S6835" s="34">
        <f t="shared" si="7235"/>
        <v>146.54376109669556</v>
      </c>
      <c r="T6835" s="36">
        <f t="shared" si="7236"/>
        <v>1.2580186240233886E-6</v>
      </c>
      <c r="U6835" s="36">
        <f t="shared" si="7237"/>
        <v>27368.131502729968</v>
      </c>
      <c r="V6835" s="36">
        <f t="shared" si="7238"/>
        <v>1.8763365526266708E-2</v>
      </c>
      <c r="W6835" s="68">
        <f t="shared" si="7239"/>
        <v>96.890785258430668</v>
      </c>
      <c r="X6835">
        <f t="shared" si="7240"/>
        <v>9.4488177391291686</v>
      </c>
      <c r="Y6835">
        <f t="shared" si="7241"/>
        <v>5.4790819485161157E-3</v>
      </c>
      <c r="Z6835" s="34">
        <f t="shared" si="7242"/>
        <v>1.6980387444359678E-3</v>
      </c>
      <c r="AA6835" s="36">
        <f t="shared" si="7243"/>
        <v>1.9365479881518525E-4</v>
      </c>
      <c r="AB6835" s="34">
        <f t="shared" si="7244"/>
        <v>1.9253560391868981E-3</v>
      </c>
      <c r="AC6835" s="36">
        <f t="shared" si="7245"/>
        <v>319.85397095742223</v>
      </c>
      <c r="AD6835" s="34">
        <f t="shared" si="7246"/>
        <v>0</v>
      </c>
      <c r="AE6835">
        <f t="shared" si="7247"/>
        <v>166127.18086806458</v>
      </c>
      <c r="AF6835" s="36">
        <f t="shared" si="7248"/>
        <v>0</v>
      </c>
      <c r="AG6835" s="34">
        <f t="shared" si="7249"/>
        <v>898.43912816212264</v>
      </c>
      <c r="AH6835">
        <f t="shared" si="7250"/>
        <v>4.0765621138517645</v>
      </c>
      <c r="AI6835" s="29">
        <f t="shared" si="7251"/>
        <v>898.43912816212264</v>
      </c>
      <c r="AJ6835">
        <f t="shared" si="7252"/>
        <v>112467.75702582212</v>
      </c>
      <c r="AK6835" s="36">
        <f t="shared" si="7253"/>
        <v>-8.7577493303260124E-84</v>
      </c>
      <c r="AL6835" s="36">
        <f t="shared" si="7254"/>
        <v>-3.1418636353925849E-5</v>
      </c>
      <c r="AM6835" s="36">
        <f t="shared" si="7255"/>
        <v>-3.7681513163321667E-6</v>
      </c>
      <c r="AN6835" s="37">
        <f t="shared" si="7256"/>
        <v>7.7355701926600123E-83</v>
      </c>
      <c r="AO6835" s="36">
        <f t="shared" si="7257"/>
        <v>5.5477255202552027E-2</v>
      </c>
      <c r="AP6835" s="36">
        <f t="shared" si="7258"/>
        <v>1.9533437890565447E-3</v>
      </c>
      <c r="AQ6835" s="74">
        <f t="shared" si="7259"/>
        <v>2.4823055032441804E-81</v>
      </c>
      <c r="AR6835" s="73">
        <f t="shared" si="7260"/>
        <v>7.7712087810208442E-84</v>
      </c>
      <c r="AS6835" s="72">
        <f t="shared" si="7261"/>
        <v>1.7074378213596369E-4</v>
      </c>
      <c r="AT6835" s="37">
        <f t="shared" si="7262"/>
        <v>6.7936066060490007E-77</v>
      </c>
      <c r="AU6835" s="37">
        <f t="shared" si="7263"/>
        <v>0.29290827872823899</v>
      </c>
      <c r="AV6835" s="34">
        <f t="shared" si="7264"/>
        <v>15.448717372136034</v>
      </c>
      <c r="AW6835" s="34">
        <f t="shared" si="7265"/>
        <v>9.1118164364320133</v>
      </c>
      <c r="AX6835" s="37">
        <f t="shared" si="7266"/>
        <v>364.23047173158892</v>
      </c>
      <c r="AY6835" s="7">
        <f t="shared" si="7267"/>
        <v>485.68179079858766</v>
      </c>
      <c r="AZ6835" s="37">
        <f t="shared" si="7268"/>
        <v>461.12125699001956</v>
      </c>
      <c r="BA6835" s="2">
        <f>BE6835*'mass balance'!$B$17+BF6835*'mass balance'!$C$17+BG6835*'mass balance'!$D$17+BH6835*'mass balance'!$E$17</f>
        <v>3.3437813604469567E-3</v>
      </c>
      <c r="BB6835" s="2">
        <f>BE6835*'mass balance'!$B$18+BF6835*'mass balance'!$C$18+BG6835*'mass balance'!$D$18+BH6835*'mass balance'!$E$18</f>
        <v>3.3952241506076805E-3</v>
      </c>
      <c r="BC6835" s="2">
        <f>BE6835*'mass balance'!$B$19+BF6835*'mass balance'!$C$19+BG6835*'mass balance'!$D$19+BH6835*'mass balance'!$E$19</f>
        <v>-4.2440301882595999E-3</v>
      </c>
      <c r="BD6835" s="2">
        <f>BE6835*'mass balance'!$B$20+BF6835*'mass balance'!$C$20+BG6835*'mass balance'!$D$20+BH6835*'mass balance'!$E$20</f>
        <v>1.5432837048216726E-4</v>
      </c>
      <c r="BE6835" s="2">
        <f>N6835*'mass balance'!$H$11+R6835*'mass balance'!$I$11+S6835*'mass balance'!$J$11</f>
        <v>-7.5316822144740891E-3</v>
      </c>
      <c r="BF6835" s="2">
        <f>N6835*'mass balance'!$H$12+R6835*'mass balance'!$I$12+S6835*'mass balance'!$J$12</f>
        <v>2.3552341664769913E-4</v>
      </c>
      <c r="BG6835" s="2">
        <f>N6835*'mass balance'!$H$13+R6835*'mass balance'!$I$13+S6835*'mass balance'!$J$13</f>
        <v>2.3569578427604927E-3</v>
      </c>
      <c r="BH6835" s="2">
        <f>N6835*'mass balance'!$H$14+R6835*'mass balance'!$I$14+S6835*'mass balance'!$J$14</f>
        <v>8.2377774220810339E-4</v>
      </c>
      <c r="BI6835" s="36">
        <f t="shared" si="7269"/>
        <v>6.4767575960678318E-26</v>
      </c>
      <c r="BJ6835" s="36">
        <f t="shared" si="7270"/>
        <v>2.8786036738878121E-29</v>
      </c>
      <c r="BK6835" s="36">
        <f t="shared" si="7271"/>
        <v>1.8559954300533781E-25</v>
      </c>
      <c r="BL6835" s="36">
        <f t="shared" si="7272"/>
        <v>1.1565643623596312E-25</v>
      </c>
      <c r="BM6835" s="36">
        <f t="shared" si="7273"/>
        <v>3.6117414697337292E-22</v>
      </c>
      <c r="BN6835" s="36">
        <f t="shared" ca="1" si="7285"/>
        <v>0.47625630773732452</v>
      </c>
      <c r="BO6835" s="36">
        <f t="shared" ca="1" si="7274"/>
        <v>1</v>
      </c>
      <c r="BP6835" s="36">
        <f t="shared" si="7275"/>
        <v>-3.6117414697337292E-22</v>
      </c>
      <c r="BQ6835" s="36">
        <f t="shared" si="7276"/>
        <v>1</v>
      </c>
      <c r="BR6835" s="2">
        <f t="shared" si="7288"/>
        <v>-5</v>
      </c>
      <c r="BS6835">
        <v>0</v>
      </c>
      <c r="BT6835" s="37">
        <f t="shared" si="7277"/>
        <v>4.2546402637302485</v>
      </c>
      <c r="BU6835" s="34">
        <f t="shared" si="7278"/>
        <v>-5</v>
      </c>
      <c r="BV6835" s="34">
        <f t="shared" si="7279"/>
        <v>-5</v>
      </c>
      <c r="BW6835" s="34">
        <f t="shared" si="7280"/>
        <v>-5</v>
      </c>
      <c r="BX6835" s="34">
        <f t="shared" si="7281"/>
        <v>-5</v>
      </c>
      <c r="BY6835" s="34">
        <f t="shared" si="7282"/>
        <v>72.518497245653577</v>
      </c>
      <c r="BZ6835" s="36">
        <f t="shared" si="7283"/>
        <v>4.2440301882595999E-3</v>
      </c>
      <c r="CA6835" s="34">
        <f t="shared" si="7284"/>
        <v>9.2267276757148839E-3</v>
      </c>
    </row>
    <row r="6836" spans="1:79" ht="13.2" x14ac:dyDescent="0.25">
      <c r="A6836" s="75">
        <f t="shared" si="7286"/>
        <v>18.635616438353356</v>
      </c>
      <c r="B6836" s="34">
        <f t="shared" si="7221"/>
        <v>6801.999999998975</v>
      </c>
      <c r="C6836">
        <f t="shared" si="7287"/>
        <v>20</v>
      </c>
      <c r="D6836" s="35">
        <f t="shared" si="7222"/>
        <v>3000</v>
      </c>
      <c r="E6836" s="27">
        <v>0</v>
      </c>
      <c r="F6836" s="64">
        <f t="shared" si="7223"/>
        <v>0.96267801959344901</v>
      </c>
      <c r="G6836" s="34">
        <v>0</v>
      </c>
      <c r="H6836" s="34">
        <f t="shared" si="7224"/>
        <v>1</v>
      </c>
      <c r="I6836" s="34">
        <f t="shared" si="7225"/>
        <v>12793.990880396937</v>
      </c>
      <c r="J6836" s="34">
        <f t="shared" si="7226"/>
        <v>269929.54169545748</v>
      </c>
      <c r="K6836" s="34">
        <f t="shared" si="7227"/>
        <v>236695.76500643051</v>
      </c>
      <c r="L6836" s="36">
        <f t="shared" si="7228"/>
        <v>33918.34201838493</v>
      </c>
      <c r="M6836" s="34">
        <f t="shared" si="7229"/>
        <v>149.95224105927213</v>
      </c>
      <c r="N6836" s="34">
        <f t="shared" si="7230"/>
        <v>3163.7149098921582</v>
      </c>
      <c r="O6836" s="34">
        <f t="shared" si="7231"/>
        <v>13.261852397919354</v>
      </c>
      <c r="P6836">
        <f t="shared" si="7232"/>
        <v>1285.2001297999054</v>
      </c>
      <c r="Q6836" s="36">
        <f t="shared" si="7233"/>
        <v>2650.230711524408</v>
      </c>
      <c r="R6836" s="34">
        <f t="shared" si="7234"/>
        <v>1649.9862309213354</v>
      </c>
      <c r="S6836" s="34">
        <f t="shared" si="7235"/>
        <v>146.53400748692547</v>
      </c>
      <c r="T6836" s="36">
        <f t="shared" si="7236"/>
        <v>1.2564368030634533E-6</v>
      </c>
      <c r="U6836" s="36">
        <f t="shared" si="7237"/>
        <v>27368.131503987988</v>
      </c>
      <c r="V6836" s="36">
        <f t="shared" si="7238"/>
        <v>1.876211668057072E-2</v>
      </c>
      <c r="W6836" s="68">
        <f t="shared" si="7239"/>
        <v>96.909548623956937</v>
      </c>
      <c r="X6836">
        <f t="shared" si="7240"/>
        <v>9.449427636060479</v>
      </c>
      <c r="Y6836">
        <f t="shared" si="7241"/>
        <v>5.4790819485161157E-3</v>
      </c>
      <c r="Z6836" s="34">
        <f t="shared" si="7242"/>
        <v>1.6980387444359678E-3</v>
      </c>
      <c r="AA6836" s="36">
        <f t="shared" si="7243"/>
        <v>1.9360441718054345E-4</v>
      </c>
      <c r="AB6836" s="34">
        <f t="shared" si="7244"/>
        <v>1.9253560391868981E-3</v>
      </c>
      <c r="AC6836" s="36">
        <f t="shared" si="7245"/>
        <v>319.85397095742223</v>
      </c>
      <c r="AD6836" s="34">
        <f t="shared" si="7246"/>
        <v>0</v>
      </c>
      <c r="AE6836">
        <f t="shared" si="7247"/>
        <v>166127.18086806458</v>
      </c>
      <c r="AF6836" s="36">
        <f t="shared" si="7248"/>
        <v>0</v>
      </c>
      <c r="AG6836" s="34">
        <f t="shared" si="7249"/>
        <v>898.64260328015484</v>
      </c>
      <c r="AH6836">
        <f t="shared" si="7250"/>
        <v>4.0762091261914293</v>
      </c>
      <c r="AI6836" s="29">
        <f t="shared" si="7251"/>
        <v>898.64260328015484</v>
      </c>
      <c r="AJ6836">
        <f t="shared" si="7252"/>
        <v>113366.39962910228</v>
      </c>
      <c r="AK6836" s="36">
        <f t="shared" si="7253"/>
        <v>-7.7712087810208442E-84</v>
      </c>
      <c r="AL6836" s="36">
        <f t="shared" si="7254"/>
        <v>-3.1400842922965061E-5</v>
      </c>
      <c r="AM6836" s="36">
        <f t="shared" si="7255"/>
        <v>-3.7608822608682366E-6</v>
      </c>
      <c r="AN6836" s="37">
        <f t="shared" si="7256"/>
        <v>6.8597952596274106E-83</v>
      </c>
      <c r="AO6836" s="36">
        <f t="shared" si="7257"/>
        <v>5.5445836566198101E-2</v>
      </c>
      <c r="AP6836" s="36">
        <f t="shared" si="7258"/>
        <v>1.9495756377402125E-3</v>
      </c>
      <c r="AQ6836" s="74">
        <f t="shared" si="7259"/>
        <v>2.2050179456674182E-81</v>
      </c>
      <c r="AR6836" s="73">
        <f t="shared" si="7260"/>
        <v>6.8952380981191191E-84</v>
      </c>
      <c r="AS6836" s="72">
        <f t="shared" si="7261"/>
        <v>1.7045385254751098E-4</v>
      </c>
      <c r="AT6836" s="37">
        <f t="shared" si="7262"/>
        <v>6.0347223428240564E-77</v>
      </c>
      <c r="AU6836" s="37">
        <f t="shared" si="7263"/>
        <v>0.29234323599370454</v>
      </c>
      <c r="AV6836" s="34">
        <f t="shared" si="7264"/>
        <v>15.572151566285404</v>
      </c>
      <c r="AW6836" s="34">
        <f t="shared" si="7265"/>
        <v>9.1135809834108503</v>
      </c>
      <c r="AX6836" s="37">
        <f t="shared" si="7266"/>
        <v>364.30100672706027</v>
      </c>
      <c r="AY6836" s="7">
        <f t="shared" si="7267"/>
        <v>485.89628790071345</v>
      </c>
      <c r="AZ6836" s="37">
        <f t="shared" si="7268"/>
        <v>461.21055535101721</v>
      </c>
      <c r="BA6836" s="2">
        <f>BE6836*'mass balance'!$B$17+BF6836*'mass balance'!$C$17+BG6836*'mass balance'!$D$17+BH6836*'mass balance'!$E$17</f>
        <v>3.3442748001573748E-3</v>
      </c>
      <c r="BB6836" s="2">
        <f>BE6836*'mass balance'!$B$18+BF6836*'mass balance'!$C$18+BG6836*'mass balance'!$D$18+BH6836*'mass balance'!$E$18</f>
        <v>3.3957251816982567E-3</v>
      </c>
      <c r="BC6836" s="2">
        <f>BE6836*'mass balance'!$B$19+BF6836*'mass balance'!$C$19+BG6836*'mass balance'!$D$19+BH6836*'mass balance'!$E$19</f>
        <v>-4.2446564771228216E-3</v>
      </c>
      <c r="BD6836" s="2">
        <f>BE6836*'mass balance'!$B$20+BF6836*'mass balance'!$C$20+BG6836*'mass balance'!$D$20+BH6836*'mass balance'!$E$20</f>
        <v>1.54351144622648E-4</v>
      </c>
      <c r="BE6836" s="2">
        <f>N6836*'mass balance'!$H$11+R6836*'mass balance'!$I$11+S6836*'mass balance'!$J$11</f>
        <v>-7.5326545473622811E-3</v>
      </c>
      <c r="BF6836" s="2">
        <f>N6836*'mass balance'!$H$12+R6836*'mass balance'!$I$12+S6836*'mass balance'!$J$12</f>
        <v>2.3550774076030204E-4</v>
      </c>
      <c r="BG6836" s="2">
        <f>N6836*'mass balance'!$H$13+R6836*'mass balance'!$I$13+S6836*'mass balance'!$J$13</f>
        <v>2.3572321922136156E-3</v>
      </c>
      <c r="BH6836" s="2">
        <f>N6836*'mass balance'!$H$14+R6836*'mass balance'!$I$14+S6836*'mass balance'!$J$14</f>
        <v>8.238840911177494E-4</v>
      </c>
      <c r="BI6836" s="36">
        <f t="shared" si="7269"/>
        <v>6.4767575960678318E-26</v>
      </c>
      <c r="BJ6836" s="36">
        <f t="shared" si="7270"/>
        <v>2.8788093279448788E-29</v>
      </c>
      <c r="BK6836" s="36">
        <f t="shared" si="7271"/>
        <v>1.856283290420767E-25</v>
      </c>
      <c r="BL6836" s="36">
        <f t="shared" si="7272"/>
        <v>1.1568102721968624E-25</v>
      </c>
      <c r="BM6836" s="36">
        <f t="shared" si="7273"/>
        <v>3.6128980340960889E-22</v>
      </c>
      <c r="BN6836" s="36">
        <f t="shared" ca="1" si="7285"/>
        <v>0.31496376808399074</v>
      </c>
      <c r="BO6836" s="36">
        <f t="shared" ca="1" si="7274"/>
        <v>1</v>
      </c>
      <c r="BP6836" s="36">
        <f t="shared" si="7275"/>
        <v>-3.6128980340960889E-22</v>
      </c>
      <c r="BQ6836" s="36">
        <f t="shared" si="7276"/>
        <v>1</v>
      </c>
      <c r="BR6836" s="2">
        <f t="shared" si="7288"/>
        <v>-5</v>
      </c>
      <c r="BS6836">
        <v>0</v>
      </c>
      <c r="BT6836" s="37">
        <f t="shared" si="7277"/>
        <v>4.2552681183156285</v>
      </c>
      <c r="BU6836" s="34">
        <f t="shared" si="7278"/>
        <v>-5</v>
      </c>
      <c r="BV6836" s="34">
        <f t="shared" si="7279"/>
        <v>-5</v>
      </c>
      <c r="BW6836" s="34">
        <f t="shared" si="7280"/>
        <v>-5</v>
      </c>
      <c r="BX6836" s="34">
        <f t="shared" si="7281"/>
        <v>-5</v>
      </c>
      <c r="BY6836" s="34">
        <f t="shared" si="7282"/>
        <v>72.527859313497942</v>
      </c>
      <c r="BZ6836" s="36">
        <f t="shared" si="7283"/>
        <v>4.2446564771228216E-3</v>
      </c>
      <c r="CA6836" s="34">
        <f t="shared" si="7284"/>
        <v>9.2263025400124189E-3</v>
      </c>
    </row>
    <row r="6837" spans="1:79" ht="13.2" x14ac:dyDescent="0.25">
      <c r="A6837" s="75">
        <f t="shared" si="7286"/>
        <v>18.638356164380752</v>
      </c>
      <c r="B6837" s="34">
        <f t="shared" si="7221"/>
        <v>6802.999999998975</v>
      </c>
      <c r="C6837">
        <f t="shared" si="7287"/>
        <v>20</v>
      </c>
      <c r="D6837" s="35">
        <f t="shared" si="7222"/>
        <v>3000</v>
      </c>
      <c r="E6837" s="27">
        <v>0</v>
      </c>
      <c r="F6837" s="64">
        <f t="shared" si="7223"/>
        <v>0.96267801959344901</v>
      </c>
      <c r="G6837" s="34">
        <v>0</v>
      </c>
      <c r="H6837" s="34">
        <f t="shared" si="7224"/>
        <v>1</v>
      </c>
      <c r="I6837" s="34">
        <f t="shared" si="7225"/>
        <v>12793.990880396937</v>
      </c>
      <c r="J6837" s="34">
        <f t="shared" si="7226"/>
        <v>269964.38027243403</v>
      </c>
      <c r="K6837" s="34">
        <f t="shared" si="7227"/>
        <v>236726.3142511608</v>
      </c>
      <c r="L6837" s="36">
        <f t="shared" si="7228"/>
        <v>33924.90875922313</v>
      </c>
      <c r="M6837" s="34">
        <f t="shared" si="7229"/>
        <v>149.95224105927213</v>
      </c>
      <c r="N6837" s="34">
        <f t="shared" si="7230"/>
        <v>3164.1232361714074</v>
      </c>
      <c r="O6837" s="34">
        <f t="shared" si="7231"/>
        <v>13.261852397919354</v>
      </c>
      <c r="P6837">
        <f t="shared" si="7232"/>
        <v>1285.4489502219958</v>
      </c>
      <c r="Q6837" s="36">
        <f t="shared" si="7233"/>
        <v>2650.6732314520791</v>
      </c>
      <c r="R6837" s="34">
        <f t="shared" si="7234"/>
        <v>1650.2452242127831</v>
      </c>
      <c r="S6837" s="34">
        <f t="shared" si="7235"/>
        <v>146.52424960536086</v>
      </c>
      <c r="T6837" s="36">
        <f t="shared" si="7236"/>
        <v>1.2548570830584443E-6</v>
      </c>
      <c r="U6837" s="36">
        <f t="shared" si="7237"/>
        <v>27368.131505244426</v>
      </c>
      <c r="V6837" s="36">
        <f t="shared" si="7238"/>
        <v>1.8760867287917017E-2</v>
      </c>
      <c r="W6837" s="68">
        <f t="shared" si="7239"/>
        <v>96.928310740637514</v>
      </c>
      <c r="X6837">
        <f t="shared" si="7240"/>
        <v>9.4500374136870136</v>
      </c>
      <c r="Y6837">
        <f t="shared" si="7241"/>
        <v>5.4790819485161157E-3</v>
      </c>
      <c r="Z6837" s="34">
        <f t="shared" si="7242"/>
        <v>1.6980387444359678E-3</v>
      </c>
      <c r="AA6837" s="36">
        <f t="shared" si="7243"/>
        <v>1.935540519025208E-4</v>
      </c>
      <c r="AB6837" s="34">
        <f t="shared" si="7244"/>
        <v>1.9253560391868981E-3</v>
      </c>
      <c r="AC6837" s="36">
        <f t="shared" si="7245"/>
        <v>319.85397095742223</v>
      </c>
      <c r="AD6837" s="34">
        <f t="shared" si="7246"/>
        <v>0</v>
      </c>
      <c r="AE6837">
        <f t="shared" si="7247"/>
        <v>166127.18086806458</v>
      </c>
      <c r="AF6837" s="36">
        <f t="shared" si="7248"/>
        <v>0</v>
      </c>
      <c r="AG6837" s="34">
        <f t="shared" si="7249"/>
        <v>898.84606066730021</v>
      </c>
      <c r="AH6837">
        <f t="shared" si="7250"/>
        <v>4.0758560570271811</v>
      </c>
      <c r="AI6837" s="29">
        <f t="shared" si="7251"/>
        <v>898.84606066730021</v>
      </c>
      <c r="AJ6837">
        <f t="shared" si="7252"/>
        <v>114265.24568976958</v>
      </c>
      <c r="AK6837" s="36">
        <f t="shared" si="7253"/>
        <v>-6.8952380981191191E-84</v>
      </c>
      <c r="AL6837" s="36">
        <f t="shared" si="7254"/>
        <v>-3.138305956902296E-5</v>
      </c>
      <c r="AM6837" s="36">
        <f t="shared" si="7255"/>
        <v>-3.7536272279747665E-6</v>
      </c>
      <c r="AN6837" s="37">
        <f t="shared" si="7256"/>
        <v>6.082674381525326E-83</v>
      </c>
      <c r="AO6837" s="36">
        <f t="shared" si="7257"/>
        <v>5.5414435723275132E-2</v>
      </c>
      <c r="AP6837" s="36">
        <f t="shared" si="7258"/>
        <v>1.9458147554793442E-3</v>
      </c>
      <c r="AQ6837" s="74">
        <f t="shared" si="7259"/>
        <v>1.9585452898293879E-81</v>
      </c>
      <c r="AR6837" s="73">
        <f t="shared" si="7260"/>
        <v>6.1175080879455044E-84</v>
      </c>
      <c r="AS6837" s="72">
        <f t="shared" si="7261"/>
        <v>1.7016441527078525E-4</v>
      </c>
      <c r="AT6837" s="37">
        <f t="shared" si="7262"/>
        <v>5.3601727111516759E-77</v>
      </c>
      <c r="AU6837" s="37">
        <f t="shared" si="7263"/>
        <v>0.29177928327032726</v>
      </c>
      <c r="AV6837" s="34">
        <f t="shared" si="7264"/>
        <v>15.695613706581931</v>
      </c>
      <c r="AW6837" s="34">
        <f t="shared" si="7265"/>
        <v>9.1153454129455724</v>
      </c>
      <c r="AX6837" s="37">
        <f t="shared" si="7266"/>
        <v>364.37153702787373</v>
      </c>
      <c r="AY6837" s="7">
        <f t="shared" si="7267"/>
        <v>486.11080688803872</v>
      </c>
      <c r="AZ6837" s="37">
        <f t="shared" si="7268"/>
        <v>461.29984776851126</v>
      </c>
      <c r="BA6837" s="2">
        <f>BE6837*'mass balance'!$B$17+BF6837*'mass balance'!$C$17+BG6837*'mass balance'!$D$17+BH6837*'mass balance'!$E$17</f>
        <v>3.3447681977770635E-3</v>
      </c>
      <c r="BB6837" s="2">
        <f>BE6837*'mass balance'!$B$18+BF6837*'mass balance'!$C$18+BG6837*'mass balance'!$D$18+BH6837*'mass balance'!$E$18</f>
        <v>3.3962261700505574E-3</v>
      </c>
      <c r="BC6837" s="2">
        <f>BE6837*'mass balance'!$B$19+BF6837*'mass balance'!$C$19+BG6837*'mass balance'!$D$19+BH6837*'mass balance'!$E$19</f>
        <v>-4.2452827125631955E-3</v>
      </c>
      <c r="BD6837" s="2">
        <f>BE6837*'mass balance'!$B$20+BF6837*'mass balance'!$C$20+BG6837*'mass balance'!$D$20+BH6837*'mass balance'!$E$20</f>
        <v>1.5437391682047985E-4</v>
      </c>
      <c r="BE6837" s="2">
        <f>N6837*'mass balance'!$H$11+R6837*'mass balance'!$I$11+S6837*'mass balance'!$J$11</f>
        <v>-7.5336267527890645E-3</v>
      </c>
      <c r="BF6837" s="2">
        <f>N6837*'mass balance'!$H$12+R6837*'mass balance'!$I$12+S6837*'mass balance'!$J$12</f>
        <v>2.3549205800732679E-4</v>
      </c>
      <c r="BG6837" s="2">
        <f>N6837*'mass balance'!$H$13+R6837*'mass balance'!$I$13+S6837*'mass balance'!$J$13</f>
        <v>2.3575064868159713E-3</v>
      </c>
      <c r="BH6837" s="2">
        <f>N6837*'mass balance'!$H$14+R6837*'mass balance'!$I$14+S6837*'mass balance'!$J$14</f>
        <v>8.2399042608630386E-4</v>
      </c>
      <c r="BI6837" s="36">
        <f t="shared" si="7269"/>
        <v>6.4767575960678318E-26</v>
      </c>
      <c r="BJ6837" s="36">
        <f t="shared" si="7270"/>
        <v>2.8790149845809254E-29</v>
      </c>
      <c r="BK6837" s="36">
        <f t="shared" si="7271"/>
        <v>1.8565711713535615E-25</v>
      </c>
      <c r="BL6837" s="36">
        <f t="shared" si="7272"/>
        <v>1.1570562124281458E-25</v>
      </c>
      <c r="BM6837" s="36">
        <f t="shared" si="7273"/>
        <v>3.6140548443682857E-22</v>
      </c>
      <c r="BN6837" s="36">
        <f t="shared" ca="1" si="7285"/>
        <v>0.31649742436523187</v>
      </c>
      <c r="BO6837" s="36">
        <f t="shared" ca="1" si="7274"/>
        <v>1</v>
      </c>
      <c r="BP6837" s="36">
        <f t="shared" si="7275"/>
        <v>-3.6140548443682857E-22</v>
      </c>
      <c r="BQ6837" s="36">
        <f t="shared" si="7276"/>
        <v>1</v>
      </c>
      <c r="BR6837" s="2">
        <f t="shared" si="7288"/>
        <v>-5</v>
      </c>
      <c r="BS6837">
        <v>0</v>
      </c>
      <c r="BT6837" s="37">
        <f t="shared" si="7277"/>
        <v>4.2558959193446029</v>
      </c>
      <c r="BU6837" s="34">
        <f t="shared" si="7278"/>
        <v>-5</v>
      </c>
      <c r="BV6837" s="34">
        <f t="shared" si="7279"/>
        <v>-5</v>
      </c>
      <c r="BW6837" s="34">
        <f t="shared" si="7280"/>
        <v>-5</v>
      </c>
      <c r="BX6837" s="34">
        <f t="shared" si="7281"/>
        <v>-5</v>
      </c>
      <c r="BY6837" s="34">
        <f t="shared" si="7282"/>
        <v>72.537220154085318</v>
      </c>
      <c r="BZ6837" s="36">
        <f t="shared" si="7283"/>
        <v>4.2452827125631955E-3</v>
      </c>
      <c r="CA6837" s="34">
        <f t="shared" si="7284"/>
        <v>9.2258775716750063E-3</v>
      </c>
    </row>
    <row r="6838" spans="1:79" ht="13.2" x14ac:dyDescent="0.25">
      <c r="A6838" s="75">
        <f t="shared" si="7286"/>
        <v>18.641095890408149</v>
      </c>
      <c r="B6838" s="34">
        <f t="shared" si="7221"/>
        <v>6803.9999999989741</v>
      </c>
      <c r="C6838">
        <f t="shared" si="7287"/>
        <v>20</v>
      </c>
      <c r="D6838" s="35">
        <f t="shared" si="7222"/>
        <v>3000</v>
      </c>
      <c r="E6838" s="27">
        <v>0</v>
      </c>
      <c r="F6838" s="64">
        <f t="shared" si="7223"/>
        <v>0.96267801959344901</v>
      </c>
      <c r="G6838" s="34">
        <v>0</v>
      </c>
      <c r="H6838" s="34">
        <f t="shared" si="7224"/>
        <v>1</v>
      </c>
      <c r="I6838" s="34">
        <f t="shared" si="7225"/>
        <v>12793.990880396937</v>
      </c>
      <c r="J6838" s="34">
        <f t="shared" si="7226"/>
        <v>269999.21428189788</v>
      </c>
      <c r="K6838" s="34">
        <f t="shared" si="7227"/>
        <v>236756.85949073144</v>
      </c>
      <c r="L6838" s="36">
        <f t="shared" si="7228"/>
        <v>33931.475062773905</v>
      </c>
      <c r="M6838" s="34">
        <f t="shared" si="7229"/>
        <v>149.95224105927213</v>
      </c>
      <c r="N6838" s="34">
        <f t="shared" si="7230"/>
        <v>3164.5315089170281</v>
      </c>
      <c r="O6838" s="34">
        <f t="shared" si="7231"/>
        <v>13.261852397919354</v>
      </c>
      <c r="P6838">
        <f t="shared" si="7232"/>
        <v>1285.6977540748253</v>
      </c>
      <c r="Q6838" s="36">
        <f t="shared" si="7233"/>
        <v>2651.115712806331</v>
      </c>
      <c r="R6838" s="34">
        <f t="shared" si="7234"/>
        <v>1650.5042000482249</v>
      </c>
      <c r="S6838" s="34">
        <f t="shared" si="7235"/>
        <v>146.51448745453877</v>
      </c>
      <c r="T6838" s="36">
        <f t="shared" si="7236"/>
        <v>1.2532794697256486E-6</v>
      </c>
      <c r="U6838" s="36">
        <f t="shared" si="7237"/>
        <v>27368.131506499281</v>
      </c>
      <c r="V6838" s="36">
        <f t="shared" si="7238"/>
        <v>1.8759617348630429E-2</v>
      </c>
      <c r="W6838" s="68">
        <f t="shared" si="7239"/>
        <v>96.947071607925437</v>
      </c>
      <c r="X6838">
        <f t="shared" si="7240"/>
        <v>9.4506470720321083</v>
      </c>
      <c r="Y6838">
        <f t="shared" si="7241"/>
        <v>5.4790819485161157E-3</v>
      </c>
      <c r="Z6838" s="34">
        <f t="shared" si="7242"/>
        <v>1.6980387444359678E-3</v>
      </c>
      <c r="AA6838" s="36">
        <f t="shared" si="7243"/>
        <v>1.9350370297411672E-4</v>
      </c>
      <c r="AB6838" s="34">
        <f t="shared" si="7244"/>
        <v>1.9253560391868981E-3</v>
      </c>
      <c r="AC6838" s="36">
        <f t="shared" si="7245"/>
        <v>319.85397095742223</v>
      </c>
      <c r="AD6838" s="34">
        <f t="shared" si="7246"/>
        <v>0</v>
      </c>
      <c r="AE6838">
        <f t="shared" si="7247"/>
        <v>166127.18086806458</v>
      </c>
      <c r="AF6838" s="36">
        <f t="shared" si="7248"/>
        <v>0</v>
      </c>
      <c r="AG6838" s="34">
        <f t="shared" si="7249"/>
        <v>899.04950031954468</v>
      </c>
      <c r="AH6838">
        <f t="shared" si="7250"/>
        <v>4.0755029064202972</v>
      </c>
      <c r="AI6838" s="29">
        <f t="shared" si="7251"/>
        <v>899.04950031954468</v>
      </c>
      <c r="AJ6838">
        <f t="shared" si="7252"/>
        <v>115164.29519008912</v>
      </c>
      <c r="AK6838" s="36">
        <f t="shared" si="7253"/>
        <v>-6.1175080879455044E-84</v>
      </c>
      <c r="AL6838" s="36">
        <f t="shared" si="7254"/>
        <v>-3.1365286286392578E-5</v>
      </c>
      <c r="AM6838" s="36">
        <f t="shared" si="7255"/>
        <v>-3.7463861906011328E-6</v>
      </c>
      <c r="AN6838" s="37">
        <f t="shared" si="7256"/>
        <v>5.393150571713414E-83</v>
      </c>
      <c r="AO6838" s="36">
        <f t="shared" si="7257"/>
        <v>5.5383052663706106E-2</v>
      </c>
      <c r="AP6838" s="36">
        <f t="shared" si="7258"/>
        <v>1.9420611282513693E-3</v>
      </c>
      <c r="AQ6838" s="74">
        <f t="shared" si="7259"/>
        <v>1.7394809289020815E-81</v>
      </c>
      <c r="AR6838" s="73">
        <f t="shared" si="7260"/>
        <v>5.4270572374374285E-84</v>
      </c>
      <c r="AS6838" s="72">
        <f t="shared" si="7261"/>
        <v>1.6987546946982212E-4</v>
      </c>
      <c r="AT6838" s="37">
        <f t="shared" si="7262"/>
        <v>4.7606344643079095E-77</v>
      </c>
      <c r="AU6838" s="37">
        <f t="shared" si="7263"/>
        <v>0.29121641845539131</v>
      </c>
      <c r="AV6838" s="34">
        <f t="shared" si="7264"/>
        <v>15.819103790589615</v>
      </c>
      <c r="AW6838" s="34">
        <f t="shared" si="7265"/>
        <v>9.1171097249847399</v>
      </c>
      <c r="AX6838" s="37">
        <f t="shared" si="7266"/>
        <v>364.4420626319735</v>
      </c>
      <c r="AY6838" s="7">
        <f t="shared" si="7267"/>
        <v>486.32534775547327</v>
      </c>
      <c r="AZ6838" s="37">
        <f t="shared" si="7268"/>
        <v>461.38913423989891</v>
      </c>
      <c r="BA6838" s="2">
        <f>BE6838*'mass balance'!$B$17+BF6838*'mass balance'!$C$17+BG6838*'mass balance'!$D$17+BH6838*'mass balance'!$E$17</f>
        <v>3.3452615532958774E-3</v>
      </c>
      <c r="BB6838" s="2">
        <f>BE6838*'mass balance'!$B$18+BF6838*'mass balance'!$C$18+BG6838*'mass balance'!$D$18+BH6838*'mass balance'!$E$18</f>
        <v>3.3967271156542761E-3</v>
      </c>
      <c r="BC6838" s="2">
        <f>BE6838*'mass balance'!$B$19+BF6838*'mass balance'!$C$19+BG6838*'mass balance'!$D$19+BH6838*'mass balance'!$E$19</f>
        <v>-4.2459088945678456E-3</v>
      </c>
      <c r="BD6838" s="2">
        <f>BE6838*'mass balance'!$B$20+BF6838*'mass balance'!$C$20+BG6838*'mass balance'!$D$20+BH6838*'mass balance'!$E$20</f>
        <v>1.5439668707519432E-4</v>
      </c>
      <c r="BE6838" s="2">
        <f>N6838*'mass balance'!$H$11+R6838*'mass balance'!$I$11+S6838*'mass balance'!$J$11</f>
        <v>-7.5345988307548278E-3</v>
      </c>
      <c r="BF6838" s="2">
        <f>N6838*'mass balance'!$H$12+R6838*'mass balance'!$I$12+S6838*'mass balance'!$J$12</f>
        <v>2.3547636839285093E-4</v>
      </c>
      <c r="BG6838" s="2">
        <f>N6838*'mass balance'!$H$13+R6838*'mass balance'!$I$13+S6838*'mass balance'!$J$13</f>
        <v>2.3577807265763176E-3</v>
      </c>
      <c r="BH6838" s="2">
        <f>N6838*'mass balance'!$H$14+R6838*'mass balance'!$I$14+S6838*'mass balance'!$J$14</f>
        <v>8.2409674711380926E-4</v>
      </c>
      <c r="BI6838" s="36">
        <f t="shared" si="7269"/>
        <v>6.4767575960678318E-26</v>
      </c>
      <c r="BJ6838" s="36">
        <f t="shared" si="7270"/>
        <v>2.8792206437912946E-29</v>
      </c>
      <c r="BK6838" s="36">
        <f t="shared" si="7271"/>
        <v>1.8568590728520196E-25</v>
      </c>
      <c r="BL6838" s="36">
        <f t="shared" si="7272"/>
        <v>1.1573021830535571E-25</v>
      </c>
      <c r="BM6838" s="36">
        <f t="shared" si="7273"/>
        <v>3.6152119005807138E-22</v>
      </c>
      <c r="BN6838" s="36">
        <f t="shared" ca="1" si="7285"/>
        <v>0.25847177279631584</v>
      </c>
      <c r="BO6838" s="36">
        <f t="shared" ca="1" si="7274"/>
        <v>1</v>
      </c>
      <c r="BP6838" s="36">
        <f t="shared" si="7275"/>
        <v>-3.6152119005807138E-22</v>
      </c>
      <c r="BQ6838" s="36">
        <f t="shared" si="7276"/>
        <v>1</v>
      </c>
      <c r="BR6838" s="2">
        <f t="shared" si="7288"/>
        <v>-5</v>
      </c>
      <c r="BS6838">
        <v>0</v>
      </c>
      <c r="BT6838" s="37">
        <f t="shared" si="7277"/>
        <v>4.2565236668042656</v>
      </c>
      <c r="BU6838" s="34">
        <f t="shared" si="7278"/>
        <v>-5</v>
      </c>
      <c r="BV6838" s="34">
        <f t="shared" si="7279"/>
        <v>-5</v>
      </c>
      <c r="BW6838" s="34">
        <f t="shared" si="7280"/>
        <v>-5</v>
      </c>
      <c r="BX6838" s="34">
        <f t="shared" si="7281"/>
        <v>-5</v>
      </c>
      <c r="BY6838" s="34">
        <f t="shared" si="7282"/>
        <v>72.546579767419416</v>
      </c>
      <c r="BZ6838" s="36">
        <f t="shared" si="7283"/>
        <v>4.2459088945678456E-3</v>
      </c>
      <c r="CA6838" s="34">
        <f t="shared" si="7284"/>
        <v>9.225452770613124E-3</v>
      </c>
    </row>
    <row r="6839" spans="1:79" ht="13.2" x14ac:dyDescent="0.25">
      <c r="A6839" s="75">
        <f t="shared" si="7286"/>
        <v>18.643835616435545</v>
      </c>
      <c r="B6839" s="34">
        <f t="shared" si="7221"/>
        <v>6804.9999999989741</v>
      </c>
      <c r="C6839">
        <f t="shared" si="7287"/>
        <v>20</v>
      </c>
      <c r="D6839" s="35">
        <f t="shared" si="7222"/>
        <v>3000</v>
      </c>
      <c r="E6839" s="27">
        <v>0</v>
      </c>
      <c r="F6839" s="64">
        <f t="shared" si="7223"/>
        <v>0.96267801959344901</v>
      </c>
      <c r="G6839" s="34">
        <v>0</v>
      </c>
      <c r="H6839" s="34">
        <f t="shared" si="7224"/>
        <v>1</v>
      </c>
      <c r="I6839" s="34">
        <f t="shared" si="7225"/>
        <v>12793.990880396937</v>
      </c>
      <c r="J6839" s="34">
        <f t="shared" si="7226"/>
        <v>270034.04372386308</v>
      </c>
      <c r="K6839" s="34">
        <f t="shared" si="7227"/>
        <v>236787.40072515479</v>
      </c>
      <c r="L6839" s="36">
        <f t="shared" si="7228"/>
        <v>33938.040928845927</v>
      </c>
      <c r="M6839" s="34">
        <f t="shared" si="7229"/>
        <v>149.95224105927213</v>
      </c>
      <c r="N6839" s="34">
        <f t="shared" si="7230"/>
        <v>3164.939728129184</v>
      </c>
      <c r="O6839" s="34">
        <f t="shared" si="7231"/>
        <v>13.261852397919354</v>
      </c>
      <c r="P6839">
        <f t="shared" si="7232"/>
        <v>1285.9465413511443</v>
      </c>
      <c r="Q6839" s="36">
        <f t="shared" si="7233"/>
        <v>2651.5581555784383</v>
      </c>
      <c r="R6839" s="34">
        <f t="shared" si="7234"/>
        <v>1650.7631584202104</v>
      </c>
      <c r="S6839" s="34">
        <f t="shared" si="7235"/>
        <v>146.50472103699531</v>
      </c>
      <c r="T6839" s="36">
        <f t="shared" si="7236"/>
        <v>1.2517039564080839E-6</v>
      </c>
      <c r="U6839" s="36">
        <f t="shared" si="7237"/>
        <v>27368.131507752561</v>
      </c>
      <c r="V6839" s="36">
        <f t="shared" si="7238"/>
        <v>1.8758366863035746E-2</v>
      </c>
      <c r="W6839" s="68">
        <f t="shared" si="7239"/>
        <v>96.965831225274073</v>
      </c>
      <c r="X6839">
        <f t="shared" si="7240"/>
        <v>9.4512566111190885</v>
      </c>
      <c r="Y6839">
        <f t="shared" si="7241"/>
        <v>5.4790819485161157E-3</v>
      </c>
      <c r="Z6839" s="34">
        <f t="shared" si="7242"/>
        <v>1.6980387444359678E-3</v>
      </c>
      <c r="AA6839" s="36">
        <f t="shared" si="7243"/>
        <v>1.9345337038833522E-4</v>
      </c>
      <c r="AB6839" s="34">
        <f t="shared" si="7244"/>
        <v>1.9253560391868981E-3</v>
      </c>
      <c r="AC6839" s="36">
        <f t="shared" si="7245"/>
        <v>319.85397095742223</v>
      </c>
      <c r="AD6839" s="34">
        <f t="shared" si="7246"/>
        <v>0</v>
      </c>
      <c r="AE6839">
        <f t="shared" si="7247"/>
        <v>166127.18086806458</v>
      </c>
      <c r="AF6839" s="36">
        <f t="shared" si="7248"/>
        <v>0</v>
      </c>
      <c r="AG6839" s="34">
        <f t="shared" si="7249"/>
        <v>899.25292223287647</v>
      </c>
      <c r="AH6839">
        <f t="shared" si="7250"/>
        <v>4.0751496744310316</v>
      </c>
      <c r="AI6839" s="29">
        <f t="shared" si="7251"/>
        <v>899.25292223287647</v>
      </c>
      <c r="AJ6839">
        <f t="shared" si="7252"/>
        <v>116063.54811232199</v>
      </c>
      <c r="AK6839" s="36">
        <f t="shared" si="7253"/>
        <v>-5.4270572374374285E-84</v>
      </c>
      <c r="AL6839" s="36">
        <f t="shared" si="7254"/>
        <v>-3.1347523069370196E-5</v>
      </c>
      <c r="AM6839" s="36">
        <f t="shared" si="7255"/>
        <v>-3.7391591217488948E-6</v>
      </c>
      <c r="AN6839" s="37">
        <f t="shared" si="7256"/>
        <v>4.7813997629188639E-83</v>
      </c>
      <c r="AO6839" s="36">
        <f t="shared" si="7257"/>
        <v>5.535168737741971E-2</v>
      </c>
      <c r="AP6839" s="36">
        <f t="shared" si="7258"/>
        <v>1.9383147420607681E-3</v>
      </c>
      <c r="AQ6839" s="74">
        <f t="shared" si="7259"/>
        <v>1.5447928743970687E-81</v>
      </c>
      <c r="AR6839" s="73">
        <f t="shared" si="7260"/>
        <v>4.8141407887432782E-84</v>
      </c>
      <c r="AS6839" s="72">
        <f t="shared" si="7261"/>
        <v>1.6958701431007647E-4</v>
      </c>
      <c r="AT6839" s="37">
        <f t="shared" si="7262"/>
        <v>4.2278096160063989E-77</v>
      </c>
      <c r="AU6839" s="37">
        <f t="shared" si="7263"/>
        <v>0.29065463945023717</v>
      </c>
      <c r="AV6839" s="34">
        <f t="shared" si="7264"/>
        <v>15.94262181587192</v>
      </c>
      <c r="AW6839" s="34">
        <f t="shared" si="7265"/>
        <v>9.1188739194769468</v>
      </c>
      <c r="AX6839" s="37">
        <f t="shared" si="7266"/>
        <v>364.51258353730458</v>
      </c>
      <c r="AY6839" s="7">
        <f t="shared" si="7267"/>
        <v>486.53991049792751</v>
      </c>
      <c r="AZ6839" s="37">
        <f t="shared" si="7268"/>
        <v>461.47841476257867</v>
      </c>
      <c r="BA6839" s="2">
        <f>BE6839*'mass balance'!$B$17+BF6839*'mass balance'!$C$17+BG6839*'mass balance'!$D$17+BH6839*'mass balance'!$E$17</f>
        <v>3.3457548667036739E-3</v>
      </c>
      <c r="BB6839" s="2">
        <f>BE6839*'mass balance'!$B$18+BF6839*'mass balance'!$C$18+BG6839*'mass balance'!$D$18+BH6839*'mass balance'!$E$18</f>
        <v>3.3972280184991167E-3</v>
      </c>
      <c r="BC6839" s="2">
        <f>BE6839*'mass balance'!$B$19+BF6839*'mass balance'!$C$19+BG6839*'mass balance'!$D$19+BH6839*'mass balance'!$E$19</f>
        <v>-4.2465350231238952E-3</v>
      </c>
      <c r="BD6839" s="2">
        <f>BE6839*'mass balance'!$B$20+BF6839*'mass balance'!$C$20+BG6839*'mass balance'!$D$20+BH6839*'mass balance'!$E$20</f>
        <v>1.5441945538632342E-4</v>
      </c>
      <c r="BE6839" s="2">
        <f>N6839*'mass balance'!$H$11+R6839*'mass balance'!$I$11+S6839*'mass balance'!$J$11</f>
        <v>-7.5355707812599614E-3</v>
      </c>
      <c r="BF6839" s="2">
        <f>N6839*'mass balance'!$H$12+R6839*'mass balance'!$I$12+S6839*'mass balance'!$J$12</f>
        <v>2.3546067192095046E-4</v>
      </c>
      <c r="BG6839" s="2">
        <f>N6839*'mass balance'!$H$13+R6839*'mass balance'!$I$13+S6839*'mass balance'!$J$13</f>
        <v>2.358054911503411E-3</v>
      </c>
      <c r="BH6839" s="2">
        <f>N6839*'mass balance'!$H$14+R6839*'mass balance'!$I$14+S6839*'mass balance'!$J$14</f>
        <v>8.2420305420030822E-4</v>
      </c>
      <c r="BI6839" s="36">
        <f t="shared" si="7269"/>
        <v>6.4767575960678318E-26</v>
      </c>
      <c r="BJ6839" s="36">
        <f t="shared" si="7270"/>
        <v>2.8794263055713263E-29</v>
      </c>
      <c r="BK6839" s="36">
        <f t="shared" si="7271"/>
        <v>1.8571469949163987E-25</v>
      </c>
      <c r="BL6839" s="36">
        <f t="shared" si="7272"/>
        <v>1.1575481840731711E-25</v>
      </c>
      <c r="BM6839" s="36">
        <f t="shared" si="7273"/>
        <v>3.6163692027637671E-22</v>
      </c>
      <c r="BN6839" s="36">
        <f t="shared" ca="1" si="7285"/>
        <v>0.38525432086817024</v>
      </c>
      <c r="BO6839" s="36">
        <f t="shared" ca="1" si="7274"/>
        <v>1</v>
      </c>
      <c r="BP6839" s="36">
        <f t="shared" si="7275"/>
        <v>-3.6163692027637671E-22</v>
      </c>
      <c r="BQ6839" s="36">
        <f t="shared" si="7276"/>
        <v>1</v>
      </c>
      <c r="BR6839" s="2">
        <f t="shared" si="7288"/>
        <v>-5</v>
      </c>
      <c r="BS6839">
        <v>0</v>
      </c>
      <c r="BT6839" s="37">
        <f t="shared" si="7277"/>
        <v>4.2571513606817044</v>
      </c>
      <c r="BU6839" s="34">
        <f t="shared" si="7278"/>
        <v>-5</v>
      </c>
      <c r="BV6839" s="34">
        <f t="shared" si="7279"/>
        <v>-5</v>
      </c>
      <c r="BW6839" s="34">
        <f t="shared" si="7280"/>
        <v>-5</v>
      </c>
      <c r="BX6839" s="34">
        <f t="shared" si="7281"/>
        <v>-5</v>
      </c>
      <c r="BY6839" s="34">
        <f t="shared" si="7282"/>
        <v>72.555938153503988</v>
      </c>
      <c r="BZ6839" s="36">
        <f t="shared" si="7283"/>
        <v>4.2465350231238952E-3</v>
      </c>
      <c r="CA6839" s="34">
        <f t="shared" si="7284"/>
        <v>9.2250281367372792E-3</v>
      </c>
    </row>
    <row r="6840" spans="1:79" ht="13.2" x14ac:dyDescent="0.25">
      <c r="A6840" s="75">
        <f t="shared" si="7286"/>
        <v>18.646575342462942</v>
      </c>
      <c r="B6840" s="34">
        <f t="shared" si="7221"/>
        <v>6805.9999999989741</v>
      </c>
      <c r="C6840">
        <f t="shared" si="7287"/>
        <v>20</v>
      </c>
      <c r="D6840" s="35">
        <f t="shared" si="7222"/>
        <v>3000</v>
      </c>
      <c r="E6840" s="27">
        <v>0</v>
      </c>
      <c r="F6840" s="64">
        <f t="shared" si="7223"/>
        <v>0.96267801959344901</v>
      </c>
      <c r="G6840" s="34">
        <v>0</v>
      </c>
      <c r="H6840" s="34">
        <f t="shared" si="7224"/>
        <v>1</v>
      </c>
      <c r="I6840" s="34">
        <f t="shared" si="7225"/>
        <v>12793.990880396937</v>
      </c>
      <c r="J6840" s="34">
        <f t="shared" si="7226"/>
        <v>270068.86859834386</v>
      </c>
      <c r="K6840" s="34">
        <f t="shared" si="7227"/>
        <v>236817.9379544433</v>
      </c>
      <c r="L6840" s="36">
        <f t="shared" si="7228"/>
        <v>33944.606357247991</v>
      </c>
      <c r="M6840" s="34">
        <f t="shared" si="7229"/>
        <v>149.95224105927213</v>
      </c>
      <c r="N6840" s="34">
        <f t="shared" si="7230"/>
        <v>3165.3478938080425</v>
      </c>
      <c r="O6840" s="34">
        <f t="shared" si="7231"/>
        <v>13.261852397919354</v>
      </c>
      <c r="P6840">
        <f t="shared" si="7232"/>
        <v>1286.1953120437079</v>
      </c>
      <c r="Q6840" s="36">
        <f t="shared" si="7233"/>
        <v>2652.000559759686</v>
      </c>
      <c r="R6840" s="34">
        <f t="shared" si="7234"/>
        <v>1651.0220993212945</v>
      </c>
      <c r="S6840" s="34">
        <f t="shared" si="7235"/>
        <v>146.49495035526729</v>
      </c>
      <c r="T6840" s="36">
        <f t="shared" si="7236"/>
        <v>1.2501305426367468E-6</v>
      </c>
      <c r="U6840" s="36">
        <f t="shared" si="7237"/>
        <v>27368.131509004266</v>
      </c>
      <c r="V6840" s="36">
        <f t="shared" si="7238"/>
        <v>1.8757115831457612E-2</v>
      </c>
      <c r="W6840" s="68">
        <f t="shared" si="7239"/>
        <v>96.984589592137112</v>
      </c>
      <c r="X6840">
        <f t="shared" si="7240"/>
        <v>9.4518660309712796</v>
      </c>
      <c r="Y6840">
        <f t="shared" si="7241"/>
        <v>5.4790819485161157E-3</v>
      </c>
      <c r="Z6840" s="34">
        <f t="shared" si="7242"/>
        <v>1.6980387444359678E-3</v>
      </c>
      <c r="AA6840" s="36">
        <f t="shared" si="7243"/>
        <v>1.9340305413818361E-4</v>
      </c>
      <c r="AB6840" s="34">
        <f t="shared" si="7244"/>
        <v>1.9253560391868981E-3</v>
      </c>
      <c r="AC6840" s="36">
        <f t="shared" si="7245"/>
        <v>319.85397095742223</v>
      </c>
      <c r="AD6840" s="34">
        <f t="shared" si="7246"/>
        <v>0</v>
      </c>
      <c r="AE6840">
        <f t="shared" si="7247"/>
        <v>166127.18086806458</v>
      </c>
      <c r="AF6840" s="36">
        <f t="shared" si="7248"/>
        <v>0</v>
      </c>
      <c r="AG6840" s="34">
        <f t="shared" si="7249"/>
        <v>899.45632640328859</v>
      </c>
      <c r="AH6840">
        <f t="shared" si="7250"/>
        <v>4.074796361121571</v>
      </c>
      <c r="AI6840" s="29">
        <f t="shared" si="7251"/>
        <v>899.45632640328859</v>
      </c>
      <c r="AJ6840">
        <f t="shared" si="7252"/>
        <v>116963.00443872529</v>
      </c>
      <c r="AK6840" s="36">
        <f t="shared" si="7253"/>
        <v>-4.8141407887432782E-84</v>
      </c>
      <c r="AL6840" s="36">
        <f t="shared" si="7254"/>
        <v>-3.1329769912255319E-5</v>
      </c>
      <c r="AM6840" s="36">
        <f t="shared" si="7255"/>
        <v>-3.7319459944716944E-6</v>
      </c>
      <c r="AN6840" s="37">
        <f t="shared" si="7256"/>
        <v>4.2386940391751211E-83</v>
      </c>
      <c r="AO6840" s="36">
        <f t="shared" si="7257"/>
        <v>5.5320339854350337E-2</v>
      </c>
      <c r="AP6840" s="36">
        <f t="shared" si="7258"/>
        <v>1.9345755829390191E-3</v>
      </c>
      <c r="AQ6840" s="74">
        <f t="shared" si="7259"/>
        <v>1.3717827795377082E-81</v>
      </c>
      <c r="AR6840" s="73">
        <f t="shared" si="7260"/>
        <v>4.2700963807697017E-84</v>
      </c>
      <c r="AS6840" s="72">
        <f t="shared" si="7261"/>
        <v>1.6929904895842055E-4</v>
      </c>
      <c r="AT6840" s="37">
        <f t="shared" si="7262"/>
        <v>3.7543132950202803E-77</v>
      </c>
      <c r="AU6840" s="37">
        <f t="shared" si="7263"/>
        <v>0.29009394416025369</v>
      </c>
      <c r="AV6840" s="34">
        <f t="shared" si="7264"/>
        <v>16.066167779991751</v>
      </c>
      <c r="AW6840" s="34">
        <f t="shared" si="7265"/>
        <v>9.1206379963708155</v>
      </c>
      <c r="AX6840" s="37">
        <f t="shared" si="7266"/>
        <v>364.58309974181338</v>
      </c>
      <c r="AY6840" s="7">
        <f t="shared" si="7267"/>
        <v>486.75449511031309</v>
      </c>
      <c r="AZ6840" s="37">
        <f t="shared" si="7268"/>
        <v>461.56768933395051</v>
      </c>
      <c r="BA6840" s="2">
        <f>BE6840*'mass balance'!$B$17+BF6840*'mass balance'!$C$17+BG6840*'mass balance'!$D$17+BH6840*'mass balance'!$E$17</f>
        <v>3.3462481379903171E-3</v>
      </c>
      <c r="BB6840" s="2">
        <f>BE6840*'mass balance'!$B$18+BF6840*'mass balance'!$C$18+BG6840*'mass balance'!$D$18+BH6840*'mass balance'!$E$18</f>
        <v>3.3977288785747846E-3</v>
      </c>
      <c r="BC6840" s="2">
        <f>BE6840*'mass balance'!$B$19+BF6840*'mass balance'!$C$19+BG6840*'mass balance'!$D$19+BH6840*'mass balance'!$E$19</f>
        <v>-4.2471610982184804E-3</v>
      </c>
      <c r="BD6840" s="2">
        <f>BE6840*'mass balance'!$B$20+BF6840*'mass balance'!$C$20+BG6840*'mass balance'!$D$20+BH6840*'mass balance'!$E$20</f>
        <v>1.5444222175339925E-4</v>
      </c>
      <c r="BE6840" s="2">
        <f>N6840*'mass balance'!$H$11+R6840*'mass balance'!$I$11+S6840*'mass balance'!$J$11</f>
        <v>-7.5365426043048625E-3</v>
      </c>
      <c r="BF6840" s="2">
        <f>N6840*'mass balance'!$H$12+R6840*'mass balance'!$I$12+S6840*'mass balance'!$J$12</f>
        <v>2.3544496859570252E-4</v>
      </c>
      <c r="BG6840" s="2">
        <f>N6840*'mass balance'!$H$13+R6840*'mass balance'!$I$13+S6840*'mass balance'!$J$13</f>
        <v>2.3583290416060014E-3</v>
      </c>
      <c r="BH6840" s="2">
        <f>N6840*'mass balance'!$H$14+R6840*'mass balance'!$I$14+S6840*'mass balance'!$J$14</f>
        <v>8.2430934734584432E-4</v>
      </c>
      <c r="BI6840" s="36">
        <f t="shared" si="7269"/>
        <v>6.4767575960678318E-26</v>
      </c>
      <c r="BJ6840" s="36">
        <f t="shared" si="7270"/>
        <v>2.8796319699163782E-29</v>
      </c>
      <c r="BK6840" s="36">
        <f t="shared" si="7271"/>
        <v>1.8574349375469559E-25</v>
      </c>
      <c r="BL6840" s="36">
        <f t="shared" si="7272"/>
        <v>1.1577942154870633E-25</v>
      </c>
      <c r="BM6840" s="36">
        <f t="shared" si="7273"/>
        <v>3.6175267509478403E-22</v>
      </c>
      <c r="BN6840" s="36">
        <f t="shared" ca="1" si="7285"/>
        <v>0.71335306988091096</v>
      </c>
      <c r="BO6840" s="36">
        <f t="shared" ca="1" si="7274"/>
        <v>1</v>
      </c>
      <c r="BP6840" s="36">
        <f t="shared" si="7275"/>
        <v>-3.6175267509478403E-22</v>
      </c>
      <c r="BQ6840" s="36">
        <f t="shared" si="7276"/>
        <v>1</v>
      </c>
      <c r="BR6840" s="2">
        <f t="shared" si="7288"/>
        <v>-5</v>
      </c>
      <c r="BS6840">
        <v>0</v>
      </c>
      <c r="BT6840" s="37">
        <f t="shared" si="7277"/>
        <v>4.2577790009640264</v>
      </c>
      <c r="BU6840" s="34">
        <f t="shared" si="7278"/>
        <v>-5</v>
      </c>
      <c r="BV6840" s="34">
        <f t="shared" si="7279"/>
        <v>-5</v>
      </c>
      <c r="BW6840" s="34">
        <f t="shared" si="7280"/>
        <v>-5</v>
      </c>
      <c r="BX6840" s="34">
        <f t="shared" si="7281"/>
        <v>-5</v>
      </c>
      <c r="BY6840" s="34">
        <f t="shared" si="7282"/>
        <v>72.565295312342883</v>
      </c>
      <c r="BZ6840" s="36">
        <f t="shared" si="7283"/>
        <v>4.2471610982184804E-3</v>
      </c>
      <c r="CA6840" s="34">
        <f t="shared" si="7284"/>
        <v>9.2246036699580695E-3</v>
      </c>
    </row>
    <row r="6841" spans="1:79" ht="13.2" x14ac:dyDescent="0.25">
      <c r="A6841" s="75">
        <f t="shared" si="7286"/>
        <v>18.649315068490338</v>
      </c>
      <c r="B6841" s="34">
        <f t="shared" si="7221"/>
        <v>6806.9999999989732</v>
      </c>
      <c r="C6841">
        <f t="shared" si="7287"/>
        <v>20</v>
      </c>
      <c r="D6841" s="35">
        <f t="shared" si="7222"/>
        <v>3000</v>
      </c>
      <c r="E6841" s="27">
        <v>0</v>
      </c>
      <c r="F6841" s="64">
        <f t="shared" si="7223"/>
        <v>0.96267801959344901</v>
      </c>
      <c r="G6841" s="34">
        <v>0</v>
      </c>
      <c r="H6841" s="34">
        <f t="shared" si="7224"/>
        <v>1</v>
      </c>
      <c r="I6841" s="34">
        <f t="shared" si="7225"/>
        <v>12793.990880396937</v>
      </c>
      <c r="J6841" s="34">
        <f t="shared" si="7226"/>
        <v>270103.68890535488</v>
      </c>
      <c r="K6841" s="34">
        <f t="shared" si="7227"/>
        <v>236848.4711786097</v>
      </c>
      <c r="L6841" s="36">
        <f t="shared" si="7228"/>
        <v>33951.171347789001</v>
      </c>
      <c r="M6841" s="34">
        <f t="shared" si="7229"/>
        <v>149.95224105927213</v>
      </c>
      <c r="N6841" s="34">
        <f t="shared" si="7230"/>
        <v>3165.7560059537741</v>
      </c>
      <c r="O6841" s="34">
        <f t="shared" si="7231"/>
        <v>13.261852397919354</v>
      </c>
      <c r="P6841">
        <f t="shared" si="7232"/>
        <v>1286.4440661452754</v>
      </c>
      <c r="Q6841" s="36">
        <f t="shared" si="7233"/>
        <v>2652.4429253413623</v>
      </c>
      <c r="R6841" s="34">
        <f t="shared" si="7234"/>
        <v>1651.2810227440366</v>
      </c>
      <c r="S6841" s="34">
        <f t="shared" si="7235"/>
        <v>146.4851754118888</v>
      </c>
      <c r="T6841" s="36">
        <f t="shared" si="7236"/>
        <v>1.2485592279429298E-6</v>
      </c>
      <c r="U6841" s="36">
        <f t="shared" si="7237"/>
        <v>27368.131510254396</v>
      </c>
      <c r="V6841" s="36">
        <f t="shared" si="7238"/>
        <v>1.8755864254220593E-2</v>
      </c>
      <c r="W6841" s="68">
        <f t="shared" si="7239"/>
        <v>97.003346707968575</v>
      </c>
      <c r="X6841">
        <f t="shared" si="7240"/>
        <v>9.4524753316119963</v>
      </c>
      <c r="Y6841">
        <f t="shared" si="7241"/>
        <v>5.4790819485161157E-3</v>
      </c>
      <c r="Z6841" s="34">
        <f t="shared" si="7242"/>
        <v>1.6980387444359678E-3</v>
      </c>
      <c r="AA6841" s="36">
        <f t="shared" si="7243"/>
        <v>1.9335275421667329E-4</v>
      </c>
      <c r="AB6841" s="34">
        <f t="shared" si="7244"/>
        <v>1.9253560391868981E-3</v>
      </c>
      <c r="AC6841" s="36">
        <f t="shared" si="7245"/>
        <v>319.85397095742223</v>
      </c>
      <c r="AD6841" s="34">
        <f t="shared" si="7246"/>
        <v>0</v>
      </c>
      <c r="AE6841">
        <f t="shared" si="7247"/>
        <v>166127.18086806458</v>
      </c>
      <c r="AF6841" s="36">
        <f t="shared" si="7248"/>
        <v>0</v>
      </c>
      <c r="AG6841" s="34">
        <f t="shared" si="7249"/>
        <v>899.65971282677583</v>
      </c>
      <c r="AH6841">
        <f t="shared" si="7250"/>
        <v>4.0744429665527377</v>
      </c>
      <c r="AI6841" s="29">
        <f t="shared" si="7251"/>
        <v>899.65971282677583</v>
      </c>
      <c r="AJ6841">
        <f t="shared" si="7252"/>
        <v>117862.66415155206</v>
      </c>
      <c r="AK6841" s="36">
        <f t="shared" si="7253"/>
        <v>-4.2700963807697017E-84</v>
      </c>
      <c r="AL6841" s="36">
        <f t="shared" si="7254"/>
        <v>-3.1312026809350693E-5</v>
      </c>
      <c r="AM6841" s="36">
        <f t="shared" si="7255"/>
        <v>-3.7247467818751543E-6</v>
      </c>
      <c r="AN6841" s="37">
        <f t="shared" si="7256"/>
        <v>3.7572799603007935E-83</v>
      </c>
      <c r="AO6841" s="36">
        <f t="shared" si="7257"/>
        <v>5.5289010084438081E-2</v>
      </c>
      <c r="AP6841" s="36">
        <f t="shared" si="7258"/>
        <v>1.9308436369445475E-3</v>
      </c>
      <c r="AQ6841" s="74">
        <f t="shared" si="7259"/>
        <v>1.2180494206027477E-81</v>
      </c>
      <c r="AR6841" s="73">
        <f t="shared" si="7260"/>
        <v>3.7872244488405002E-84</v>
      </c>
      <c r="AS6841" s="72">
        <f t="shared" si="7261"/>
        <v>1.6901157258314111E-4</v>
      </c>
      <c r="AT6841" s="37">
        <f t="shared" si="7262"/>
        <v>3.3335738004392567E-77</v>
      </c>
      <c r="AU6841" s="37">
        <f t="shared" si="7263"/>
        <v>0.28953433049487048</v>
      </c>
      <c r="AV6841" s="34">
        <f t="shared" si="7264"/>
        <v>16.189741680511464</v>
      </c>
      <c r="AW6841" s="34">
        <f t="shared" si="7265"/>
        <v>9.1224019556150022</v>
      </c>
      <c r="AX6841" s="37">
        <f t="shared" si="7266"/>
        <v>364.65361124344741</v>
      </c>
      <c r="AY6841" s="7">
        <f t="shared" si="7267"/>
        <v>486.96910158754241</v>
      </c>
      <c r="AZ6841" s="37">
        <f t="shared" si="7268"/>
        <v>461.65695795141596</v>
      </c>
      <c r="BA6841" s="2">
        <f>BE6841*'mass balance'!$B$17+BF6841*'mass balance'!$C$17+BG6841*'mass balance'!$D$17+BH6841*'mass balance'!$E$17</f>
        <v>3.3467413671456818E-3</v>
      </c>
      <c r="BB6841" s="2">
        <f>BE6841*'mass balance'!$B$18+BF6841*'mass balance'!$C$18+BG6841*'mass balance'!$D$18+BH6841*'mass balance'!$E$18</f>
        <v>3.3982296958709997E-3</v>
      </c>
      <c r="BC6841" s="2">
        <f>BE6841*'mass balance'!$B$19+BF6841*'mass balance'!$C$19+BG6841*'mass balance'!$D$19+BH6841*'mass balance'!$E$19</f>
        <v>-4.2477871198387494E-3</v>
      </c>
      <c r="BD6841" s="2">
        <f>BE6841*'mass balance'!$B$20+BF6841*'mass balance'!$C$20+BG6841*'mass balance'!$D$20+BH6841*'mass balance'!$E$20</f>
        <v>1.5446498617595447E-4</v>
      </c>
      <c r="BE6841" s="2">
        <f>N6841*'mass balance'!$H$11+R6841*'mass balance'!$I$11+S6841*'mass balance'!$J$11</f>
        <v>-7.5375142998899379E-3</v>
      </c>
      <c r="BF6841" s="2">
        <f>N6841*'mass balance'!$H$12+R6841*'mass balance'!$I$12+S6841*'mass balance'!$J$12</f>
        <v>2.3542925842117983E-4</v>
      </c>
      <c r="BG6841" s="2">
        <f>N6841*'mass balance'!$H$13+R6841*'mass balance'!$I$13+S6841*'mass balance'!$J$13</f>
        <v>2.3586031168928421E-3</v>
      </c>
      <c r="BH6841" s="2">
        <f>N6841*'mass balance'!$H$14+R6841*'mass balance'!$I$14+S6841*'mass balance'!$J$14</f>
        <v>8.244156265504619E-4</v>
      </c>
      <c r="BI6841" s="36">
        <f t="shared" si="7269"/>
        <v>6.4767575960678318E-26</v>
      </c>
      <c r="BJ6841" s="36">
        <f t="shared" si="7270"/>
        <v>2.8798376368217996E-29</v>
      </c>
      <c r="BK6841" s="36">
        <f t="shared" si="7271"/>
        <v>1.8577229007439476E-25</v>
      </c>
      <c r="BL6841" s="36">
        <f t="shared" si="7272"/>
        <v>1.1580402772953085E-25</v>
      </c>
      <c r="BM6841" s="36">
        <f t="shared" si="7273"/>
        <v>3.6186845451633273E-22</v>
      </c>
      <c r="BN6841" s="36">
        <f t="shared" ca="1" si="7285"/>
        <v>0.7467022390664293</v>
      </c>
      <c r="BO6841" s="36">
        <f t="shared" ca="1" si="7274"/>
        <v>1</v>
      </c>
      <c r="BP6841" s="36">
        <f t="shared" si="7275"/>
        <v>-3.6186845451633273E-22</v>
      </c>
      <c r="BQ6841" s="36">
        <f t="shared" si="7276"/>
        <v>1</v>
      </c>
      <c r="BR6841" s="2">
        <f t="shared" si="7288"/>
        <v>-5</v>
      </c>
      <c r="BS6841">
        <v>0</v>
      </c>
      <c r="BT6841" s="37">
        <f t="shared" si="7277"/>
        <v>4.2584065876383459</v>
      </c>
      <c r="BU6841" s="34">
        <f t="shared" si="7278"/>
        <v>-5</v>
      </c>
      <c r="BV6841" s="34">
        <f t="shared" si="7279"/>
        <v>-5</v>
      </c>
      <c r="BW6841" s="34">
        <f t="shared" si="7280"/>
        <v>-5</v>
      </c>
      <c r="BX6841" s="34">
        <f t="shared" si="7281"/>
        <v>-5</v>
      </c>
      <c r="BY6841" s="34">
        <f t="shared" si="7282"/>
        <v>72.574651243940011</v>
      </c>
      <c r="BZ6841" s="36">
        <f t="shared" si="7283"/>
        <v>4.2477871198387494E-3</v>
      </c>
      <c r="CA6841" s="34">
        <f t="shared" si="7284"/>
        <v>9.2241793701861498E-3</v>
      </c>
    </row>
    <row r="6842" spans="1:79" ht="13.2" x14ac:dyDescent="0.25">
      <c r="A6842" s="75">
        <f t="shared" si="7286"/>
        <v>18.652054794517735</v>
      </c>
      <c r="B6842" s="34">
        <f t="shared" si="7221"/>
        <v>6807.9999999989732</v>
      </c>
      <c r="C6842">
        <f t="shared" si="7287"/>
        <v>20</v>
      </c>
      <c r="D6842" s="35">
        <f t="shared" si="7222"/>
        <v>3000</v>
      </c>
      <c r="E6842" s="27">
        <v>0</v>
      </c>
      <c r="F6842" s="64">
        <f t="shared" si="7223"/>
        <v>0.96267801959344901</v>
      </c>
      <c r="G6842" s="34">
        <v>0</v>
      </c>
      <c r="H6842" s="34">
        <f t="shared" si="7224"/>
        <v>1</v>
      </c>
      <c r="I6842" s="34">
        <f t="shared" si="7225"/>
        <v>12793.990880396937</v>
      </c>
      <c r="J6842" s="34">
        <f t="shared" si="7226"/>
        <v>270138.50464491121</v>
      </c>
      <c r="K6842" s="34">
        <f t="shared" si="7227"/>
        <v>236879.00039766735</v>
      </c>
      <c r="L6842" s="36">
        <f t="shared" si="7228"/>
        <v>33957.735900277978</v>
      </c>
      <c r="M6842" s="34">
        <f t="shared" si="7229"/>
        <v>149.95224105927213</v>
      </c>
      <c r="N6842" s="34">
        <f t="shared" si="7230"/>
        <v>3166.164064566557</v>
      </c>
      <c r="O6842" s="34">
        <f t="shared" si="7231"/>
        <v>13.261852397919354</v>
      </c>
      <c r="P6842">
        <f t="shared" si="7232"/>
        <v>1286.6928036486104</v>
      </c>
      <c r="Q6842" s="36">
        <f t="shared" si="7233"/>
        <v>2652.8852523147616</v>
      </c>
      <c r="R6842" s="34">
        <f t="shared" si="7234"/>
        <v>1651.5399286809995</v>
      </c>
      <c r="S6842" s="34">
        <f t="shared" si="7235"/>
        <v>146.47539620939324</v>
      </c>
      <c r="T6842" s="36">
        <f t="shared" si="7236"/>
        <v>1.2469899994876436E-6</v>
      </c>
      <c r="U6842" s="36">
        <f t="shared" si="7237"/>
        <v>27368.131511502954</v>
      </c>
      <c r="V6842" s="36">
        <f t="shared" si="7238"/>
        <v>1.8754612131649171E-2</v>
      </c>
      <c r="W6842" s="68">
        <f t="shared" si="7239"/>
        <v>97.022102572222792</v>
      </c>
      <c r="X6842">
        <f t="shared" si="7240"/>
        <v>9.4530845130645567</v>
      </c>
      <c r="Y6842">
        <f t="shared" si="7241"/>
        <v>5.4790819485161157E-3</v>
      </c>
      <c r="Z6842" s="34">
        <f t="shared" si="7242"/>
        <v>1.6980387444359678E-3</v>
      </c>
      <c r="AA6842" s="36">
        <f t="shared" si="7243"/>
        <v>1.9330247061681978E-4</v>
      </c>
      <c r="AB6842" s="34">
        <f t="shared" si="7244"/>
        <v>1.9253560391868981E-3</v>
      </c>
      <c r="AC6842" s="36">
        <f t="shared" si="7245"/>
        <v>319.85397095742223</v>
      </c>
      <c r="AD6842" s="34">
        <f t="shared" si="7246"/>
        <v>0</v>
      </c>
      <c r="AE6842">
        <f t="shared" si="7247"/>
        <v>166127.18086806458</v>
      </c>
      <c r="AF6842" s="36">
        <f t="shared" si="7248"/>
        <v>0</v>
      </c>
      <c r="AG6842" s="34">
        <f t="shared" si="7249"/>
        <v>899.86308149933575</v>
      </c>
      <c r="AH6842">
        <f t="shared" si="7250"/>
        <v>4.0740894907850134</v>
      </c>
      <c r="AI6842" s="29">
        <f t="shared" si="7251"/>
        <v>899.86308149933575</v>
      </c>
      <c r="AJ6842">
        <f t="shared" si="7252"/>
        <v>118762.5272330514</v>
      </c>
      <c r="AK6842" s="36">
        <f t="shared" si="7253"/>
        <v>-3.7872244488405002E-84</v>
      </c>
      <c r="AL6842" s="36">
        <f t="shared" si="7254"/>
        <v>-3.1294293754962259E-5</v>
      </c>
      <c r="AM6842" s="36">
        <f t="shared" si="7255"/>
        <v>-3.7175614571167792E-6</v>
      </c>
      <c r="AN6842" s="37">
        <f t="shared" si="7256"/>
        <v>3.3302703222238236E-83</v>
      </c>
      <c r="AO6842" s="36">
        <f t="shared" si="7257"/>
        <v>5.5257698057628729E-2</v>
      </c>
      <c r="AP6842" s="36">
        <f t="shared" si="7258"/>
        <v>1.9271188901626723E-3</v>
      </c>
      <c r="AQ6842" s="74">
        <f t="shared" si="7259"/>
        <v>1.0814561538879683E-81</v>
      </c>
      <c r="AR6842" s="73">
        <f t="shared" si="7260"/>
        <v>3.3586817700590557E-84</v>
      </c>
      <c r="AS6842" s="72">
        <f t="shared" si="7261"/>
        <v>1.6872458435393721E-4</v>
      </c>
      <c r="AT6842" s="37">
        <f t="shared" si="7262"/>
        <v>2.9597435374508513E-77</v>
      </c>
      <c r="AU6842" s="37">
        <f t="shared" si="7263"/>
        <v>0.28897579636755</v>
      </c>
      <c r="AV6842" s="34">
        <f t="shared" si="7264"/>
        <v>16.313343514992862</v>
      </c>
      <c r="AW6842" s="34">
        <f t="shared" si="7265"/>
        <v>9.1241657971581915</v>
      </c>
      <c r="AX6842" s="37">
        <f t="shared" si="7266"/>
        <v>364.72411804015542</v>
      </c>
      <c r="AY6842" s="7">
        <f t="shared" si="7267"/>
        <v>487.1837299245293</v>
      </c>
      <c r="AZ6842" s="37">
        <f t="shared" si="7268"/>
        <v>461.74622061237824</v>
      </c>
      <c r="BA6842" s="2">
        <f>BE6842*'mass balance'!$B$17+BF6842*'mass balance'!$C$17+BG6842*'mass balance'!$D$17+BH6842*'mass balance'!$E$17</f>
        <v>3.3472345541596441E-3</v>
      </c>
      <c r="BB6842" s="2">
        <f>BE6842*'mass balance'!$B$18+BF6842*'mass balance'!$C$18+BG6842*'mass balance'!$D$18+BH6842*'mass balance'!$E$18</f>
        <v>3.3987304703774843E-3</v>
      </c>
      <c r="BC6842" s="2">
        <f>BE6842*'mass balance'!$B$19+BF6842*'mass balance'!$C$19+BG6842*'mass balance'!$D$19+BH6842*'mass balance'!$E$19</f>
        <v>-4.2484130879718559E-3</v>
      </c>
      <c r="BD6842" s="2">
        <f>BE6842*'mass balance'!$B$20+BF6842*'mass balance'!$C$20+BG6842*'mass balance'!$D$20+BH6842*'mass balance'!$E$20</f>
        <v>1.5448774865352202E-4</v>
      </c>
      <c r="BE6842" s="2">
        <f>N6842*'mass balance'!$H$11+R6842*'mass balance'!$I$11+S6842*'mass balance'!$J$11</f>
        <v>-7.5384858680156118E-3</v>
      </c>
      <c r="BF6842" s="2">
        <f>N6842*'mass balance'!$H$12+R6842*'mass balance'!$I$12+S6842*'mass balance'!$J$12</f>
        <v>2.3541354140145407E-4</v>
      </c>
      <c r="BG6842" s="2">
        <f>N6842*'mass balance'!$H$13+R6842*'mass balance'!$I$13+S6842*'mass balance'!$J$13</f>
        <v>2.3588771373726967E-3</v>
      </c>
      <c r="BH6842" s="2">
        <f>N6842*'mass balance'!$H$14+R6842*'mass balance'!$I$14+S6842*'mass balance'!$J$14</f>
        <v>8.2452189181420749E-4</v>
      </c>
      <c r="BI6842" s="36">
        <f t="shared" si="7269"/>
        <v>6.4767575960678318E-26</v>
      </c>
      <c r="BJ6842" s="36">
        <f t="shared" si="7270"/>
        <v>2.8800433062829407E-29</v>
      </c>
      <c r="BK6842" s="36">
        <f t="shared" si="7271"/>
        <v>1.8580108845076297E-25</v>
      </c>
      <c r="BL6842" s="36">
        <f t="shared" si="7272"/>
        <v>1.1582863694979808E-25</v>
      </c>
      <c r="BM6842" s="36">
        <f t="shared" si="7273"/>
        <v>3.6198425854406226E-22</v>
      </c>
      <c r="BN6842" s="36">
        <f t="shared" ca="1" si="7285"/>
        <v>0.12403407783767972</v>
      </c>
      <c r="BO6842" s="36">
        <f t="shared" ca="1" si="7274"/>
        <v>1</v>
      </c>
      <c r="BP6842" s="36">
        <f t="shared" si="7275"/>
        <v>-3.6198425854406226E-22</v>
      </c>
      <c r="BQ6842" s="36">
        <f t="shared" si="7276"/>
        <v>1</v>
      </c>
      <c r="BR6842" s="2">
        <f t="shared" si="7288"/>
        <v>-5</v>
      </c>
      <c r="BS6842">
        <v>0</v>
      </c>
      <c r="BT6842" s="37">
        <f t="shared" si="7277"/>
        <v>4.2590341206917852</v>
      </c>
      <c r="BU6842" s="34">
        <f t="shared" si="7278"/>
        <v>-5</v>
      </c>
      <c r="BV6842" s="34">
        <f t="shared" si="7279"/>
        <v>-5</v>
      </c>
      <c r="BW6842" s="34">
        <f t="shared" si="7280"/>
        <v>-5</v>
      </c>
      <c r="BX6842" s="34">
        <f t="shared" si="7281"/>
        <v>-5</v>
      </c>
      <c r="BY6842" s="34">
        <f t="shared" si="7282"/>
        <v>72.584005948299435</v>
      </c>
      <c r="BZ6842" s="36">
        <f t="shared" si="7283"/>
        <v>4.2484130879718559E-3</v>
      </c>
      <c r="CA6842" s="34">
        <f t="shared" si="7284"/>
        <v>9.2237552373322252E-3</v>
      </c>
    </row>
    <row r="6843" spans="1:79" ht="13.2" x14ac:dyDescent="0.25">
      <c r="A6843" s="75">
        <f t="shared" si="7286"/>
        <v>18.654794520545131</v>
      </c>
      <c r="B6843" s="34">
        <f t="shared" si="7221"/>
        <v>6808.9999999989732</v>
      </c>
      <c r="C6843">
        <f t="shared" si="7287"/>
        <v>20</v>
      </c>
      <c r="D6843" s="35">
        <f t="shared" si="7222"/>
        <v>3000</v>
      </c>
      <c r="E6843" s="27">
        <v>0</v>
      </c>
      <c r="F6843" s="64">
        <f t="shared" si="7223"/>
        <v>0.96267801959344901</v>
      </c>
      <c r="G6843" s="34">
        <v>0</v>
      </c>
      <c r="H6843" s="34">
        <f t="shared" si="7224"/>
        <v>1</v>
      </c>
      <c r="I6843" s="34">
        <f t="shared" si="7225"/>
        <v>12793.990880396937</v>
      </c>
      <c r="J6843" s="34">
        <f t="shared" si="7226"/>
        <v>270173.31581702817</v>
      </c>
      <c r="K6843" s="34">
        <f t="shared" si="7227"/>
        <v>236909.52561162965</v>
      </c>
      <c r="L6843" s="36">
        <f t="shared" si="7228"/>
        <v>33964.300014524051</v>
      </c>
      <c r="M6843" s="34">
        <f t="shared" si="7229"/>
        <v>149.95224105927213</v>
      </c>
      <c r="N6843" s="34">
        <f t="shared" si="7230"/>
        <v>3166.5720696465696</v>
      </c>
      <c r="O6843" s="34">
        <f t="shared" si="7231"/>
        <v>13.261852397919354</v>
      </c>
      <c r="P6843">
        <f t="shared" si="7232"/>
        <v>1286.9415245464804</v>
      </c>
      <c r="Q6843" s="36">
        <f t="shared" si="7233"/>
        <v>2653.3275406711887</v>
      </c>
      <c r="R6843" s="34">
        <f t="shared" si="7234"/>
        <v>1651.7988171247512</v>
      </c>
      <c r="S6843" s="34">
        <f t="shared" si="7235"/>
        <v>146.46561275031581</v>
      </c>
      <c r="T6843" s="36">
        <f t="shared" si="7236"/>
        <v>1.2454228629900535E-6</v>
      </c>
      <c r="U6843" s="36">
        <f t="shared" si="7237"/>
        <v>27368.131512749944</v>
      </c>
      <c r="V6843" s="36">
        <f t="shared" si="7238"/>
        <v>1.8753359464067754E-2</v>
      </c>
      <c r="W6843" s="68">
        <f t="shared" si="7239"/>
        <v>97.040857184354437</v>
      </c>
      <c r="X6843">
        <f t="shared" si="7240"/>
        <v>9.4536935753522684</v>
      </c>
      <c r="Y6843">
        <f t="shared" si="7241"/>
        <v>5.4790819485161157E-3</v>
      </c>
      <c r="Z6843" s="34">
        <f t="shared" si="7242"/>
        <v>1.6980387444359678E-3</v>
      </c>
      <c r="AA6843" s="36">
        <f t="shared" si="7243"/>
        <v>1.9325220333164261E-4</v>
      </c>
      <c r="AB6843" s="34">
        <f t="shared" si="7244"/>
        <v>1.9253560391868981E-3</v>
      </c>
      <c r="AC6843" s="36">
        <f t="shared" si="7245"/>
        <v>319.85397095742223</v>
      </c>
      <c r="AD6843" s="34">
        <f t="shared" si="7246"/>
        <v>0</v>
      </c>
      <c r="AE6843">
        <f t="shared" si="7247"/>
        <v>166127.18086806458</v>
      </c>
      <c r="AF6843" s="36">
        <f t="shared" si="7248"/>
        <v>0</v>
      </c>
      <c r="AG6843" s="34">
        <f t="shared" si="7249"/>
        <v>900.0664324169702</v>
      </c>
      <c r="AH6843">
        <f t="shared" si="7250"/>
        <v>4.0737359338802435</v>
      </c>
      <c r="AI6843" s="29">
        <f t="shared" si="7251"/>
        <v>900.0664324169702</v>
      </c>
      <c r="AJ6843">
        <f t="shared" si="7252"/>
        <v>119662.59366546836</v>
      </c>
      <c r="AK6843" s="36">
        <f t="shared" si="7253"/>
        <v>-3.3586817700590557E-84</v>
      </c>
      <c r="AL6843" s="36">
        <f t="shared" si="7254"/>
        <v>-3.1276570743399235E-5</v>
      </c>
      <c r="AM6843" s="36">
        <f t="shared" si="7255"/>
        <v>-3.7103899934058538E-6</v>
      </c>
      <c r="AN6843" s="37">
        <f t="shared" si="7256"/>
        <v>2.9515478773397735E-83</v>
      </c>
      <c r="AO6843" s="36">
        <f t="shared" si="7257"/>
        <v>5.522640376387377E-2</v>
      </c>
      <c r="AP6843" s="36">
        <f t="shared" si="7258"/>
        <v>1.9234013287055555E-3</v>
      </c>
      <c r="AQ6843" s="74">
        <f t="shared" si="7259"/>
        <v>9.6010191783557605E-82</v>
      </c>
      <c r="AR6843" s="73">
        <f t="shared" si="7260"/>
        <v>2.9783867171813645E-84</v>
      </c>
      <c r="AS6843" s="72">
        <f t="shared" si="7261"/>
        <v>1.6843808344191785E-4</v>
      </c>
      <c r="AT6843" s="37">
        <f t="shared" si="7262"/>
        <v>2.6276196555837352E-77</v>
      </c>
      <c r="AU6843" s="37">
        <f t="shared" si="7263"/>
        <v>0.28841833969577979</v>
      </c>
      <c r="AV6843" s="34">
        <f t="shared" si="7264"/>
        <v>16.436973280997204</v>
      </c>
      <c r="AW6843" s="34">
        <f t="shared" si="7265"/>
        <v>9.1259295209490983</v>
      </c>
      <c r="AX6843" s="37">
        <f t="shared" si="7266"/>
        <v>364.79462012988739</v>
      </c>
      <c r="AY6843" s="7">
        <f t="shared" si="7267"/>
        <v>487.39838011618815</v>
      </c>
      <c r="AZ6843" s="37">
        <f t="shared" si="7268"/>
        <v>461.83547731424181</v>
      </c>
      <c r="BA6843" s="2">
        <f>BE6843*'mass balance'!$B$17+BF6843*'mass balance'!$C$17+BG6843*'mass balance'!$D$17+BH6843*'mass balance'!$E$17</f>
        <v>3.3477276990220911E-3</v>
      </c>
      <c r="BB6843" s="2">
        <f>BE6843*'mass balance'!$B$18+BF6843*'mass balance'!$C$18+BG6843*'mass balance'!$D$18+BH6843*'mass balance'!$E$18</f>
        <v>3.3992312020839702E-3</v>
      </c>
      <c r="BC6843" s="2">
        <f>BE6843*'mass balance'!$B$19+BF6843*'mass balance'!$C$19+BG6843*'mass balance'!$D$19+BH6843*'mass balance'!$E$19</f>
        <v>-4.2490390026049618E-3</v>
      </c>
      <c r="BD6843" s="2">
        <f>BE6843*'mass balance'!$B$20+BF6843*'mass balance'!$C$20+BG6843*'mass balance'!$D$20+BH6843*'mass balance'!$E$20</f>
        <v>1.5451050918563494E-4</v>
      </c>
      <c r="BE6843" s="2">
        <f>N6843*'mass balance'!$H$11+R6843*'mass balance'!$I$11+S6843*'mass balance'!$J$11</f>
        <v>-7.5394573086823083E-3</v>
      </c>
      <c r="BF6843" s="2">
        <f>N6843*'mass balance'!$H$12+R6843*'mass balance'!$I$12+S6843*'mass balance'!$J$12</f>
        <v>2.3539781754059979E-4</v>
      </c>
      <c r="BG6843" s="2">
        <f>N6843*'mass balance'!$H$13+R6843*'mass balance'!$I$13+S6843*'mass balance'!$J$13</f>
        <v>2.3591511030543145E-3</v>
      </c>
      <c r="BH6843" s="2">
        <f>N6843*'mass balance'!$H$14+R6843*'mass balance'!$I$14+S6843*'mass balance'!$J$14</f>
        <v>8.2462814313712736E-4</v>
      </c>
      <c r="BI6843" s="36">
        <f t="shared" si="7269"/>
        <v>6.4767575960678318E-26</v>
      </c>
      <c r="BJ6843" s="36">
        <f t="shared" si="7270"/>
        <v>2.8802489782951534E-29</v>
      </c>
      <c r="BK6843" s="36">
        <f t="shared" si="7271"/>
        <v>1.858298888838258E-25</v>
      </c>
      <c r="BL6843" s="36">
        <f t="shared" si="7272"/>
        <v>1.1585324920951535E-25</v>
      </c>
      <c r="BM6843" s="36">
        <f t="shared" si="7273"/>
        <v>3.6210008718101204E-22</v>
      </c>
      <c r="BN6843" s="36">
        <f t="shared" ca="1" si="7285"/>
        <v>0.48568334892674003</v>
      </c>
      <c r="BO6843" s="36">
        <f t="shared" ca="1" si="7274"/>
        <v>1</v>
      </c>
      <c r="BP6843" s="36">
        <f t="shared" si="7275"/>
        <v>-3.6210008718101204E-22</v>
      </c>
      <c r="BQ6843" s="36">
        <f t="shared" si="7276"/>
        <v>1</v>
      </c>
      <c r="BR6843" s="2">
        <f t="shared" si="7288"/>
        <v>-5</v>
      </c>
      <c r="BS6843">
        <v>0</v>
      </c>
      <c r="BT6843" s="37">
        <f t="shared" si="7277"/>
        <v>4.2596616001114738</v>
      </c>
      <c r="BU6843" s="34">
        <f t="shared" si="7278"/>
        <v>-5</v>
      </c>
      <c r="BV6843" s="34">
        <f t="shared" si="7279"/>
        <v>-5</v>
      </c>
      <c r="BW6843" s="34">
        <f t="shared" si="7280"/>
        <v>-5</v>
      </c>
      <c r="BX6843" s="34">
        <f t="shared" si="7281"/>
        <v>-5</v>
      </c>
      <c r="BY6843" s="34">
        <f t="shared" si="7282"/>
        <v>72.593359425425277</v>
      </c>
      <c r="BZ6843" s="36">
        <f t="shared" si="7283"/>
        <v>4.2490390026049618E-3</v>
      </c>
      <c r="CA6843" s="34">
        <f t="shared" si="7284"/>
        <v>9.2233312713070701E-3</v>
      </c>
    </row>
    <row r="6844" spans="1:79" ht="13.2" x14ac:dyDescent="0.25">
      <c r="A6844" s="75">
        <f t="shared" si="7286"/>
        <v>18.657534246572528</v>
      </c>
      <c r="B6844" s="34">
        <f t="shared" si="7221"/>
        <v>6809.9999999989723</v>
      </c>
      <c r="C6844">
        <f t="shared" si="7287"/>
        <v>20</v>
      </c>
      <c r="D6844" s="35">
        <f t="shared" si="7222"/>
        <v>3000</v>
      </c>
      <c r="E6844" s="27">
        <v>0</v>
      </c>
      <c r="F6844" s="64">
        <f t="shared" si="7223"/>
        <v>0.96267801959344901</v>
      </c>
      <c r="G6844" s="34">
        <v>0</v>
      </c>
      <c r="H6844" s="34">
        <f t="shared" si="7224"/>
        <v>1</v>
      </c>
      <c r="I6844" s="34">
        <f t="shared" si="7225"/>
        <v>12793.990880396937</v>
      </c>
      <c r="J6844" s="34">
        <f t="shared" si="7226"/>
        <v>270208.12242172158</v>
      </c>
      <c r="K6844" s="34">
        <f t="shared" si="7227"/>
        <v>236940.04682051044</v>
      </c>
      <c r="L6844" s="36">
        <f t="shared" si="7228"/>
        <v>33970.863690336475</v>
      </c>
      <c r="M6844" s="34">
        <f t="shared" si="7229"/>
        <v>149.95224105927213</v>
      </c>
      <c r="N6844" s="34">
        <f t="shared" si="7230"/>
        <v>3166.9800211939983</v>
      </c>
      <c r="O6844" s="34">
        <f t="shared" si="7231"/>
        <v>13.261852397919354</v>
      </c>
      <c r="P6844">
        <f t="shared" si="7232"/>
        <v>1287.190228831658</v>
      </c>
      <c r="Q6844" s="36">
        <f t="shared" si="7233"/>
        <v>2653.7697904019506</v>
      </c>
      <c r="R6844" s="34">
        <f t="shared" si="7234"/>
        <v>1652.0576880678645</v>
      </c>
      <c r="S6844" s="34">
        <f t="shared" si="7235"/>
        <v>146.45582503718765</v>
      </c>
      <c r="T6844" s="36">
        <f t="shared" si="7236"/>
        <v>1.2438578117990403E-6</v>
      </c>
      <c r="U6844" s="36">
        <f t="shared" si="7237"/>
        <v>27368.131513995366</v>
      </c>
      <c r="V6844" s="36">
        <f t="shared" si="7238"/>
        <v>1.8752106251800571E-2</v>
      </c>
      <c r="W6844" s="68">
        <f t="shared" si="7239"/>
        <v>97.059610543818508</v>
      </c>
      <c r="X6844">
        <f t="shared" si="7240"/>
        <v>9.4543025184984373</v>
      </c>
      <c r="Y6844">
        <f t="shared" si="7241"/>
        <v>5.4790819485161157E-3</v>
      </c>
      <c r="Z6844" s="34">
        <f t="shared" si="7242"/>
        <v>1.6980387444359678E-3</v>
      </c>
      <c r="AA6844" s="36">
        <f t="shared" si="7243"/>
        <v>1.9320195235416436E-4</v>
      </c>
      <c r="AB6844" s="34">
        <f t="shared" si="7244"/>
        <v>1.9253560391868981E-3</v>
      </c>
      <c r="AC6844" s="36">
        <f t="shared" si="7245"/>
        <v>319.85397095742223</v>
      </c>
      <c r="AD6844" s="34">
        <f t="shared" si="7246"/>
        <v>0</v>
      </c>
      <c r="AE6844">
        <f t="shared" si="7247"/>
        <v>166127.18086806458</v>
      </c>
      <c r="AF6844" s="36">
        <f t="shared" si="7248"/>
        <v>0</v>
      </c>
      <c r="AG6844" s="34">
        <f t="shared" si="7249"/>
        <v>900.26976557568264</v>
      </c>
      <c r="AH6844">
        <f t="shared" si="7250"/>
        <v>4.0733822958986821</v>
      </c>
      <c r="AI6844" s="29">
        <f t="shared" si="7251"/>
        <v>900.26976557568264</v>
      </c>
      <c r="AJ6844">
        <f t="shared" si="7252"/>
        <v>120562.86343104404</v>
      </c>
      <c r="AK6844" s="36">
        <f t="shared" si="7253"/>
        <v>-2.9783867171813645E-84</v>
      </c>
      <c r="AL6844" s="36">
        <f t="shared" si="7254"/>
        <v>-3.1258857768974005E-5</v>
      </c>
      <c r="AM6844" s="36">
        <f t="shared" si="7255"/>
        <v>-3.7032323640033454E-6</v>
      </c>
      <c r="AN6844" s="37">
        <f t="shared" si="7256"/>
        <v>2.6156797003338679E-83</v>
      </c>
      <c r="AO6844" s="36">
        <f t="shared" si="7257"/>
        <v>5.5195127193130369E-2</v>
      </c>
      <c r="AP6844" s="36">
        <f t="shared" si="7258"/>
        <v>1.9196909387121496E-3</v>
      </c>
      <c r="AQ6844" s="74">
        <f t="shared" si="7259"/>
        <v>8.5229539623023535E-82</v>
      </c>
      <c r="AR6844" s="73">
        <f t="shared" si="7260"/>
        <v>2.640934940085372E-84</v>
      </c>
      <c r="AS6844" s="72">
        <f t="shared" si="7261"/>
        <v>1.6815206901959944E-4</v>
      </c>
      <c r="AT6844" s="37">
        <f t="shared" si="7262"/>
        <v>2.3325733382001483E-77</v>
      </c>
      <c r="AU6844" s="37">
        <f t="shared" si="7263"/>
        <v>0.28786195840106465</v>
      </c>
      <c r="AV6844" s="34">
        <f t="shared" si="7264"/>
        <v>16.560630976085196</v>
      </c>
      <c r="AW6844" s="34">
        <f t="shared" si="7265"/>
        <v>9.1276931269364709</v>
      </c>
      <c r="AX6844" s="37">
        <f t="shared" si="7266"/>
        <v>364.8651175105947</v>
      </c>
      <c r="AY6844" s="7">
        <f t="shared" si="7267"/>
        <v>487.61305215743488</v>
      </c>
      <c r="AZ6844" s="37">
        <f t="shared" si="7268"/>
        <v>461.92472805441321</v>
      </c>
      <c r="BA6844" s="2">
        <f>BE6844*'mass balance'!$B$17+BF6844*'mass balance'!$C$17+BG6844*'mass balance'!$D$17+BH6844*'mass balance'!$E$17</f>
        <v>3.3482208017229231E-3</v>
      </c>
      <c r="BB6844" s="2">
        <f>BE6844*'mass balance'!$B$18+BF6844*'mass balance'!$C$18+BG6844*'mass balance'!$D$18+BH6844*'mass balance'!$E$18</f>
        <v>3.3997318909801989E-3</v>
      </c>
      <c r="BC6844" s="2">
        <f>BE6844*'mass balance'!$B$19+BF6844*'mass balance'!$C$19+BG6844*'mass balance'!$D$19+BH6844*'mass balance'!$E$19</f>
        <v>-4.2496648637252469E-3</v>
      </c>
      <c r="BD6844" s="2">
        <f>BE6844*'mass balance'!$B$20+BF6844*'mass balance'!$C$20+BG6844*'mass balance'!$D$20+BH6844*'mass balance'!$E$20</f>
        <v>1.5453326777182711E-4</v>
      </c>
      <c r="BE6844" s="2">
        <f>N6844*'mass balance'!$H$11+R6844*'mass balance'!$I$11+S6844*'mass balance'!$J$11</f>
        <v>-7.5404286218904715E-3</v>
      </c>
      <c r="BF6844" s="2">
        <f>N6844*'mass balance'!$H$12+R6844*'mass balance'!$I$12+S6844*'mass balance'!$J$12</f>
        <v>2.3538208684268497E-4</v>
      </c>
      <c r="BG6844" s="2">
        <f>N6844*'mass balance'!$H$13+R6844*'mass balance'!$I$13+S6844*'mass balance'!$J$13</f>
        <v>2.3594250139464582E-3</v>
      </c>
      <c r="BH6844" s="2">
        <f>N6844*'mass balance'!$H$14+R6844*'mass balance'!$I$14+S6844*'mass balance'!$J$14</f>
        <v>8.2473438051927021E-4</v>
      </c>
      <c r="BI6844" s="36">
        <f t="shared" si="7269"/>
        <v>6.4767575960678318E-26</v>
      </c>
      <c r="BJ6844" s="36">
        <f t="shared" si="7270"/>
        <v>2.8804546528538096E-29</v>
      </c>
      <c r="BK6844" s="36">
        <f t="shared" si="7271"/>
        <v>1.8585869137360876E-25</v>
      </c>
      <c r="BL6844" s="36">
        <f t="shared" si="7272"/>
        <v>1.1587786450869028E-25</v>
      </c>
      <c r="BM6844" s="36">
        <f t="shared" si="7273"/>
        <v>3.6221594043022155E-22</v>
      </c>
      <c r="BN6844" s="36">
        <f t="shared" ca="1" si="7285"/>
        <v>0.5506093218164384</v>
      </c>
      <c r="BO6844" s="36">
        <f t="shared" ca="1" si="7274"/>
        <v>1</v>
      </c>
      <c r="BP6844" s="36">
        <f t="shared" si="7275"/>
        <v>-3.6221594043022155E-22</v>
      </c>
      <c r="BQ6844" s="36">
        <f t="shared" si="7276"/>
        <v>1</v>
      </c>
      <c r="BR6844" s="2">
        <f t="shared" si="7288"/>
        <v>-5</v>
      </c>
      <c r="BS6844">
        <v>0</v>
      </c>
      <c r="BT6844" s="37">
        <f t="shared" si="7277"/>
        <v>4.2602890258845596</v>
      </c>
      <c r="BU6844" s="34">
        <f t="shared" si="7278"/>
        <v>-5</v>
      </c>
      <c r="BV6844" s="34">
        <f t="shared" si="7279"/>
        <v>-5</v>
      </c>
      <c r="BW6844" s="34">
        <f t="shared" si="7280"/>
        <v>-5</v>
      </c>
      <c r="BX6844" s="34">
        <f t="shared" si="7281"/>
        <v>-5</v>
      </c>
      <c r="BY6844" s="34">
        <f t="shared" si="7282"/>
        <v>72.602711675321785</v>
      </c>
      <c r="BZ6844" s="36">
        <f t="shared" si="7283"/>
        <v>4.2496648637252469E-3</v>
      </c>
      <c r="CA6844" s="34">
        <f t="shared" si="7284"/>
        <v>9.2229074720215267E-3</v>
      </c>
    </row>
    <row r="6845" spans="1:79" ht="13.2" x14ac:dyDescent="0.25">
      <c r="A6845" s="75">
        <f t="shared" si="7286"/>
        <v>18.660273972599924</v>
      </c>
      <c r="B6845" s="34">
        <f t="shared" si="7221"/>
        <v>6810.9999999989723</v>
      </c>
      <c r="C6845">
        <f t="shared" si="7287"/>
        <v>20</v>
      </c>
      <c r="D6845" s="35">
        <f t="shared" si="7222"/>
        <v>3000</v>
      </c>
      <c r="E6845" s="27">
        <v>0</v>
      </c>
      <c r="F6845" s="64">
        <f t="shared" si="7223"/>
        <v>0.96267801959344901</v>
      </c>
      <c r="G6845" s="34">
        <v>0</v>
      </c>
      <c r="H6845" s="34">
        <f t="shared" si="7224"/>
        <v>1</v>
      </c>
      <c r="I6845" s="34">
        <f t="shared" si="7225"/>
        <v>12793.990880396937</v>
      </c>
      <c r="J6845" s="34">
        <f t="shared" si="7226"/>
        <v>270242.92445900734</v>
      </c>
      <c r="K6845" s="34">
        <f t="shared" si="7227"/>
        <v>236970.56402432366</v>
      </c>
      <c r="L6845" s="36">
        <f t="shared" si="7228"/>
        <v>33977.426927524604</v>
      </c>
      <c r="M6845" s="34">
        <f t="shared" si="7229"/>
        <v>149.95224105927213</v>
      </c>
      <c r="N6845" s="34">
        <f t="shared" si="7230"/>
        <v>3167.387919209028</v>
      </c>
      <c r="O6845" s="34">
        <f t="shared" si="7231"/>
        <v>13.261852397919354</v>
      </c>
      <c r="P6845">
        <f t="shared" si="7232"/>
        <v>1287.4389164969195</v>
      </c>
      <c r="Q6845" s="36">
        <f t="shared" si="7233"/>
        <v>2654.2120014983643</v>
      </c>
      <c r="R6845" s="34">
        <f t="shared" si="7234"/>
        <v>1652.3165415029159</v>
      </c>
      <c r="S6845" s="34">
        <f t="shared" si="7235"/>
        <v>146.4460330725417</v>
      </c>
      <c r="T6845" s="36">
        <f t="shared" si="7236"/>
        <v>1.2422948392653737E-6</v>
      </c>
      <c r="U6845" s="36">
        <f t="shared" si="7237"/>
        <v>27368.131515239224</v>
      </c>
      <c r="V6845" s="36">
        <f t="shared" si="7238"/>
        <v>1.8750852495171853E-2</v>
      </c>
      <c r="W6845" s="68">
        <f t="shared" si="7239"/>
        <v>97.078362650070304</v>
      </c>
      <c r="X6845">
        <f t="shared" si="7240"/>
        <v>9.4549113425263656</v>
      </c>
      <c r="Y6845">
        <f t="shared" si="7241"/>
        <v>5.4790819485161157E-3</v>
      </c>
      <c r="Z6845" s="34">
        <f t="shared" si="7242"/>
        <v>1.6980387444359678E-3</v>
      </c>
      <c r="AA6845" s="36">
        <f t="shared" si="7243"/>
        <v>1.9315171767741258E-4</v>
      </c>
      <c r="AB6845" s="34">
        <f t="shared" si="7244"/>
        <v>1.9253560391868981E-3</v>
      </c>
      <c r="AC6845" s="36">
        <f t="shared" si="7245"/>
        <v>319.85397095742223</v>
      </c>
      <c r="AD6845" s="34">
        <f t="shared" si="7246"/>
        <v>0</v>
      </c>
      <c r="AE6845">
        <f t="shared" si="7247"/>
        <v>166127.18086806458</v>
      </c>
      <c r="AF6845" s="36">
        <f t="shared" si="7248"/>
        <v>0</v>
      </c>
      <c r="AG6845" s="34">
        <f t="shared" si="7249"/>
        <v>900.47308097148084</v>
      </c>
      <c r="AH6845">
        <f t="shared" si="7250"/>
        <v>4.0730285769019474</v>
      </c>
      <c r="AI6845" s="29">
        <f t="shared" si="7251"/>
        <v>900.47308097148084</v>
      </c>
      <c r="AJ6845">
        <f t="shared" si="7252"/>
        <v>121463.33651201552</v>
      </c>
      <c r="AK6845" s="36">
        <f t="shared" si="7253"/>
        <v>-2.640934940085372E-84</v>
      </c>
      <c r="AL6845" s="36">
        <f t="shared" si="7254"/>
        <v>-3.1241154826002213E-5</v>
      </c>
      <c r="AM6845" s="36">
        <f t="shared" si="7255"/>
        <v>-3.6960885422218026E-6</v>
      </c>
      <c r="AN6845" s="37">
        <f t="shared" si="7256"/>
        <v>2.3178410286157316E-83</v>
      </c>
      <c r="AO6845" s="36">
        <f t="shared" si="7257"/>
        <v>5.5163868335361396E-2</v>
      </c>
      <c r="AP6845" s="36">
        <f t="shared" si="7258"/>
        <v>1.9159877063481463E-3</v>
      </c>
      <c r="AQ6845" s="74">
        <f t="shared" si="7259"/>
        <v>7.5653199974695916E-82</v>
      </c>
      <c r="AR6845" s="73">
        <f t="shared" si="7260"/>
        <v>2.3415243333001455E-84</v>
      </c>
      <c r="AS6845" s="72">
        <f t="shared" si="7261"/>
        <v>1.6786654026090355E-4</v>
      </c>
      <c r="AT6845" s="37">
        <f t="shared" si="7262"/>
        <v>2.0704868052910369E-77</v>
      </c>
      <c r="AU6845" s="37">
        <f t="shared" si="7263"/>
        <v>0.28730665040891912</v>
      </c>
      <c r="AV6845" s="34">
        <f t="shared" si="7264"/>
        <v>16.684316597817002</v>
      </c>
      <c r="AW6845" s="34">
        <f t="shared" si="7265"/>
        <v>9.1294566150690848</v>
      </c>
      <c r="AX6845" s="37">
        <f t="shared" si="7266"/>
        <v>364.93561018022962</v>
      </c>
      <c r="AY6845" s="7">
        <f t="shared" si="7267"/>
        <v>487.82774604318604</v>
      </c>
      <c r="AZ6845" s="37">
        <f t="shared" si="7268"/>
        <v>462.01397283029991</v>
      </c>
      <c r="BA6845" s="2">
        <f>BE6845*'mass balance'!$B$17+BF6845*'mass balance'!$C$17+BG6845*'mass balance'!$D$17+BH6845*'mass balance'!$E$17</f>
        <v>3.3487138622520355E-3</v>
      </c>
      <c r="BB6845" s="2">
        <f>BE6845*'mass balance'!$B$18+BF6845*'mass balance'!$C$18+BG6845*'mass balance'!$D$18+BH6845*'mass balance'!$E$18</f>
        <v>3.4002325370559136E-3</v>
      </c>
      <c r="BC6845" s="2">
        <f>BE6845*'mass balance'!$B$19+BF6845*'mass balance'!$C$19+BG6845*'mass balance'!$D$19+BH6845*'mass balance'!$E$19</f>
        <v>-4.2502906713198906E-3</v>
      </c>
      <c r="BD6845" s="2">
        <f>BE6845*'mass balance'!$B$20+BF6845*'mass balance'!$C$20+BG6845*'mass balance'!$D$20+BH6845*'mass balance'!$E$20</f>
        <v>1.5455602441163241E-4</v>
      </c>
      <c r="BE6845" s="2">
        <f>N6845*'mass balance'!$H$11+R6845*'mass balance'!$I$11+S6845*'mass balance'!$J$11</f>
        <v>-7.541399807640542E-3</v>
      </c>
      <c r="BF6845" s="2">
        <f>N6845*'mass balance'!$H$12+R6845*'mass balance'!$I$12+S6845*'mass balance'!$J$12</f>
        <v>2.3536634931178055E-4</v>
      </c>
      <c r="BG6845" s="2">
        <f>N6845*'mass balance'!$H$13+R6845*'mass balance'!$I$13+S6845*'mass balance'!$J$13</f>
        <v>2.3596988700578798E-3</v>
      </c>
      <c r="BH6845" s="2">
        <f>N6845*'mass balance'!$H$14+R6845*'mass balance'!$I$14+S6845*'mass balance'!$J$14</f>
        <v>8.2484060396068428E-4</v>
      </c>
      <c r="BI6845" s="36">
        <f t="shared" si="7269"/>
        <v>6.4767575960678318E-26</v>
      </c>
      <c r="BJ6845" s="36">
        <f t="shared" si="7270"/>
        <v>2.880660329954257E-29</v>
      </c>
      <c r="BK6845" s="36">
        <f t="shared" si="7271"/>
        <v>1.8588749592013729E-25</v>
      </c>
      <c r="BL6845" s="36">
        <f t="shared" si="7272"/>
        <v>1.1590248284732999E-25</v>
      </c>
      <c r="BM6845" s="36">
        <f t="shared" si="7273"/>
        <v>3.6233181829473027E-22</v>
      </c>
      <c r="BN6845" s="36">
        <f t="shared" ca="1" si="7285"/>
        <v>0.85742079383649483</v>
      </c>
      <c r="BO6845" s="36">
        <f t="shared" ca="1" si="7274"/>
        <v>1</v>
      </c>
      <c r="BP6845" s="36">
        <f t="shared" si="7275"/>
        <v>-3.6233181829473027E-22</v>
      </c>
      <c r="BQ6845" s="36">
        <f t="shared" si="7276"/>
        <v>1</v>
      </c>
      <c r="BR6845" s="2">
        <f t="shared" si="7288"/>
        <v>-5</v>
      </c>
      <c r="BS6845">
        <v>0</v>
      </c>
      <c r="BT6845" s="37">
        <f t="shared" si="7277"/>
        <v>4.2609163979981899</v>
      </c>
      <c r="BU6845" s="34">
        <f t="shared" si="7278"/>
        <v>-5</v>
      </c>
      <c r="BV6845" s="34">
        <f t="shared" si="7279"/>
        <v>-5</v>
      </c>
      <c r="BW6845" s="34">
        <f t="shared" si="7280"/>
        <v>-5</v>
      </c>
      <c r="BX6845" s="34">
        <f t="shared" si="7281"/>
        <v>-5</v>
      </c>
      <c r="BY6845" s="34">
        <f t="shared" si="7282"/>
        <v>72.612062697993224</v>
      </c>
      <c r="BZ6845" s="36">
        <f t="shared" si="7283"/>
        <v>4.2502906713198906E-3</v>
      </c>
      <c r="CA6845" s="34">
        <f t="shared" si="7284"/>
        <v>9.2224838393864909E-3</v>
      </c>
    </row>
    <row r="6846" spans="1:79" ht="13.2" x14ac:dyDescent="0.25">
      <c r="A6846" s="75">
        <f t="shared" si="7286"/>
        <v>18.663013698627321</v>
      </c>
      <c r="B6846" s="34">
        <f t="shared" si="7221"/>
        <v>6811.9999999989723</v>
      </c>
      <c r="C6846">
        <f t="shared" si="7287"/>
        <v>20</v>
      </c>
      <c r="D6846" s="35">
        <f t="shared" si="7222"/>
        <v>3000</v>
      </c>
      <c r="E6846" s="27">
        <v>0</v>
      </c>
      <c r="F6846" s="64">
        <f t="shared" si="7223"/>
        <v>0.96267801959344901</v>
      </c>
      <c r="G6846" s="34">
        <v>0</v>
      </c>
      <c r="H6846" s="34">
        <f t="shared" si="7224"/>
        <v>1</v>
      </c>
      <c r="I6846" s="34">
        <f t="shared" si="7225"/>
        <v>12793.990880396937</v>
      </c>
      <c r="J6846" s="34">
        <f t="shared" si="7226"/>
        <v>270277.7219289018</v>
      </c>
      <c r="K6846" s="34">
        <f t="shared" si="7227"/>
        <v>237001.0772230837</v>
      </c>
      <c r="L6846" s="36">
        <f t="shared" si="7228"/>
        <v>33983.989725897918</v>
      </c>
      <c r="M6846" s="34">
        <f t="shared" si="7229"/>
        <v>149.95224105927213</v>
      </c>
      <c r="N6846" s="34">
        <f t="shared" si="7230"/>
        <v>3167.7957636918518</v>
      </c>
      <c r="O6846" s="34">
        <f t="shared" si="7231"/>
        <v>13.261852397919354</v>
      </c>
      <c r="P6846">
        <f t="shared" si="7232"/>
        <v>1287.6875875350456</v>
      </c>
      <c r="Q6846" s="36">
        <f t="shared" si="7233"/>
        <v>2654.6541739517515</v>
      </c>
      <c r="R6846" s="34">
        <f t="shared" si="7234"/>
        <v>1652.5753774224866</v>
      </c>
      <c r="S6846" s="34">
        <f t="shared" si="7235"/>
        <v>146.43623685890907</v>
      </c>
      <c r="T6846" s="36">
        <f t="shared" si="7236"/>
        <v>1.2407339511090996E-6</v>
      </c>
      <c r="U6846" s="36">
        <f t="shared" si="7237"/>
        <v>27368.131516481517</v>
      </c>
      <c r="V6846" s="36">
        <f t="shared" si="7238"/>
        <v>1.8749598194505699E-2</v>
      </c>
      <c r="W6846" s="68">
        <f t="shared" si="7239"/>
        <v>97.097113502565477</v>
      </c>
      <c r="X6846">
        <f t="shared" si="7240"/>
        <v>9.455520047459343</v>
      </c>
      <c r="Y6846">
        <f t="shared" si="7241"/>
        <v>5.4790819485161157E-3</v>
      </c>
      <c r="Z6846" s="34">
        <f t="shared" si="7242"/>
        <v>1.6980387444359678E-3</v>
      </c>
      <c r="AA6846" s="36">
        <f t="shared" si="7243"/>
        <v>1.9310149929441828E-4</v>
      </c>
      <c r="AB6846" s="34">
        <f t="shared" si="7244"/>
        <v>1.9253560391868981E-3</v>
      </c>
      <c r="AC6846" s="36">
        <f t="shared" si="7245"/>
        <v>319.85397095742223</v>
      </c>
      <c r="AD6846" s="34">
        <f t="shared" si="7246"/>
        <v>0</v>
      </c>
      <c r="AE6846">
        <f t="shared" si="7247"/>
        <v>166127.18086806458</v>
      </c>
      <c r="AF6846" s="36">
        <f t="shared" si="7248"/>
        <v>0</v>
      </c>
      <c r="AG6846" s="34">
        <f t="shared" si="7249"/>
        <v>900.67637860037462</v>
      </c>
      <c r="AH6846">
        <f t="shared" si="7250"/>
        <v>4.0726747769506346</v>
      </c>
      <c r="AI6846" s="29">
        <f t="shared" si="7251"/>
        <v>900.67637860037462</v>
      </c>
      <c r="AJ6846">
        <f t="shared" si="7252"/>
        <v>122364.01289061589</v>
      </c>
      <c r="AK6846" s="36">
        <f t="shared" si="7253"/>
        <v>-2.3415243333001455E-84</v>
      </c>
      <c r="AL6846" s="36">
        <f t="shared" si="7254"/>
        <v>-3.12234619088027E-5</v>
      </c>
      <c r="AM6846" s="36">
        <f t="shared" si="7255"/>
        <v>-3.6889585014252566E-6</v>
      </c>
      <c r="AN6846" s="37">
        <f t="shared" si="7256"/>
        <v>2.0537475346071943E-83</v>
      </c>
      <c r="AO6846" s="36">
        <f t="shared" si="7257"/>
        <v>5.5132627180535396E-2</v>
      </c>
      <c r="AP6846" s="36">
        <f t="shared" si="7258"/>
        <v>1.9122916178059245E-3</v>
      </c>
      <c r="AQ6846" s="74">
        <f t="shared" si="7259"/>
        <v>6.7147336008792636E-82</v>
      </c>
      <c r="AR6846" s="73">
        <f t="shared" si="7260"/>
        <v>2.0758882723529453E-84</v>
      </c>
      <c r="AS6846" s="72">
        <f t="shared" si="7261"/>
        <v>1.6758149634115449E-4</v>
      </c>
      <c r="AT6846" s="37">
        <f t="shared" si="7262"/>
        <v>1.8376971927578757E-77</v>
      </c>
      <c r="AU6846" s="37">
        <f t="shared" si="7263"/>
        <v>0.28675241364885945</v>
      </c>
      <c r="AV6846" s="34">
        <f t="shared" si="7264"/>
        <v>16.808030143752234</v>
      </c>
      <c r="AW6846" s="34">
        <f t="shared" si="7265"/>
        <v>9.1312199852957487</v>
      </c>
      <c r="AX6846" s="37">
        <f t="shared" si="7266"/>
        <v>365.00609813674595</v>
      </c>
      <c r="AY6846" s="7">
        <f t="shared" si="7267"/>
        <v>488.04246176835943</v>
      </c>
      <c r="AZ6846" s="37">
        <f t="shared" si="7268"/>
        <v>462.10321163931144</v>
      </c>
      <c r="BA6846" s="2">
        <f>BE6846*'mass balance'!$B$17+BF6846*'mass balance'!$C$17+BG6846*'mass balance'!$D$17+BH6846*'mass balance'!$E$17</f>
        <v>3.3492068805993421E-3</v>
      </c>
      <c r="BB6846" s="2">
        <f>BE6846*'mass balance'!$B$18+BF6846*'mass balance'!$C$18+BG6846*'mass balance'!$D$18+BH6846*'mass balance'!$E$18</f>
        <v>3.4007331403008703E-3</v>
      </c>
      <c r="BC6846" s="2">
        <f>BE6846*'mass balance'!$B$19+BF6846*'mass balance'!$C$19+BG6846*'mass balance'!$D$19+BH6846*'mass balance'!$E$19</f>
        <v>-4.2509164253760889E-3</v>
      </c>
      <c r="BD6846" s="2">
        <f>BE6846*'mass balance'!$B$20+BF6846*'mass balance'!$C$20+BG6846*'mass balance'!$D$20+BH6846*'mass balance'!$E$20</f>
        <v>1.5457877910458504E-4</v>
      </c>
      <c r="BE6846" s="2">
        <f>N6846*'mass balance'!$H$11+R6846*'mass balance'!$I$11+S6846*'mass balance'!$J$11</f>
        <v>-7.5423708659329795E-3</v>
      </c>
      <c r="BF6846" s="2">
        <f>N6846*'mass balance'!$H$12+R6846*'mass balance'!$I$12+S6846*'mass balance'!$J$12</f>
        <v>2.3535060495195453E-4</v>
      </c>
      <c r="BG6846" s="2">
        <f>N6846*'mass balance'!$H$13+R6846*'mass balance'!$I$13+S6846*'mass balance'!$J$13</f>
        <v>2.3599726713973384E-3</v>
      </c>
      <c r="BH6846" s="2">
        <f>N6846*'mass balance'!$H$14+R6846*'mass balance'!$I$14+S6846*'mass balance'!$J$14</f>
        <v>8.2494681346141966E-4</v>
      </c>
      <c r="BI6846" s="36">
        <f t="shared" si="7269"/>
        <v>6.4767575960678318E-26</v>
      </c>
      <c r="BJ6846" s="36">
        <f t="shared" si="7270"/>
        <v>2.8808660095918646E-29</v>
      </c>
      <c r="BK6846" s="36">
        <f t="shared" si="7271"/>
        <v>1.8591630252343683E-25</v>
      </c>
      <c r="BL6846" s="36">
        <f t="shared" si="7272"/>
        <v>1.1592710422544192E-25</v>
      </c>
      <c r="BM6846" s="36">
        <f t="shared" si="7273"/>
        <v>3.6244772077757757E-22</v>
      </c>
      <c r="BN6846" s="36">
        <f t="shared" ca="1" si="7285"/>
        <v>0.58356880605842809</v>
      </c>
      <c r="BO6846" s="36">
        <f t="shared" ca="1" si="7274"/>
        <v>1</v>
      </c>
      <c r="BP6846" s="36">
        <f t="shared" si="7275"/>
        <v>-3.6244772077757757E-22</v>
      </c>
      <c r="BQ6846" s="36">
        <f t="shared" si="7276"/>
        <v>1</v>
      </c>
      <c r="BR6846" s="2">
        <f t="shared" si="7288"/>
        <v>-5</v>
      </c>
      <c r="BS6846">
        <v>0</v>
      </c>
      <c r="BT6846" s="37">
        <f t="shared" si="7277"/>
        <v>4.2615437164395287</v>
      </c>
      <c r="BU6846" s="34">
        <f t="shared" si="7278"/>
        <v>-5</v>
      </c>
      <c r="BV6846" s="34">
        <f t="shared" si="7279"/>
        <v>-5</v>
      </c>
      <c r="BW6846" s="34">
        <f t="shared" si="7280"/>
        <v>-5</v>
      </c>
      <c r="BX6846" s="34">
        <f t="shared" si="7281"/>
        <v>-5</v>
      </c>
      <c r="BY6846" s="34">
        <f t="shared" si="7282"/>
        <v>72.621412493443984</v>
      </c>
      <c r="BZ6846" s="36">
        <f t="shared" si="7283"/>
        <v>4.2509164253760889E-3</v>
      </c>
      <c r="CA6846" s="34">
        <f t="shared" si="7284"/>
        <v>9.2220603733129212E-3</v>
      </c>
    </row>
    <row r="6847" spans="1:79" ht="13.2" x14ac:dyDescent="0.25">
      <c r="A6847" s="75">
        <f t="shared" si="7286"/>
        <v>18.665753424654717</v>
      </c>
      <c r="B6847" s="34">
        <f t="shared" si="7221"/>
        <v>6812.9999999989714</v>
      </c>
      <c r="C6847">
        <f t="shared" si="7287"/>
        <v>20</v>
      </c>
      <c r="D6847" s="35">
        <f t="shared" si="7222"/>
        <v>3000</v>
      </c>
      <c r="E6847" s="27">
        <v>0</v>
      </c>
      <c r="F6847" s="64">
        <f t="shared" si="7223"/>
        <v>0.96267801959344901</v>
      </c>
      <c r="G6847" s="34">
        <v>0</v>
      </c>
      <c r="H6847" s="34">
        <f t="shared" si="7224"/>
        <v>1</v>
      </c>
      <c r="I6847" s="34">
        <f t="shared" si="7225"/>
        <v>12793.990880396937</v>
      </c>
      <c r="J6847" s="34">
        <f t="shared" si="7226"/>
        <v>270312.51483142196</v>
      </c>
      <c r="K6847" s="34">
        <f t="shared" si="7227"/>
        <v>237031.5864168054</v>
      </c>
      <c r="L6847" s="36">
        <f t="shared" si="7228"/>
        <v>33990.55208526599</v>
      </c>
      <c r="M6847" s="34">
        <f t="shared" si="7229"/>
        <v>149.95224105927213</v>
      </c>
      <c r="N6847" s="34">
        <f t="shared" si="7230"/>
        <v>3168.2035546426682</v>
      </c>
      <c r="O6847" s="34">
        <f t="shared" si="7231"/>
        <v>13.261852397919354</v>
      </c>
      <c r="P6847">
        <f t="shared" si="7232"/>
        <v>1287.9362419388215</v>
      </c>
      <c r="Q6847" s="36">
        <f t="shared" si="7233"/>
        <v>2655.0963077534402</v>
      </c>
      <c r="R6847" s="34">
        <f t="shared" si="7234"/>
        <v>1652.8341958191627</v>
      </c>
      <c r="S6847" s="34">
        <f t="shared" si="7235"/>
        <v>146.42643639881953</v>
      </c>
      <c r="T6847" s="36">
        <f t="shared" si="7236"/>
        <v>1.2391751406823684E-6</v>
      </c>
      <c r="U6847" s="36">
        <f t="shared" si="7237"/>
        <v>27368.13151772225</v>
      </c>
      <c r="V6847" s="36">
        <f t="shared" si="7238"/>
        <v>1.874834335012605E-2</v>
      </c>
      <c r="W6847" s="68">
        <f t="shared" si="7239"/>
        <v>97.115863100759981</v>
      </c>
      <c r="X6847">
        <f t="shared" si="7240"/>
        <v>9.4561286333206702</v>
      </c>
      <c r="Y6847">
        <f t="shared" si="7241"/>
        <v>5.4790819485161157E-3</v>
      </c>
      <c r="Z6847" s="34">
        <f t="shared" si="7242"/>
        <v>1.6980387444359678E-3</v>
      </c>
      <c r="AA6847" s="36">
        <f t="shared" si="7243"/>
        <v>1.9305129719821576E-4</v>
      </c>
      <c r="AB6847" s="34">
        <f t="shared" si="7244"/>
        <v>1.9253560391868981E-3</v>
      </c>
      <c r="AC6847" s="36">
        <f t="shared" si="7245"/>
        <v>319.85397095742223</v>
      </c>
      <c r="AD6847" s="34">
        <f t="shared" si="7246"/>
        <v>0</v>
      </c>
      <c r="AE6847">
        <f t="shared" si="7247"/>
        <v>166127.18086806458</v>
      </c>
      <c r="AF6847" s="36">
        <f t="shared" si="7248"/>
        <v>0</v>
      </c>
      <c r="AG6847" s="34">
        <f t="shared" si="7249"/>
        <v>900.87965845837698</v>
      </c>
      <c r="AH6847">
        <f t="shared" si="7250"/>
        <v>4.0723208961054524</v>
      </c>
      <c r="AI6847" s="29">
        <f t="shared" si="7251"/>
        <v>900.87965845837698</v>
      </c>
      <c r="AJ6847">
        <f t="shared" si="7252"/>
        <v>123264.89254907427</v>
      </c>
      <c r="AK6847" s="36">
        <f t="shared" si="7253"/>
        <v>-2.0758882723529453E-84</v>
      </c>
      <c r="AL6847" s="36">
        <f t="shared" si="7254"/>
        <v>-3.120577901169754E-5</v>
      </c>
      <c r="AM6847" s="36">
        <f t="shared" si="7255"/>
        <v>-3.6818422150291201E-6</v>
      </c>
      <c r="AN6847" s="37">
        <f t="shared" si="7256"/>
        <v>1.8195951012771798E-83</v>
      </c>
      <c r="AO6847" s="36">
        <f t="shared" si="7257"/>
        <v>5.5101403718626596E-2</v>
      </c>
      <c r="AP6847" s="36">
        <f t="shared" si="7258"/>
        <v>1.9086026593044991E-3</v>
      </c>
      <c r="AQ6847" s="74">
        <f t="shared" si="7259"/>
        <v>5.9592906393512633E-82</v>
      </c>
      <c r="AR6847" s="73">
        <f t="shared" si="7260"/>
        <v>1.8402362125267972E-84</v>
      </c>
      <c r="AS6847" s="72">
        <f t="shared" si="7261"/>
        <v>1.6729693643707677E-4</v>
      </c>
      <c r="AT6847" s="37">
        <f t="shared" si="7262"/>
        <v>1.6309465616521362E-77</v>
      </c>
      <c r="AU6847" s="37">
        <f t="shared" si="7263"/>
        <v>0.28619924605439606</v>
      </c>
      <c r="AV6847" s="34">
        <f t="shared" si="7264"/>
        <v>16.931771611449953</v>
      </c>
      <c r="AW6847" s="34">
        <f t="shared" si="7265"/>
        <v>9.1329832375652948</v>
      </c>
      <c r="AX6847" s="37">
        <f t="shared" si="7266"/>
        <v>365.07658137809847</v>
      </c>
      <c r="AY6847" s="7">
        <f t="shared" si="7267"/>
        <v>488.25719932787365</v>
      </c>
      <c r="AZ6847" s="37">
        <f t="shared" si="7268"/>
        <v>462.19244447885842</v>
      </c>
      <c r="BA6847" s="2">
        <f>BE6847*'mass balance'!$B$17+BF6847*'mass balance'!$C$17+BG6847*'mass balance'!$D$17+BH6847*'mass balance'!$E$17</f>
        <v>3.3496998567547611E-3</v>
      </c>
      <c r="BB6847" s="2">
        <f>BE6847*'mass balance'!$B$18+BF6847*'mass balance'!$C$18+BG6847*'mass balance'!$D$18+BH6847*'mass balance'!$E$18</f>
        <v>3.4012337007048345E-3</v>
      </c>
      <c r="BC6847" s="2">
        <f>BE6847*'mass balance'!$B$19+BF6847*'mass balance'!$C$19+BG6847*'mass balance'!$D$19+BH6847*'mass balance'!$E$19</f>
        <v>-4.2515421258810413E-3</v>
      </c>
      <c r="BD6847" s="2">
        <f>BE6847*'mass balance'!$B$20+BF6847*'mass balance'!$C$20+BG6847*'mass balance'!$D$20+BH6847*'mass balance'!$E$20</f>
        <v>1.5460153185021971E-4</v>
      </c>
      <c r="BE6847" s="2">
        <f>N6847*'mass balance'!$H$11+R6847*'mass balance'!$I$11+S6847*'mass balance'!$J$11</f>
        <v>-7.5433417967682567E-3</v>
      </c>
      <c r="BF6847" s="2">
        <f>N6847*'mass balance'!$H$12+R6847*'mass balance'!$I$12+S6847*'mass balance'!$J$12</f>
        <v>2.3533485376727267E-4</v>
      </c>
      <c r="BG6847" s="2">
        <f>N6847*'mass balance'!$H$13+R6847*'mass balance'!$I$13+S6847*'mass balance'!$J$13</f>
        <v>2.3602464179735966E-3</v>
      </c>
      <c r="BH6847" s="2">
        <f>N6847*'mass balance'!$H$14+R6847*'mass balance'!$I$14+S6847*'mass balance'!$J$14</f>
        <v>8.2505300902152806E-4</v>
      </c>
      <c r="BI6847" s="36">
        <f t="shared" si="7269"/>
        <v>6.4767575960678318E-26</v>
      </c>
      <c r="BJ6847" s="36">
        <f t="shared" si="7270"/>
        <v>2.8810716917620019E-29</v>
      </c>
      <c r="BK6847" s="36">
        <f t="shared" si="7271"/>
        <v>1.8594511118353274E-25</v>
      </c>
      <c r="BL6847" s="36">
        <f t="shared" si="7272"/>
        <v>1.1595172864303354E-25</v>
      </c>
      <c r="BM6847" s="36">
        <f t="shared" si="7273"/>
        <v>3.6256364788180303E-22</v>
      </c>
      <c r="BN6847" s="36">
        <f t="shared" ca="1" si="7285"/>
        <v>6.2148417897278874E-2</v>
      </c>
      <c r="BO6847" s="36">
        <f t="shared" ca="1" si="7274"/>
        <v>1</v>
      </c>
      <c r="BP6847" s="36">
        <f t="shared" si="7275"/>
        <v>-3.6256364788180303E-22</v>
      </c>
      <c r="BQ6847" s="36">
        <f t="shared" si="7276"/>
        <v>1</v>
      </c>
      <c r="BR6847" s="2">
        <f t="shared" si="7288"/>
        <v>-5</v>
      </c>
      <c r="BS6847">
        <v>0</v>
      </c>
      <c r="BT6847" s="37">
        <f t="shared" si="7277"/>
        <v>4.2621709811957436</v>
      </c>
      <c r="BU6847" s="34">
        <f t="shared" si="7278"/>
        <v>-5</v>
      </c>
      <c r="BV6847" s="34">
        <f t="shared" si="7279"/>
        <v>-5</v>
      </c>
      <c r="BW6847" s="34">
        <f t="shared" si="7280"/>
        <v>-5</v>
      </c>
      <c r="BX6847" s="34">
        <f t="shared" si="7281"/>
        <v>-5</v>
      </c>
      <c r="BY6847" s="34">
        <f t="shared" si="7282"/>
        <v>72.630761061678655</v>
      </c>
      <c r="BZ6847" s="36">
        <f t="shared" si="7283"/>
        <v>4.2515421258810413E-3</v>
      </c>
      <c r="CA6847" s="34">
        <f t="shared" si="7284"/>
        <v>9.2216370737118435E-3</v>
      </c>
    </row>
    <row r="6848" spans="1:79" ht="13.2" x14ac:dyDescent="0.25">
      <c r="A6848" s="75">
        <f t="shared" si="7286"/>
        <v>18.668493150682114</v>
      </c>
      <c r="B6848" s="34">
        <f t="shared" si="7221"/>
        <v>6813.9999999989714</v>
      </c>
      <c r="C6848">
        <f t="shared" si="7287"/>
        <v>20</v>
      </c>
      <c r="D6848" s="35">
        <f t="shared" si="7222"/>
        <v>3000</v>
      </c>
      <c r="E6848" s="27">
        <v>0</v>
      </c>
      <c r="F6848" s="64">
        <f t="shared" si="7223"/>
        <v>0.96267801959344901</v>
      </c>
      <c r="G6848" s="34">
        <v>0</v>
      </c>
      <c r="H6848" s="34">
        <f t="shared" si="7224"/>
        <v>1</v>
      </c>
      <c r="I6848" s="34">
        <f t="shared" si="7225"/>
        <v>12793.990880396937</v>
      </c>
      <c r="J6848" s="34">
        <f t="shared" si="7226"/>
        <v>270347.30316658446</v>
      </c>
      <c r="K6848" s="34">
        <f t="shared" si="7227"/>
        <v>237062.09160550343</v>
      </c>
      <c r="L6848" s="36">
        <f t="shared" si="7228"/>
        <v>33997.11400543854</v>
      </c>
      <c r="M6848" s="34">
        <f t="shared" si="7229"/>
        <v>149.95224105927213</v>
      </c>
      <c r="N6848" s="34">
        <f t="shared" si="7230"/>
        <v>3168.6112920616724</v>
      </c>
      <c r="O6848" s="34">
        <f t="shared" si="7231"/>
        <v>13.261852397919354</v>
      </c>
      <c r="P6848">
        <f t="shared" si="7232"/>
        <v>1288.1848797010364</v>
      </c>
      <c r="Q6848" s="36">
        <f t="shared" si="7233"/>
        <v>2655.5384028947674</v>
      </c>
      <c r="R6848" s="34">
        <f t="shared" si="7234"/>
        <v>1653.092996685534</v>
      </c>
      <c r="S6848" s="34">
        <f t="shared" si="7235"/>
        <v>146.41663169480375</v>
      </c>
      <c r="T6848" s="36">
        <f t="shared" si="7236"/>
        <v>1.2376184013392172E-6</v>
      </c>
      <c r="U6848" s="36">
        <f t="shared" si="7237"/>
        <v>27368.131518961425</v>
      </c>
      <c r="V6848" s="36">
        <f t="shared" si="7238"/>
        <v>1.8747087962356909E-2</v>
      </c>
      <c r="W6848" s="68">
        <f t="shared" si="7239"/>
        <v>97.134611444110107</v>
      </c>
      <c r="X6848">
        <f t="shared" si="7240"/>
        <v>9.4567371001336245</v>
      </c>
      <c r="Y6848">
        <f t="shared" si="7241"/>
        <v>5.4790819485161157E-3</v>
      </c>
      <c r="Z6848" s="34">
        <f t="shared" si="7242"/>
        <v>1.6980387444359678E-3</v>
      </c>
      <c r="AA6848" s="36">
        <f t="shared" si="7243"/>
        <v>1.9300111138184476E-4</v>
      </c>
      <c r="AB6848" s="34">
        <f t="shared" si="7244"/>
        <v>1.9253560391868981E-3</v>
      </c>
      <c r="AC6848" s="36">
        <f t="shared" si="7245"/>
        <v>319.85397095742223</v>
      </c>
      <c r="AD6848" s="34">
        <f t="shared" si="7246"/>
        <v>0</v>
      </c>
      <c r="AE6848">
        <f t="shared" si="7247"/>
        <v>166127.18086806458</v>
      </c>
      <c r="AF6848" s="36">
        <f t="shared" si="7248"/>
        <v>0</v>
      </c>
      <c r="AG6848" s="34">
        <f t="shared" si="7249"/>
        <v>901.08292054150502</v>
      </c>
      <c r="AH6848">
        <f t="shared" si="7250"/>
        <v>4.0719669344282465</v>
      </c>
      <c r="AI6848" s="29">
        <f t="shared" si="7251"/>
        <v>901.08292054150502</v>
      </c>
      <c r="AJ6848">
        <f t="shared" si="7252"/>
        <v>124165.97546961578</v>
      </c>
      <c r="AK6848" s="36">
        <f t="shared" si="7253"/>
        <v>-1.8402362125267972E-84</v>
      </c>
      <c r="AL6848" s="36">
        <f t="shared" si="7254"/>
        <v>-3.1188106129012019E-5</v>
      </c>
      <c r="AM6848" s="36">
        <f t="shared" si="7255"/>
        <v>-3.6747396565000912E-6</v>
      </c>
      <c r="AN6848" s="37">
        <f t="shared" si="7256"/>
        <v>1.6120062740418852E-83</v>
      </c>
      <c r="AO6848" s="36">
        <f t="shared" si="7257"/>
        <v>5.5070197939614901E-2</v>
      </c>
      <c r="AP6848" s="36">
        <f t="shared" si="7258"/>
        <v>1.9049208170894699E-3</v>
      </c>
      <c r="AQ6848" s="74">
        <f t="shared" si="7259"/>
        <v>5.2884038339597954E-82</v>
      </c>
      <c r="AR6848" s="73">
        <f t="shared" si="7260"/>
        <v>1.631200842445342E-84</v>
      </c>
      <c r="AS6848" s="72">
        <f t="shared" si="7261"/>
        <v>1.67012859726793E-4</v>
      </c>
      <c r="AT6848" s="37">
        <f t="shared" si="7262"/>
        <v>1.4473373714431963E-77</v>
      </c>
      <c r="AU6848" s="37">
        <f t="shared" si="7263"/>
        <v>0.28564714556302584</v>
      </c>
      <c r="AV6848" s="34">
        <f t="shared" si="7264"/>
        <v>17.055540998468675</v>
      </c>
      <c r="AW6848" s="34">
        <f t="shared" si="7265"/>
        <v>9.1347463718265978</v>
      </c>
      <c r="AX6848" s="37">
        <f t="shared" si="7266"/>
        <v>365.14705990224337</v>
      </c>
      <c r="AY6848" s="7">
        <f t="shared" si="7267"/>
        <v>488.47195871664883</v>
      </c>
      <c r="AZ6848" s="37">
        <f t="shared" si="7268"/>
        <v>462.28167134635351</v>
      </c>
      <c r="BA6848" s="2">
        <f>BE6848*'mass balance'!$B$17+BF6848*'mass balance'!$C$17+BG6848*'mass balance'!$D$17+BH6848*'mass balance'!$E$17</f>
        <v>3.3501927907082147E-3</v>
      </c>
      <c r="BB6848" s="2">
        <f>BE6848*'mass balance'!$B$18+BF6848*'mass balance'!$C$18+BG6848*'mass balance'!$D$18+BH6848*'mass balance'!$E$18</f>
        <v>3.4017342182575717E-3</v>
      </c>
      <c r="BC6848" s="2">
        <f>BE6848*'mass balance'!$B$19+BF6848*'mass balance'!$C$19+BG6848*'mass balance'!$D$19+BH6848*'mass balance'!$E$19</f>
        <v>-4.2521677728219647E-3</v>
      </c>
      <c r="BD6848" s="2">
        <f>BE6848*'mass balance'!$B$20+BF6848*'mass balance'!$C$20+BG6848*'mass balance'!$D$20+BH6848*'mass balance'!$E$20</f>
        <v>1.5462428264807141E-4</v>
      </c>
      <c r="BE6848" s="2">
        <f>N6848*'mass balance'!$H$11+R6848*'mass balance'!$I$11+S6848*'mass balance'!$J$11</f>
        <v>-7.5443126001468385E-3</v>
      </c>
      <c r="BF6848" s="2">
        <f>N6848*'mass balance'!$H$12+R6848*'mass balance'!$I$12+S6848*'mass balance'!$J$12</f>
        <v>2.3531909576180227E-4</v>
      </c>
      <c r="BG6848" s="2">
        <f>N6848*'mass balance'!$H$13+R6848*'mass balance'!$I$13+S6848*'mass balance'!$J$13</f>
        <v>2.3605201097954046E-3</v>
      </c>
      <c r="BH6848" s="2">
        <f>N6848*'mass balance'!$H$14+R6848*'mass balance'!$I$14+S6848*'mass balance'!$J$14</f>
        <v>8.2515919064106045E-4</v>
      </c>
      <c r="BI6848" s="36">
        <f t="shared" si="7269"/>
        <v>6.4767575960678318E-26</v>
      </c>
      <c r="BJ6848" s="36">
        <f t="shared" si="7270"/>
        <v>2.8812773764600283E-29</v>
      </c>
      <c r="BK6848" s="36">
        <f t="shared" si="7271"/>
        <v>1.8597392190045035E-25</v>
      </c>
      <c r="BL6848" s="36">
        <f t="shared" si="7272"/>
        <v>1.1597635610011178E-25</v>
      </c>
      <c r="BM6848" s="36">
        <f t="shared" si="7273"/>
        <v>3.6267959961044608E-22</v>
      </c>
      <c r="BN6848" s="36">
        <f t="shared" ca="1" si="7285"/>
        <v>2.8466378274389581E-2</v>
      </c>
      <c r="BO6848" s="36">
        <f t="shared" ca="1" si="7274"/>
        <v>1</v>
      </c>
      <c r="BP6848" s="36">
        <f t="shared" si="7275"/>
        <v>-3.6267959961044608E-22</v>
      </c>
      <c r="BQ6848" s="36">
        <f t="shared" si="7276"/>
        <v>1</v>
      </c>
      <c r="BR6848" s="2">
        <f t="shared" si="7288"/>
        <v>-5</v>
      </c>
      <c r="BS6848">
        <v>0</v>
      </c>
      <c r="BT6848" s="37">
        <f t="shared" si="7277"/>
        <v>4.2627981922540199</v>
      </c>
      <c r="BU6848" s="34">
        <f t="shared" si="7278"/>
        <v>-5</v>
      </c>
      <c r="BV6848" s="34">
        <f t="shared" si="7279"/>
        <v>-5</v>
      </c>
      <c r="BW6848" s="34">
        <f t="shared" si="7280"/>
        <v>-5</v>
      </c>
      <c r="BX6848" s="34">
        <f t="shared" si="7281"/>
        <v>-5</v>
      </c>
      <c r="BY6848" s="34">
        <f t="shared" si="7282"/>
        <v>72.640108402701671</v>
      </c>
      <c r="BZ6848" s="36">
        <f t="shared" si="7283"/>
        <v>4.2521677728219647E-3</v>
      </c>
      <c r="CA6848" s="34">
        <f t="shared" si="7284"/>
        <v>9.2212139404943445E-3</v>
      </c>
    </row>
    <row r="6849" spans="1:79" ht="13.2" x14ac:dyDescent="0.25">
      <c r="A6849" s="75">
        <f t="shared" si="7286"/>
        <v>18.67123287670951</v>
      </c>
      <c r="B6849" s="34">
        <f t="shared" si="7221"/>
        <v>6814.9999999989714</v>
      </c>
      <c r="C6849">
        <f t="shared" si="7287"/>
        <v>20</v>
      </c>
      <c r="D6849" s="35">
        <f t="shared" si="7222"/>
        <v>3000</v>
      </c>
      <c r="E6849" s="27">
        <v>0</v>
      </c>
      <c r="F6849" s="64">
        <f t="shared" si="7223"/>
        <v>0.96267801959344901</v>
      </c>
      <c r="G6849" s="34">
        <v>0</v>
      </c>
      <c r="H6849" s="34">
        <f t="shared" si="7224"/>
        <v>1</v>
      </c>
      <c r="I6849" s="34">
        <f t="shared" si="7225"/>
        <v>12793.990880396937</v>
      </c>
      <c r="J6849" s="34">
        <f t="shared" si="7226"/>
        <v>270382.08693440689</v>
      </c>
      <c r="K6849" s="34">
        <f t="shared" si="7227"/>
        <v>237092.59278919315</v>
      </c>
      <c r="L6849" s="36">
        <f t="shared" si="7228"/>
        <v>34003.675486225358</v>
      </c>
      <c r="M6849" s="34">
        <f t="shared" si="7229"/>
        <v>149.95224105927213</v>
      </c>
      <c r="N6849" s="34">
        <f t="shared" si="7230"/>
        <v>3169.0189759490709</v>
      </c>
      <c r="O6849" s="34">
        <f t="shared" si="7231"/>
        <v>13.261852397919354</v>
      </c>
      <c r="P6849">
        <f t="shared" si="7232"/>
        <v>1288.4335008144838</v>
      </c>
      <c r="Q6849" s="36">
        <f t="shared" si="7233"/>
        <v>2655.9804593670729</v>
      </c>
      <c r="R6849" s="34">
        <f t="shared" si="7234"/>
        <v>1653.3517800141949</v>
      </c>
      <c r="S6849" s="34">
        <f t="shared" si="7235"/>
        <v>146.4068227493899</v>
      </c>
      <c r="T6849" s="36">
        <f t="shared" si="7236"/>
        <v>1.2360637388005673E-6</v>
      </c>
      <c r="U6849" s="36">
        <f t="shared" si="7237"/>
        <v>27368.131520199044</v>
      </c>
      <c r="V6849" s="36">
        <f t="shared" si="7238"/>
        <v>1.8745832031522018E-2</v>
      </c>
      <c r="W6849" s="68">
        <f t="shared" si="7239"/>
        <v>97.15335853207246</v>
      </c>
      <c r="X6849">
        <f t="shared" si="7240"/>
        <v>9.4573454479214938</v>
      </c>
      <c r="Y6849">
        <f t="shared" si="7241"/>
        <v>5.4790819485161157E-3</v>
      </c>
      <c r="Z6849" s="34">
        <f t="shared" si="7242"/>
        <v>1.6980387444359678E-3</v>
      </c>
      <c r="AA6849" s="36">
        <f t="shared" si="7243"/>
        <v>1.9295094183834733E-4</v>
      </c>
      <c r="AB6849" s="34">
        <f t="shared" si="7244"/>
        <v>1.9253560391868981E-3</v>
      </c>
      <c r="AC6849" s="36">
        <f t="shared" si="7245"/>
        <v>319.85397095742223</v>
      </c>
      <c r="AD6849" s="34">
        <f t="shared" si="7246"/>
        <v>0</v>
      </c>
      <c r="AE6849">
        <f t="shared" si="7247"/>
        <v>166127.18086806458</v>
      </c>
      <c r="AF6849" s="36">
        <f t="shared" si="7248"/>
        <v>0</v>
      </c>
      <c r="AG6849" s="34">
        <f t="shared" si="7249"/>
        <v>901.28616484577697</v>
      </c>
      <c r="AH6849">
        <f t="shared" si="7250"/>
        <v>4.0716128919788162</v>
      </c>
      <c r="AI6849" s="29">
        <f t="shared" si="7251"/>
        <v>901.28616484577697</v>
      </c>
      <c r="AJ6849">
        <f t="shared" si="7252"/>
        <v>125067.26163446155</v>
      </c>
      <c r="AK6849" s="36">
        <f t="shared" si="7253"/>
        <v>-1.631200842445342E-84</v>
      </c>
      <c r="AL6849" s="36">
        <f t="shared" si="7254"/>
        <v>-3.1170443255074634E-5</v>
      </c>
      <c r="AM6849" s="36">
        <f t="shared" si="7255"/>
        <v>-3.6676507993560516E-6</v>
      </c>
      <c r="AN6849" s="37">
        <f t="shared" si="7256"/>
        <v>1.4279826527892054E-83</v>
      </c>
      <c r="AO6849" s="36">
        <f t="shared" si="7257"/>
        <v>5.5039009833485891E-2</v>
      </c>
      <c r="AP6849" s="36">
        <f t="shared" si="7258"/>
        <v>1.9012460774329699E-3</v>
      </c>
      <c r="AQ6849" s="74">
        <f t="shared" si="7259"/>
        <v>4.6926578590738182E-82</v>
      </c>
      <c r="AR6849" s="73">
        <f t="shared" si="7260"/>
        <v>1.4457910730098297E-84</v>
      </c>
      <c r="AS6849" s="72">
        <f t="shared" si="7261"/>
        <v>1.6672926538982127E-4</v>
      </c>
      <c r="AT6849" s="37">
        <f t="shared" si="7262"/>
        <v>1.2842928233316519E-77</v>
      </c>
      <c r="AU6849" s="37">
        <f t="shared" si="7263"/>
        <v>0.28509611011622427</v>
      </c>
      <c r="AV6849" s="34">
        <f t="shared" si="7264"/>
        <v>17.179338302366375</v>
      </c>
      <c r="AW6849" s="34">
        <f t="shared" si="7265"/>
        <v>9.1365093880285499</v>
      </c>
      <c r="AX6849" s="37">
        <f t="shared" si="7266"/>
        <v>365.21753370713787</v>
      </c>
      <c r="AY6849" s="7">
        <f t="shared" si="7267"/>
        <v>488.68673992960527</v>
      </c>
      <c r="AZ6849" s="37">
        <f t="shared" si="7268"/>
        <v>462.37089223921032</v>
      </c>
      <c r="BA6849" s="2">
        <f>BE6849*'mass balance'!$B$17+BF6849*'mass balance'!$C$17+BG6849*'mass balance'!$D$17+BH6849*'mass balance'!$E$17</f>
        <v>3.3506856824496341E-3</v>
      </c>
      <c r="BB6849" s="2">
        <f>BE6849*'mass balance'!$B$18+BF6849*'mass balance'!$C$18+BG6849*'mass balance'!$D$18+BH6849*'mass balance'!$E$18</f>
        <v>3.4022346929488598E-3</v>
      </c>
      <c r="BC6849" s="2">
        <f>BE6849*'mass balance'!$B$19+BF6849*'mass balance'!$C$19+BG6849*'mass balance'!$D$19+BH6849*'mass balance'!$E$19</f>
        <v>-4.252793366186074E-3</v>
      </c>
      <c r="BD6849" s="2">
        <f>BE6849*'mass balance'!$B$20+BF6849*'mass balance'!$C$20+BG6849*'mass balance'!$D$20+BH6849*'mass balance'!$E$20</f>
        <v>1.5464703149767545E-4</v>
      </c>
      <c r="BE6849" s="2">
        <f>N6849*'mass balance'!$H$11+R6849*'mass balance'!$I$11+S6849*'mass balance'!$J$11</f>
        <v>-7.5452832760692159E-3</v>
      </c>
      <c r="BF6849" s="2">
        <f>N6849*'mass balance'!$H$12+R6849*'mass balance'!$I$12+S6849*'mass balance'!$J$12</f>
        <v>2.3530333093960655E-4</v>
      </c>
      <c r="BG6849" s="2">
        <f>N6849*'mass balance'!$H$13+R6849*'mass balance'!$I$13+S6849*'mass balance'!$J$13</f>
        <v>2.3607937468715277E-3</v>
      </c>
      <c r="BH6849" s="2">
        <f>N6849*'mass balance'!$H$14+R6849*'mass balance'!$I$14+S6849*'mass balance'!$J$14</f>
        <v>8.2526535832007039E-4</v>
      </c>
      <c r="BI6849" s="36">
        <f t="shared" si="7269"/>
        <v>6.4767575960678318E-26</v>
      </c>
      <c r="BJ6849" s="36">
        <f t="shared" si="7270"/>
        <v>2.8814830636813191E-29</v>
      </c>
      <c r="BK6849" s="36">
        <f t="shared" si="7271"/>
        <v>1.8600273467421494E-25</v>
      </c>
      <c r="BL6849" s="36">
        <f t="shared" si="7272"/>
        <v>1.1600098659668418E-25</v>
      </c>
      <c r="BM6849" s="36">
        <f t="shared" si="7273"/>
        <v>3.6279557596654618E-22</v>
      </c>
      <c r="BN6849" s="36">
        <f t="shared" ca="1" si="7285"/>
        <v>0.42416275590338737</v>
      </c>
      <c r="BO6849" s="36">
        <f t="shared" ca="1" si="7274"/>
        <v>1</v>
      </c>
      <c r="BP6849" s="36">
        <f t="shared" si="7275"/>
        <v>-3.6279557596654618E-22</v>
      </c>
      <c r="BQ6849" s="36">
        <f t="shared" si="7276"/>
        <v>1</v>
      </c>
      <c r="BR6849" s="2">
        <f t="shared" si="7288"/>
        <v>-5</v>
      </c>
      <c r="BS6849">
        <v>0</v>
      </c>
      <c r="BT6849" s="37">
        <f t="shared" si="7277"/>
        <v>4.2634253496015386</v>
      </c>
      <c r="BU6849" s="34">
        <f t="shared" si="7278"/>
        <v>-5</v>
      </c>
      <c r="BV6849" s="34">
        <f t="shared" si="7279"/>
        <v>-5</v>
      </c>
      <c r="BW6849" s="34">
        <f t="shared" si="7280"/>
        <v>-5</v>
      </c>
      <c r="BX6849" s="34">
        <f t="shared" si="7281"/>
        <v>-5</v>
      </c>
      <c r="BY6849" s="34">
        <f t="shared" si="7282"/>
        <v>72.649454516517793</v>
      </c>
      <c r="BZ6849" s="36">
        <f t="shared" si="7283"/>
        <v>4.252793366186074E-3</v>
      </c>
      <c r="CA6849" s="34">
        <f t="shared" si="7284"/>
        <v>9.2207909735715597E-3</v>
      </c>
    </row>
    <row r="6850" spans="1:79" ht="13.2" x14ac:dyDescent="0.25">
      <c r="A6850" s="75">
        <f t="shared" si="7286"/>
        <v>18.673972602736907</v>
      </c>
      <c r="B6850" s="34">
        <f t="shared" si="7221"/>
        <v>6815.9999999989714</v>
      </c>
      <c r="C6850">
        <f t="shared" si="7287"/>
        <v>20</v>
      </c>
      <c r="D6850" s="35">
        <f t="shared" si="7222"/>
        <v>3000</v>
      </c>
      <c r="E6850" s="27">
        <v>0</v>
      </c>
      <c r="F6850" s="64">
        <f t="shared" si="7223"/>
        <v>0.96267801959344901</v>
      </c>
      <c r="G6850" s="34">
        <v>0</v>
      </c>
      <c r="H6850" s="34">
        <f t="shared" si="7224"/>
        <v>1</v>
      </c>
      <c r="I6850" s="34">
        <f t="shared" si="7225"/>
        <v>12793.990880396937</v>
      </c>
      <c r="J6850" s="34">
        <f t="shared" si="7226"/>
        <v>270416.86613490706</v>
      </c>
      <c r="K6850" s="34">
        <f t="shared" si="7227"/>
        <v>237123.08996789018</v>
      </c>
      <c r="L6850" s="36">
        <f t="shared" si="7228"/>
        <v>34010.236527436398</v>
      </c>
      <c r="M6850" s="34">
        <f t="shared" si="7229"/>
        <v>149.95224105927213</v>
      </c>
      <c r="N6850" s="34">
        <f t="shared" si="7230"/>
        <v>3169.4266063050718</v>
      </c>
      <c r="O6850" s="34">
        <f t="shared" si="7231"/>
        <v>13.261852397919354</v>
      </c>
      <c r="P6850">
        <f t="shared" si="7232"/>
        <v>1288.6821052719622</v>
      </c>
      <c r="Q6850" s="36">
        <f t="shared" si="7233"/>
        <v>2656.4224771617078</v>
      </c>
      <c r="R6850" s="34">
        <f t="shared" si="7234"/>
        <v>1653.6105457977453</v>
      </c>
      <c r="S6850" s="34">
        <f t="shared" si="7235"/>
        <v>146.39700956510706</v>
      </c>
      <c r="T6850" s="36">
        <f t="shared" si="7236"/>
        <v>1.2345111402397293E-6</v>
      </c>
      <c r="U6850" s="36">
        <f t="shared" si="7237"/>
        <v>27368.131521435109</v>
      </c>
      <c r="V6850" s="36">
        <f t="shared" si="7238"/>
        <v>1.874457555794512E-2</v>
      </c>
      <c r="W6850" s="68">
        <f t="shared" si="7239"/>
        <v>97.172104364103987</v>
      </c>
      <c r="X6850">
        <f t="shared" si="7240"/>
        <v>9.4579536767075538</v>
      </c>
      <c r="Y6850">
        <f t="shared" si="7241"/>
        <v>5.4790819485161157E-3</v>
      </c>
      <c r="Z6850" s="34">
        <f t="shared" si="7242"/>
        <v>1.6980387444359678E-3</v>
      </c>
      <c r="AA6850" s="36">
        <f t="shared" si="7243"/>
        <v>1.9290078856077023E-4</v>
      </c>
      <c r="AB6850" s="34">
        <f t="shared" si="7244"/>
        <v>1.9253560391868981E-3</v>
      </c>
      <c r="AC6850" s="36">
        <f t="shared" si="7245"/>
        <v>319.85397095742223</v>
      </c>
      <c r="AD6850" s="34">
        <f t="shared" si="7246"/>
        <v>0</v>
      </c>
      <c r="AE6850">
        <f t="shared" si="7247"/>
        <v>166127.18086806458</v>
      </c>
      <c r="AF6850" s="36">
        <f t="shared" si="7248"/>
        <v>0</v>
      </c>
      <c r="AG6850" s="34">
        <f t="shared" si="7249"/>
        <v>901.48939136721629</v>
      </c>
      <c r="AH6850">
        <f t="shared" si="7250"/>
        <v>4.0712587688192343</v>
      </c>
      <c r="AI6850" s="29">
        <f t="shared" si="7251"/>
        <v>901.48939136721629</v>
      </c>
      <c r="AJ6850">
        <f t="shared" si="7252"/>
        <v>125968.75102582877</v>
      </c>
      <c r="AK6850" s="36">
        <f t="shared" si="7253"/>
        <v>-1.4457910730098297E-84</v>
      </c>
      <c r="AL6850" s="36">
        <f t="shared" si="7254"/>
        <v>-3.1152790384217089E-5</v>
      </c>
      <c r="AM6850" s="36">
        <f t="shared" si="7255"/>
        <v>-3.6605756171659694E-6</v>
      </c>
      <c r="AN6850" s="37">
        <f t="shared" si="7256"/>
        <v>1.2648625685446713E-83</v>
      </c>
      <c r="AO6850" s="36">
        <f t="shared" si="7257"/>
        <v>5.5007839390230816E-2</v>
      </c>
      <c r="AP6850" s="36">
        <f t="shared" si="7258"/>
        <v>1.8975784266336139E-3</v>
      </c>
      <c r="AQ6850" s="74">
        <f t="shared" si="7259"/>
        <v>4.1636803002752875E-82</v>
      </c>
      <c r="AR6850" s="73">
        <f t="shared" si="7260"/>
        <v>1.2813502207607334E-84</v>
      </c>
      <c r="AS6850" s="72">
        <f t="shared" si="7261"/>
        <v>1.6644615260707289E-4</v>
      </c>
      <c r="AT6850" s="37">
        <f t="shared" si="7262"/>
        <v>1.1395215438413262E-77</v>
      </c>
      <c r="AU6850" s="37">
        <f t="shared" si="7263"/>
        <v>0.28454613765943798</v>
      </c>
      <c r="AV6850" s="34">
        <f t="shared" si="7264"/>
        <v>17.303163520700473</v>
      </c>
      <c r="AW6850" s="34">
        <f t="shared" si="7265"/>
        <v>9.1382722861200865</v>
      </c>
      <c r="AX6850" s="37">
        <f t="shared" si="7266"/>
        <v>365.28800279074056</v>
      </c>
      <c r="AY6850" s="7">
        <f t="shared" si="7267"/>
        <v>488.90154296166509</v>
      </c>
      <c r="AZ6850" s="37">
        <f t="shared" si="7268"/>
        <v>462.46010715484454</v>
      </c>
      <c r="BA6850" s="2">
        <f>BE6850*'mass balance'!$B$17+BF6850*'mass balance'!$C$17+BG6850*'mass balance'!$D$17+BH6850*'mass balance'!$E$17</f>
        <v>3.3511785319689609E-3</v>
      </c>
      <c r="BB6850" s="2">
        <f>BE6850*'mass balance'!$B$18+BF6850*'mass balance'!$C$18+BG6850*'mass balance'!$D$18+BH6850*'mass balance'!$E$18</f>
        <v>3.4027351247684851E-3</v>
      </c>
      <c r="BC6850" s="2">
        <f>BE6850*'mass balance'!$B$19+BF6850*'mass balance'!$C$19+BG6850*'mass balance'!$D$19+BH6850*'mass balance'!$E$19</f>
        <v>-4.2534189059606053E-3</v>
      </c>
      <c r="BD6850" s="2">
        <f>BE6850*'mass balance'!$B$20+BF6850*'mass balance'!$C$20+BG6850*'mass balance'!$D$20+BH6850*'mass balance'!$E$20</f>
        <v>1.5466977839856746E-4</v>
      </c>
      <c r="BE6850" s="2">
        <f>N6850*'mass balance'!$H$11+R6850*'mass balance'!$I$11+S6850*'mass balance'!$J$11</f>
        <v>-7.546253824535885E-3</v>
      </c>
      <c r="BF6850" s="2">
        <f>N6850*'mass balance'!$H$12+R6850*'mass balance'!$I$12+S6850*'mass balance'!$J$12</f>
        <v>2.352875593047502E-4</v>
      </c>
      <c r="BG6850" s="2">
        <f>N6850*'mass balance'!$H$13+R6850*'mass balance'!$I$13+S6850*'mass balance'!$J$13</f>
        <v>2.361067329210723E-3</v>
      </c>
      <c r="BH6850" s="2">
        <f>N6850*'mass balance'!$H$14+R6850*'mass balance'!$I$14+S6850*'mass balance'!$J$14</f>
        <v>8.2537151205861229E-4</v>
      </c>
      <c r="BI6850" s="36">
        <f t="shared" si="7269"/>
        <v>6.4767575960678318E-26</v>
      </c>
      <c r="BJ6850" s="36">
        <f t="shared" si="7270"/>
        <v>2.8816887534212461E-29</v>
      </c>
      <c r="BK6850" s="36">
        <f t="shared" si="7271"/>
        <v>1.8603154950485176E-25</v>
      </c>
      <c r="BL6850" s="36">
        <f t="shared" si="7272"/>
        <v>1.1602562013275785E-25</v>
      </c>
      <c r="BM6850" s="36">
        <f t="shared" si="7273"/>
        <v>3.6291157695314288E-22</v>
      </c>
      <c r="BN6850" s="36">
        <f t="shared" ca="1" si="7285"/>
        <v>5.3368820279251716E-2</v>
      </c>
      <c r="BO6850" s="36">
        <f t="shared" ca="1" si="7274"/>
        <v>1</v>
      </c>
      <c r="BP6850" s="36">
        <f t="shared" si="7275"/>
        <v>-3.6291157695314288E-22</v>
      </c>
      <c r="BQ6850" s="36">
        <f t="shared" si="7276"/>
        <v>1</v>
      </c>
      <c r="BR6850" s="2">
        <f t="shared" si="7288"/>
        <v>-5</v>
      </c>
      <c r="BS6850">
        <v>0</v>
      </c>
      <c r="BT6850" s="37">
        <f t="shared" si="7277"/>
        <v>4.2640524532255064</v>
      </c>
      <c r="BU6850" s="34">
        <f t="shared" si="7278"/>
        <v>-5</v>
      </c>
      <c r="BV6850" s="34">
        <f t="shared" si="7279"/>
        <v>-5</v>
      </c>
      <c r="BW6850" s="34">
        <f t="shared" si="7280"/>
        <v>-5</v>
      </c>
      <c r="BX6850" s="34">
        <f t="shared" si="7281"/>
        <v>-5</v>
      </c>
      <c r="BY6850" s="34">
        <f t="shared" si="7282"/>
        <v>72.658799403131781</v>
      </c>
      <c r="BZ6850" s="36">
        <f t="shared" si="7283"/>
        <v>4.2534189059606053E-3</v>
      </c>
      <c r="CA6850" s="34">
        <f t="shared" si="7284"/>
        <v>9.2203681728547076E-3</v>
      </c>
    </row>
    <row r="6851" spans="1:79" ht="13.2" x14ac:dyDescent="0.25">
      <c r="A6851" s="75">
        <f t="shared" si="7286"/>
        <v>18.676712328764303</v>
      </c>
      <c r="B6851" s="34">
        <f t="shared" si="7221"/>
        <v>6816.9999999989705</v>
      </c>
      <c r="C6851">
        <f t="shared" si="7287"/>
        <v>20</v>
      </c>
      <c r="D6851" s="35">
        <f t="shared" si="7222"/>
        <v>3000</v>
      </c>
      <c r="E6851" s="27">
        <v>0</v>
      </c>
      <c r="F6851" s="64">
        <f t="shared" si="7223"/>
        <v>0.96267801959344901</v>
      </c>
      <c r="G6851" s="34">
        <v>0</v>
      </c>
      <c r="H6851" s="34">
        <f t="shared" si="7224"/>
        <v>1</v>
      </c>
      <c r="I6851" s="34">
        <f t="shared" si="7225"/>
        <v>12793.990880396937</v>
      </c>
      <c r="J6851" s="34">
        <f t="shared" si="7226"/>
        <v>270451.64076810295</v>
      </c>
      <c r="K6851" s="34">
        <f t="shared" si="7227"/>
        <v>237153.58314161038</v>
      </c>
      <c r="L6851" s="36">
        <f t="shared" si="7228"/>
        <v>34016.797128881677</v>
      </c>
      <c r="M6851" s="34">
        <f t="shared" si="7229"/>
        <v>149.95224105927213</v>
      </c>
      <c r="N6851" s="34">
        <f t="shared" si="7230"/>
        <v>3169.8341831298867</v>
      </c>
      <c r="O6851" s="34">
        <f t="shared" si="7231"/>
        <v>13.261852397919354</v>
      </c>
      <c r="P6851">
        <f t="shared" si="7232"/>
        <v>1288.9306930662733</v>
      </c>
      <c r="Q6851" s="36">
        <f t="shared" si="7233"/>
        <v>2656.8644562700251</v>
      </c>
      <c r="R6851" s="34">
        <f t="shared" si="7234"/>
        <v>1653.8692940287879</v>
      </c>
      <c r="S6851" s="34">
        <f t="shared" si="7235"/>
        <v>146.38719214448224</v>
      </c>
      <c r="T6851" s="36">
        <f t="shared" si="7236"/>
        <v>1.2329606051968981E-6</v>
      </c>
      <c r="U6851" s="36">
        <f t="shared" si="7237"/>
        <v>27368.131522669621</v>
      </c>
      <c r="V6851" s="36">
        <f t="shared" si="7238"/>
        <v>1.874331854194981E-2</v>
      </c>
      <c r="W6851" s="68">
        <f t="shared" si="7239"/>
        <v>97.190848939661933</v>
      </c>
      <c r="X6851">
        <f t="shared" si="7240"/>
        <v>9.4585617865150784</v>
      </c>
      <c r="Y6851">
        <f t="shared" si="7241"/>
        <v>5.4790819485161157E-3</v>
      </c>
      <c r="Z6851" s="34">
        <f t="shared" si="7242"/>
        <v>1.6980387444359678E-3</v>
      </c>
      <c r="AA6851" s="36">
        <f t="shared" si="7243"/>
        <v>1.9285065154216367E-4</v>
      </c>
      <c r="AB6851" s="34">
        <f t="shared" si="7244"/>
        <v>1.9253560391868981E-3</v>
      </c>
      <c r="AC6851" s="36">
        <f t="shared" si="7245"/>
        <v>319.85397095742223</v>
      </c>
      <c r="AD6851" s="34">
        <f t="shared" si="7246"/>
        <v>0</v>
      </c>
      <c r="AE6851">
        <f t="shared" si="7247"/>
        <v>166127.18086806458</v>
      </c>
      <c r="AF6851" s="36">
        <f t="shared" si="7248"/>
        <v>0</v>
      </c>
      <c r="AG6851" s="34">
        <f t="shared" si="7249"/>
        <v>901.69260010184735</v>
      </c>
      <c r="AH6851">
        <f t="shared" si="7250"/>
        <v>4.0709045650093003</v>
      </c>
      <c r="AI6851" s="29">
        <f t="shared" si="7251"/>
        <v>901.69260010184735</v>
      </c>
      <c r="AJ6851">
        <f t="shared" si="7252"/>
        <v>126870.44362593061</v>
      </c>
      <c r="AK6851" s="36">
        <f t="shared" si="7253"/>
        <v>-1.2813502207607334E-84</v>
      </c>
      <c r="AL6851" s="36">
        <f t="shared" si="7254"/>
        <v>-3.1135147510774299E-5</v>
      </c>
      <c r="AM6851" s="36">
        <f t="shared" si="7255"/>
        <v>-3.6535140835498008E-6</v>
      </c>
      <c r="AN6851" s="37">
        <f t="shared" si="7256"/>
        <v>1.1202834612436883E-83</v>
      </c>
      <c r="AO6851" s="36">
        <f t="shared" si="7257"/>
        <v>5.49766865998466E-2</v>
      </c>
      <c r="AP6851" s="36">
        <f t="shared" si="7258"/>
        <v>1.8939178510164478E-3</v>
      </c>
      <c r="AQ6851" s="74">
        <f t="shared" si="7259"/>
        <v>3.6940267448616237E-82</v>
      </c>
      <c r="AR6851" s="73">
        <f t="shared" si="7260"/>
        <v>1.1355188147553402E-84</v>
      </c>
      <c r="AS6851" s="72">
        <f t="shared" si="7261"/>
        <v>1.6616352056085011E-4</v>
      </c>
      <c r="AT6851" s="37">
        <f t="shared" si="7262"/>
        <v>1.0109861362356646E-77</v>
      </c>
      <c r="AU6851" s="37">
        <f t="shared" si="7263"/>
        <v>0.28399722614207701</v>
      </c>
      <c r="AV6851" s="34">
        <f t="shared" si="7264"/>
        <v>17.427016651027845</v>
      </c>
      <c r="AW6851" s="34">
        <f t="shared" si="7265"/>
        <v>9.1400350660501619</v>
      </c>
      <c r="AX6851" s="37">
        <f t="shared" si="7266"/>
        <v>365.35846715101115</v>
      </c>
      <c r="AY6851" s="7">
        <f t="shared" si="7267"/>
        <v>489.11636780775109</v>
      </c>
      <c r="AZ6851" s="37">
        <f t="shared" si="7268"/>
        <v>462.54931609067307</v>
      </c>
      <c r="BA6851" s="2">
        <f>BE6851*'mass balance'!$B$17+BF6851*'mass balance'!$C$17+BG6851*'mass balance'!$D$17+BH6851*'mass balance'!$E$17</f>
        <v>3.3516713392561428E-3</v>
      </c>
      <c r="BB6851" s="2">
        <f>BE6851*'mass balance'!$B$18+BF6851*'mass balance'!$C$18+BG6851*'mass balance'!$D$18+BH6851*'mass balance'!$E$18</f>
        <v>3.4032355137062383E-3</v>
      </c>
      <c r="BC6851" s="2">
        <f>BE6851*'mass balance'!$B$19+BF6851*'mass balance'!$C$19+BG6851*'mass balance'!$D$19+BH6851*'mass balance'!$E$19</f>
        <v>-4.2540443921327961E-3</v>
      </c>
      <c r="BD6851" s="2">
        <f>BE6851*'mass balance'!$B$20+BF6851*'mass balance'!$C$20+BG6851*'mass balance'!$D$20+BH6851*'mass balance'!$E$20</f>
        <v>1.546925233502835E-4</v>
      </c>
      <c r="BE6851" s="2">
        <f>N6851*'mass balance'!$H$11+R6851*'mass balance'!$I$11+S6851*'mass balance'!$J$11</f>
        <v>-7.5472242455473489E-3</v>
      </c>
      <c r="BF6851" s="2">
        <f>N6851*'mass balance'!$H$12+R6851*'mass balance'!$I$12+S6851*'mass balance'!$J$12</f>
        <v>2.3527178086129468E-4</v>
      </c>
      <c r="BG6851" s="2">
        <f>N6851*'mass balance'!$H$13+R6851*'mass balance'!$I$13+S6851*'mass balance'!$J$13</f>
        <v>2.3613408568217528E-3</v>
      </c>
      <c r="BH6851" s="2">
        <f>N6851*'mass balance'!$H$14+R6851*'mass balance'!$I$14+S6851*'mass balance'!$J$14</f>
        <v>8.2547765185674124E-4</v>
      </c>
      <c r="BI6851" s="36">
        <f t="shared" si="7269"/>
        <v>6.4767575960678318E-26</v>
      </c>
      <c r="BJ6851" s="36">
        <f t="shared" si="7270"/>
        <v>2.8818944456751927E-29</v>
      </c>
      <c r="BK6851" s="36">
        <f t="shared" si="7271"/>
        <v>1.8606036639238598E-25</v>
      </c>
      <c r="BL6851" s="36">
        <f t="shared" si="7272"/>
        <v>1.1605025670834012E-25</v>
      </c>
      <c r="BM6851" s="36">
        <f t="shared" si="7273"/>
        <v>3.6302760257327562E-22</v>
      </c>
      <c r="BN6851" s="36">
        <f t="shared" ca="1" si="7285"/>
        <v>0.98379485105652331</v>
      </c>
      <c r="BO6851" s="36">
        <f t="shared" ca="1" si="7274"/>
        <v>1</v>
      </c>
      <c r="BP6851" s="36">
        <f t="shared" si="7275"/>
        <v>-3.6302760257327562E-22</v>
      </c>
      <c r="BQ6851" s="36">
        <f t="shared" si="7276"/>
        <v>1</v>
      </c>
      <c r="BR6851" s="2">
        <f t="shared" si="7288"/>
        <v>-5</v>
      </c>
      <c r="BS6851">
        <v>0</v>
      </c>
      <c r="BT6851" s="37">
        <f t="shared" si="7277"/>
        <v>4.2646795031131282</v>
      </c>
      <c r="BU6851" s="34">
        <f t="shared" si="7278"/>
        <v>-5</v>
      </c>
      <c r="BV6851" s="34">
        <f t="shared" si="7279"/>
        <v>-5</v>
      </c>
      <c r="BW6851" s="34">
        <f t="shared" si="7280"/>
        <v>-5</v>
      </c>
      <c r="BX6851" s="34">
        <f t="shared" si="7281"/>
        <v>-5</v>
      </c>
      <c r="BY6851" s="34">
        <f t="shared" si="7282"/>
        <v>72.668143062548495</v>
      </c>
      <c r="BZ6851" s="36">
        <f t="shared" si="7283"/>
        <v>4.2540443921327961E-3</v>
      </c>
      <c r="CA6851" s="34">
        <f t="shared" si="7284"/>
        <v>9.2199455382550553E-3</v>
      </c>
    </row>
    <row r="6852" spans="1:79" ht="13.2" x14ac:dyDescent="0.25">
      <c r="A6852" s="75">
        <f t="shared" si="7286"/>
        <v>18.6794520547917</v>
      </c>
      <c r="B6852" s="34">
        <f t="shared" si="7221"/>
        <v>6817.9999999989705</v>
      </c>
      <c r="C6852">
        <f t="shared" si="7287"/>
        <v>20</v>
      </c>
      <c r="D6852" s="35">
        <f t="shared" si="7222"/>
        <v>3000</v>
      </c>
      <c r="E6852" s="27">
        <v>0</v>
      </c>
      <c r="F6852" s="64">
        <f t="shared" si="7223"/>
        <v>0.96267801959344901</v>
      </c>
      <c r="G6852" s="34">
        <v>0</v>
      </c>
      <c r="H6852" s="34">
        <f t="shared" si="7224"/>
        <v>1</v>
      </c>
      <c r="I6852" s="34">
        <f t="shared" si="7225"/>
        <v>12793.990880396937</v>
      </c>
      <c r="J6852" s="34">
        <f t="shared" si="7226"/>
        <v>270486.41083401308</v>
      </c>
      <c r="K6852" s="34">
        <f t="shared" si="7227"/>
        <v>237184.07231036981</v>
      </c>
      <c r="L6852" s="36">
        <f t="shared" si="7228"/>
        <v>34023.357290371358</v>
      </c>
      <c r="M6852" s="34">
        <f t="shared" si="7229"/>
        <v>149.95224105927213</v>
      </c>
      <c r="N6852" s="34">
        <f t="shared" si="7230"/>
        <v>3170.2417064237311</v>
      </c>
      <c r="O6852" s="34">
        <f t="shared" si="7231"/>
        <v>13.261852397919354</v>
      </c>
      <c r="P6852">
        <f t="shared" si="7232"/>
        <v>1289.1792641902239</v>
      </c>
      <c r="Q6852" s="36">
        <f t="shared" si="7233"/>
        <v>2657.3063966833874</v>
      </c>
      <c r="R6852" s="34">
        <f t="shared" si="7234"/>
        <v>1654.1280246999311</v>
      </c>
      <c r="S6852" s="34">
        <f t="shared" si="7235"/>
        <v>146.37737049004249</v>
      </c>
      <c r="T6852" s="36">
        <f t="shared" si="7236"/>
        <v>1.2314121332125589E-6</v>
      </c>
      <c r="U6852" s="36">
        <f t="shared" si="7237"/>
        <v>27368.131523902583</v>
      </c>
      <c r="V6852" s="36">
        <f t="shared" si="7238"/>
        <v>1.8742060983859644E-2</v>
      </c>
      <c r="W6852" s="68">
        <f t="shared" si="7239"/>
        <v>97.209592258203884</v>
      </c>
      <c r="X6852">
        <f t="shared" si="7240"/>
        <v>9.459169777367336</v>
      </c>
      <c r="Y6852">
        <f t="shared" si="7241"/>
        <v>5.4790819485161157E-3</v>
      </c>
      <c r="Z6852" s="34">
        <f t="shared" si="7242"/>
        <v>1.6980387444359678E-3</v>
      </c>
      <c r="AA6852" s="36">
        <f t="shared" si="7243"/>
        <v>1.9280053077558228E-4</v>
      </c>
      <c r="AB6852" s="34">
        <f t="shared" si="7244"/>
        <v>1.9253560391868981E-3</v>
      </c>
      <c r="AC6852" s="36">
        <f t="shared" si="7245"/>
        <v>319.85397095742223</v>
      </c>
      <c r="AD6852" s="34">
        <f t="shared" si="7246"/>
        <v>0</v>
      </c>
      <c r="AE6852">
        <f t="shared" si="7247"/>
        <v>166127.18086806458</v>
      </c>
      <c r="AF6852" s="36">
        <f t="shared" si="7248"/>
        <v>0</v>
      </c>
      <c r="AG6852" s="34">
        <f t="shared" si="7249"/>
        <v>901.89579104569884</v>
      </c>
      <c r="AH6852">
        <f t="shared" si="7250"/>
        <v>4.0705502806102913</v>
      </c>
      <c r="AI6852" s="29">
        <f t="shared" si="7251"/>
        <v>901.89579104569884</v>
      </c>
      <c r="AJ6852">
        <f t="shared" si="7252"/>
        <v>127772.33941697631</v>
      </c>
      <c r="AK6852" s="36">
        <f t="shared" si="7253"/>
        <v>-1.1355188147553402E-84</v>
      </c>
      <c r="AL6852" s="36">
        <f t="shared" si="7254"/>
        <v>-3.1117514629084404E-5</v>
      </c>
      <c r="AM6852" s="36">
        <f t="shared" si="7255"/>
        <v>-3.6464661721783896E-6</v>
      </c>
      <c r="AN6852" s="37">
        <f t="shared" si="7256"/>
        <v>9.9214843916761485E-84</v>
      </c>
      <c r="AO6852" s="36">
        <f t="shared" si="7257"/>
        <v>5.4945551452335824E-2</v>
      </c>
      <c r="AP6852" s="36">
        <f t="shared" si="7258"/>
        <v>1.890264336932898E-3</v>
      </c>
      <c r="AQ6852" s="74">
        <f t="shared" si="7259"/>
        <v>3.2770784655221511E-82</v>
      </c>
      <c r="AR6852" s="73">
        <f t="shared" si="7260"/>
        <v>1.0062015184637253E-84</v>
      </c>
      <c r="AS6852" s="72">
        <f t="shared" si="7261"/>
        <v>1.6588136843484358E-4</v>
      </c>
      <c r="AT6852" s="37">
        <f t="shared" si="7262"/>
        <v>8.9687517845067669E-78</v>
      </c>
      <c r="AU6852" s="37">
        <f t="shared" si="7263"/>
        <v>0.2834493735175071</v>
      </c>
      <c r="AV6852" s="34">
        <f t="shared" si="7264"/>
        <v>17.550897690904829</v>
      </c>
      <c r="AW6852" s="34">
        <f t="shared" si="7265"/>
        <v>9.1417977277677664</v>
      </c>
      <c r="AX6852" s="37">
        <f t="shared" si="7266"/>
        <v>365.42892678591068</v>
      </c>
      <c r="AY6852" s="7">
        <f t="shared" si="7267"/>
        <v>489.33121446278716</v>
      </c>
      <c r="AZ6852" s="37">
        <f t="shared" si="7268"/>
        <v>462.63851904411456</v>
      </c>
      <c r="BA6852" s="2">
        <f>BE6852*'mass balance'!$B$17+BF6852*'mass balance'!$C$17+BG6852*'mass balance'!$D$17+BH6852*'mass balance'!$E$17</f>
        <v>3.3521641043011323E-3</v>
      </c>
      <c r="BB6852" s="2">
        <f>BE6852*'mass balance'!$B$18+BF6852*'mass balance'!$C$18+BG6852*'mass balance'!$D$18+BH6852*'mass balance'!$E$18</f>
        <v>3.4037358597519191E-3</v>
      </c>
      <c r="BC6852" s="2">
        <f>BE6852*'mass balance'!$B$19+BF6852*'mass balance'!$C$19+BG6852*'mass balance'!$D$19+BH6852*'mass balance'!$E$19</f>
        <v>-4.254669824689898E-3</v>
      </c>
      <c r="BD6852" s="2">
        <f>BE6852*'mass balance'!$B$20+BF6852*'mass balance'!$C$20+BG6852*'mass balance'!$D$20+BH6852*'mass balance'!$E$20</f>
        <v>1.5471526635235986E-4</v>
      </c>
      <c r="BE6852" s="2">
        <f>N6852*'mass balance'!$H$11+R6852*'mass balance'!$I$11+S6852*'mass balance'!$J$11</f>
        <v>-7.548194539104121E-3</v>
      </c>
      <c r="BF6852" s="2">
        <f>N6852*'mass balance'!$H$12+R6852*'mass balance'!$I$12+S6852*'mass balance'!$J$12</f>
        <v>2.3525599561330141E-4</v>
      </c>
      <c r="BG6852" s="2">
        <f>N6852*'mass balance'!$H$13+R6852*'mass balance'!$I$13+S6852*'mass balance'!$J$13</f>
        <v>2.3616143297133748E-3</v>
      </c>
      <c r="BH6852" s="2">
        <f>N6852*'mass balance'!$H$14+R6852*'mass balance'!$I$14+S6852*'mass balance'!$J$14</f>
        <v>8.2558377771451319E-4</v>
      </c>
      <c r="BI6852" s="36">
        <f t="shared" si="7269"/>
        <v>6.4767575960678318E-26</v>
      </c>
      <c r="BJ6852" s="36">
        <f t="shared" si="7270"/>
        <v>2.8821001404385263E-29</v>
      </c>
      <c r="BK6852" s="36">
        <f t="shared" si="7271"/>
        <v>1.8608918533684273E-25</v>
      </c>
      <c r="BL6852" s="36">
        <f t="shared" si="7272"/>
        <v>1.1607489632343803E-25</v>
      </c>
      <c r="BM6852" s="36">
        <f t="shared" si="7273"/>
        <v>3.6314365282998396E-22</v>
      </c>
      <c r="BN6852" s="36">
        <f t="shared" ca="1" si="7285"/>
        <v>0.26931012479876071</v>
      </c>
      <c r="BO6852" s="36">
        <f t="shared" ca="1" si="7274"/>
        <v>1</v>
      </c>
      <c r="BP6852" s="36">
        <f t="shared" si="7275"/>
        <v>-3.6314365282998396E-22</v>
      </c>
      <c r="BQ6852" s="36">
        <f t="shared" si="7276"/>
        <v>1</v>
      </c>
      <c r="BR6852" s="2">
        <f t="shared" si="7288"/>
        <v>-5</v>
      </c>
      <c r="BS6852">
        <v>0</v>
      </c>
      <c r="BT6852" s="37">
        <f t="shared" si="7277"/>
        <v>4.265306499251623</v>
      </c>
      <c r="BU6852" s="34">
        <f t="shared" si="7278"/>
        <v>-5</v>
      </c>
      <c r="BV6852" s="34">
        <f t="shared" si="7279"/>
        <v>-5</v>
      </c>
      <c r="BW6852" s="34">
        <f t="shared" si="7280"/>
        <v>-5</v>
      </c>
      <c r="BX6852" s="34">
        <f t="shared" si="7281"/>
        <v>-5</v>
      </c>
      <c r="BY6852" s="34">
        <f t="shared" si="7282"/>
        <v>72.677485494772881</v>
      </c>
      <c r="BZ6852" s="36">
        <f t="shared" si="7283"/>
        <v>4.254669824689898E-3</v>
      </c>
      <c r="CA6852" s="34">
        <f t="shared" si="7284"/>
        <v>9.2195230696839308E-3</v>
      </c>
    </row>
    <row r="6853" spans="1:79" ht="13.2" x14ac:dyDescent="0.25">
      <c r="A6853" s="75">
        <f t="shared" si="7286"/>
        <v>18.682191780819096</v>
      </c>
      <c r="B6853" s="34">
        <f t="shared" si="7221"/>
        <v>6818.9999999989705</v>
      </c>
      <c r="C6853">
        <f t="shared" si="7287"/>
        <v>20</v>
      </c>
      <c r="D6853" s="35">
        <f t="shared" si="7222"/>
        <v>3000</v>
      </c>
      <c r="E6853" s="27">
        <v>0</v>
      </c>
      <c r="F6853" s="64">
        <f t="shared" si="7223"/>
        <v>0.96267801959344901</v>
      </c>
      <c r="G6853" s="34">
        <v>0</v>
      </c>
      <c r="H6853" s="34">
        <f t="shared" si="7224"/>
        <v>1</v>
      </c>
      <c r="I6853" s="34">
        <f t="shared" si="7225"/>
        <v>12793.990880396937</v>
      </c>
      <c r="J6853" s="34">
        <f t="shared" si="7226"/>
        <v>270521.17633265606</v>
      </c>
      <c r="K6853" s="34">
        <f t="shared" si="7227"/>
        <v>237214.55747418493</v>
      </c>
      <c r="L6853" s="36">
        <f t="shared" si="7228"/>
        <v>34029.917011715712</v>
      </c>
      <c r="M6853" s="34">
        <f t="shared" si="7229"/>
        <v>149.95224105927213</v>
      </c>
      <c r="N6853" s="34">
        <f t="shared" si="7230"/>
        <v>3170.6491761868251</v>
      </c>
      <c r="O6853" s="34">
        <f t="shared" si="7231"/>
        <v>13.261852397919354</v>
      </c>
      <c r="P6853">
        <f t="shared" si="7232"/>
        <v>1289.4278186366246</v>
      </c>
      <c r="Q6853" s="36">
        <f t="shared" si="7233"/>
        <v>2657.7482983931618</v>
      </c>
      <c r="R6853" s="34">
        <f t="shared" si="7234"/>
        <v>1654.3867378037869</v>
      </c>
      <c r="S6853" s="34">
        <f t="shared" si="7235"/>
        <v>146.36754460431325</v>
      </c>
      <c r="T6853" s="36">
        <f t="shared" si="7236"/>
        <v>1.2298657238274859E-6</v>
      </c>
      <c r="U6853" s="36">
        <f t="shared" si="7237"/>
        <v>27368.131525133995</v>
      </c>
      <c r="V6853" s="36">
        <f t="shared" si="7238"/>
        <v>1.8740802883998032E-2</v>
      </c>
      <c r="W6853" s="68">
        <f t="shared" si="7239"/>
        <v>97.228334319187738</v>
      </c>
      <c r="X6853">
        <f t="shared" si="7240"/>
        <v>9.4597776492875916</v>
      </c>
      <c r="Y6853">
        <f t="shared" si="7241"/>
        <v>5.4790819485161157E-3</v>
      </c>
      <c r="Z6853" s="34">
        <f t="shared" si="7242"/>
        <v>1.6980387444359678E-3</v>
      </c>
      <c r="AA6853" s="36">
        <f t="shared" si="7243"/>
        <v>1.9275042625408411E-4</v>
      </c>
      <c r="AB6853" s="34">
        <f t="shared" si="7244"/>
        <v>1.9253560391868981E-3</v>
      </c>
      <c r="AC6853" s="36">
        <f t="shared" si="7245"/>
        <v>319.85397095742223</v>
      </c>
      <c r="AD6853" s="34">
        <f t="shared" si="7246"/>
        <v>0</v>
      </c>
      <c r="AE6853">
        <f t="shared" si="7247"/>
        <v>166127.18086806458</v>
      </c>
      <c r="AF6853" s="36">
        <f t="shared" si="7248"/>
        <v>0</v>
      </c>
      <c r="AG6853" s="34">
        <f t="shared" si="7249"/>
        <v>902.09896419480174</v>
      </c>
      <c r="AH6853">
        <f t="shared" si="7250"/>
        <v>4.0701959156826888</v>
      </c>
      <c r="AI6853" s="29">
        <f t="shared" si="7251"/>
        <v>902.09896419480174</v>
      </c>
      <c r="AJ6853">
        <f t="shared" si="7252"/>
        <v>128674.4383811711</v>
      </c>
      <c r="AK6853" s="36">
        <f t="shared" si="7253"/>
        <v>-1.0062015184637253E-84</v>
      </c>
      <c r="AL6853" s="36">
        <f t="shared" si="7254"/>
        <v>-3.1099891733488728E-5</v>
      </c>
      <c r="AM6853" s="36">
        <f t="shared" si="7255"/>
        <v>-3.6394318567733726E-6</v>
      </c>
      <c r="AN6853" s="37">
        <f t="shared" si="7256"/>
        <v>8.7859655769208085E-84</v>
      </c>
      <c r="AO6853" s="36">
        <f t="shared" si="7257"/>
        <v>5.4914433937706737E-2</v>
      </c>
      <c r="AP6853" s="36">
        <f t="shared" si="7258"/>
        <v>1.8866178707607195E-3</v>
      </c>
      <c r="AQ6853" s="74">
        <f t="shared" si="7259"/>
        <v>2.906951324542306E-82</v>
      </c>
      <c r="AR6853" s="73">
        <f t="shared" si="7260"/>
        <v>8.9153771381087029E-85</v>
      </c>
      <c r="AS6853" s="72">
        <f t="shared" si="7261"/>
        <v>1.6559969541413006E-4</v>
      </c>
      <c r="AT6853" s="37">
        <f t="shared" si="7262"/>
        <v>7.9557829187678583E-78</v>
      </c>
      <c r="AU6853" s="37">
        <f t="shared" si="7263"/>
        <v>0.28290257774304212</v>
      </c>
      <c r="AV6853" s="34">
        <f t="shared" si="7264"/>
        <v>17.674806637887208</v>
      </c>
      <c r="AW6853" s="34">
        <f t="shared" si="7265"/>
        <v>9.1435602712219257</v>
      </c>
      <c r="AX6853" s="37">
        <f t="shared" si="7266"/>
        <v>365.49938169340112</v>
      </c>
      <c r="AY6853" s="7">
        <f t="shared" si="7267"/>
        <v>489.54608292169803</v>
      </c>
      <c r="AZ6853" s="37">
        <f t="shared" si="7268"/>
        <v>462.72771601258887</v>
      </c>
      <c r="BA6853" s="2">
        <f>BE6853*'mass balance'!$B$17+BF6853*'mass balance'!$C$17+BG6853*'mass balance'!$D$17+BH6853*'mass balance'!$E$17</f>
        <v>3.3526568270938898E-3</v>
      </c>
      <c r="BB6853" s="2">
        <f>BE6853*'mass balance'!$B$18+BF6853*'mass balance'!$C$18+BG6853*'mass balance'!$D$18+BH6853*'mass balance'!$E$18</f>
        <v>3.4042361628953354E-3</v>
      </c>
      <c r="BC6853" s="2">
        <f>BE6853*'mass balance'!$B$19+BF6853*'mass balance'!$C$19+BG6853*'mass balance'!$D$19+BH6853*'mass balance'!$E$19</f>
        <v>-4.2552952036191694E-3</v>
      </c>
      <c r="BD6853" s="2">
        <f>BE6853*'mass balance'!$B$20+BF6853*'mass balance'!$C$20+BG6853*'mass balance'!$D$20+BH6853*'mass balance'!$E$20</f>
        <v>1.5473800740433346E-4</v>
      </c>
      <c r="BE6853" s="2">
        <f>N6853*'mass balance'!$H$11+R6853*'mass balance'!$I$11+S6853*'mass balance'!$J$11</f>
        <v>-7.549164705206726E-3</v>
      </c>
      <c r="BF6853" s="2">
        <f>N6853*'mass balance'!$H$12+R6853*'mass balance'!$I$12+S6853*'mass balance'!$J$12</f>
        <v>2.3524020356482917E-4</v>
      </c>
      <c r="BG6853" s="2">
        <f>N6853*'mass balance'!$H$13+R6853*'mass balance'!$I$13+S6853*'mass balance'!$J$13</f>
        <v>2.3618877478943532E-3</v>
      </c>
      <c r="BH6853" s="2">
        <f>N6853*'mass balance'!$H$14+R6853*'mass balance'!$I$14+S6853*'mass balance'!$J$14</f>
        <v>8.2568988963198559E-4</v>
      </c>
      <c r="BI6853" s="36">
        <f t="shared" si="7269"/>
        <v>6.4767575960678318E-26</v>
      </c>
      <c r="BJ6853" s="36">
        <f t="shared" si="7270"/>
        <v>2.8823058377066299E-29</v>
      </c>
      <c r="BK6853" s="36">
        <f t="shared" si="7271"/>
        <v>1.8611800633824711E-25</v>
      </c>
      <c r="BL6853" s="36">
        <f t="shared" si="7272"/>
        <v>1.1609953897805882E-25</v>
      </c>
      <c r="BM6853" s="36">
        <f t="shared" si="7273"/>
        <v>3.6325972772630739E-22</v>
      </c>
      <c r="BN6853" s="36">
        <f t="shared" ca="1" si="7285"/>
        <v>0.7570282756186445</v>
      </c>
      <c r="BO6853" s="36">
        <f t="shared" ca="1" si="7274"/>
        <v>1</v>
      </c>
      <c r="BP6853" s="36">
        <f t="shared" si="7275"/>
        <v>-3.6325972772630739E-22</v>
      </c>
      <c r="BQ6853" s="36">
        <f t="shared" si="7276"/>
        <v>1</v>
      </c>
      <c r="BR6853" s="2">
        <f t="shared" si="7288"/>
        <v>-5</v>
      </c>
      <c r="BS6853">
        <v>0</v>
      </c>
      <c r="BT6853" s="37">
        <f t="shared" si="7277"/>
        <v>4.2659334416282171</v>
      </c>
      <c r="BU6853" s="34">
        <f t="shared" si="7278"/>
        <v>-5</v>
      </c>
      <c r="BV6853" s="34">
        <f t="shared" si="7279"/>
        <v>-5</v>
      </c>
      <c r="BW6853" s="34">
        <f t="shared" si="7280"/>
        <v>-5</v>
      </c>
      <c r="BX6853" s="34">
        <f t="shared" si="7281"/>
        <v>-5</v>
      </c>
      <c r="BY6853" s="34">
        <f t="shared" si="7282"/>
        <v>72.686826699809956</v>
      </c>
      <c r="BZ6853" s="36">
        <f t="shared" si="7283"/>
        <v>4.2552952036191694E-3</v>
      </c>
      <c r="CA6853" s="34">
        <f t="shared" si="7284"/>
        <v>9.219100767052733E-3</v>
      </c>
    </row>
    <row r="6854" spans="1:79" ht="13.2" x14ac:dyDescent="0.25">
      <c r="A6854" s="75">
        <f t="shared" si="7286"/>
        <v>18.684931506846493</v>
      </c>
      <c r="B6854" s="34">
        <f t="shared" ref="B6854:B6917" si="7289">A6854*365</f>
        <v>6819.9999999989695</v>
      </c>
      <c r="C6854">
        <f t="shared" si="7287"/>
        <v>20</v>
      </c>
      <c r="D6854" s="35">
        <f t="shared" ref="D6854:D6917" si="7290">IF($B$31=1,$B$28,IF(E6854=0,$B$28,0))</f>
        <v>3000</v>
      </c>
      <c r="E6854" s="27">
        <v>0</v>
      </c>
      <c r="F6854" s="64">
        <f t="shared" ref="F6854:F6917" si="7291">EXP($P$24*(1/($P$29)-1/(273+C6854)))/(1+EXP($P$25*(1/(273+C6854)-1/$P$27))+EXP($P$26*(1/$P$28-1/(273+C6854))))</f>
        <v>0.96267801959344901</v>
      </c>
      <c r="G6854" s="34">
        <v>0</v>
      </c>
      <c r="H6854" s="34">
        <f t="shared" ref="H6854:H6917" si="7292">IF(AE6854&gt;$F$24,IF(L6854&gt;0,1,0),1)</f>
        <v>1</v>
      </c>
      <c r="I6854" s="34">
        <f t="shared" ref="I6854:I6917" si="7293">$H$25*F6854</f>
        <v>12793.990880396937</v>
      </c>
      <c r="J6854" s="34">
        <f t="shared" ref="J6854:J6917" si="7294">IF(AE6854&lt;$F$24,0,I6854*W6854^(2/3))</f>
        <v>270555.93726405106</v>
      </c>
      <c r="K6854" s="34">
        <f t="shared" ref="K6854:K6917" si="7295">IF(AE6854&lt;$F$24,0,IF(E6854&gt;=0,I6854*(D6854/($F$29+D6854))*W6854^(2/3)-1*(M6854/$D$25)*W6854^(2/3),-1*(M6854/$D$25)*W6854^(2/3)))</f>
        <v>237245.03863307257</v>
      </c>
      <c r="L6854" s="36">
        <f t="shared" ref="L6854:L6917" si="7296">IF(L6853+K6854&gt;$F$28*W6854,$F$28*W6854,L6853+K6854)</f>
        <v>34036.476292725107</v>
      </c>
      <c r="M6854" s="34">
        <f t="shared" ref="M6854:M6917" si="7297">$H$24*F6854</f>
        <v>149.95224105927213</v>
      </c>
      <c r="N6854" s="34">
        <f t="shared" ref="N6854:N6917" si="7298">IF(AE6854&lt;$F$24,0,IF(L6854&gt;0.0000001*$F$28*W6854,H6854*M6854*W6854^(2/3),0))</f>
        <v>3171.0565924193925</v>
      </c>
      <c r="O6854" s="34">
        <f t="shared" ref="O6854:O6917" si="7299">$D$29*F6854</f>
        <v>13.261852397919354</v>
      </c>
      <c r="P6854">
        <f t="shared" ref="P6854:P6917" si="7300">O6854*W6854</f>
        <v>1289.6763563982906</v>
      </c>
      <c r="Q6854" s="36">
        <f t="shared" ref="Q6854:Q6917" si="7301">W6854*U6854*($D$30*(Y6854/W6854^(1/3))+O6854)/($D$27*U6854+$D$30)</f>
        <v>2658.1901613907235</v>
      </c>
      <c r="R6854" s="34">
        <f t="shared" ref="R6854:R6917" si="7302">IF(AE6854&gt;=$F$25,P6854+AC6854+(1-$D$28)*AG6854,P6854+AC6854+AF6854)</f>
        <v>1654.6454333329725</v>
      </c>
      <c r="S6854" s="34">
        <f t="shared" ref="S6854:S6917" si="7303">Q6854-P6854-AC6854-AG6854-AF6854</f>
        <v>146.35771448981995</v>
      </c>
      <c r="T6854" s="36">
        <f t="shared" ref="T6854:T6917" si="7304">IF(AE6854&lt;$F$24,(M6854*0-U6854*Y6854)/W6854^(1/3),IF(L6854/$F$28&lt;0.0000001,(M6854*0-U6854*Y6854)/W6854^(1/3),(M6854*H6854-U6854*Y6854)/W6854^(1/3)))</f>
        <v>1.2283213642217127E-6</v>
      </c>
      <c r="U6854" s="36">
        <f t="shared" ref="U6854:U6917" si="7305">IF(AE6854&lt;$F$24,AT6854,U6853+T6853)</f>
        <v>27368.131526363861</v>
      </c>
      <c r="V6854" s="36">
        <f t="shared" ref="V6854:V6917" si="7306">W6854*AA6854</f>
        <v>1.8739544242688304E-2</v>
      </c>
      <c r="W6854" s="68">
        <f t="shared" ref="W6854:W6917" si="7307">IF(AE6854&lt;$F$24,AS6854,W6853+V6853)</f>
        <v>97.247075122071735</v>
      </c>
      <c r="X6854">
        <f t="shared" ref="X6854:X6917" si="7308">W6854^(1/3)/$L$24</f>
        <v>9.460385402299103</v>
      </c>
      <c r="Y6854">
        <f t="shared" ref="Y6854:Y6917" si="7309">M6854/$H$30</f>
        <v>5.4790819485161157E-3</v>
      </c>
      <c r="Z6854" s="34">
        <f t="shared" ref="Z6854:Z6917" si="7310">$H$28*F6854</f>
        <v>1.6980387444359678E-3</v>
      </c>
      <c r="AA6854" s="36">
        <f t="shared" ref="AA6854:AA6917" si="7311">Y6854*(((U6854/$H$30)/W6854^(1/3)-(1+G6854/W6854^(1/3))/$H$29^(1/3))/(U6854/$H$30+$H$27))</f>
        <v>1.9270033797073115E-4</v>
      </c>
      <c r="AB6854" s="34">
        <f t="shared" ref="AB6854:AB6917" si="7312">$D$31*F6854</f>
        <v>1.9253560391868981E-3</v>
      </c>
      <c r="AC6854" s="36">
        <f t="shared" ref="AC6854:AC6917" si="7313">AB6854*AE6854</f>
        <v>319.85397095742223</v>
      </c>
      <c r="AD6854" s="34">
        <f t="shared" ref="AD6854:AD6917" si="7314">IF(AE6854&lt;$F$24,AM6854*M6854,IF(AE6854&lt;$F$25,(1-$D$27)*Q6854-AC6854,0))</f>
        <v>0</v>
      </c>
      <c r="AE6854">
        <f t="shared" ref="AE6854:AE6917" si="7315">IF(AE6853&lt;$F$24,AU6854,AE6853+AD6853)</f>
        <v>166127.18086806458</v>
      </c>
      <c r="AF6854" s="36">
        <f t="shared" ref="AF6854:AF6917" si="7316">AD6854</f>
        <v>0</v>
      </c>
      <c r="AG6854" s="34">
        <f t="shared" ref="AG6854:AG6917" si="7317">IF(AE6854&gt;=$F$25,(1-$D$27)*Q6854-AC6854,0)</f>
        <v>902.30211954519064</v>
      </c>
      <c r="AH6854">
        <f t="shared" ref="AH6854:AH6917" si="7318">IF(AH6853&lt;0,0,AH6853*$D$28+AG6854-AI6853)</f>
        <v>4.0698414702874288</v>
      </c>
      <c r="AI6854" s="29">
        <f t="shared" ref="AI6854:AI6917" si="7319">IF(AE6853&gt;=$F$25,IF(B6853&gt;=$J$29,IF(AH6853&gt;($D$28/$J$30)*((1-$D$27)*($H$30*(Y6854*W6854^(2/3)+Z6854*W6854)/(1+(1/$H$27)))-AC6854),($D$28/$J$30)*((1-$D$27)*($H$30*(Y6854*W6854^(2/3)+Z6854*W6854)/(1+(1/$H$27)))-AC6854),AG6854),0),0)</f>
        <v>902.30211954519064</v>
      </c>
      <c r="AJ6854">
        <f t="shared" ref="AJ6854:AJ6917" si="7320">IF(AJ6853&gt;$J$27*$J$28,0,AI6854+AJ6853)</f>
        <v>129576.74050071629</v>
      </c>
      <c r="AK6854" s="36">
        <f t="shared" ref="AK6854:AK6917" si="7321">-1*AR6853</f>
        <v>-8.9153771381087029E-85</v>
      </c>
      <c r="AL6854" s="36">
        <f t="shared" ref="AL6854:AL6917" si="7322">(Y6853*AQ6853-Z6853*$H$27*AO6853)/(3*(AQ6853+$H$27))</f>
        <v>-3.1082278818331817E-5</v>
      </c>
      <c r="AM6854" s="36">
        <f t="shared" ref="AM6854:AM6917" si="7323">(1-$D$27)*AR6853-AB6853*AP6853</f>
        <v>-3.6324111111070784E-6</v>
      </c>
      <c r="AN6854" s="37">
        <f t="shared" ref="AN6854:AN6917" si="7324">AN6853+AK6853</f>
        <v>7.7797640584570834E-84</v>
      </c>
      <c r="AO6854" s="36">
        <f t="shared" ref="AO6854:AO6917" si="7325">AO6853+AL6853</f>
        <v>5.4883334045973252E-2</v>
      </c>
      <c r="AP6854" s="36">
        <f t="shared" ref="AP6854:AP6917" si="7326">AP6853+AM6853</f>
        <v>1.8829784389039462E-3</v>
      </c>
      <c r="AQ6854" s="74">
        <f t="shared" ref="AQ6854:AQ6917" si="7327">(AN6854*Y6854)/AO6854^3</f>
        <v>2.5784146746880351E-82</v>
      </c>
      <c r="AR6854" s="73">
        <f t="shared" ref="AR6854:AR6917" si="7328">AO6854^2*(($H$27*AQ6854)/($H$27+AQ6854))*(1+((Z6854*AO6854)/Y6854))</f>
        <v>7.8987534406605993E-85</v>
      </c>
      <c r="AS6854" s="72">
        <f t="shared" ref="AS6854:AS6917" si="7329">AO6854^3</f>
        <v>1.6531850068517018E-4</v>
      </c>
      <c r="AT6854" s="37">
        <f t="shared" ref="AT6854:AT6917" si="7330">AN6854*M6854/AS6854</f>
        <v>7.0566394604537229E-78</v>
      </c>
      <c r="AU6854" s="37">
        <f t="shared" ref="AU6854:AU6917" si="7331">AP6854*M6854</f>
        <v>0.28235683677993645</v>
      </c>
      <c r="AV6854" s="34">
        <f t="shared" ref="AV6854:AV6917" si="7332">(((AH6854+AJ6854)/$X$27)*$L$29)/(1-$J$24)</f>
        <v>17.798743489530224</v>
      </c>
      <c r="AW6854" s="34">
        <f t="shared" ref="AW6854:AW6917" si="7333">L6854/$L$25/(1-$L$26)</f>
        <v>9.1453226963616814</v>
      </c>
      <c r="AX6854" s="37">
        <f t="shared" ref="AX6854:AX6917" si="7334">(((U6854*W6854)/$X$27)*$L$29)/$X$24</f>
        <v>365.56983187144601</v>
      </c>
      <c r="AY6854" s="7">
        <f t="shared" ref="AY6854:AY6917" si="7335">AX6854+W6854+AV6854+AW6854</f>
        <v>489.76097317940969</v>
      </c>
      <c r="AZ6854" s="37">
        <f t="shared" ref="AZ6854:AZ6917" si="7336">AX6854+W6854</f>
        <v>462.81690699351776</v>
      </c>
      <c r="BA6854" s="2">
        <f>BE6854*'mass balance'!$B$17+BF6854*'mass balance'!$C$17+BG6854*'mass balance'!$D$17+BH6854*'mass balance'!$E$17</f>
        <v>3.3531495076243893E-3</v>
      </c>
      <c r="BB6854" s="2">
        <f>BE6854*'mass balance'!$B$18+BF6854*'mass balance'!$C$18+BG6854*'mass balance'!$D$18+BH6854*'mass balance'!$E$18</f>
        <v>3.4047364231263033E-3</v>
      </c>
      <c r="BC6854" s="2">
        <f>BE6854*'mass balance'!$B$19+BF6854*'mass balance'!$C$19+BG6854*'mass balance'!$D$19+BH6854*'mass balance'!$E$19</f>
        <v>-4.2559205289078774E-3</v>
      </c>
      <c r="BD6854" s="2">
        <f>BE6854*'mass balance'!$B$20+BF6854*'mass balance'!$C$20+BG6854*'mass balance'!$D$20+BH6854*'mass balance'!$E$20</f>
        <v>1.5476074650574103E-4</v>
      </c>
      <c r="BE6854" s="2">
        <f>N6854*'mass balance'!$H$11+R6854*'mass balance'!$I$11+S6854*'mass balance'!$J$11</f>
        <v>-7.5501347438556958E-3</v>
      </c>
      <c r="BF6854" s="2">
        <f>N6854*'mass balance'!$H$12+R6854*'mass balance'!$I$12+S6854*'mass balance'!$J$12</f>
        <v>2.3522440471993687E-4</v>
      </c>
      <c r="BG6854" s="2">
        <f>N6854*'mass balance'!$H$13+R6854*'mass balance'!$I$13+S6854*'mass balance'!$J$13</f>
        <v>2.362161111373448E-3</v>
      </c>
      <c r="BH6854" s="2">
        <f>N6854*'mass balance'!$H$14+R6854*'mass balance'!$I$14+S6854*'mass balance'!$J$14</f>
        <v>8.2579598760921667E-4</v>
      </c>
      <c r="BI6854" s="36">
        <f t="shared" ref="BI6854:BI6917" si="7337">$F$26*EXP($P$24*(1/(273+$P$29)-1/(273+C6854)))/(1+EXP($P$25*(1/(273+C6854)-1/$P$27))+EXP($P$26*(1/$P$28-1/(273+C6854))))</f>
        <v>6.4767575960678318E-26</v>
      </c>
      <c r="BJ6854" s="36">
        <f t="shared" ref="BJ6854:BJ6917" si="7338">($F$27*(W6854/$H$29)*BK6854+BI6854)*(U6854/$H$30)*((Y6854/W6854^(1/3))-AA6854)-AA6854*BK6854</f>
        <v>2.8825115374748927E-29</v>
      </c>
      <c r="BK6854" s="36">
        <f t="shared" ref="BK6854:BK6917" si="7339">IF(AE6854&gt;$F$24,BK6853+BJ6853,0)</f>
        <v>1.8614682939662417E-25</v>
      </c>
      <c r="BL6854" s="36">
        <f t="shared" ref="BL6854:BL6917" si="7340">BK6854-AA6854*BM6854</f>
        <v>1.1612418467220963E-25</v>
      </c>
      <c r="BM6854" s="36">
        <f t="shared" ref="BM6854:BM6917" si="7341">BM6853+BL6853</f>
        <v>3.6337582726528547E-22</v>
      </c>
      <c r="BN6854" s="36">
        <f t="shared" ca="1" si="7285"/>
        <v>0.38158022547925607</v>
      </c>
      <c r="BO6854" s="36">
        <f t="shared" ref="BO6854:BO6917" ca="1" si="7342">IF(BO6853=1,IF(BN6854&lt;BM6854,0,1),0)</f>
        <v>1</v>
      </c>
      <c r="BP6854" s="36">
        <f t="shared" ref="BP6854:BP6917" si="7343">-1*BQ6854*BM6854</f>
        <v>-3.6337582726528547E-22</v>
      </c>
      <c r="BQ6854" s="36">
        <f t="shared" ref="BQ6854:BQ6917" si="7344">BQ6853+BP6853</f>
        <v>1</v>
      </c>
      <c r="BR6854" s="2">
        <f t="shared" si="7288"/>
        <v>-5</v>
      </c>
      <c r="BS6854">
        <v>0</v>
      </c>
      <c r="BT6854" s="37">
        <f t="shared" ref="BT6854:BT6917" si="7345">IF($B$31=24,(-1*BC6854*(0.082058*(20+273.15))/(0.082058*293.15))*24.06*1000,(-1*BC6854*(0.082058*(20+273.15))/(0.082058*293.15))*24.06*1000/24)</f>
        <v>4.2665603302301465</v>
      </c>
      <c r="BU6854" s="34">
        <f t="shared" ref="BU6854:BU6917" si="7346">IF(AE6854&lt;=$F$25,X6854,-5)</f>
        <v>-5</v>
      </c>
      <c r="BV6854" s="34">
        <f t="shared" ref="BV6854:BV6917" si="7347">IF(AE6854&lt;=$F$25,AY6854,-5)</f>
        <v>-5</v>
      </c>
      <c r="BW6854" s="34">
        <f t="shared" ref="BW6854:BW6917" si="7348">IF(AE6854&lt;=$F$24,X6854,-5)</f>
        <v>-5</v>
      </c>
      <c r="BX6854" s="34">
        <f t="shared" ref="BX6854:BX6917" si="7349">IF(AE6854&lt;=$F$24,AY6854,-5)</f>
        <v>-5</v>
      </c>
      <c r="BY6854" s="34">
        <f t="shared" ref="BY6854:BY6917" si="7350">J6854/$L$25/(1-$L$26)</f>
        <v>72.696166677664877</v>
      </c>
      <c r="BZ6854" s="36">
        <f t="shared" ref="BZ6854:BZ6917" si="7351">BC6854*-1</f>
        <v>4.2559205289078774E-3</v>
      </c>
      <c r="CA6854" s="34">
        <f t="shared" ref="CA6854:CA6917" si="7352">BT6854/AZ6854</f>
        <v>9.2186786302729095E-3</v>
      </c>
    </row>
    <row r="6855" spans="1:79" ht="13.2" x14ac:dyDescent="0.25">
      <c r="A6855" s="75">
        <f t="shared" si="7286"/>
        <v>18.687671232873889</v>
      </c>
      <c r="B6855" s="34">
        <f t="shared" si="7289"/>
        <v>6820.9999999989695</v>
      </c>
      <c r="C6855">
        <f t="shared" si="7287"/>
        <v>20</v>
      </c>
      <c r="D6855" s="35">
        <f t="shared" si="7290"/>
        <v>3000</v>
      </c>
      <c r="E6855" s="27">
        <v>0</v>
      </c>
      <c r="F6855" s="64">
        <f t="shared" si="7291"/>
        <v>0.96267801959344901</v>
      </c>
      <c r="G6855" s="34">
        <v>0</v>
      </c>
      <c r="H6855" s="34">
        <f t="shared" si="7292"/>
        <v>1</v>
      </c>
      <c r="I6855" s="34">
        <f t="shared" si="7293"/>
        <v>12793.990880396937</v>
      </c>
      <c r="J6855" s="34">
        <f t="shared" si="7294"/>
        <v>270590.6936282175</v>
      </c>
      <c r="K6855" s="34">
        <f t="shared" si="7295"/>
        <v>237275.51578704969</v>
      </c>
      <c r="L6855" s="36">
        <f t="shared" si="7296"/>
        <v>34043.035133210047</v>
      </c>
      <c r="M6855" s="34">
        <f t="shared" si="7297"/>
        <v>149.95224105927213</v>
      </c>
      <c r="N6855" s="34">
        <f t="shared" si="7298"/>
        <v>3171.4639551216605</v>
      </c>
      <c r="O6855" s="34">
        <f t="shared" si="7299"/>
        <v>13.261852397919354</v>
      </c>
      <c r="P6855">
        <f t="shared" si="7300"/>
        <v>1289.9248774680414</v>
      </c>
      <c r="Q6855" s="36">
        <f t="shared" si="7301"/>
        <v>2658.631985667455</v>
      </c>
      <c r="R6855" s="34">
        <f t="shared" si="7302"/>
        <v>1654.9041112801087</v>
      </c>
      <c r="S6855" s="34">
        <f t="shared" si="7303"/>
        <v>146.34788014908781</v>
      </c>
      <c r="T6855" s="36">
        <f t="shared" si="7304"/>
        <v>1.2267790662992109E-6</v>
      </c>
      <c r="U6855" s="36">
        <f t="shared" si="7305"/>
        <v>27368.131527592181</v>
      </c>
      <c r="V6855" s="36">
        <f t="shared" si="7306"/>
        <v>1.8738285060253698E-2</v>
      </c>
      <c r="W6855" s="68">
        <f t="shared" si="7307"/>
        <v>97.265814666314427</v>
      </c>
      <c r="X6855">
        <f t="shared" si="7308"/>
        <v>9.460993036425128</v>
      </c>
      <c r="Y6855">
        <f t="shared" si="7309"/>
        <v>5.4790819485161157E-3</v>
      </c>
      <c r="Z6855" s="34">
        <f t="shared" si="7310"/>
        <v>1.6980387444359678E-3</v>
      </c>
      <c r="AA6855" s="36">
        <f t="shared" si="7311"/>
        <v>1.9265026591858931E-4</v>
      </c>
      <c r="AB6855" s="34">
        <f t="shared" si="7312"/>
        <v>1.9253560391868981E-3</v>
      </c>
      <c r="AC6855" s="36">
        <f t="shared" si="7313"/>
        <v>319.85397095742223</v>
      </c>
      <c r="AD6855" s="34">
        <f t="shared" si="7314"/>
        <v>0</v>
      </c>
      <c r="AE6855">
        <f t="shared" si="7315"/>
        <v>166127.18086806458</v>
      </c>
      <c r="AF6855" s="36">
        <f t="shared" si="7316"/>
        <v>0</v>
      </c>
      <c r="AG6855" s="34">
        <f t="shared" si="7317"/>
        <v>902.50525709290355</v>
      </c>
      <c r="AH6855">
        <f t="shared" si="7318"/>
        <v>4.069486944486016</v>
      </c>
      <c r="AI6855" s="29">
        <f t="shared" si="7319"/>
        <v>902.50525709290355</v>
      </c>
      <c r="AJ6855">
        <f t="shared" si="7320"/>
        <v>130479.24575780919</v>
      </c>
      <c r="AK6855" s="36">
        <f t="shared" si="7321"/>
        <v>-7.8987534406605993E-85</v>
      </c>
      <c r="AL6855" s="36">
        <f t="shared" si="7322"/>
        <v>-3.1064675877961406E-5</v>
      </c>
      <c r="AM6855" s="36">
        <f t="shared" si="7323"/>
        <v>-3.6254039090024303E-6</v>
      </c>
      <c r="AN6855" s="37">
        <f t="shared" si="7324"/>
        <v>6.8882263446462129E-84</v>
      </c>
      <c r="AO6855" s="36">
        <f t="shared" si="7325"/>
        <v>5.4852251767154921E-2</v>
      </c>
      <c r="AP6855" s="36">
        <f t="shared" si="7326"/>
        <v>1.879346027792839E-3</v>
      </c>
      <c r="AQ6855" s="74">
        <f t="shared" si="7327"/>
        <v>2.2868191656805823E-82</v>
      </c>
      <c r="AR6855" s="73">
        <f t="shared" si="7328"/>
        <v>6.9974765645692432E-85</v>
      </c>
      <c r="AS6855" s="72">
        <f t="shared" si="7329"/>
        <v>1.6503778343580585E-4</v>
      </c>
      <c r="AT6855" s="37">
        <f t="shared" si="7330"/>
        <v>6.2585970060909301E-78</v>
      </c>
      <c r="AU6855" s="37">
        <f t="shared" si="7331"/>
        <v>0.28181214859337733</v>
      </c>
      <c r="AV6855" s="34">
        <f t="shared" si="7332"/>
        <v>17.922708243388577</v>
      </c>
      <c r="AW6855" s="34">
        <f t="shared" si="7333"/>
        <v>9.1470850031361213</v>
      </c>
      <c r="AX6855" s="37">
        <f t="shared" si="7334"/>
        <v>365.64027731801008</v>
      </c>
      <c r="AY6855" s="7">
        <f t="shared" si="7335"/>
        <v>489.9758852308492</v>
      </c>
      <c r="AZ6855" s="37">
        <f t="shared" si="7336"/>
        <v>462.90609198432452</v>
      </c>
      <c r="BA6855" s="2">
        <f>BE6855*'mass balance'!$B$17+BF6855*'mass balance'!$C$17+BG6855*'mass balance'!$D$17+BH6855*'mass balance'!$E$17</f>
        <v>3.3536421458826037E-3</v>
      </c>
      <c r="BB6855" s="2">
        <f>BE6855*'mass balance'!$B$18+BF6855*'mass balance'!$C$18+BG6855*'mass balance'!$D$18+BH6855*'mass balance'!$E$18</f>
        <v>3.4052366404346427E-3</v>
      </c>
      <c r="BC6855" s="2">
        <f>BE6855*'mass balance'!$B$19+BF6855*'mass balance'!$C$19+BG6855*'mass balance'!$D$19+BH6855*'mass balance'!$E$19</f>
        <v>-4.256545800543304E-3</v>
      </c>
      <c r="BD6855" s="2">
        <f>BE6855*'mass balance'!$B$20+BF6855*'mass balance'!$C$20+BG6855*'mass balance'!$D$20+BH6855*'mass balance'!$E$20</f>
        <v>1.5478348365612014E-4</v>
      </c>
      <c r="BE6855" s="2">
        <f>N6855*'mass balance'!$H$11+R6855*'mass balance'!$I$11+S6855*'mass balance'!$J$11</f>
        <v>-7.5511046550515723E-3</v>
      </c>
      <c r="BF6855" s="2">
        <f>N6855*'mass balance'!$H$12+R6855*'mass balance'!$I$12+S6855*'mass balance'!$J$12</f>
        <v>2.3520859908268303E-4</v>
      </c>
      <c r="BG6855" s="2">
        <f>N6855*'mass balance'!$H$13+R6855*'mass balance'!$I$13+S6855*'mass balance'!$J$13</f>
        <v>2.3624344201594203E-3</v>
      </c>
      <c r="BH6855" s="2">
        <f>N6855*'mass balance'!$H$14+R6855*'mass balance'!$I$14+S6855*'mass balance'!$J$14</f>
        <v>8.2590207164626563E-4</v>
      </c>
      <c r="BI6855" s="36">
        <f t="shared" si="7337"/>
        <v>6.4767575960678318E-26</v>
      </c>
      <c r="BJ6855" s="36">
        <f t="shared" si="7338"/>
        <v>2.8827172397387027E-29</v>
      </c>
      <c r="BK6855" s="36">
        <f t="shared" si="7339"/>
        <v>1.8617565451199892E-25</v>
      </c>
      <c r="BL6855" s="36">
        <f t="shared" si="7340"/>
        <v>1.1614883340589762E-25</v>
      </c>
      <c r="BM6855" s="36">
        <f t="shared" si="7341"/>
        <v>3.6349195144995768E-22</v>
      </c>
      <c r="BN6855" s="36">
        <f t="shared" ca="1" si="7285"/>
        <v>0.99988121991224554</v>
      </c>
      <c r="BO6855" s="36">
        <f t="shared" ca="1" si="7342"/>
        <v>1</v>
      </c>
      <c r="BP6855" s="36">
        <f t="shared" si="7343"/>
        <v>-3.6349195144995768E-22</v>
      </c>
      <c r="BQ6855" s="36">
        <f t="shared" si="7344"/>
        <v>1</v>
      </c>
      <c r="BR6855" s="2">
        <f t="shared" si="7288"/>
        <v>-5</v>
      </c>
      <c r="BS6855">
        <v>0</v>
      </c>
      <c r="BT6855" s="37">
        <f t="shared" si="7345"/>
        <v>4.2671871650446613</v>
      </c>
      <c r="BU6855" s="34">
        <f t="shared" si="7346"/>
        <v>-5</v>
      </c>
      <c r="BV6855" s="34">
        <f t="shared" si="7347"/>
        <v>-5</v>
      </c>
      <c r="BW6855" s="34">
        <f t="shared" si="7348"/>
        <v>-5</v>
      </c>
      <c r="BX6855" s="34">
        <f t="shared" si="7349"/>
        <v>-5</v>
      </c>
      <c r="BY6855" s="34">
        <f t="shared" si="7350"/>
        <v>72.705505428342846</v>
      </c>
      <c r="BZ6855" s="36">
        <f t="shared" si="7351"/>
        <v>4.256545800543304E-3</v>
      </c>
      <c r="CA6855" s="34">
        <f t="shared" si="7352"/>
        <v>9.2182566592559807E-3</v>
      </c>
    </row>
    <row r="6856" spans="1:79" ht="13.2" x14ac:dyDescent="0.25">
      <c r="A6856" s="75">
        <f t="shared" si="7286"/>
        <v>18.690410958901285</v>
      </c>
      <c r="B6856" s="34">
        <f t="shared" si="7289"/>
        <v>6821.9999999989695</v>
      </c>
      <c r="C6856">
        <f t="shared" si="7287"/>
        <v>20</v>
      </c>
      <c r="D6856" s="35">
        <f t="shared" si="7290"/>
        <v>3000</v>
      </c>
      <c r="E6856" s="27">
        <v>0</v>
      </c>
      <c r="F6856" s="64">
        <f t="shared" si="7291"/>
        <v>0.96267801959344901</v>
      </c>
      <c r="G6856" s="34">
        <v>0</v>
      </c>
      <c r="H6856" s="34">
        <f t="shared" si="7292"/>
        <v>1</v>
      </c>
      <c r="I6856" s="34">
        <f t="shared" si="7293"/>
        <v>12793.990880396937</v>
      </c>
      <c r="J6856" s="34">
        <f t="shared" si="7294"/>
        <v>270625.44542517507</v>
      </c>
      <c r="K6856" s="34">
        <f t="shared" si="7295"/>
        <v>237305.98893613351</v>
      </c>
      <c r="L6856" s="36">
        <f t="shared" si="7296"/>
        <v>34049.59353298114</v>
      </c>
      <c r="M6856" s="34">
        <f t="shared" si="7297"/>
        <v>149.95224105927213</v>
      </c>
      <c r="N6856" s="34">
        <f t="shared" si="7298"/>
        <v>3171.8712642938599</v>
      </c>
      <c r="O6856" s="34">
        <f t="shared" si="7299"/>
        <v>13.261852397919354</v>
      </c>
      <c r="P6856">
        <f t="shared" si="7300"/>
        <v>1290.1733818387006</v>
      </c>
      <c r="Q6856" s="36">
        <f t="shared" si="7301"/>
        <v>2659.073771214742</v>
      </c>
      <c r="R6856" s="34">
        <f t="shared" si="7302"/>
        <v>1655.1627716378218</v>
      </c>
      <c r="S6856" s="34">
        <f t="shared" si="7303"/>
        <v>146.33804158463954</v>
      </c>
      <c r="T6856" s="36">
        <f t="shared" si="7304"/>
        <v>1.2252388172421797E-6</v>
      </c>
      <c r="U6856" s="36">
        <f t="shared" si="7305"/>
        <v>27368.131528818958</v>
      </c>
      <c r="V6856" s="36">
        <f t="shared" si="7306"/>
        <v>1.8737025337017411E-2</v>
      </c>
      <c r="W6856" s="68">
        <f t="shared" si="7307"/>
        <v>97.284552951374678</v>
      </c>
      <c r="X6856">
        <f t="shared" si="7308"/>
        <v>9.4616005516889103</v>
      </c>
      <c r="Y6856">
        <f t="shared" si="7309"/>
        <v>5.4790819485161157E-3</v>
      </c>
      <c r="Z6856" s="34">
        <f t="shared" si="7310"/>
        <v>1.6980387444359678E-3</v>
      </c>
      <c r="AA6856" s="36">
        <f t="shared" si="7311"/>
        <v>1.9260021009072899E-4</v>
      </c>
      <c r="AB6856" s="34">
        <f t="shared" si="7312"/>
        <v>1.9253560391868981E-3</v>
      </c>
      <c r="AC6856" s="36">
        <f t="shared" si="7313"/>
        <v>319.85397095742223</v>
      </c>
      <c r="AD6856" s="34">
        <f t="shared" si="7314"/>
        <v>0</v>
      </c>
      <c r="AE6856">
        <f t="shared" si="7315"/>
        <v>166127.18086806458</v>
      </c>
      <c r="AF6856" s="36">
        <f t="shared" si="7316"/>
        <v>0</v>
      </c>
      <c r="AG6856" s="34">
        <f t="shared" si="7317"/>
        <v>902.70837683397963</v>
      </c>
      <c r="AH6856">
        <f t="shared" si="7318"/>
        <v>4.0691323383377949</v>
      </c>
      <c r="AI6856" s="29">
        <f t="shared" si="7319"/>
        <v>902.70837683397963</v>
      </c>
      <c r="AJ6856">
        <f t="shared" si="7320"/>
        <v>131381.95413464317</v>
      </c>
      <c r="AK6856" s="36">
        <f t="shared" si="7321"/>
        <v>-6.9974765645692432E-85</v>
      </c>
      <c r="AL6856" s="36">
        <f t="shared" si="7322"/>
        <v>-3.1047082906728442E-5</v>
      </c>
      <c r="AM6856" s="36">
        <f t="shared" si="7323"/>
        <v>-3.6184102243328507E-6</v>
      </c>
      <c r="AN6856" s="37">
        <f t="shared" si="7324"/>
        <v>6.0983510005801532E-84</v>
      </c>
      <c r="AO6856" s="36">
        <f t="shared" si="7325"/>
        <v>5.4821187091276959E-2</v>
      </c>
      <c r="AP6856" s="36">
        <f t="shared" si="7326"/>
        <v>1.8757206238838365E-3</v>
      </c>
      <c r="AQ6856" s="74">
        <f t="shared" si="7327"/>
        <v>2.0280324836082327E-82</v>
      </c>
      <c r="AR6856" s="73">
        <f t="shared" si="7328"/>
        <v>6.1985252474896476E-85</v>
      </c>
      <c r="AS6856" s="72">
        <f t="shared" si="7329"/>
        <v>1.6475754285525819E-4</v>
      </c>
      <c r="AT6856" s="37">
        <f t="shared" si="7330"/>
        <v>5.5503461841890638E-78</v>
      </c>
      <c r="AU6856" s="37">
        <f t="shared" si="7331"/>
        <v>0.28126851115247736</v>
      </c>
      <c r="AV6856" s="34">
        <f t="shared" si="7332"/>
        <v>18.046700897016425</v>
      </c>
      <c r="AW6856" s="34">
        <f t="shared" si="7333"/>
        <v>9.1488471914943581</v>
      </c>
      <c r="AX6856" s="37">
        <f t="shared" si="7334"/>
        <v>365.71071803105883</v>
      </c>
      <c r="AY6856" s="7">
        <f t="shared" si="7335"/>
        <v>490.19081907094431</v>
      </c>
      <c r="AZ6856" s="37">
        <f t="shared" si="7336"/>
        <v>462.99527098243351</v>
      </c>
      <c r="BA6856" s="2">
        <f>BE6856*'mass balance'!$B$17+BF6856*'mass balance'!$C$17+BG6856*'mass balance'!$D$17+BH6856*'mass balance'!$E$17</f>
        <v>3.3541347418585151E-3</v>
      </c>
      <c r="BB6856" s="2">
        <f>BE6856*'mass balance'!$B$18+BF6856*'mass balance'!$C$18+BG6856*'mass balance'!$D$18+BH6856*'mass balance'!$E$18</f>
        <v>3.4057368148101863E-3</v>
      </c>
      <c r="BC6856" s="2">
        <f>BE6856*'mass balance'!$B$19+BF6856*'mass balance'!$C$19+BG6856*'mass balance'!$D$19+BH6856*'mass balance'!$E$19</f>
        <v>-4.2571710185127318E-3</v>
      </c>
      <c r="BD6856" s="2">
        <f>BE6856*'mass balance'!$B$20+BF6856*'mass balance'!$C$20+BG6856*'mass balance'!$D$20+BH6856*'mass balance'!$E$20</f>
        <v>1.548062188550084E-4</v>
      </c>
      <c r="BE6856" s="2">
        <f>N6856*'mass balance'!$H$11+R6856*'mass balance'!$I$11+S6856*'mass balance'!$J$11</f>
        <v>-7.5520744387949038E-3</v>
      </c>
      <c r="BF6856" s="2">
        <f>N6856*'mass balance'!$H$12+R6856*'mass balance'!$I$12+S6856*'mass balance'!$J$12</f>
        <v>2.3519278665712205E-4</v>
      </c>
      <c r="BG6856" s="2">
        <f>N6856*'mass balance'!$H$13+R6856*'mass balance'!$I$13+S6856*'mass balance'!$J$13</f>
        <v>2.3627076742610315E-3</v>
      </c>
      <c r="BH6856" s="2">
        <f>N6856*'mass balance'!$H$14+R6856*'mass balance'!$I$14+S6856*'mass balance'!$J$14</f>
        <v>8.2600814174319252E-4</v>
      </c>
      <c r="BI6856" s="36">
        <f t="shared" si="7337"/>
        <v>6.4767575960678318E-26</v>
      </c>
      <c r="BJ6856" s="36">
        <f t="shared" si="7338"/>
        <v>2.8829229444934334E-29</v>
      </c>
      <c r="BK6856" s="36">
        <f t="shared" si="7339"/>
        <v>1.8620448168439632E-25</v>
      </c>
      <c r="BL6856" s="36">
        <f t="shared" si="7340"/>
        <v>1.1617348517912963E-25</v>
      </c>
      <c r="BM6856" s="36">
        <f t="shared" si="7341"/>
        <v>3.6360810028336357E-22</v>
      </c>
      <c r="BN6856" s="36">
        <f t="shared" ca="1" si="7285"/>
        <v>0.92820480164903107</v>
      </c>
      <c r="BO6856" s="36">
        <f t="shared" ca="1" si="7342"/>
        <v>1</v>
      </c>
      <c r="BP6856" s="36">
        <f t="shared" si="7343"/>
        <v>-3.6360810028336357E-22</v>
      </c>
      <c r="BQ6856" s="36">
        <f t="shared" si="7344"/>
        <v>1</v>
      </c>
      <c r="BR6856" s="2">
        <f t="shared" si="7288"/>
        <v>-5</v>
      </c>
      <c r="BS6856">
        <v>0</v>
      </c>
      <c r="BT6856" s="37">
        <f t="shared" si="7345"/>
        <v>4.2678139460590137</v>
      </c>
      <c r="BU6856" s="34">
        <f t="shared" si="7346"/>
        <v>-5</v>
      </c>
      <c r="BV6856" s="34">
        <f t="shared" si="7347"/>
        <v>-5</v>
      </c>
      <c r="BW6856" s="34">
        <f t="shared" si="7348"/>
        <v>-5</v>
      </c>
      <c r="BX6856" s="34">
        <f t="shared" si="7349"/>
        <v>-5</v>
      </c>
      <c r="BY6856" s="34">
        <f t="shared" si="7350"/>
        <v>72.714842951849164</v>
      </c>
      <c r="BZ6856" s="36">
        <f t="shared" si="7351"/>
        <v>4.2571710185127318E-3</v>
      </c>
      <c r="CA6856" s="34">
        <f t="shared" si="7352"/>
        <v>9.2178348539135261E-3</v>
      </c>
    </row>
    <row r="6857" spans="1:79" ht="13.2" x14ac:dyDescent="0.25">
      <c r="A6857" s="75">
        <f t="shared" si="7286"/>
        <v>18.693150684928682</v>
      </c>
      <c r="B6857" s="34">
        <f t="shared" si="7289"/>
        <v>6822.9999999989686</v>
      </c>
      <c r="C6857">
        <f t="shared" si="7287"/>
        <v>20</v>
      </c>
      <c r="D6857" s="35">
        <f t="shared" si="7290"/>
        <v>3000</v>
      </c>
      <c r="E6857" s="27">
        <v>0</v>
      </c>
      <c r="F6857" s="64">
        <f t="shared" si="7291"/>
        <v>0.96267801959344901</v>
      </c>
      <c r="G6857" s="34">
        <v>0</v>
      </c>
      <c r="H6857" s="34">
        <f t="shared" si="7292"/>
        <v>1</v>
      </c>
      <c r="I6857" s="34">
        <f t="shared" si="7293"/>
        <v>12793.990880396937</v>
      </c>
      <c r="J6857" s="34">
        <f t="shared" si="7294"/>
        <v>270660.19265494402</v>
      </c>
      <c r="K6857" s="34">
        <f t="shared" si="7295"/>
        <v>237336.45808034184</v>
      </c>
      <c r="L6857" s="36">
        <f t="shared" si="7296"/>
        <v>34056.151491849094</v>
      </c>
      <c r="M6857" s="34">
        <f t="shared" si="7297"/>
        <v>149.95224105927213</v>
      </c>
      <c r="N6857" s="34">
        <f t="shared" si="7298"/>
        <v>3172.2785199362283</v>
      </c>
      <c r="O6857" s="34">
        <f t="shared" si="7299"/>
        <v>13.261852397919354</v>
      </c>
      <c r="P6857">
        <f t="shared" si="7300"/>
        <v>1290.4218695030961</v>
      </c>
      <c r="Q6857" s="36">
        <f t="shared" si="7301"/>
        <v>2659.5155180239817</v>
      </c>
      <c r="R6857" s="34">
        <f t="shared" si="7302"/>
        <v>1655.4214143987415</v>
      </c>
      <c r="S6857" s="34">
        <f t="shared" si="7303"/>
        <v>146.32819879899944</v>
      </c>
      <c r="T6857" s="36">
        <f t="shared" si="7304"/>
        <v>1.2237006165949288E-6</v>
      </c>
      <c r="U6857" s="36">
        <f t="shared" si="7305"/>
        <v>27368.131530044197</v>
      </c>
      <c r="V6857" s="36">
        <f t="shared" si="7306"/>
        <v>1.8735765073302438E-2</v>
      </c>
      <c r="W6857" s="68">
        <f t="shared" si="7307"/>
        <v>97.303289976711696</v>
      </c>
      <c r="X6857">
        <f t="shared" si="7308"/>
        <v>9.4622079481137042</v>
      </c>
      <c r="Y6857">
        <f t="shared" si="7309"/>
        <v>5.4790819485161157E-3</v>
      </c>
      <c r="Z6857" s="34">
        <f t="shared" si="7310"/>
        <v>1.6980387444359678E-3</v>
      </c>
      <c r="AA6857" s="36">
        <f t="shared" si="7311"/>
        <v>1.925501704802233E-4</v>
      </c>
      <c r="AB6857" s="34">
        <f t="shared" si="7312"/>
        <v>1.9253560391868981E-3</v>
      </c>
      <c r="AC6857" s="36">
        <f t="shared" si="7313"/>
        <v>319.85397095742223</v>
      </c>
      <c r="AD6857" s="34">
        <f t="shared" si="7314"/>
        <v>0</v>
      </c>
      <c r="AE6857">
        <f t="shared" si="7315"/>
        <v>166127.18086806458</v>
      </c>
      <c r="AF6857" s="36">
        <f t="shared" si="7316"/>
        <v>0</v>
      </c>
      <c r="AG6857" s="34">
        <f t="shared" si="7317"/>
        <v>902.91147876446394</v>
      </c>
      <c r="AH6857">
        <f t="shared" si="7318"/>
        <v>4.0687776519051795</v>
      </c>
      <c r="AI6857" s="29">
        <f t="shared" si="7319"/>
        <v>902.91147876446394</v>
      </c>
      <c r="AJ6857">
        <f t="shared" si="7320"/>
        <v>132284.86561340763</v>
      </c>
      <c r="AK6857" s="36">
        <f t="shared" si="7321"/>
        <v>-6.1985252474896476E-85</v>
      </c>
      <c r="AL6857" s="36">
        <f t="shared" si="7322"/>
        <v>-3.1029499898987064E-5</v>
      </c>
      <c r="AM6857" s="36">
        <f t="shared" si="7323"/>
        <v>-3.611430031022161E-6</v>
      </c>
      <c r="AN6857" s="37">
        <f t="shared" si="7324"/>
        <v>5.3986033441232287E-84</v>
      </c>
      <c r="AO6857" s="36">
        <f t="shared" si="7325"/>
        <v>5.4790140008370229E-2</v>
      </c>
      <c r="AP6857" s="36">
        <f t="shared" si="7326"/>
        <v>1.8721022136595036E-3</v>
      </c>
      <c r="AQ6857" s="74">
        <f t="shared" si="7327"/>
        <v>1.7983821562730213E-82</v>
      </c>
      <c r="AR6857" s="73">
        <f t="shared" si="7328"/>
        <v>5.4903406710357844E-85</v>
      </c>
      <c r="AS6857" s="72">
        <f t="shared" si="7329"/>
        <v>1.6447777813412493E-4</v>
      </c>
      <c r="AT6857" s="37">
        <f t="shared" si="7330"/>
        <v>4.9218361241554346E-78</v>
      </c>
      <c r="AU6857" s="37">
        <f t="shared" si="7331"/>
        <v>0.28072592243026684</v>
      </c>
      <c r="AV6857" s="34">
        <f t="shared" si="7332"/>
        <v>18.17072144796737</v>
      </c>
      <c r="AW6857" s="34">
        <f t="shared" si="7333"/>
        <v>9.1506092613855259</v>
      </c>
      <c r="AX6857" s="37">
        <f t="shared" si="7334"/>
        <v>365.78115400855967</v>
      </c>
      <c r="AY6857" s="7">
        <f t="shared" si="7335"/>
        <v>490.40577469462426</v>
      </c>
      <c r="AZ6857" s="37">
        <f t="shared" si="7336"/>
        <v>463.08444398527138</v>
      </c>
      <c r="BA6857" s="2">
        <f>BE6857*'mass balance'!$B$17+BF6857*'mass balance'!$C$17+BG6857*'mass balance'!$D$17+BH6857*'mass balance'!$E$17</f>
        <v>3.3546272955421201E-3</v>
      </c>
      <c r="BB6857" s="2">
        <f>BE6857*'mass balance'!$B$18+BF6857*'mass balance'!$C$18+BG6857*'mass balance'!$D$18+BH6857*'mass balance'!$E$18</f>
        <v>3.4062369462427686E-3</v>
      </c>
      <c r="BC6857" s="2">
        <f>BE6857*'mass balance'!$B$19+BF6857*'mass balance'!$C$19+BG6857*'mass balance'!$D$19+BH6857*'mass balance'!$E$19</f>
        <v>-4.2577961828034593E-3</v>
      </c>
      <c r="BD6857" s="2">
        <f>BE6857*'mass balance'!$B$20+BF6857*'mass balance'!$C$20+BG6857*'mass balance'!$D$20+BH6857*'mass balance'!$E$20</f>
        <v>1.5482895210194395E-4</v>
      </c>
      <c r="BE6857" s="2">
        <f>N6857*'mass balance'!$H$11+R6857*'mass balance'!$I$11+S6857*'mass balance'!$J$11</f>
        <v>-7.5530440950862575E-3</v>
      </c>
      <c r="BF6857" s="2">
        <f>N6857*'mass balance'!$H$12+R6857*'mass balance'!$I$12+S6857*'mass balance'!$J$12</f>
        <v>2.3517696744731101E-4</v>
      </c>
      <c r="BG6857" s="2">
        <f>N6857*'mass balance'!$H$13+R6857*'mass balance'!$I$13+S6857*'mass balance'!$J$13</f>
        <v>2.3629808736870474E-3</v>
      </c>
      <c r="BH6857" s="2">
        <f>N6857*'mass balance'!$H$14+R6857*'mass balance'!$I$14+S6857*'mass balance'!$J$14</f>
        <v>8.2611419790005938E-4</v>
      </c>
      <c r="BI6857" s="36">
        <f t="shared" si="7337"/>
        <v>6.4767575960678318E-26</v>
      </c>
      <c r="BJ6857" s="36">
        <f t="shared" si="7338"/>
        <v>2.883128651734484E-29</v>
      </c>
      <c r="BK6857" s="36">
        <f t="shared" si="7339"/>
        <v>1.8623331091384126E-25</v>
      </c>
      <c r="BL6857" s="36">
        <f t="shared" si="7340"/>
        <v>1.1619813999191295E-25</v>
      </c>
      <c r="BM6857" s="36">
        <f t="shared" si="7341"/>
        <v>3.637242737685427E-22</v>
      </c>
      <c r="BN6857" s="36">
        <f t="shared" ca="1" si="7285"/>
        <v>0.35339139441700407</v>
      </c>
      <c r="BO6857" s="36">
        <f t="shared" ca="1" si="7342"/>
        <v>1</v>
      </c>
      <c r="BP6857" s="36">
        <f t="shared" si="7343"/>
        <v>-3.637242737685427E-22</v>
      </c>
      <c r="BQ6857" s="36">
        <f t="shared" si="7344"/>
        <v>1</v>
      </c>
      <c r="BR6857" s="2">
        <f t="shared" si="7288"/>
        <v>-5</v>
      </c>
      <c r="BS6857">
        <v>0</v>
      </c>
      <c r="BT6857" s="37">
        <f t="shared" si="7345"/>
        <v>4.2684406732604678</v>
      </c>
      <c r="BU6857" s="34">
        <f t="shared" si="7346"/>
        <v>-5</v>
      </c>
      <c r="BV6857" s="34">
        <f t="shared" si="7347"/>
        <v>-5</v>
      </c>
      <c r="BW6857" s="34">
        <f t="shared" si="7348"/>
        <v>-5</v>
      </c>
      <c r="BX6857" s="34">
        <f t="shared" si="7349"/>
        <v>-5</v>
      </c>
      <c r="BY6857" s="34">
        <f t="shared" si="7350"/>
        <v>72.724179248189259</v>
      </c>
      <c r="BZ6857" s="36">
        <f t="shared" si="7351"/>
        <v>4.2577961828034593E-3</v>
      </c>
      <c r="CA6857" s="34">
        <f t="shared" si="7352"/>
        <v>9.2174132141571736E-3</v>
      </c>
    </row>
    <row r="6858" spans="1:79" ht="13.2" x14ac:dyDescent="0.25">
      <c r="A6858" s="75">
        <f t="shared" si="7286"/>
        <v>18.695890410956078</v>
      </c>
      <c r="B6858" s="34">
        <f t="shared" si="7289"/>
        <v>6823.9999999989686</v>
      </c>
      <c r="C6858">
        <f t="shared" si="7287"/>
        <v>20</v>
      </c>
      <c r="D6858" s="35">
        <f t="shared" si="7290"/>
        <v>3000</v>
      </c>
      <c r="E6858" s="27">
        <v>0</v>
      </c>
      <c r="F6858" s="64">
        <f t="shared" si="7291"/>
        <v>0.96267801959344901</v>
      </c>
      <c r="G6858" s="34">
        <v>0</v>
      </c>
      <c r="H6858" s="34">
        <f t="shared" si="7292"/>
        <v>1</v>
      </c>
      <c r="I6858" s="34">
        <f t="shared" si="7293"/>
        <v>12793.990880396937</v>
      </c>
      <c r="J6858" s="34">
        <f t="shared" si="7294"/>
        <v>270694.9353175445</v>
      </c>
      <c r="K6858" s="34">
        <f t="shared" si="7295"/>
        <v>237366.92321969243</v>
      </c>
      <c r="L6858" s="36">
        <f t="shared" si="7296"/>
        <v>34062.709009624748</v>
      </c>
      <c r="M6858" s="34">
        <f t="shared" si="7297"/>
        <v>149.95224105927213</v>
      </c>
      <c r="N6858" s="34">
        <f t="shared" si="7298"/>
        <v>3172.6857220490024</v>
      </c>
      <c r="O6858" s="34">
        <f t="shared" si="7299"/>
        <v>13.261852397919354</v>
      </c>
      <c r="P6858">
        <f t="shared" si="7300"/>
        <v>1290.6703404540604</v>
      </c>
      <c r="Q6858" s="36">
        <f t="shared" si="7301"/>
        <v>2659.9572260865734</v>
      </c>
      <c r="R6858" s="34">
        <f t="shared" si="7302"/>
        <v>1655.6800395555026</v>
      </c>
      <c r="S6858" s="34">
        <f t="shared" si="7303"/>
        <v>146.31835179468908</v>
      </c>
      <c r="T6858" s="36">
        <f t="shared" si="7304"/>
        <v>1.2221644639020559E-6</v>
      </c>
      <c r="U6858" s="36">
        <f t="shared" si="7305"/>
        <v>27368.131531267896</v>
      </c>
      <c r="V6858" s="36">
        <f t="shared" si="7306"/>
        <v>1.8734504269431771E-2</v>
      </c>
      <c r="W6858" s="68">
        <f t="shared" si="7307"/>
        <v>97.322025741784998</v>
      </c>
      <c r="X6858">
        <f t="shared" si="7308"/>
        <v>9.4628152257227445</v>
      </c>
      <c r="Y6858">
        <f t="shared" si="7309"/>
        <v>5.4790819485161157E-3</v>
      </c>
      <c r="Z6858" s="34">
        <f t="shared" si="7310"/>
        <v>1.6980387444359678E-3</v>
      </c>
      <c r="AA6858" s="36">
        <f t="shared" si="7311"/>
        <v>1.9250014708015016E-4</v>
      </c>
      <c r="AB6858" s="34">
        <f t="shared" si="7312"/>
        <v>1.9253560391868981E-3</v>
      </c>
      <c r="AC6858" s="36">
        <f t="shared" si="7313"/>
        <v>319.85397095742223</v>
      </c>
      <c r="AD6858" s="34">
        <f t="shared" si="7314"/>
        <v>0</v>
      </c>
      <c r="AE6858">
        <f t="shared" si="7315"/>
        <v>166127.18086806458</v>
      </c>
      <c r="AF6858" s="36">
        <f t="shared" si="7316"/>
        <v>0</v>
      </c>
      <c r="AG6858" s="34">
        <f t="shared" si="7317"/>
        <v>903.11456288040176</v>
      </c>
      <c r="AH6858">
        <f t="shared" si="7318"/>
        <v>4.0684228852477418</v>
      </c>
      <c r="AI6858" s="29">
        <f t="shared" si="7319"/>
        <v>903.11456288040176</v>
      </c>
      <c r="AJ6858">
        <f t="shared" si="7320"/>
        <v>133187.98017628802</v>
      </c>
      <c r="AK6858" s="36">
        <f t="shared" si="7321"/>
        <v>-5.4903406710357844E-85</v>
      </c>
      <c r="AL6858" s="36">
        <f t="shared" si="7322"/>
        <v>-3.1011926849094624E-5</v>
      </c>
      <c r="AM6858" s="36">
        <f t="shared" si="7323"/>
        <v>-3.6044633030444857E-6</v>
      </c>
      <c r="AN6858" s="37">
        <f t="shared" si="7324"/>
        <v>4.7787508193742644E-84</v>
      </c>
      <c r="AO6858" s="36">
        <f t="shared" si="7325"/>
        <v>5.4759110508471244E-2</v>
      </c>
      <c r="AP6858" s="36">
        <f t="shared" si="7326"/>
        <v>1.8684907836284813E-3</v>
      </c>
      <c r="AQ6858" s="74">
        <f t="shared" si="7327"/>
        <v>1.5946046517091038E-82</v>
      </c>
      <c r="AR6858" s="73">
        <f t="shared" si="7328"/>
        <v>4.8626630577372096E-85</v>
      </c>
      <c r="AS6858" s="72">
        <f t="shared" si="7329"/>
        <v>1.6419848846437832E-4</v>
      </c>
      <c r="AT6858" s="37">
        <f t="shared" si="7330"/>
        <v>4.3641351484454241E-78</v>
      </c>
      <c r="AU6858" s="37">
        <f t="shared" si="7331"/>
        <v>0.28018438040368632</v>
      </c>
      <c r="AV6858" s="34">
        <f t="shared" si="7332"/>
        <v>18.294769893794484</v>
      </c>
      <c r="AW6858" s="34">
        <f t="shared" si="7333"/>
        <v>9.1523712127588031</v>
      </c>
      <c r="AX6858" s="37">
        <f t="shared" si="7334"/>
        <v>365.85158524848066</v>
      </c>
      <c r="AY6858" s="7">
        <f t="shared" si="7335"/>
        <v>490.62075209681893</v>
      </c>
      <c r="AZ6858" s="37">
        <f t="shared" si="7336"/>
        <v>463.17361099026567</v>
      </c>
      <c r="BA6858" s="2">
        <f>BE6858*'mass balance'!$B$17+BF6858*'mass balance'!$C$17+BG6858*'mass balance'!$D$17+BH6858*'mass balance'!$E$17</f>
        <v>3.3551198069234137E-3</v>
      </c>
      <c r="BB6858" s="2">
        <f>BE6858*'mass balance'!$B$18+BF6858*'mass balance'!$C$18+BG6858*'mass balance'!$D$18+BH6858*'mass balance'!$E$18</f>
        <v>3.4067370347222363E-3</v>
      </c>
      <c r="BC6858" s="2">
        <f>BE6858*'mass balance'!$B$19+BF6858*'mass balance'!$C$19+BG6858*'mass balance'!$D$19+BH6858*'mass balance'!$E$19</f>
        <v>-4.2584212934027943E-3</v>
      </c>
      <c r="BD6858" s="2">
        <f>BE6858*'mass balance'!$B$20+BF6858*'mass balance'!$C$20+BG6858*'mass balance'!$D$20+BH6858*'mass balance'!$E$20</f>
        <v>1.548516833964653E-4</v>
      </c>
      <c r="BE6858" s="2">
        <f>N6858*'mass balance'!$H$11+R6858*'mass balance'!$I$11+S6858*'mass balance'!$J$11</f>
        <v>-7.5540136239261955E-3</v>
      </c>
      <c r="BF6858" s="2">
        <f>N6858*'mass balance'!$H$12+R6858*'mass balance'!$I$12+S6858*'mass balance'!$J$12</f>
        <v>2.3516114145730253E-4</v>
      </c>
      <c r="BG6858" s="2">
        <f>N6858*'mass balance'!$H$13+R6858*'mass balance'!$I$13+S6858*'mass balance'!$J$13</f>
        <v>2.363254018446225E-3</v>
      </c>
      <c r="BH6858" s="2">
        <f>N6858*'mass balance'!$H$14+R6858*'mass balance'!$I$14+S6858*'mass balance'!$J$14</f>
        <v>8.2622024011692755E-4</v>
      </c>
      <c r="BI6858" s="36">
        <f t="shared" si="7337"/>
        <v>6.4767575960678318E-26</v>
      </c>
      <c r="BJ6858" s="36">
        <f t="shared" si="7338"/>
        <v>2.8833343614572487E-29</v>
      </c>
      <c r="BK6858" s="36">
        <f t="shared" si="7339"/>
        <v>1.8626214220035861E-25</v>
      </c>
      <c r="BL6858" s="36">
        <f t="shared" si="7340"/>
        <v>1.1622279784425447E-25</v>
      </c>
      <c r="BM6858" s="36">
        <f t="shared" si="7341"/>
        <v>3.638404719085346E-22</v>
      </c>
      <c r="BN6858" s="36">
        <f t="shared" ca="1" si="7285"/>
        <v>0.88169393127982731</v>
      </c>
      <c r="BO6858" s="36">
        <f t="shared" ca="1" si="7342"/>
        <v>1</v>
      </c>
      <c r="BP6858" s="36">
        <f t="shared" si="7343"/>
        <v>-3.638404719085346E-22</v>
      </c>
      <c r="BQ6858" s="36">
        <f t="shared" si="7344"/>
        <v>1</v>
      </c>
      <c r="BR6858" s="2">
        <f t="shared" si="7288"/>
        <v>-5</v>
      </c>
      <c r="BS6858">
        <v>0</v>
      </c>
      <c r="BT6858" s="37">
        <f t="shared" si="7345"/>
        <v>4.2690673466363007</v>
      </c>
      <c r="BU6858" s="34">
        <f t="shared" si="7346"/>
        <v>-5</v>
      </c>
      <c r="BV6858" s="34">
        <f t="shared" si="7347"/>
        <v>-5</v>
      </c>
      <c r="BW6858" s="34">
        <f t="shared" si="7348"/>
        <v>-5</v>
      </c>
      <c r="BX6858" s="34">
        <f t="shared" si="7349"/>
        <v>-5</v>
      </c>
      <c r="BY6858" s="34">
        <f t="shared" si="7350"/>
        <v>72.733514317368559</v>
      </c>
      <c r="BZ6858" s="36">
        <f t="shared" si="7351"/>
        <v>4.2584212934027943E-3</v>
      </c>
      <c r="CA6858" s="34">
        <f t="shared" si="7352"/>
        <v>9.216991739898631E-3</v>
      </c>
    </row>
    <row r="6859" spans="1:79" ht="13.2" x14ac:dyDescent="0.25">
      <c r="A6859" s="75">
        <f t="shared" si="7286"/>
        <v>18.698630136983475</v>
      </c>
      <c r="B6859" s="34">
        <f t="shared" si="7289"/>
        <v>6824.9999999989686</v>
      </c>
      <c r="C6859">
        <f t="shared" si="7287"/>
        <v>20</v>
      </c>
      <c r="D6859" s="35">
        <f t="shared" si="7290"/>
        <v>3000</v>
      </c>
      <c r="E6859" s="27">
        <v>0</v>
      </c>
      <c r="F6859" s="64">
        <f t="shared" si="7291"/>
        <v>0.96267801959344901</v>
      </c>
      <c r="G6859" s="34">
        <v>0</v>
      </c>
      <c r="H6859" s="34">
        <f t="shared" si="7292"/>
        <v>1</v>
      </c>
      <c r="I6859" s="34">
        <f t="shared" si="7293"/>
        <v>12793.990880396937</v>
      </c>
      <c r="J6859" s="34">
        <f t="shared" si="7294"/>
        <v>270729.67341299774</v>
      </c>
      <c r="K6859" s="34">
        <f t="shared" si="7295"/>
        <v>237397.38435420376</v>
      </c>
      <c r="L6859" s="36">
        <f t="shared" si="7296"/>
        <v>34069.266086119052</v>
      </c>
      <c r="M6859" s="34">
        <f t="shared" si="7297"/>
        <v>149.95224105927213</v>
      </c>
      <c r="N6859" s="34">
        <f t="shared" si="7298"/>
        <v>3173.0928706324303</v>
      </c>
      <c r="O6859" s="34">
        <f t="shared" si="7299"/>
        <v>13.261852397919354</v>
      </c>
      <c r="P6859">
        <f t="shared" si="7300"/>
        <v>1290.9187946844299</v>
      </c>
      <c r="Q6859" s="36">
        <f t="shared" si="7301"/>
        <v>2660.3988953939252</v>
      </c>
      <c r="R6859" s="34">
        <f t="shared" si="7302"/>
        <v>1655.9386471007444</v>
      </c>
      <c r="S6859" s="34">
        <f t="shared" si="7303"/>
        <v>146.30850057423027</v>
      </c>
      <c r="T6859" s="36">
        <f t="shared" si="7304"/>
        <v>1.2206303463513814E-6</v>
      </c>
      <c r="U6859" s="36">
        <f t="shared" si="7305"/>
        <v>27368.131532490061</v>
      </c>
      <c r="V6859" s="36">
        <f t="shared" si="7306"/>
        <v>1.8733242925728241E-2</v>
      </c>
      <c r="W6859" s="68">
        <f t="shared" si="7307"/>
        <v>97.34076024605443</v>
      </c>
      <c r="X6859">
        <f t="shared" si="7308"/>
        <v>9.4634223845392711</v>
      </c>
      <c r="Y6859">
        <f t="shared" si="7309"/>
        <v>5.4790819485161157E-3</v>
      </c>
      <c r="Z6859" s="34">
        <f t="shared" si="7310"/>
        <v>1.6980387444359678E-3</v>
      </c>
      <c r="AA6859" s="36">
        <f t="shared" si="7311"/>
        <v>1.9245013988359073E-4</v>
      </c>
      <c r="AB6859" s="34">
        <f t="shared" si="7312"/>
        <v>1.9253560391868981E-3</v>
      </c>
      <c r="AC6859" s="36">
        <f t="shared" si="7313"/>
        <v>319.85397095742223</v>
      </c>
      <c r="AD6859" s="34">
        <f t="shared" si="7314"/>
        <v>0</v>
      </c>
      <c r="AE6859">
        <f t="shared" si="7315"/>
        <v>166127.18086806458</v>
      </c>
      <c r="AF6859" s="36">
        <f t="shared" si="7316"/>
        <v>0</v>
      </c>
      <c r="AG6859" s="34">
        <f t="shared" si="7317"/>
        <v>903.31762917784272</v>
      </c>
      <c r="AH6859">
        <f t="shared" si="7318"/>
        <v>4.0680680384263042</v>
      </c>
      <c r="AI6859" s="29">
        <f t="shared" si="7319"/>
        <v>903.31762917784272</v>
      </c>
      <c r="AJ6859">
        <f t="shared" si="7320"/>
        <v>134091.29780546587</v>
      </c>
      <c r="AK6859" s="36">
        <f t="shared" si="7321"/>
        <v>-4.8626630577372096E-85</v>
      </c>
      <c r="AL6859" s="36">
        <f t="shared" si="7322"/>
        <v>-3.0994363751411636E-5</v>
      </c>
      <c r="AM6859" s="36">
        <f t="shared" si="7323"/>
        <v>-3.5975100144241564E-6</v>
      </c>
      <c r="AN6859" s="37">
        <f t="shared" si="7324"/>
        <v>4.2297167522706863E-84</v>
      </c>
      <c r="AO6859" s="36">
        <f t="shared" si="7325"/>
        <v>5.4728098581622149E-2</v>
      </c>
      <c r="AP6859" s="36">
        <f t="shared" si="7326"/>
        <v>1.8648863203254368E-3</v>
      </c>
      <c r="AQ6859" s="74">
        <f t="shared" si="7327"/>
        <v>1.4138000811615485E-82</v>
      </c>
      <c r="AR6859" s="73">
        <f t="shared" si="7328"/>
        <v>4.3063864303154846E-85</v>
      </c>
      <c r="AS6859" s="72">
        <f t="shared" si="7329"/>
        <v>1.6391967303936258E-4</v>
      </c>
      <c r="AT6859" s="37">
        <f t="shared" si="7330"/>
        <v>3.8693068030743917E-78</v>
      </c>
      <c r="AU6859" s="37">
        <f t="shared" si="7331"/>
        <v>0.2796438830535789</v>
      </c>
      <c r="AV6859" s="34">
        <f t="shared" si="7332"/>
        <v>18.418846232050303</v>
      </c>
      <c r="AW6859" s="34">
        <f t="shared" si="7333"/>
        <v>9.1541330455633929</v>
      </c>
      <c r="AX6859" s="37">
        <f t="shared" si="7334"/>
        <v>365.92201174879131</v>
      </c>
      <c r="AY6859" s="7">
        <f t="shared" si="7335"/>
        <v>490.83575127245945</v>
      </c>
      <c r="AZ6859" s="37">
        <f t="shared" si="7336"/>
        <v>463.26277199484571</v>
      </c>
      <c r="BA6859" s="2">
        <f>BE6859*'mass balance'!$B$17+BF6859*'mass balance'!$C$17+BG6859*'mass balance'!$D$17+BH6859*'mass balance'!$E$17</f>
        <v>3.3556122759924051E-3</v>
      </c>
      <c r="BB6859" s="2">
        <f>BE6859*'mass balance'!$B$18+BF6859*'mass balance'!$C$18+BG6859*'mass balance'!$D$18+BH6859*'mass balance'!$E$18</f>
        <v>3.4072370802384427E-3</v>
      </c>
      <c r="BC6859" s="2">
        <f>BE6859*'mass balance'!$B$19+BF6859*'mass balance'!$C$19+BG6859*'mass balance'!$D$19+BH6859*'mass balance'!$E$19</f>
        <v>-4.2590463502980526E-3</v>
      </c>
      <c r="BD6859" s="2">
        <f>BE6859*'mass balance'!$B$20+BF6859*'mass balance'!$C$20+BG6859*'mass balance'!$D$20+BH6859*'mass balance'!$E$20</f>
        <v>1.5487441273811102E-4</v>
      </c>
      <c r="BE6859" s="2">
        <f>N6859*'mass balance'!$H$11+R6859*'mass balance'!$I$11+S6859*'mass balance'!$J$11</f>
        <v>-7.5549830253153092E-3</v>
      </c>
      <c r="BF6859" s="2">
        <f>N6859*'mass balance'!$H$12+R6859*'mass balance'!$I$12+S6859*'mass balance'!$J$12</f>
        <v>2.3514530869114963E-4</v>
      </c>
      <c r="BG6859" s="2">
        <f>N6859*'mass balance'!$H$13+R6859*'mass balance'!$I$13+S6859*'mass balance'!$J$13</f>
        <v>2.3635271085473372E-3</v>
      </c>
      <c r="BH6859" s="2">
        <f>N6859*'mass balance'!$H$14+R6859*'mass balance'!$I$14+S6859*'mass balance'!$J$14</f>
        <v>8.2632626839386188E-4</v>
      </c>
      <c r="BI6859" s="36">
        <f t="shared" si="7337"/>
        <v>6.4767575960678318E-26</v>
      </c>
      <c r="BJ6859" s="36">
        <f t="shared" si="7338"/>
        <v>2.8835400736571213E-29</v>
      </c>
      <c r="BK6859" s="36">
        <f t="shared" si="7339"/>
        <v>1.8629097554397319E-25</v>
      </c>
      <c r="BL6859" s="36">
        <f t="shared" si="7340"/>
        <v>1.1624745873616126E-25</v>
      </c>
      <c r="BM6859" s="36">
        <f t="shared" si="7341"/>
        <v>3.6395669470637888E-22</v>
      </c>
      <c r="BN6859" s="36">
        <f t="shared" ca="1" si="7285"/>
        <v>0.71574624098448636</v>
      </c>
      <c r="BO6859" s="36">
        <f t="shared" ca="1" si="7342"/>
        <v>1</v>
      </c>
      <c r="BP6859" s="36">
        <f t="shared" si="7343"/>
        <v>-3.6395669470637888E-22</v>
      </c>
      <c r="BQ6859" s="36">
        <f t="shared" si="7344"/>
        <v>1</v>
      </c>
      <c r="BR6859" s="2">
        <f t="shared" si="7288"/>
        <v>-5</v>
      </c>
      <c r="BS6859">
        <v>0</v>
      </c>
      <c r="BT6859" s="37">
        <f t="shared" si="7345"/>
        <v>4.269693966173798</v>
      </c>
      <c r="BU6859" s="34">
        <f t="shared" si="7346"/>
        <v>-5</v>
      </c>
      <c r="BV6859" s="34">
        <f t="shared" si="7347"/>
        <v>-5</v>
      </c>
      <c r="BW6859" s="34">
        <f t="shared" si="7348"/>
        <v>-5</v>
      </c>
      <c r="BX6859" s="34">
        <f t="shared" si="7349"/>
        <v>-5</v>
      </c>
      <c r="BY6859" s="34">
        <f t="shared" si="7350"/>
        <v>72.742848159392764</v>
      </c>
      <c r="BZ6859" s="36">
        <f t="shared" si="7351"/>
        <v>4.2590463502980526E-3</v>
      </c>
      <c r="CA6859" s="34">
        <f t="shared" si="7352"/>
        <v>9.216570431049665E-3</v>
      </c>
    </row>
    <row r="6860" spans="1:79" ht="13.2" x14ac:dyDescent="0.25">
      <c r="A6860" s="75">
        <f t="shared" si="7286"/>
        <v>18.701369863010871</v>
      </c>
      <c r="B6860" s="34">
        <f t="shared" si="7289"/>
        <v>6825.9999999989677</v>
      </c>
      <c r="C6860">
        <f t="shared" si="7287"/>
        <v>20</v>
      </c>
      <c r="D6860" s="35">
        <f t="shared" si="7290"/>
        <v>3000</v>
      </c>
      <c r="E6860" s="27">
        <v>0</v>
      </c>
      <c r="F6860" s="64">
        <f t="shared" si="7291"/>
        <v>0.96267801959344901</v>
      </c>
      <c r="G6860" s="34">
        <v>0</v>
      </c>
      <c r="H6860" s="34">
        <f t="shared" si="7292"/>
        <v>1</v>
      </c>
      <c r="I6860" s="34">
        <f t="shared" si="7293"/>
        <v>12793.990880396937</v>
      </c>
      <c r="J6860" s="34">
        <f t="shared" si="7294"/>
        <v>270764.40694132447</v>
      </c>
      <c r="K6860" s="34">
        <f t="shared" si="7295"/>
        <v>237427.8414838941</v>
      </c>
      <c r="L6860" s="36">
        <f t="shared" si="7296"/>
        <v>34075.822721143057</v>
      </c>
      <c r="M6860" s="34">
        <f t="shared" si="7297"/>
        <v>149.95224105927213</v>
      </c>
      <c r="N6860" s="34">
        <f t="shared" si="7298"/>
        <v>3173.4999656867553</v>
      </c>
      <c r="O6860" s="34">
        <f t="shared" si="7299"/>
        <v>13.261852397919354</v>
      </c>
      <c r="P6860">
        <f t="shared" si="7300"/>
        <v>1291.1672321870453</v>
      </c>
      <c r="Q6860" s="36">
        <f t="shared" si="7301"/>
        <v>2660.8405259374508</v>
      </c>
      <c r="R6860" s="34">
        <f t="shared" si="7302"/>
        <v>1656.1972370271096</v>
      </c>
      <c r="S6860" s="34">
        <f t="shared" si="7303"/>
        <v>146.29864514014366</v>
      </c>
      <c r="T6860" s="36">
        <f t="shared" si="7304"/>
        <v>1.219098275846726E-6</v>
      </c>
      <c r="U6860" s="36">
        <f t="shared" si="7305"/>
        <v>27368.13153371069</v>
      </c>
      <c r="V6860" s="36">
        <f t="shared" si="7306"/>
        <v>1.8731981042514632E-2</v>
      </c>
      <c r="W6860" s="68">
        <f t="shared" si="7307"/>
        <v>97.359493488980164</v>
      </c>
      <c r="X6860">
        <f t="shared" si="7308"/>
        <v>9.4640294245865153</v>
      </c>
      <c r="Y6860">
        <f t="shared" si="7309"/>
        <v>5.4790819485161157E-3</v>
      </c>
      <c r="Z6860" s="34">
        <f t="shared" si="7310"/>
        <v>1.6980387444359678E-3</v>
      </c>
      <c r="AA6860" s="36">
        <f t="shared" si="7311"/>
        <v>1.9240014888363046E-4</v>
      </c>
      <c r="AB6860" s="34">
        <f t="shared" si="7312"/>
        <v>1.9253560391868981E-3</v>
      </c>
      <c r="AC6860" s="36">
        <f t="shared" si="7313"/>
        <v>319.85397095742223</v>
      </c>
      <c r="AD6860" s="34">
        <f t="shared" si="7314"/>
        <v>0</v>
      </c>
      <c r="AE6860">
        <f t="shared" si="7315"/>
        <v>166127.18086806458</v>
      </c>
      <c r="AF6860" s="36">
        <f t="shared" si="7316"/>
        <v>0</v>
      </c>
      <c r="AG6860" s="34">
        <f t="shared" si="7317"/>
        <v>903.52067765283959</v>
      </c>
      <c r="AH6860">
        <f t="shared" si="7318"/>
        <v>4.0677131115019165</v>
      </c>
      <c r="AI6860" s="29">
        <f t="shared" si="7319"/>
        <v>903.52067765283959</v>
      </c>
      <c r="AJ6860">
        <f t="shared" si="7320"/>
        <v>134994.81848311872</v>
      </c>
      <c r="AK6860" s="36">
        <f t="shared" si="7321"/>
        <v>-4.3063864303154846E-85</v>
      </c>
      <c r="AL6860" s="36">
        <f t="shared" si="7322"/>
        <v>-3.0976810600301844E-5</v>
      </c>
      <c r="AM6860" s="36">
        <f t="shared" si="7323"/>
        <v>-3.5905701392356121E-6</v>
      </c>
      <c r="AN6860" s="37">
        <f t="shared" si="7324"/>
        <v>3.7434504464969653E-84</v>
      </c>
      <c r="AO6860" s="36">
        <f t="shared" si="7325"/>
        <v>5.4697104217870739E-2</v>
      </c>
      <c r="AP6860" s="36">
        <f t="shared" si="7326"/>
        <v>1.8612888103110127E-3</v>
      </c>
      <c r="AQ6860" s="74">
        <f t="shared" si="7327"/>
        <v>1.2533918927745648E-82</v>
      </c>
      <c r="AR6860" s="73">
        <f t="shared" si="7328"/>
        <v>3.8134295251695727E-85</v>
      </c>
      <c r="AS6860" s="72">
        <f t="shared" si="7329"/>
        <v>1.6364133105379171E-4</v>
      </c>
      <c r="AT6860" s="37">
        <f t="shared" si="7330"/>
        <v>3.4302995467693375E-78</v>
      </c>
      <c r="AU6860" s="37">
        <f t="shared" si="7331"/>
        <v>0.2791044283646828</v>
      </c>
      <c r="AV6860" s="34">
        <f t="shared" si="7332"/>
        <v>18.542950460286793</v>
      </c>
      <c r="AW6860" s="34">
        <f t="shared" si="7333"/>
        <v>9.1558947597485254</v>
      </c>
      <c r="AX6860" s="37">
        <f t="shared" si="7334"/>
        <v>365.99243350746224</v>
      </c>
      <c r="AY6860" s="7">
        <f t="shared" si="7335"/>
        <v>491.05077221647775</v>
      </c>
      <c r="AZ6860" s="37">
        <f t="shared" si="7336"/>
        <v>463.35192699644239</v>
      </c>
      <c r="BA6860" s="2">
        <f>BE6860*'mass balance'!$B$17+BF6860*'mass balance'!$C$17+BG6860*'mass balance'!$D$17+BH6860*'mass balance'!$E$17</f>
        <v>3.3561047027391082E-3</v>
      </c>
      <c r="BB6860" s="2">
        <f>BE6860*'mass balance'!$B$18+BF6860*'mass balance'!$C$18+BG6860*'mass balance'!$D$18+BH6860*'mass balance'!$E$18</f>
        <v>3.4077370827812468E-3</v>
      </c>
      <c r="BC6860" s="2">
        <f>BE6860*'mass balance'!$B$19+BF6860*'mass balance'!$C$19+BG6860*'mass balance'!$D$19+BH6860*'mass balance'!$E$19</f>
        <v>-4.2596713534765584E-3</v>
      </c>
      <c r="BD6860" s="2">
        <f>BE6860*'mass balance'!$B$20+BF6860*'mass balance'!$C$20+BG6860*'mass balance'!$D$20+BH6860*'mass balance'!$E$20</f>
        <v>1.5489714012642032E-4</v>
      </c>
      <c r="BE6860" s="2">
        <f>N6860*'mass balance'!$H$11+R6860*'mass balance'!$I$11+S6860*'mass balance'!$J$11</f>
        <v>-7.5559522992541791E-3</v>
      </c>
      <c r="BF6860" s="2">
        <f>N6860*'mass balance'!$H$12+R6860*'mass balance'!$I$12+S6860*'mass balance'!$J$12</f>
        <v>2.351294691529035E-4</v>
      </c>
      <c r="BG6860" s="2">
        <f>N6860*'mass balance'!$H$13+R6860*'mass balance'!$I$13+S6860*'mass balance'!$J$13</f>
        <v>2.3638001439991413E-3</v>
      </c>
      <c r="BH6860" s="2">
        <f>N6860*'mass balance'!$H$14+R6860*'mass balance'!$I$14+S6860*'mass balance'!$J$14</f>
        <v>8.2643228273092569E-4</v>
      </c>
      <c r="BI6860" s="36">
        <f t="shared" si="7337"/>
        <v>6.4767575960678318E-26</v>
      </c>
      <c r="BJ6860" s="36">
        <f t="shared" si="7338"/>
        <v>2.8837457883295004E-29</v>
      </c>
      <c r="BK6860" s="36">
        <f t="shared" si="7339"/>
        <v>1.8631981094470977E-25</v>
      </c>
      <c r="BL6860" s="36">
        <f t="shared" si="7340"/>
        <v>1.1627212266764026E-25</v>
      </c>
      <c r="BM6860" s="36">
        <f t="shared" si="7341"/>
        <v>3.6407294216511503E-22</v>
      </c>
      <c r="BN6860" s="36">
        <f t="shared" ca="1" si="7285"/>
        <v>0.5961445740248098</v>
      </c>
      <c r="BO6860" s="36">
        <f t="shared" ca="1" si="7342"/>
        <v>1</v>
      </c>
      <c r="BP6860" s="36">
        <f t="shared" si="7343"/>
        <v>-3.6407294216511503E-22</v>
      </c>
      <c r="BQ6860" s="36">
        <f t="shared" si="7344"/>
        <v>1</v>
      </c>
      <c r="BR6860" s="2">
        <f t="shared" si="7288"/>
        <v>-5</v>
      </c>
      <c r="BS6860">
        <v>0</v>
      </c>
      <c r="BT6860" s="37">
        <f t="shared" si="7345"/>
        <v>4.2703205318602491</v>
      </c>
      <c r="BU6860" s="34">
        <f t="shared" si="7346"/>
        <v>-5</v>
      </c>
      <c r="BV6860" s="34">
        <f t="shared" si="7347"/>
        <v>-5</v>
      </c>
      <c r="BW6860" s="34">
        <f t="shared" si="7348"/>
        <v>-5</v>
      </c>
      <c r="BX6860" s="34">
        <f t="shared" si="7349"/>
        <v>-5</v>
      </c>
      <c r="BY6860" s="34">
        <f t="shared" si="7350"/>
        <v>72.752180774267444</v>
      </c>
      <c r="BZ6860" s="36">
        <f t="shared" si="7351"/>
        <v>4.2596713534765584E-3</v>
      </c>
      <c r="CA6860" s="34">
        <f t="shared" si="7352"/>
        <v>9.2161492875220876E-3</v>
      </c>
    </row>
    <row r="6861" spans="1:79" ht="13.2" x14ac:dyDescent="0.25">
      <c r="A6861" s="75">
        <f t="shared" si="7286"/>
        <v>18.704109589038268</v>
      </c>
      <c r="B6861" s="34">
        <f t="shared" si="7289"/>
        <v>6826.9999999989677</v>
      </c>
      <c r="C6861">
        <f t="shared" si="7287"/>
        <v>20</v>
      </c>
      <c r="D6861" s="35">
        <f t="shared" si="7290"/>
        <v>3000</v>
      </c>
      <c r="E6861" s="27">
        <v>0</v>
      </c>
      <c r="F6861" s="64">
        <f t="shared" si="7291"/>
        <v>0.96267801959344901</v>
      </c>
      <c r="G6861" s="34">
        <v>0</v>
      </c>
      <c r="H6861" s="34">
        <f t="shared" si="7292"/>
        <v>1</v>
      </c>
      <c r="I6861" s="34">
        <f t="shared" si="7293"/>
        <v>12793.990880396937</v>
      </c>
      <c r="J6861" s="34">
        <f t="shared" si="7294"/>
        <v>270799.13590254646</v>
      </c>
      <c r="K6861" s="34">
        <f t="shared" si="7295"/>
        <v>237458.29460878248</v>
      </c>
      <c r="L6861" s="36">
        <f t="shared" si="7296"/>
        <v>34082.378914507943</v>
      </c>
      <c r="M6861" s="34">
        <f t="shared" si="7297"/>
        <v>149.95224105927213</v>
      </c>
      <c r="N6861" s="34">
        <f t="shared" si="7298"/>
        <v>3173.9070072122327</v>
      </c>
      <c r="O6861" s="34">
        <f t="shared" si="7299"/>
        <v>13.261852397919354</v>
      </c>
      <c r="P6861">
        <f t="shared" si="7300"/>
        <v>1291.4156529547517</v>
      </c>
      <c r="Q6861" s="36">
        <f t="shared" si="7301"/>
        <v>2661.2821177085707</v>
      </c>
      <c r="R6861" s="34">
        <f t="shared" si="7302"/>
        <v>1656.4558093272465</v>
      </c>
      <c r="S6861" s="34">
        <f t="shared" si="7303"/>
        <v>146.28878549494925</v>
      </c>
      <c r="T6861" s="36">
        <f t="shared" si="7304"/>
        <v>1.2175682395780666E-6</v>
      </c>
      <c r="U6861" s="36">
        <f t="shared" si="7305"/>
        <v>27368.131534929787</v>
      </c>
      <c r="V6861" s="36">
        <f t="shared" si="7306"/>
        <v>1.8730718620113589E-2</v>
      </c>
      <c r="W6861" s="68">
        <f t="shared" si="7307"/>
        <v>97.378225470022684</v>
      </c>
      <c r="X6861">
        <f t="shared" si="7308"/>
        <v>9.4646363458877101</v>
      </c>
      <c r="Y6861">
        <f t="shared" si="7309"/>
        <v>5.4790819485161157E-3</v>
      </c>
      <c r="Z6861" s="34">
        <f t="shared" si="7310"/>
        <v>1.6980387444359678E-3</v>
      </c>
      <c r="AA6861" s="36">
        <f t="shared" si="7311"/>
        <v>1.9235017407335823E-4</v>
      </c>
      <c r="AB6861" s="34">
        <f t="shared" si="7312"/>
        <v>1.9253560391868981E-3</v>
      </c>
      <c r="AC6861" s="36">
        <f t="shared" si="7313"/>
        <v>319.85397095742223</v>
      </c>
      <c r="AD6861" s="34">
        <f t="shared" si="7314"/>
        <v>0</v>
      </c>
      <c r="AE6861">
        <f t="shared" si="7315"/>
        <v>166127.18086806458</v>
      </c>
      <c r="AF6861" s="36">
        <f t="shared" si="7316"/>
        <v>0</v>
      </c>
      <c r="AG6861" s="34">
        <f t="shared" si="7317"/>
        <v>903.72370830144746</v>
      </c>
      <c r="AH6861">
        <f t="shared" si="7318"/>
        <v>4.0673581045347191</v>
      </c>
      <c r="AI6861" s="29">
        <f t="shared" si="7319"/>
        <v>903.72370830144746</v>
      </c>
      <c r="AJ6861">
        <f t="shared" si="7320"/>
        <v>135898.54219142016</v>
      </c>
      <c r="AK6861" s="36">
        <f t="shared" si="7321"/>
        <v>-3.8134295251695727E-85</v>
      </c>
      <c r="AL6861" s="36">
        <f t="shared" si="7322"/>
        <v>-3.0959267390132164E-5</v>
      </c>
      <c r="AM6861" s="36">
        <f t="shared" si="7323"/>
        <v>-3.5836436516033051E-6</v>
      </c>
      <c r="AN6861" s="37">
        <f t="shared" si="7324"/>
        <v>3.3128118034654169E-84</v>
      </c>
      <c r="AO6861" s="36">
        <f t="shared" si="7325"/>
        <v>5.4666127407270435E-2</v>
      </c>
      <c r="AP6861" s="36">
        <f t="shared" si="7326"/>
        <v>1.8576982401717771E-3</v>
      </c>
      <c r="AQ6861" s="74">
        <f t="shared" si="7327"/>
        <v>1.1110910090846922E-82</v>
      </c>
      <c r="AR6861" s="73">
        <f t="shared" si="7328"/>
        <v>3.3766210728023557E-85</v>
      </c>
      <c r="AS6861" s="72">
        <f t="shared" si="7329"/>
        <v>1.6336346170374709E-4</v>
      </c>
      <c r="AT6861" s="37">
        <f t="shared" si="7330"/>
        <v>3.0408486019848703E-78</v>
      </c>
      <c r="AU6861" s="37">
        <f t="shared" si="7331"/>
        <v>0.27856601432562395</v>
      </c>
      <c r="AV6861" s="34">
        <f t="shared" si="7332"/>
        <v>18.667082576055407</v>
      </c>
      <c r="AW6861" s="34">
        <f t="shared" si="7333"/>
        <v>9.1576563552634642</v>
      </c>
      <c r="AX6861" s="37">
        <f t="shared" si="7334"/>
        <v>366.06285052246545</v>
      </c>
      <c r="AY6861" s="7">
        <f t="shared" si="7335"/>
        <v>491.265814923807</v>
      </c>
      <c r="AZ6861" s="37">
        <f t="shared" si="7336"/>
        <v>463.44107599248815</v>
      </c>
      <c r="BA6861" s="2">
        <f>BE6861*'mass balance'!$B$17+BF6861*'mass balance'!$C$17+BG6861*'mass balance'!$D$17+BH6861*'mass balance'!$E$17</f>
        <v>3.3565970871535394E-3</v>
      </c>
      <c r="BB6861" s="2">
        <f>BE6861*'mass balance'!$B$18+BF6861*'mass balance'!$C$18+BG6861*'mass balance'!$D$18+BH6861*'mass balance'!$E$18</f>
        <v>3.4082370423405171E-3</v>
      </c>
      <c r="BC6861" s="2">
        <f>BE6861*'mass balance'!$B$19+BF6861*'mass balance'!$C$19+BG6861*'mass balance'!$D$19+BH6861*'mass balance'!$E$19</f>
        <v>-4.2602963029256466E-3</v>
      </c>
      <c r="BD6861" s="2">
        <f>BE6861*'mass balance'!$B$20+BF6861*'mass balance'!$C$20+BG6861*'mass balance'!$D$20+BH6861*'mass balance'!$E$20</f>
        <v>1.5491986556093261E-4</v>
      </c>
      <c r="BE6861" s="2">
        <f>N6861*'mass balance'!$H$11+R6861*'mass balance'!$I$11+S6861*'mass balance'!$J$11</f>
        <v>-7.5569214457434104E-3</v>
      </c>
      <c r="BF6861" s="2">
        <f>N6861*'mass balance'!$H$12+R6861*'mass balance'!$I$12+S6861*'mass balance'!$J$12</f>
        <v>2.3511362284661422E-4</v>
      </c>
      <c r="BG6861" s="2">
        <f>N6861*'mass balance'!$H$13+R6861*'mass balance'!$I$13+S6861*'mass balance'!$J$13</f>
        <v>2.3640731248104081E-3</v>
      </c>
      <c r="BH6861" s="2">
        <f>N6861*'mass balance'!$H$14+R6861*'mass balance'!$I$14+S6861*'mass balance'!$J$14</f>
        <v>8.2653828312818543E-4</v>
      </c>
      <c r="BI6861" s="36">
        <f t="shared" si="7337"/>
        <v>6.4767575960678318E-26</v>
      </c>
      <c r="BJ6861" s="36">
        <f t="shared" si="7338"/>
        <v>2.8839515054697891E-29</v>
      </c>
      <c r="BK6861" s="36">
        <f t="shared" si="7339"/>
        <v>1.8634864840259306E-25</v>
      </c>
      <c r="BL6861" s="36">
        <f t="shared" si="7340"/>
        <v>1.162967896386985E-25</v>
      </c>
      <c r="BM6861" s="36">
        <f t="shared" si="7341"/>
        <v>3.6418921428778268E-22</v>
      </c>
      <c r="BN6861" s="36">
        <f t="shared" ca="1" si="7285"/>
        <v>0.29622047026804643</v>
      </c>
      <c r="BO6861" s="36">
        <f t="shared" ca="1" si="7342"/>
        <v>1</v>
      </c>
      <c r="BP6861" s="36">
        <f t="shared" si="7343"/>
        <v>-3.6418921428778268E-22</v>
      </c>
      <c r="BQ6861" s="36">
        <f t="shared" si="7344"/>
        <v>1</v>
      </c>
      <c r="BR6861" s="2">
        <f t="shared" si="7288"/>
        <v>-5</v>
      </c>
      <c r="BS6861">
        <v>0</v>
      </c>
      <c r="BT6861" s="37">
        <f t="shared" si="7345"/>
        <v>4.2709470436829609</v>
      </c>
      <c r="BU6861" s="34">
        <f t="shared" si="7346"/>
        <v>-5</v>
      </c>
      <c r="BV6861" s="34">
        <f t="shared" si="7347"/>
        <v>-5</v>
      </c>
      <c r="BW6861" s="34">
        <f t="shared" si="7348"/>
        <v>-5</v>
      </c>
      <c r="BX6861" s="34">
        <f t="shared" si="7349"/>
        <v>-5</v>
      </c>
      <c r="BY6861" s="34">
        <f t="shared" si="7350"/>
        <v>72.761512161998454</v>
      </c>
      <c r="BZ6861" s="36">
        <f t="shared" si="7351"/>
        <v>4.2602963029256466E-3</v>
      </c>
      <c r="CA6861" s="34">
        <f t="shared" si="7352"/>
        <v>9.2157283092277904E-3</v>
      </c>
    </row>
    <row r="6862" spans="1:79" ht="13.2" x14ac:dyDescent="0.25">
      <c r="A6862" s="75">
        <f t="shared" si="7286"/>
        <v>18.706849315065664</v>
      </c>
      <c r="B6862" s="34">
        <f t="shared" si="7289"/>
        <v>6827.9999999989677</v>
      </c>
      <c r="C6862">
        <f t="shared" si="7287"/>
        <v>20</v>
      </c>
      <c r="D6862" s="35">
        <f t="shared" si="7290"/>
        <v>3000</v>
      </c>
      <c r="E6862" s="27">
        <v>0</v>
      </c>
      <c r="F6862" s="64">
        <f t="shared" si="7291"/>
        <v>0.96267801959344901</v>
      </c>
      <c r="G6862" s="34">
        <v>0</v>
      </c>
      <c r="H6862" s="34">
        <f t="shared" si="7292"/>
        <v>1</v>
      </c>
      <c r="I6862" s="34">
        <f t="shared" si="7293"/>
        <v>12793.990880396937</v>
      </c>
      <c r="J6862" s="34">
        <f t="shared" si="7294"/>
        <v>270833.86029668531</v>
      </c>
      <c r="K6862" s="34">
        <f t="shared" si="7295"/>
        <v>237488.74372888787</v>
      </c>
      <c r="L6862" s="36">
        <f t="shared" si="7296"/>
        <v>34088.934666024979</v>
      </c>
      <c r="M6862" s="34">
        <f t="shared" si="7297"/>
        <v>149.95224105927213</v>
      </c>
      <c r="N6862" s="34">
        <f t="shared" si="7298"/>
        <v>3174.3139952091146</v>
      </c>
      <c r="O6862" s="34">
        <f t="shared" si="7299"/>
        <v>13.261852397919354</v>
      </c>
      <c r="P6862">
        <f t="shared" si="7300"/>
        <v>1291.6640569803988</v>
      </c>
      <c r="Q6862" s="36">
        <f t="shared" si="7301"/>
        <v>2661.7236706987132</v>
      </c>
      <c r="R6862" s="34">
        <f t="shared" si="7302"/>
        <v>1656.7143639938072</v>
      </c>
      <c r="S6862" s="34">
        <f t="shared" si="7303"/>
        <v>146.27892164116702</v>
      </c>
      <c r="T6862" s="36">
        <f t="shared" si="7304"/>
        <v>1.2160402309161806E-6</v>
      </c>
      <c r="U6862" s="36">
        <f t="shared" si="7305"/>
        <v>27368.131536147357</v>
      </c>
      <c r="V6862" s="36">
        <f t="shared" si="7306"/>
        <v>1.8729455658847746E-2</v>
      </c>
      <c r="W6862" s="68">
        <f t="shared" si="7307"/>
        <v>97.396956188642804</v>
      </c>
      <c r="X6862">
        <f t="shared" si="7308"/>
        <v>9.4652431484660688</v>
      </c>
      <c r="Y6862">
        <f t="shared" si="7309"/>
        <v>5.4790819485161157E-3</v>
      </c>
      <c r="Z6862" s="34">
        <f t="shared" si="7310"/>
        <v>1.6980387444359678E-3</v>
      </c>
      <c r="AA6862" s="36">
        <f t="shared" si="7311"/>
        <v>1.9230021544586767E-4</v>
      </c>
      <c r="AB6862" s="34">
        <f t="shared" si="7312"/>
        <v>1.9253560391868981E-3</v>
      </c>
      <c r="AC6862" s="36">
        <f t="shared" si="7313"/>
        <v>319.85397095742223</v>
      </c>
      <c r="AD6862" s="34">
        <f t="shared" si="7314"/>
        <v>0</v>
      </c>
      <c r="AE6862">
        <f t="shared" si="7315"/>
        <v>166127.18086806458</v>
      </c>
      <c r="AF6862" s="36">
        <f t="shared" si="7316"/>
        <v>0</v>
      </c>
      <c r="AG6862" s="34">
        <f t="shared" si="7317"/>
        <v>903.92672111972524</v>
      </c>
      <c r="AH6862">
        <f t="shared" si="7318"/>
        <v>4.0670030175857619</v>
      </c>
      <c r="AI6862" s="29">
        <f t="shared" si="7319"/>
        <v>903.92672111972524</v>
      </c>
      <c r="AJ6862">
        <f t="shared" si="7320"/>
        <v>136802.46891253989</v>
      </c>
      <c r="AK6862" s="36">
        <f t="shared" si="7321"/>
        <v>-3.3766210728023557E-85</v>
      </c>
      <c r="AL6862" s="36">
        <f t="shared" si="7322"/>
        <v>-3.0941734115272709E-5</v>
      </c>
      <c r="AM6862" s="36">
        <f t="shared" si="7323"/>
        <v>-3.5767305257016038E-6</v>
      </c>
      <c r="AN6862" s="37">
        <f t="shared" si="7324"/>
        <v>2.9314688509484599E-84</v>
      </c>
      <c r="AO6862" s="36">
        <f t="shared" si="7325"/>
        <v>5.46351681398803E-2</v>
      </c>
      <c r="AP6862" s="36">
        <f t="shared" si="7326"/>
        <v>1.8541145965201738E-3</v>
      </c>
      <c r="AQ6862" s="74">
        <f t="shared" si="7327"/>
        <v>9.8486392102049987E-83</v>
      </c>
      <c r="AR6862" s="73">
        <f t="shared" si="7328"/>
        <v>2.9895978546068551E-85</v>
      </c>
      <c r="AS6862" s="72">
        <f t="shared" si="7329"/>
        <v>1.6308606418667521E-4</v>
      </c>
      <c r="AT6862" s="37">
        <f t="shared" si="7330"/>
        <v>2.695388634138651E-78</v>
      </c>
      <c r="AU6862" s="37">
        <f t="shared" si="7331"/>
        <v>0.27802863892890817</v>
      </c>
      <c r="AV6862" s="34">
        <f t="shared" si="7332"/>
        <v>18.791242576907031</v>
      </c>
      <c r="AW6862" s="34">
        <f t="shared" si="7333"/>
        <v>9.1594178320575033</v>
      </c>
      <c r="AX6862" s="37">
        <f t="shared" si="7334"/>
        <v>366.13326279177409</v>
      </c>
      <c r="AY6862" s="7">
        <f t="shared" si="7335"/>
        <v>491.48087938938141</v>
      </c>
      <c r="AZ6862" s="37">
        <f t="shared" si="7336"/>
        <v>463.53021898041686</v>
      </c>
      <c r="BA6862" s="2">
        <f>BE6862*'mass balance'!$B$17+BF6862*'mass balance'!$C$17+BG6862*'mass balance'!$D$17+BH6862*'mass balance'!$E$17</f>
        <v>3.3570894292257319E-3</v>
      </c>
      <c r="BB6862" s="2">
        <f>BE6862*'mass balance'!$B$18+BF6862*'mass balance'!$C$18+BG6862*'mass balance'!$D$18+BH6862*'mass balance'!$E$18</f>
        <v>3.4087369589061293E-3</v>
      </c>
      <c r="BC6862" s="2">
        <f>BE6862*'mass balance'!$B$19+BF6862*'mass balance'!$C$19+BG6862*'mass balance'!$D$19+BH6862*'mass balance'!$E$19</f>
        <v>-4.2609211986326606E-3</v>
      </c>
      <c r="BD6862" s="2">
        <f>BE6862*'mass balance'!$B$20+BF6862*'mass balance'!$C$20+BG6862*'mass balance'!$D$20+BH6862*'mass balance'!$E$20</f>
        <v>1.5494258904118763E-4</v>
      </c>
      <c r="BE6862" s="2">
        <f>N6862*'mass balance'!$H$11+R6862*'mass balance'!$I$11+S6862*'mass balance'!$J$11</f>
        <v>-7.557890464783606E-3</v>
      </c>
      <c r="BF6862" s="2">
        <f>N6862*'mass balance'!$H$12+R6862*'mass balance'!$I$12+S6862*'mass balance'!$J$12</f>
        <v>2.3509776977633187E-4</v>
      </c>
      <c r="BG6862" s="2">
        <f>N6862*'mass balance'!$H$13+R6862*'mass balance'!$I$13+S6862*'mass balance'!$J$13</f>
        <v>2.364346050989897E-3</v>
      </c>
      <c r="BH6862" s="2">
        <f>N6862*'mass balance'!$H$14+R6862*'mass balance'!$I$14+S6862*'mass balance'!$J$14</f>
        <v>8.2664426958570681E-4</v>
      </c>
      <c r="BI6862" s="36">
        <f t="shared" si="7337"/>
        <v>6.4767575960678318E-26</v>
      </c>
      <c r="BJ6862" s="36">
        <f t="shared" si="7338"/>
        <v>2.8841572250733779E-29</v>
      </c>
      <c r="BK6862" s="36">
        <f t="shared" si="7339"/>
        <v>1.8637748791764776E-25</v>
      </c>
      <c r="BL6862" s="36">
        <f t="shared" si="7340"/>
        <v>1.1632145964934269E-25</v>
      </c>
      <c r="BM6862" s="36">
        <f t="shared" si="7341"/>
        <v>3.643055110774214E-22</v>
      </c>
      <c r="BN6862" s="36">
        <f t="shared" ca="1" si="7285"/>
        <v>0.98754160122917301</v>
      </c>
      <c r="BO6862" s="36">
        <f t="shared" ca="1" si="7342"/>
        <v>1</v>
      </c>
      <c r="BP6862" s="36">
        <f t="shared" si="7343"/>
        <v>-3.643055110774214E-22</v>
      </c>
      <c r="BQ6862" s="36">
        <f t="shared" si="7344"/>
        <v>1</v>
      </c>
      <c r="BR6862" s="2">
        <f t="shared" si="7288"/>
        <v>-5</v>
      </c>
      <c r="BS6862">
        <v>0</v>
      </c>
      <c r="BT6862" s="37">
        <f t="shared" si="7345"/>
        <v>4.2715735016292422</v>
      </c>
      <c r="BU6862" s="34">
        <f t="shared" si="7346"/>
        <v>-5</v>
      </c>
      <c r="BV6862" s="34">
        <f t="shared" si="7347"/>
        <v>-5</v>
      </c>
      <c r="BW6862" s="34">
        <f t="shared" si="7348"/>
        <v>-5</v>
      </c>
      <c r="BX6862" s="34">
        <f t="shared" si="7349"/>
        <v>-5</v>
      </c>
      <c r="BY6862" s="34">
        <f t="shared" si="7350"/>
        <v>72.770842322591577</v>
      </c>
      <c r="BZ6862" s="36">
        <f t="shared" si="7351"/>
        <v>4.2609211986326606E-3</v>
      </c>
      <c r="CA6862" s="34">
        <f t="shared" si="7352"/>
        <v>9.2153074960787118E-3</v>
      </c>
    </row>
    <row r="6863" spans="1:79" ht="13.2" x14ac:dyDescent="0.25">
      <c r="A6863" s="75">
        <f t="shared" si="7286"/>
        <v>18.709589041093061</v>
      </c>
      <c r="B6863" s="34">
        <f t="shared" si="7289"/>
        <v>6828.9999999989668</v>
      </c>
      <c r="C6863">
        <f t="shared" si="7287"/>
        <v>20</v>
      </c>
      <c r="D6863" s="35">
        <f t="shared" si="7290"/>
        <v>3000</v>
      </c>
      <c r="E6863" s="27">
        <v>0</v>
      </c>
      <c r="F6863" s="64">
        <f t="shared" si="7291"/>
        <v>0.96267801959344901</v>
      </c>
      <c r="G6863" s="34">
        <v>0</v>
      </c>
      <c r="H6863" s="34">
        <f t="shared" si="7292"/>
        <v>1</v>
      </c>
      <c r="I6863" s="34">
        <f t="shared" si="7293"/>
        <v>12793.990880396937</v>
      </c>
      <c r="J6863" s="34">
        <f t="shared" si="7294"/>
        <v>270868.58012376295</v>
      </c>
      <c r="K6863" s="34">
        <f t="shared" si="7295"/>
        <v>237519.1888442295</v>
      </c>
      <c r="L6863" s="36">
        <f t="shared" si="7296"/>
        <v>34095.489975505574</v>
      </c>
      <c r="M6863" s="34">
        <f t="shared" si="7297"/>
        <v>149.95224105927213</v>
      </c>
      <c r="N6863" s="34">
        <f t="shared" si="7298"/>
        <v>3174.72092967766</v>
      </c>
      <c r="O6863" s="34">
        <f t="shared" si="7299"/>
        <v>13.261852397919354</v>
      </c>
      <c r="P6863">
        <f t="shared" si="7300"/>
        <v>1291.9124442568398</v>
      </c>
      <c r="Q6863" s="36">
        <f t="shared" si="7301"/>
        <v>2662.1651848993106</v>
      </c>
      <c r="R6863" s="34">
        <f t="shared" si="7302"/>
        <v>1656.9729010194487</v>
      </c>
      <c r="S6863" s="34">
        <f t="shared" si="7303"/>
        <v>146.26905358131467</v>
      </c>
      <c r="T6863" s="36">
        <f t="shared" si="7304"/>
        <v>1.2145142555876059E-6</v>
      </c>
      <c r="U6863" s="36">
        <f t="shared" si="7305"/>
        <v>27368.131537363399</v>
      </c>
      <c r="V6863" s="36">
        <f t="shared" si="7306"/>
        <v>1.872819215903954E-2</v>
      </c>
      <c r="W6863" s="68">
        <f t="shared" si="7307"/>
        <v>97.415685644301647</v>
      </c>
      <c r="X6863">
        <f t="shared" si="7308"/>
        <v>9.4658498323448157</v>
      </c>
      <c r="Y6863">
        <f t="shared" si="7309"/>
        <v>5.4790819485161157E-3</v>
      </c>
      <c r="Z6863" s="34">
        <f t="shared" si="7310"/>
        <v>1.6980387444359678E-3</v>
      </c>
      <c r="AA6863" s="36">
        <f t="shared" si="7311"/>
        <v>1.922502729942552E-4</v>
      </c>
      <c r="AB6863" s="34">
        <f t="shared" si="7312"/>
        <v>1.9253560391868981E-3</v>
      </c>
      <c r="AC6863" s="36">
        <f t="shared" si="7313"/>
        <v>319.85397095742223</v>
      </c>
      <c r="AD6863" s="34">
        <f t="shared" si="7314"/>
        <v>0</v>
      </c>
      <c r="AE6863">
        <f t="shared" si="7315"/>
        <v>166127.18086806458</v>
      </c>
      <c r="AF6863" s="36">
        <f t="shared" si="7316"/>
        <v>0</v>
      </c>
      <c r="AG6863" s="34">
        <f t="shared" si="7317"/>
        <v>904.12971610373393</v>
      </c>
      <c r="AH6863">
        <f t="shared" si="7318"/>
        <v>4.0666478507151851</v>
      </c>
      <c r="AI6863" s="29">
        <f t="shared" si="7319"/>
        <v>904.12971610373393</v>
      </c>
      <c r="AJ6863">
        <f t="shared" si="7320"/>
        <v>137706.59862864361</v>
      </c>
      <c r="AK6863" s="36">
        <f t="shared" si="7321"/>
        <v>-2.9895978546068551E-85</v>
      </c>
      <c r="AL6863" s="36">
        <f t="shared" si="7322"/>
        <v>-3.0924210770096774E-5</v>
      </c>
      <c r="AM6863" s="36">
        <f t="shared" si="7323"/>
        <v>-3.5698307357546957E-6</v>
      </c>
      <c r="AN6863" s="37">
        <f t="shared" si="7324"/>
        <v>2.5938067436682245E-84</v>
      </c>
      <c r="AO6863" s="36">
        <f t="shared" si="7325"/>
        <v>5.4604226405765025E-2</v>
      </c>
      <c r="AP6863" s="36">
        <f t="shared" si="7326"/>
        <v>1.8505378659944721E-3</v>
      </c>
      <c r="AQ6863" s="74">
        <f t="shared" si="7327"/>
        <v>8.729043042558299E-83</v>
      </c>
      <c r="AR6863" s="73">
        <f t="shared" si="7328"/>
        <v>2.6467141205888401E-85</v>
      </c>
      <c r="AS6863" s="72">
        <f t="shared" si="7329"/>
        <v>1.6280913770138532E-4</v>
      </c>
      <c r="AT6863" s="37">
        <f t="shared" si="7330"/>
        <v>2.388976070870706E-78</v>
      </c>
      <c r="AU6863" s="37">
        <f t="shared" si="7331"/>
        <v>0.27749230017091409</v>
      </c>
      <c r="AV6863" s="34">
        <f t="shared" si="7332"/>
        <v>18.915430460392034</v>
      </c>
      <c r="AW6863" s="34">
        <f t="shared" si="7333"/>
        <v>9.1611791900799648</v>
      </c>
      <c r="AX6863" s="37">
        <f t="shared" si="7334"/>
        <v>366.20367031336224</v>
      </c>
      <c r="AY6863" s="7">
        <f t="shared" si="7335"/>
        <v>491.69596560813585</v>
      </c>
      <c r="AZ6863" s="37">
        <f t="shared" si="7336"/>
        <v>463.61935595766386</v>
      </c>
      <c r="BA6863" s="2">
        <f>BE6863*'mass balance'!$B$17+BF6863*'mass balance'!$C$17+BG6863*'mass balance'!$D$17+BH6863*'mass balance'!$E$17</f>
        <v>3.3575817289457199E-3</v>
      </c>
      <c r="BB6863" s="2">
        <f>BE6863*'mass balance'!$B$18+BF6863*'mass balance'!$C$18+BG6863*'mass balance'!$D$18+BH6863*'mass balance'!$E$18</f>
        <v>3.4092368324679613E-3</v>
      </c>
      <c r="BC6863" s="2">
        <f>BE6863*'mass balance'!$B$19+BF6863*'mass balance'!$C$19+BG6863*'mass balance'!$D$19+BH6863*'mass balance'!$E$19</f>
        <v>-4.2615460405849518E-3</v>
      </c>
      <c r="BD6863" s="2">
        <f>BE6863*'mass balance'!$B$20+BF6863*'mass balance'!$C$20+BG6863*'mass balance'!$D$20+BH6863*'mass balance'!$E$20</f>
        <v>1.5496531056672554E-4</v>
      </c>
      <c r="BE6863" s="2">
        <f>N6863*'mass balance'!$H$11+R6863*'mass balance'!$I$11+S6863*'mass balance'!$J$11</f>
        <v>-7.5588593563753808E-3</v>
      </c>
      <c r="BF6863" s="2">
        <f>N6863*'mass balance'!$H$12+R6863*'mass balance'!$I$12+S6863*'mass balance'!$J$12</f>
        <v>2.3508190994610289E-4</v>
      </c>
      <c r="BG6863" s="2">
        <f>N6863*'mass balance'!$H$13+R6863*'mass balance'!$I$13+S6863*'mass balance'!$J$13</f>
        <v>2.3646189225463733E-3</v>
      </c>
      <c r="BH6863" s="2">
        <f>N6863*'mass balance'!$H$14+R6863*'mass balance'!$I$14+S6863*'mass balance'!$J$14</f>
        <v>8.2675024210355716E-4</v>
      </c>
      <c r="BI6863" s="36">
        <f t="shared" si="7337"/>
        <v>6.4767575960678318E-26</v>
      </c>
      <c r="BJ6863" s="36">
        <f t="shared" si="7338"/>
        <v>2.8843629471356838E-29</v>
      </c>
      <c r="BK6863" s="36">
        <f t="shared" si="7339"/>
        <v>1.864063294898985E-25</v>
      </c>
      <c r="BL6863" s="36">
        <f t="shared" si="7340"/>
        <v>1.1634613269957989E-25</v>
      </c>
      <c r="BM6863" s="36">
        <f t="shared" si="7341"/>
        <v>3.6442183253707076E-22</v>
      </c>
      <c r="BN6863" s="36">
        <f t="shared" ca="1" si="7285"/>
        <v>0.17526035533684481</v>
      </c>
      <c r="BO6863" s="36">
        <f t="shared" ca="1" si="7342"/>
        <v>1</v>
      </c>
      <c r="BP6863" s="36">
        <f t="shared" si="7343"/>
        <v>-3.6442183253707076E-22</v>
      </c>
      <c r="BQ6863" s="36">
        <f t="shared" si="7344"/>
        <v>1</v>
      </c>
      <c r="BR6863" s="2">
        <f t="shared" si="7288"/>
        <v>-5</v>
      </c>
      <c r="BS6863">
        <v>0</v>
      </c>
      <c r="BT6863" s="37">
        <f t="shared" si="7345"/>
        <v>4.2721999056864144</v>
      </c>
      <c r="BU6863" s="34">
        <f t="shared" si="7346"/>
        <v>-5</v>
      </c>
      <c r="BV6863" s="34">
        <f t="shared" si="7347"/>
        <v>-5</v>
      </c>
      <c r="BW6863" s="34">
        <f t="shared" si="7348"/>
        <v>-5</v>
      </c>
      <c r="BX6863" s="34">
        <f t="shared" si="7349"/>
        <v>-5</v>
      </c>
      <c r="BY6863" s="34">
        <f t="shared" si="7350"/>
        <v>72.780171256052725</v>
      </c>
      <c r="BZ6863" s="36">
        <f t="shared" si="7351"/>
        <v>4.2615460405849518E-3</v>
      </c>
      <c r="CA6863" s="34">
        <f t="shared" si="7352"/>
        <v>9.2148868479868581E-3</v>
      </c>
    </row>
    <row r="6864" spans="1:79" ht="13.2" x14ac:dyDescent="0.25">
      <c r="A6864" s="75">
        <f t="shared" si="7286"/>
        <v>18.712328767120457</v>
      </c>
      <c r="B6864" s="34">
        <f t="shared" si="7289"/>
        <v>6829.9999999989668</v>
      </c>
      <c r="C6864">
        <f t="shared" si="7287"/>
        <v>20</v>
      </c>
      <c r="D6864" s="35">
        <f t="shared" si="7290"/>
        <v>3000</v>
      </c>
      <c r="E6864" s="27">
        <v>0</v>
      </c>
      <c r="F6864" s="64">
        <f t="shared" si="7291"/>
        <v>0.96267801959344901</v>
      </c>
      <c r="G6864" s="34">
        <v>0</v>
      </c>
      <c r="H6864" s="34">
        <f t="shared" si="7292"/>
        <v>1</v>
      </c>
      <c r="I6864" s="34">
        <f t="shared" si="7293"/>
        <v>12793.990880396937</v>
      </c>
      <c r="J6864" s="34">
        <f t="shared" si="7294"/>
        <v>270903.29538380232</v>
      </c>
      <c r="K6864" s="34">
        <f t="shared" si="7295"/>
        <v>237549.62995482748</v>
      </c>
      <c r="L6864" s="36">
        <f t="shared" si="7296"/>
        <v>34102.044842761243</v>
      </c>
      <c r="M6864" s="34">
        <f t="shared" si="7297"/>
        <v>149.95224105927213</v>
      </c>
      <c r="N6864" s="34">
        <f t="shared" si="7298"/>
        <v>3175.1278106181362</v>
      </c>
      <c r="O6864" s="34">
        <f t="shared" si="7299"/>
        <v>13.261852397919354</v>
      </c>
      <c r="P6864">
        <f t="shared" si="7300"/>
        <v>1292.160814776933</v>
      </c>
      <c r="Q6864" s="36">
        <f t="shared" si="7301"/>
        <v>2662.6066603018044</v>
      </c>
      <c r="R6864" s="34">
        <f t="shared" si="7302"/>
        <v>1657.2314203968322</v>
      </c>
      <c r="S6864" s="34">
        <f t="shared" si="7303"/>
        <v>146.25918131791082</v>
      </c>
      <c r="T6864" s="36">
        <f t="shared" si="7304"/>
        <v>1.212990306964479E-6</v>
      </c>
      <c r="U6864" s="36">
        <f t="shared" si="7305"/>
        <v>27368.131538577913</v>
      </c>
      <c r="V6864" s="36">
        <f t="shared" si="7306"/>
        <v>1.872692812101133E-2</v>
      </c>
      <c r="W6864" s="68">
        <f t="shared" si="7307"/>
        <v>97.434413836460692</v>
      </c>
      <c r="X6864">
        <f t="shared" si="7308"/>
        <v>9.4664563975471658</v>
      </c>
      <c r="Y6864">
        <f t="shared" si="7309"/>
        <v>5.4790819485161157E-3</v>
      </c>
      <c r="Z6864" s="34">
        <f t="shared" si="7310"/>
        <v>1.6980387444359678E-3</v>
      </c>
      <c r="AA6864" s="36">
        <f t="shared" si="7311"/>
        <v>1.9220034671162123E-4</v>
      </c>
      <c r="AB6864" s="34">
        <f t="shared" si="7312"/>
        <v>1.9253560391868981E-3</v>
      </c>
      <c r="AC6864" s="36">
        <f t="shared" si="7313"/>
        <v>319.85397095742223</v>
      </c>
      <c r="AD6864" s="34">
        <f t="shared" si="7314"/>
        <v>0</v>
      </c>
      <c r="AE6864">
        <f t="shared" si="7315"/>
        <v>166127.18086806458</v>
      </c>
      <c r="AF6864" s="36">
        <f t="shared" si="7316"/>
        <v>0</v>
      </c>
      <c r="AG6864" s="34">
        <f t="shared" si="7317"/>
        <v>904.33269324953835</v>
      </c>
      <c r="AH6864">
        <f t="shared" si="7318"/>
        <v>4.0662926039838112</v>
      </c>
      <c r="AI6864" s="29">
        <f t="shared" si="7319"/>
        <v>904.33269324953835</v>
      </c>
      <c r="AJ6864">
        <f t="shared" si="7320"/>
        <v>138610.93132189315</v>
      </c>
      <c r="AK6864" s="36">
        <f t="shared" si="7321"/>
        <v>-2.6467141205888401E-85</v>
      </c>
      <c r="AL6864" s="36">
        <f t="shared" si="7322"/>
        <v>-3.0906697348980852E-5</v>
      </c>
      <c r="AM6864" s="36">
        <f t="shared" si="7323"/>
        <v>-3.5629442560364917E-6</v>
      </c>
      <c r="AN6864" s="37">
        <f t="shared" si="7324"/>
        <v>2.294846958207539E-84</v>
      </c>
      <c r="AO6864" s="36">
        <f t="shared" si="7325"/>
        <v>5.4573302194994927E-2</v>
      </c>
      <c r="AP6864" s="36">
        <f t="shared" si="7326"/>
        <v>1.8469680352587174E-3</v>
      </c>
      <c r="AQ6864" s="74">
        <f t="shared" si="7327"/>
        <v>7.7360777114485487E-83</v>
      </c>
      <c r="AR6864" s="73">
        <f t="shared" si="7328"/>
        <v>2.3429611085754925E-85</v>
      </c>
      <c r="AS6864" s="72">
        <f t="shared" si="7329"/>
        <v>1.6253268144804711E-4</v>
      </c>
      <c r="AT6864" s="37">
        <f t="shared" si="7330"/>
        <v>2.117220002804605E-78</v>
      </c>
      <c r="AU6864" s="37">
        <f t="shared" si="7331"/>
        <v>0.2769569960518854</v>
      </c>
      <c r="AV6864" s="34">
        <f t="shared" si="7332"/>
        <v>19.039646224060238</v>
      </c>
      <c r="AW6864" s="34">
        <f t="shared" si="7333"/>
        <v>9.1629404292802086</v>
      </c>
      <c r="AX6864" s="37">
        <f t="shared" si="7334"/>
        <v>366.27407308520554</v>
      </c>
      <c r="AY6864" s="7">
        <f t="shared" si="7335"/>
        <v>491.91107357500664</v>
      </c>
      <c r="AZ6864" s="37">
        <f t="shared" si="7336"/>
        <v>463.70848692166624</v>
      </c>
      <c r="BA6864" s="2">
        <f>BE6864*'mass balance'!$B$17+BF6864*'mass balance'!$C$17+BG6864*'mass balance'!$D$17+BH6864*'mass balance'!$E$17</f>
        <v>3.3580739863035471E-3</v>
      </c>
      <c r="BB6864" s="2">
        <f>BE6864*'mass balance'!$B$18+BF6864*'mass balance'!$C$18+BG6864*'mass balance'!$D$18+BH6864*'mass balance'!$E$18</f>
        <v>3.40973666301591E-3</v>
      </c>
      <c r="BC6864" s="2">
        <f>BE6864*'mass balance'!$B$19+BF6864*'mass balance'!$C$19+BG6864*'mass balance'!$D$19+BH6864*'mass balance'!$E$19</f>
        <v>-4.2621708287698869E-3</v>
      </c>
      <c r="BD6864" s="2">
        <f>BE6864*'mass balance'!$B$20+BF6864*'mass balance'!$C$20+BG6864*'mass balance'!$D$20+BH6864*'mass balance'!$E$20</f>
        <v>1.5498803013708676E-4</v>
      </c>
      <c r="BE6864" s="2">
        <f>N6864*'mass balance'!$H$11+R6864*'mass balance'!$I$11+S6864*'mass balance'!$J$11</f>
        <v>-7.5598281205193716E-3</v>
      </c>
      <c r="BF6864" s="2">
        <f>N6864*'mass balance'!$H$12+R6864*'mass balance'!$I$12+S6864*'mass balance'!$J$12</f>
        <v>2.3506604335997517E-4</v>
      </c>
      <c r="BG6864" s="2">
        <f>N6864*'mass balance'!$H$13+R6864*'mass balance'!$I$13+S6864*'mass balance'!$J$13</f>
        <v>2.3648917394886088E-3</v>
      </c>
      <c r="BH6864" s="2">
        <f>N6864*'mass balance'!$H$14+R6864*'mass balance'!$I$14+S6864*'mass balance'!$J$14</f>
        <v>8.2685620068180619E-4</v>
      </c>
      <c r="BI6864" s="36">
        <f t="shared" si="7337"/>
        <v>6.4767575960678318E-26</v>
      </c>
      <c r="BJ6864" s="36">
        <f t="shared" si="7338"/>
        <v>2.8845686716521162E-29</v>
      </c>
      <c r="BK6864" s="36">
        <f t="shared" si="7339"/>
        <v>1.8643517311936985E-25</v>
      </c>
      <c r="BL6864" s="36">
        <f t="shared" si="7340"/>
        <v>1.1637080878941707E-25</v>
      </c>
      <c r="BM6864" s="36">
        <f t="shared" si="7341"/>
        <v>3.6453817866977032E-22</v>
      </c>
      <c r="BN6864" s="36">
        <f t="shared" ca="1" si="7285"/>
        <v>0.44766509516944308</v>
      </c>
      <c r="BO6864" s="36">
        <f t="shared" ca="1" si="7342"/>
        <v>1</v>
      </c>
      <c r="BP6864" s="36">
        <f t="shared" si="7343"/>
        <v>-3.6453817866977032E-22</v>
      </c>
      <c r="BQ6864" s="36">
        <f t="shared" si="7344"/>
        <v>1</v>
      </c>
      <c r="BR6864" s="2">
        <f t="shared" si="7288"/>
        <v>-5</v>
      </c>
      <c r="BS6864">
        <v>0</v>
      </c>
      <c r="BT6864" s="37">
        <f t="shared" si="7345"/>
        <v>4.272826255841812</v>
      </c>
      <c r="BU6864" s="34">
        <f t="shared" si="7346"/>
        <v>-5</v>
      </c>
      <c r="BV6864" s="34">
        <f t="shared" si="7347"/>
        <v>-5</v>
      </c>
      <c r="BW6864" s="34">
        <f t="shared" si="7348"/>
        <v>-5</v>
      </c>
      <c r="BX6864" s="34">
        <f t="shared" si="7349"/>
        <v>-5</v>
      </c>
      <c r="BY6864" s="34">
        <f t="shared" si="7350"/>
        <v>72.789498962388066</v>
      </c>
      <c r="BZ6864" s="36">
        <f t="shared" si="7351"/>
        <v>4.2621708287698869E-3</v>
      </c>
      <c r="CA6864" s="34">
        <f t="shared" si="7352"/>
        <v>9.214466364864303E-3</v>
      </c>
    </row>
    <row r="6865" spans="1:79" ht="13.2" x14ac:dyDescent="0.25">
      <c r="A6865" s="75">
        <f t="shared" si="7286"/>
        <v>18.715068493147854</v>
      </c>
      <c r="B6865" s="34">
        <f t="shared" si="7289"/>
        <v>6830.9999999989668</v>
      </c>
      <c r="C6865">
        <f t="shared" si="7287"/>
        <v>20</v>
      </c>
      <c r="D6865" s="35">
        <f t="shared" si="7290"/>
        <v>3000</v>
      </c>
      <c r="E6865" s="27">
        <v>0</v>
      </c>
      <c r="F6865" s="64">
        <f t="shared" si="7291"/>
        <v>0.96267801959344901</v>
      </c>
      <c r="G6865" s="34">
        <v>0</v>
      </c>
      <c r="H6865" s="34">
        <f t="shared" si="7292"/>
        <v>1</v>
      </c>
      <c r="I6865" s="34">
        <f t="shared" si="7293"/>
        <v>12793.990880396937</v>
      </c>
      <c r="J6865" s="34">
        <f t="shared" si="7294"/>
        <v>270938.00607682572</v>
      </c>
      <c r="K6865" s="34">
        <f t="shared" si="7295"/>
        <v>237580.06706070137</v>
      </c>
      <c r="L6865" s="36">
        <f t="shared" si="7296"/>
        <v>34108.599267603597</v>
      </c>
      <c r="M6865" s="34">
        <f t="shared" si="7297"/>
        <v>149.95224105927213</v>
      </c>
      <c r="N6865" s="34">
        <f t="shared" si="7298"/>
        <v>3175.5346380308047</v>
      </c>
      <c r="O6865" s="34">
        <f t="shared" si="7299"/>
        <v>13.261852397919354</v>
      </c>
      <c r="P6865">
        <f t="shared" si="7300"/>
        <v>1292.4091685335402</v>
      </c>
      <c r="Q6865" s="36">
        <f t="shared" si="7301"/>
        <v>2663.0480968976408</v>
      </c>
      <c r="R6865" s="34">
        <f t="shared" si="7302"/>
        <v>1657.4899221186229</v>
      </c>
      <c r="S6865" s="34">
        <f t="shared" si="7303"/>
        <v>146.24930485347227</v>
      </c>
      <c r="T6865" s="36">
        <f t="shared" si="7304"/>
        <v>1.2114683845969592E-6</v>
      </c>
      <c r="U6865" s="36">
        <f t="shared" si="7305"/>
        <v>27368.131539790902</v>
      </c>
      <c r="V6865" s="36">
        <f t="shared" si="7306"/>
        <v>1.8725663545085498E-2</v>
      </c>
      <c r="W6865" s="68">
        <f t="shared" si="7307"/>
        <v>97.453140764581704</v>
      </c>
      <c r="X6865">
        <f t="shared" si="7308"/>
        <v>9.467062844096322</v>
      </c>
      <c r="Y6865">
        <f t="shared" si="7309"/>
        <v>5.4790819485161157E-3</v>
      </c>
      <c r="Z6865" s="34">
        <f t="shared" si="7310"/>
        <v>1.6980387444359678E-3</v>
      </c>
      <c r="AA6865" s="36">
        <f t="shared" si="7311"/>
        <v>1.9215043659107125E-4</v>
      </c>
      <c r="AB6865" s="34">
        <f t="shared" si="7312"/>
        <v>1.9253560391868981E-3</v>
      </c>
      <c r="AC6865" s="36">
        <f t="shared" si="7313"/>
        <v>319.85397095742223</v>
      </c>
      <c r="AD6865" s="34">
        <f t="shared" si="7314"/>
        <v>0</v>
      </c>
      <c r="AE6865">
        <f t="shared" si="7315"/>
        <v>166127.18086806458</v>
      </c>
      <c r="AF6865" s="36">
        <f t="shared" si="7316"/>
        <v>0</v>
      </c>
      <c r="AG6865" s="34">
        <f t="shared" si="7317"/>
        <v>904.53565255320609</v>
      </c>
      <c r="AH6865">
        <f t="shared" si="7318"/>
        <v>4.065937277452349</v>
      </c>
      <c r="AI6865" s="29">
        <f t="shared" si="7319"/>
        <v>904.53565255320609</v>
      </c>
      <c r="AJ6865">
        <f t="shared" si="7320"/>
        <v>139515.46697444635</v>
      </c>
      <c r="AK6865" s="36">
        <f t="shared" si="7321"/>
        <v>-2.3429611085754925E-85</v>
      </c>
      <c r="AL6865" s="36">
        <f t="shared" si="7322"/>
        <v>-3.0889193846304604E-5</v>
      </c>
      <c r="AM6865" s="36">
        <f t="shared" si="7323"/>
        <v>-3.5560710608705315E-6</v>
      </c>
      <c r="AN6865" s="37">
        <f t="shared" si="7324"/>
        <v>2.0301755461486551E-84</v>
      </c>
      <c r="AO6865" s="36">
        <f t="shared" si="7325"/>
        <v>5.4542395497645946E-2</v>
      </c>
      <c r="AP6865" s="36">
        <f t="shared" si="7326"/>
        <v>1.8434050910026809E-3</v>
      </c>
      <c r="AQ6865" s="74">
        <f t="shared" si="7327"/>
        <v>6.8554941370594684E-83</v>
      </c>
      <c r="AR6865" s="73">
        <f t="shared" si="7328"/>
        <v>2.0738955443378322E-85</v>
      </c>
      <c r="AS6865" s="72">
        <f t="shared" si="7329"/>
        <v>1.6225669462818844E-4</v>
      </c>
      <c r="AT6865" s="37">
        <f t="shared" si="7330"/>
        <v>1.8762207228880333E-78</v>
      </c>
      <c r="AU6865" s="37">
        <f t="shared" si="7331"/>
        <v>0.27642272457592348</v>
      </c>
      <c r="AV6865" s="34">
        <f t="shared" si="7332"/>
        <v>19.163889865460913</v>
      </c>
      <c r="AW6865" s="34">
        <f t="shared" si="7333"/>
        <v>9.1647015496076154</v>
      </c>
      <c r="AX6865" s="37">
        <f t="shared" si="7334"/>
        <v>366.34447110528089</v>
      </c>
      <c r="AY6865" s="7">
        <f t="shared" si="7335"/>
        <v>492.12620328493114</v>
      </c>
      <c r="AZ6865" s="37">
        <f t="shared" si="7336"/>
        <v>463.79761186986258</v>
      </c>
      <c r="BA6865" s="2">
        <f>BE6865*'mass balance'!$B$17+BF6865*'mass balance'!$C$17+BG6865*'mass balance'!$D$17+BH6865*'mass balance'!$E$17</f>
        <v>3.3585662012892634E-3</v>
      </c>
      <c r="BB6865" s="2">
        <f>BE6865*'mass balance'!$B$18+BF6865*'mass balance'!$C$18+BG6865*'mass balance'!$D$18+BH6865*'mass balance'!$E$18</f>
        <v>3.4102364505398681E-3</v>
      </c>
      <c r="BC6865" s="2">
        <f>BE6865*'mass balance'!$B$19+BF6865*'mass balance'!$C$19+BG6865*'mass balance'!$D$19+BH6865*'mass balance'!$E$19</f>
        <v>-4.2627955631748347E-3</v>
      </c>
      <c r="BD6865" s="2">
        <f>BE6865*'mass balance'!$B$20+BF6865*'mass balance'!$C$20+BG6865*'mass balance'!$D$20+BH6865*'mass balance'!$E$20</f>
        <v>1.5501074775181221E-4</v>
      </c>
      <c r="BE6865" s="2">
        <f>N6865*'mass balance'!$H$11+R6865*'mass balance'!$I$11+S6865*'mass balance'!$J$11</f>
        <v>-7.560796757216201E-3</v>
      </c>
      <c r="BF6865" s="2">
        <f>N6865*'mass balance'!$H$12+R6865*'mass balance'!$I$12+S6865*'mass balance'!$J$12</f>
        <v>2.3505017002199368E-4</v>
      </c>
      <c r="BG6865" s="2">
        <f>N6865*'mass balance'!$H$13+R6865*'mass balance'!$I$13+S6865*'mass balance'!$J$13</f>
        <v>2.3651645018253611E-3</v>
      </c>
      <c r="BH6865" s="2">
        <f>N6865*'mass balance'!$H$14+R6865*'mass balance'!$I$14+S6865*'mass balance'!$J$14</f>
        <v>8.2696214532052188E-4</v>
      </c>
      <c r="BI6865" s="36">
        <f t="shared" si="7337"/>
        <v>6.4767575960678318E-26</v>
      </c>
      <c r="BJ6865" s="36">
        <f t="shared" si="7338"/>
        <v>2.8847743986180704E-29</v>
      </c>
      <c r="BK6865" s="36">
        <f t="shared" si="7339"/>
        <v>1.8646401880608637E-25</v>
      </c>
      <c r="BL6865" s="36">
        <f t="shared" si="7340"/>
        <v>1.1639548791886071E-25</v>
      </c>
      <c r="BM6865" s="36">
        <f t="shared" si="7341"/>
        <v>3.6465454947855972E-22</v>
      </c>
      <c r="BN6865" s="36">
        <f t="shared" ca="1" si="7285"/>
        <v>0.89462553087750951</v>
      </c>
      <c r="BO6865" s="36">
        <f t="shared" ca="1" si="7342"/>
        <v>1</v>
      </c>
      <c r="BP6865" s="36">
        <f t="shared" si="7343"/>
        <v>-3.6465454947855972E-22</v>
      </c>
      <c r="BQ6865" s="36">
        <f t="shared" si="7344"/>
        <v>1</v>
      </c>
      <c r="BR6865" s="2">
        <f t="shared" si="7288"/>
        <v>-5</v>
      </c>
      <c r="BS6865">
        <v>0</v>
      </c>
      <c r="BT6865" s="37">
        <f t="shared" si="7345"/>
        <v>4.2734525520827722</v>
      </c>
      <c r="BU6865" s="34">
        <f t="shared" si="7346"/>
        <v>-5</v>
      </c>
      <c r="BV6865" s="34">
        <f t="shared" si="7347"/>
        <v>-5</v>
      </c>
      <c r="BW6865" s="34">
        <f t="shared" si="7348"/>
        <v>-5</v>
      </c>
      <c r="BX6865" s="34">
        <f t="shared" si="7349"/>
        <v>-5</v>
      </c>
      <c r="BY6865" s="34">
        <f t="shared" si="7350"/>
        <v>72.798825441603583</v>
      </c>
      <c r="BZ6865" s="36">
        <f t="shared" si="7351"/>
        <v>4.2627955631748347E-3</v>
      </c>
      <c r="CA6865" s="34">
        <f t="shared" si="7352"/>
        <v>9.2140460466231637E-3</v>
      </c>
    </row>
    <row r="6866" spans="1:79" ht="13.2" x14ac:dyDescent="0.25">
      <c r="A6866" s="75">
        <f t="shared" si="7286"/>
        <v>18.71780821917525</v>
      </c>
      <c r="B6866" s="34">
        <f t="shared" si="7289"/>
        <v>6831.9999999989659</v>
      </c>
      <c r="C6866">
        <f t="shared" si="7287"/>
        <v>20</v>
      </c>
      <c r="D6866" s="35">
        <f t="shared" si="7290"/>
        <v>3000</v>
      </c>
      <c r="E6866" s="27">
        <v>0</v>
      </c>
      <c r="F6866" s="64">
        <f t="shared" si="7291"/>
        <v>0.96267801959344901</v>
      </c>
      <c r="G6866" s="34">
        <v>0</v>
      </c>
      <c r="H6866" s="34">
        <f t="shared" si="7292"/>
        <v>1</v>
      </c>
      <c r="I6866" s="34">
        <f t="shared" si="7293"/>
        <v>12793.990880396937</v>
      </c>
      <c r="J6866" s="34">
        <f t="shared" si="7294"/>
        <v>270972.71220285672</v>
      </c>
      <c r="K6866" s="34">
        <f t="shared" si="7295"/>
        <v>237610.50016187187</v>
      </c>
      <c r="L6866" s="36">
        <f t="shared" si="7296"/>
        <v>34115.153249844378</v>
      </c>
      <c r="M6866" s="34">
        <f t="shared" si="7297"/>
        <v>149.95224105927213</v>
      </c>
      <c r="N6866" s="34">
        <f t="shared" si="7298"/>
        <v>3175.9414119159424</v>
      </c>
      <c r="O6866" s="34">
        <f t="shared" si="7299"/>
        <v>13.261852397919354</v>
      </c>
      <c r="P6866">
        <f t="shared" si="7300"/>
        <v>1292.6575055195283</v>
      </c>
      <c r="Q6866" s="36">
        <f t="shared" si="7301"/>
        <v>2663.4894946782729</v>
      </c>
      <c r="R6866" s="34">
        <f t="shared" si="7302"/>
        <v>1657.748406177491</v>
      </c>
      <c r="S6866" s="34">
        <f t="shared" si="7303"/>
        <v>146.23942419051514</v>
      </c>
      <c r="T6866" s="36">
        <f t="shared" si="7304"/>
        <v>1.2099484880354873E-6</v>
      </c>
      <c r="U6866" s="36">
        <f t="shared" si="7305"/>
        <v>27368.131541002371</v>
      </c>
      <c r="V6866" s="36">
        <f t="shared" si="7306"/>
        <v>1.8724398431584133E-2</v>
      </c>
      <c r="W6866" s="68">
        <f t="shared" si="7307"/>
        <v>97.471866428126788</v>
      </c>
      <c r="X6866">
        <f t="shared" si="7308"/>
        <v>9.4676691720154995</v>
      </c>
      <c r="Y6866">
        <f t="shared" si="7309"/>
        <v>5.4790819485161157E-3</v>
      </c>
      <c r="Z6866" s="34">
        <f t="shared" si="7310"/>
        <v>1.6980387444359678E-3</v>
      </c>
      <c r="AA6866" s="36">
        <f t="shared" si="7311"/>
        <v>1.9210054262571257E-4</v>
      </c>
      <c r="AB6866" s="34">
        <f t="shared" si="7312"/>
        <v>1.9253560391868981E-3</v>
      </c>
      <c r="AC6866" s="36">
        <f t="shared" si="7313"/>
        <v>319.85397095742223</v>
      </c>
      <c r="AD6866" s="34">
        <f t="shared" si="7314"/>
        <v>0</v>
      </c>
      <c r="AE6866">
        <f t="shared" si="7315"/>
        <v>166127.18086806458</v>
      </c>
      <c r="AF6866" s="36">
        <f t="shared" si="7316"/>
        <v>0</v>
      </c>
      <c r="AG6866" s="34">
        <f t="shared" si="7317"/>
        <v>904.73859401080722</v>
      </c>
      <c r="AH6866">
        <f t="shared" si="7318"/>
        <v>4.0655818711808251</v>
      </c>
      <c r="AI6866" s="29">
        <f t="shared" si="7319"/>
        <v>904.73859401080722</v>
      </c>
      <c r="AJ6866">
        <f t="shared" si="7320"/>
        <v>140420.20556845717</v>
      </c>
      <c r="AK6866" s="36">
        <f t="shared" si="7321"/>
        <v>-2.0738955443378322E-85</v>
      </c>
      <c r="AL6866" s="36">
        <f t="shared" si="7322"/>
        <v>-3.0871700256450898E-5</v>
      </c>
      <c r="AM6866" s="36">
        <f t="shared" si="7323"/>
        <v>-3.549211124629885E-6</v>
      </c>
      <c r="AN6866" s="37">
        <f t="shared" si="7324"/>
        <v>1.7958794352911059E-84</v>
      </c>
      <c r="AO6866" s="36">
        <f t="shared" si="7325"/>
        <v>5.4511506303799639E-2</v>
      </c>
      <c r="AP6866" s="36">
        <f t="shared" si="7326"/>
        <v>1.8398490199418103E-3</v>
      </c>
      <c r="AQ6866" s="74">
        <f t="shared" si="7327"/>
        <v>6.074638307726155E-83</v>
      </c>
      <c r="AR6866" s="73">
        <f t="shared" si="7328"/>
        <v>1.8355761257010262E-85</v>
      </c>
      <c r="AS6866" s="72">
        <f t="shared" si="7329"/>
        <v>1.6198117644469296E-4</v>
      </c>
      <c r="AT6866" s="37">
        <f t="shared" si="7330"/>
        <v>1.6625150644347259E-78</v>
      </c>
      <c r="AU6866" s="37">
        <f t="shared" si="7331"/>
        <v>0.27588948375097994</v>
      </c>
      <c r="AV6866" s="34">
        <f t="shared" si="7332"/>
        <v>19.288161382142796</v>
      </c>
      <c r="AW6866" s="34">
        <f t="shared" si="7333"/>
        <v>9.1664625510115982</v>
      </c>
      <c r="AX6866" s="37">
        <f t="shared" si="7334"/>
        <v>366.41486437156607</v>
      </c>
      <c r="AY6866" s="7">
        <f t="shared" si="7335"/>
        <v>492.34135473284721</v>
      </c>
      <c r="AZ6866" s="37">
        <f t="shared" si="7336"/>
        <v>463.88673079969283</v>
      </c>
      <c r="BA6866" s="2">
        <f>BE6866*'mass balance'!$B$17+BF6866*'mass balance'!$C$17+BG6866*'mass balance'!$D$17+BH6866*'mass balance'!$E$17</f>
        <v>3.3590583738929282E-3</v>
      </c>
      <c r="BB6866" s="2">
        <f>BE6866*'mass balance'!$B$18+BF6866*'mass balance'!$C$18+BG6866*'mass balance'!$D$18+BH6866*'mass balance'!$E$18</f>
        <v>3.4107361950297425E-3</v>
      </c>
      <c r="BC6866" s="2">
        <f>BE6866*'mass balance'!$B$19+BF6866*'mass balance'!$C$19+BG6866*'mass balance'!$D$19+BH6866*'mass balance'!$E$19</f>
        <v>-4.2634202437871783E-3</v>
      </c>
      <c r="BD6866" s="2">
        <f>BE6866*'mass balance'!$B$20+BF6866*'mass balance'!$C$20+BG6866*'mass balance'!$D$20+BH6866*'mass balance'!$E$20</f>
        <v>1.5503346341044281E-4</v>
      </c>
      <c r="BE6866" s="2">
        <f>N6866*'mass balance'!$H$11+R6866*'mass balance'!$I$11+S6866*'mass balance'!$J$11</f>
        <v>-7.5617652664665292E-3</v>
      </c>
      <c r="BF6866" s="2">
        <f>N6866*'mass balance'!$H$12+R6866*'mass balance'!$I$12+S6866*'mass balance'!$J$12</f>
        <v>2.3503428993620231E-4</v>
      </c>
      <c r="BG6866" s="2">
        <f>N6866*'mass balance'!$H$13+R6866*'mass balance'!$I$13+S6866*'mass balance'!$J$13</f>
        <v>2.3654372095654077E-3</v>
      </c>
      <c r="BH6866" s="2">
        <f>N6866*'mass balance'!$H$14+R6866*'mass balance'!$I$14+S6866*'mass balance'!$J$14</f>
        <v>8.2706807601977655E-4</v>
      </c>
      <c r="BI6866" s="36">
        <f t="shared" si="7337"/>
        <v>6.4767575960678318E-26</v>
      </c>
      <c r="BJ6866" s="36">
        <f t="shared" si="7338"/>
        <v>2.8849801280289788E-29</v>
      </c>
      <c r="BK6866" s="36">
        <f t="shared" si="7339"/>
        <v>1.8649286655007255E-25</v>
      </c>
      <c r="BL6866" s="36">
        <f t="shared" si="7340"/>
        <v>1.1642017008791807E-25</v>
      </c>
      <c r="BM6866" s="36">
        <f t="shared" si="7341"/>
        <v>3.6477094496647859E-22</v>
      </c>
      <c r="BN6866" s="36">
        <f t="shared" ca="1" si="7285"/>
        <v>0.9717671378852718</v>
      </c>
      <c r="BO6866" s="36">
        <f t="shared" ca="1" si="7342"/>
        <v>1</v>
      </c>
      <c r="BP6866" s="36">
        <f t="shared" si="7343"/>
        <v>-3.6477094496647859E-22</v>
      </c>
      <c r="BQ6866" s="36">
        <f t="shared" si="7344"/>
        <v>1</v>
      </c>
      <c r="BR6866" s="2">
        <f t="shared" si="7288"/>
        <v>-5</v>
      </c>
      <c r="BS6866">
        <v>0</v>
      </c>
      <c r="BT6866" s="37">
        <f t="shared" si="7345"/>
        <v>4.2740787943966465</v>
      </c>
      <c r="BU6866" s="34">
        <f t="shared" si="7346"/>
        <v>-5</v>
      </c>
      <c r="BV6866" s="34">
        <f t="shared" si="7347"/>
        <v>-5</v>
      </c>
      <c r="BW6866" s="34">
        <f t="shared" si="7348"/>
        <v>-5</v>
      </c>
      <c r="BX6866" s="34">
        <f t="shared" si="7349"/>
        <v>-5</v>
      </c>
      <c r="BY6866" s="34">
        <f t="shared" si="7350"/>
        <v>72.808150693705599</v>
      </c>
      <c r="BZ6866" s="36">
        <f t="shared" si="7351"/>
        <v>4.2634202437871783E-3</v>
      </c>
      <c r="CA6866" s="34">
        <f t="shared" si="7352"/>
        <v>9.2136258931756372E-3</v>
      </c>
    </row>
    <row r="6867" spans="1:79" ht="13.2" x14ac:dyDescent="0.25">
      <c r="A6867" s="75">
        <f t="shared" si="7286"/>
        <v>18.720547945202647</v>
      </c>
      <c r="B6867" s="34">
        <f t="shared" si="7289"/>
        <v>6832.9999999989659</v>
      </c>
      <c r="C6867">
        <f t="shared" si="7287"/>
        <v>20</v>
      </c>
      <c r="D6867" s="35">
        <f t="shared" si="7290"/>
        <v>3000</v>
      </c>
      <c r="E6867" s="27">
        <v>0</v>
      </c>
      <c r="F6867" s="64">
        <f t="shared" si="7291"/>
        <v>0.96267801959344901</v>
      </c>
      <c r="G6867" s="34">
        <v>0</v>
      </c>
      <c r="H6867" s="34">
        <f t="shared" si="7292"/>
        <v>1</v>
      </c>
      <c r="I6867" s="34">
        <f t="shared" si="7293"/>
        <v>12793.990880396937</v>
      </c>
      <c r="J6867" s="34">
        <f t="shared" si="7294"/>
        <v>271007.41376191872</v>
      </c>
      <c r="K6867" s="34">
        <f t="shared" si="7295"/>
        <v>237640.92925835942</v>
      </c>
      <c r="L6867" s="36">
        <f t="shared" si="7296"/>
        <v>34121.706789295429</v>
      </c>
      <c r="M6867" s="34">
        <f t="shared" si="7297"/>
        <v>149.95224105927213</v>
      </c>
      <c r="N6867" s="34">
        <f t="shared" si="7298"/>
        <v>3176.3481322738235</v>
      </c>
      <c r="O6867" s="34">
        <f t="shared" si="7299"/>
        <v>13.261852397919354</v>
      </c>
      <c r="P6867">
        <f t="shared" si="7300"/>
        <v>1292.9058257277677</v>
      </c>
      <c r="Q6867" s="36">
        <f t="shared" si="7301"/>
        <v>2663.9308536351614</v>
      </c>
      <c r="R6867" s="34">
        <f t="shared" si="7302"/>
        <v>1658.0068725661108</v>
      </c>
      <c r="S6867" s="34">
        <f t="shared" si="7303"/>
        <v>146.22953933155554</v>
      </c>
      <c r="T6867" s="36">
        <f t="shared" si="7304"/>
        <v>1.2084306044800589E-6</v>
      </c>
      <c r="U6867" s="36">
        <f t="shared" si="7305"/>
        <v>27368.131542212319</v>
      </c>
      <c r="V6867" s="36">
        <f t="shared" si="7306"/>
        <v>1.8723132780829398E-2</v>
      </c>
      <c r="W6867" s="68">
        <f t="shared" si="7307"/>
        <v>97.490590826558375</v>
      </c>
      <c r="X6867">
        <f t="shared" si="7308"/>
        <v>9.4682753813278939</v>
      </c>
      <c r="Y6867">
        <f t="shared" si="7309"/>
        <v>5.4790819485161157E-3</v>
      </c>
      <c r="Z6867" s="34">
        <f t="shared" si="7310"/>
        <v>1.6980387444359678E-3</v>
      </c>
      <c r="AA6867" s="36">
        <f t="shared" si="7311"/>
        <v>1.9205066480865805E-4</v>
      </c>
      <c r="AB6867" s="34">
        <f t="shared" si="7312"/>
        <v>1.9253560391868981E-3</v>
      </c>
      <c r="AC6867" s="36">
        <f t="shared" si="7313"/>
        <v>319.85397095742223</v>
      </c>
      <c r="AD6867" s="34">
        <f t="shared" si="7314"/>
        <v>0</v>
      </c>
      <c r="AE6867">
        <f t="shared" si="7315"/>
        <v>166127.18086806458</v>
      </c>
      <c r="AF6867" s="36">
        <f t="shared" si="7316"/>
        <v>0</v>
      </c>
      <c r="AG6867" s="34">
        <f t="shared" si="7317"/>
        <v>904.9415176184159</v>
      </c>
      <c r="AH6867">
        <f t="shared" si="7318"/>
        <v>4.0652263852305168</v>
      </c>
      <c r="AI6867" s="29">
        <f t="shared" si="7319"/>
        <v>904.9415176184159</v>
      </c>
      <c r="AJ6867">
        <f t="shared" si="7320"/>
        <v>141325.14708607559</v>
      </c>
      <c r="AK6867" s="36">
        <f t="shared" si="7321"/>
        <v>-1.8355761257010262E-85</v>
      </c>
      <c r="AL6867" s="36">
        <f t="shared" si="7322"/>
        <v>-3.0854216573805757E-5</v>
      </c>
      <c r="AM6867" s="36">
        <f t="shared" si="7323"/>
        <v>-3.5423644217370603E-6</v>
      </c>
      <c r="AN6867" s="37">
        <f t="shared" si="7324"/>
        <v>1.5884898808573225E-84</v>
      </c>
      <c r="AO6867" s="36">
        <f t="shared" si="7325"/>
        <v>5.4480634603543188E-2</v>
      </c>
      <c r="AP6867" s="36">
        <f t="shared" si="7326"/>
        <v>1.8362998088171803E-3</v>
      </c>
      <c r="AQ6867" s="74">
        <f t="shared" si="7327"/>
        <v>5.3822736598901815E-83</v>
      </c>
      <c r="AR6867" s="73">
        <f t="shared" si="7328"/>
        <v>1.624507103792981E-85</v>
      </c>
      <c r="AS6867" s="72">
        <f t="shared" si="7329"/>
        <v>1.6170612610179791E-4</v>
      </c>
      <c r="AT6867" s="37">
        <f t="shared" si="7330"/>
        <v>1.4730277898351269E-78</v>
      </c>
      <c r="AU6867" s="37">
        <f t="shared" si="7331"/>
        <v>0.27535727158884915</v>
      </c>
      <c r="AV6867" s="34">
        <f t="shared" si="7332"/>
        <v>19.4124607716541</v>
      </c>
      <c r="AW6867" s="34">
        <f t="shared" si="7333"/>
        <v>9.1682234334416055</v>
      </c>
      <c r="AX6867" s="37">
        <f t="shared" si="7334"/>
        <v>366.48525288204036</v>
      </c>
      <c r="AY6867" s="7">
        <f t="shared" si="7335"/>
        <v>492.55652791369442</v>
      </c>
      <c r="AZ6867" s="37">
        <f t="shared" si="7336"/>
        <v>463.97584370859875</v>
      </c>
      <c r="BA6867" s="2">
        <f>BE6867*'mass balance'!$B$17+BF6867*'mass balance'!$C$17+BG6867*'mass balance'!$D$17+BH6867*'mass balance'!$E$17</f>
        <v>3.3595505041046077E-3</v>
      </c>
      <c r="BB6867" s="2">
        <f>BE6867*'mass balance'!$B$18+BF6867*'mass balance'!$C$18+BG6867*'mass balance'!$D$18+BH6867*'mass balance'!$E$18</f>
        <v>3.411235896475448E-3</v>
      </c>
      <c r="BC6867" s="2">
        <f>BE6867*'mass balance'!$B$19+BF6867*'mass balance'!$C$19+BG6867*'mass balance'!$D$19+BH6867*'mass balance'!$E$19</f>
        <v>-4.2640448705943091E-3</v>
      </c>
      <c r="BD6867" s="2">
        <f>BE6867*'mass balance'!$B$20+BF6867*'mass balance'!$C$20+BG6867*'mass balance'!$D$20+BH6867*'mass balance'!$E$20</f>
        <v>1.5505617711252033E-4</v>
      </c>
      <c r="BE6867" s="2">
        <f>N6867*'mass balance'!$H$11+R6867*'mass balance'!$I$11+S6867*'mass balance'!$J$11</f>
        <v>-7.5627336482710075E-3</v>
      </c>
      <c r="BF6867" s="2">
        <f>N6867*'mass balance'!$H$12+R6867*'mass balance'!$I$12+S6867*'mass balance'!$J$12</f>
        <v>2.3501840310664491E-4</v>
      </c>
      <c r="BG6867" s="2">
        <f>N6867*'mass balance'!$H$13+R6867*'mass balance'!$I$13+S6867*'mass balance'!$J$13</f>
        <v>2.3657098627175117E-3</v>
      </c>
      <c r="BH6867" s="2">
        <f>N6867*'mass balance'!$H$14+R6867*'mass balance'!$I$14+S6867*'mass balance'!$J$14</f>
        <v>8.2717399277964143E-4</v>
      </c>
      <c r="BI6867" s="36">
        <f t="shared" si="7337"/>
        <v>6.4767575960678318E-26</v>
      </c>
      <c r="BJ6867" s="36">
        <f t="shared" si="7338"/>
        <v>2.8851858598802418E-29</v>
      </c>
      <c r="BK6867" s="36">
        <f t="shared" si="7339"/>
        <v>1.8652171635135285E-25</v>
      </c>
      <c r="BL6867" s="36">
        <f t="shared" si="7340"/>
        <v>1.1644485529659571E-25</v>
      </c>
      <c r="BM6867" s="36">
        <f t="shared" si="7341"/>
        <v>3.6488736513656649E-22</v>
      </c>
      <c r="BN6867" s="36">
        <f t="shared" ca="1" si="7285"/>
        <v>0.27478678509600263</v>
      </c>
      <c r="BO6867" s="36">
        <f t="shared" ca="1" si="7342"/>
        <v>1</v>
      </c>
      <c r="BP6867" s="36">
        <f t="shared" si="7343"/>
        <v>-3.6488736513656649E-22</v>
      </c>
      <c r="BQ6867" s="36">
        <f t="shared" si="7344"/>
        <v>1</v>
      </c>
      <c r="BR6867" s="2">
        <f t="shared" si="7288"/>
        <v>-5</v>
      </c>
      <c r="BS6867">
        <v>0</v>
      </c>
      <c r="BT6867" s="37">
        <f t="shared" si="7345"/>
        <v>4.2747049827707952</v>
      </c>
      <c r="BU6867" s="34">
        <f t="shared" si="7346"/>
        <v>-5</v>
      </c>
      <c r="BV6867" s="34">
        <f t="shared" si="7347"/>
        <v>-5</v>
      </c>
      <c r="BW6867" s="34">
        <f t="shared" si="7348"/>
        <v>-5</v>
      </c>
      <c r="BX6867" s="34">
        <f t="shared" si="7349"/>
        <v>-5</v>
      </c>
      <c r="BY6867" s="34">
        <f t="shared" si="7350"/>
        <v>72.817474718700424</v>
      </c>
      <c r="BZ6867" s="36">
        <f t="shared" si="7351"/>
        <v>4.2640448705943091E-3</v>
      </c>
      <c r="CA6867" s="34">
        <f t="shared" si="7352"/>
        <v>9.2132059044339708E-3</v>
      </c>
    </row>
    <row r="6868" spans="1:79" ht="13.2" x14ac:dyDescent="0.25">
      <c r="A6868" s="75">
        <f t="shared" si="7286"/>
        <v>18.723287671230043</v>
      </c>
      <c r="B6868" s="34">
        <f t="shared" si="7289"/>
        <v>6833.9999999989659</v>
      </c>
      <c r="C6868">
        <f t="shared" si="7287"/>
        <v>20</v>
      </c>
      <c r="D6868" s="35">
        <f t="shared" si="7290"/>
        <v>3000</v>
      </c>
      <c r="E6868" s="27">
        <v>0</v>
      </c>
      <c r="F6868" s="64">
        <f t="shared" si="7291"/>
        <v>0.96267801959344901</v>
      </c>
      <c r="G6868" s="34">
        <v>0</v>
      </c>
      <c r="H6868" s="34">
        <f t="shared" si="7292"/>
        <v>1</v>
      </c>
      <c r="I6868" s="34">
        <f t="shared" si="7293"/>
        <v>12793.990880396937</v>
      </c>
      <c r="J6868" s="34">
        <f t="shared" si="7294"/>
        <v>271042.11075403518</v>
      </c>
      <c r="K6868" s="34">
        <f t="shared" si="7295"/>
        <v>237671.35435018464</v>
      </c>
      <c r="L6868" s="36">
        <f t="shared" si="7296"/>
        <v>34128.259885768726</v>
      </c>
      <c r="M6868" s="34">
        <f t="shared" si="7297"/>
        <v>149.95224105927213</v>
      </c>
      <c r="N6868" s="34">
        <f t="shared" si="7298"/>
        <v>3176.7547991047218</v>
      </c>
      <c r="O6868" s="34">
        <f t="shared" si="7299"/>
        <v>13.261852397919354</v>
      </c>
      <c r="P6868">
        <f t="shared" si="7300"/>
        <v>1293.1541291511337</v>
      </c>
      <c r="Q6868" s="36">
        <f t="shared" si="7301"/>
        <v>2664.3721737597739</v>
      </c>
      <c r="R6868" s="34">
        <f t="shared" si="7302"/>
        <v>1658.2653212771613</v>
      </c>
      <c r="S6868" s="34">
        <f t="shared" si="7303"/>
        <v>146.21965027910892</v>
      </c>
      <c r="T6868" s="36">
        <f t="shared" si="7304"/>
        <v>1.2069147396590236E-6</v>
      </c>
      <c r="U6868" s="36">
        <f t="shared" si="7305"/>
        <v>27368.13154342075</v>
      </c>
      <c r="V6868" s="36">
        <f t="shared" si="7306"/>
        <v>1.8721866593143309E-2</v>
      </c>
      <c r="W6868" s="68">
        <f t="shared" si="7307"/>
        <v>97.50931395933921</v>
      </c>
      <c r="X6868">
        <f t="shared" si="7308"/>
        <v>9.4688814720566974</v>
      </c>
      <c r="Y6868">
        <f t="shared" si="7309"/>
        <v>5.4790819485161157E-3</v>
      </c>
      <c r="Z6868" s="34">
        <f t="shared" si="7310"/>
        <v>1.6980387444359678E-3</v>
      </c>
      <c r="AA6868" s="36">
        <f t="shared" si="7311"/>
        <v>1.9200080313302393E-4</v>
      </c>
      <c r="AB6868" s="34">
        <f t="shared" si="7312"/>
        <v>1.9253560391868981E-3</v>
      </c>
      <c r="AC6868" s="36">
        <f t="shared" si="7313"/>
        <v>319.85397095742223</v>
      </c>
      <c r="AD6868" s="34">
        <f t="shared" si="7314"/>
        <v>0</v>
      </c>
      <c r="AE6868">
        <f t="shared" si="7315"/>
        <v>166127.18086806458</v>
      </c>
      <c r="AF6868" s="36">
        <f t="shared" si="7316"/>
        <v>0</v>
      </c>
      <c r="AG6868" s="34">
        <f t="shared" si="7317"/>
        <v>905.14442337210903</v>
      </c>
      <c r="AH6868">
        <f t="shared" si="7318"/>
        <v>4.0648708196621328</v>
      </c>
      <c r="AI6868" s="29">
        <f t="shared" si="7319"/>
        <v>905.14442337210903</v>
      </c>
      <c r="AJ6868">
        <f t="shared" si="7320"/>
        <v>142230.29150944771</v>
      </c>
      <c r="AK6868" s="36">
        <f t="shared" si="7321"/>
        <v>-1.624507103792981E-85</v>
      </c>
      <c r="AL6868" s="36">
        <f t="shared" si="7322"/>
        <v>-3.08367427927584E-5</v>
      </c>
      <c r="AM6868" s="36">
        <f t="shared" si="7323"/>
        <v>-3.5355309266639044E-6</v>
      </c>
      <c r="AN6868" s="37">
        <f t="shared" si="7324"/>
        <v>1.40493226828722E-84</v>
      </c>
      <c r="AO6868" s="36">
        <f t="shared" si="7325"/>
        <v>5.4449780386969383E-2</v>
      </c>
      <c r="AP6868" s="36">
        <f t="shared" si="7326"/>
        <v>1.8327574443954434E-3</v>
      </c>
      <c r="AQ6868" s="74">
        <f t="shared" si="7327"/>
        <v>4.7684231323703317E-83</v>
      </c>
      <c r="AR6868" s="73">
        <f t="shared" si="7328"/>
        <v>1.4375881725689922E-85</v>
      </c>
      <c r="AS6868" s="72">
        <f t="shared" si="7329"/>
        <v>1.6143154280509172E-4</v>
      </c>
      <c r="AT6868" s="37">
        <f t="shared" si="7330"/>
        <v>1.3050283637598386E-78</v>
      </c>
      <c r="AU6868" s="37">
        <f t="shared" si="7331"/>
        <v>0.27482608610516107</v>
      </c>
      <c r="AV6868" s="34">
        <f t="shared" si="7332"/>
        <v>19.536788031542471</v>
      </c>
      <c r="AW6868" s="34">
        <f t="shared" si="7333"/>
        <v>9.1699841968471141</v>
      </c>
      <c r="AX6868" s="37">
        <f t="shared" si="7334"/>
        <v>366.55563663468405</v>
      </c>
      <c r="AY6868" s="7">
        <f t="shared" si="7335"/>
        <v>492.77172282241281</v>
      </c>
      <c r="AZ6868" s="37">
        <f t="shared" si="7336"/>
        <v>464.06495059402323</v>
      </c>
      <c r="BA6868" s="2">
        <f>BE6868*'mass balance'!$B$17+BF6868*'mass balance'!$C$17+BG6868*'mass balance'!$D$17+BH6868*'mass balance'!$E$17</f>
        <v>3.360042591914371E-3</v>
      </c>
      <c r="BB6868" s="2">
        <f>BE6868*'mass balance'!$B$18+BF6868*'mass balance'!$C$18+BG6868*'mass balance'!$D$18+BH6868*'mass balance'!$E$18</f>
        <v>3.4117355548669006E-3</v>
      </c>
      <c r="BC6868" s="2">
        <f>BE6868*'mass balance'!$B$19+BF6868*'mass balance'!$C$19+BG6868*'mass balance'!$D$19+BH6868*'mass balance'!$E$19</f>
        <v>-4.2646694435836243E-3</v>
      </c>
      <c r="BD6868" s="2">
        <f>BE6868*'mass balance'!$B$20+BF6868*'mass balance'!$C$20+BG6868*'mass balance'!$D$20+BH6868*'mass balance'!$E$20</f>
        <v>1.5507888885758634E-4</v>
      </c>
      <c r="BE6868" s="2">
        <f>N6868*'mass balance'!$H$11+R6868*'mass balance'!$I$11+S6868*'mass balance'!$J$11</f>
        <v>-7.563701902630289E-3</v>
      </c>
      <c r="BF6868" s="2">
        <f>N6868*'mass balance'!$H$12+R6868*'mass balance'!$I$12+S6868*'mass balance'!$J$12</f>
        <v>2.3500250953736426E-4</v>
      </c>
      <c r="BG6868" s="2">
        <f>N6868*'mass balance'!$H$13+R6868*'mass balance'!$I$13+S6868*'mass balance'!$J$13</f>
        <v>2.3659824612904338E-3</v>
      </c>
      <c r="BH6868" s="2">
        <f>N6868*'mass balance'!$H$14+R6868*'mass balance'!$I$14+S6868*'mass balance'!$J$14</f>
        <v>8.2727989560018786E-4</v>
      </c>
      <c r="BI6868" s="36">
        <f t="shared" si="7337"/>
        <v>6.4767575960678318E-26</v>
      </c>
      <c r="BJ6868" s="36">
        <f t="shared" si="7338"/>
        <v>2.8853915941672793E-29</v>
      </c>
      <c r="BK6868" s="36">
        <f t="shared" si="7339"/>
        <v>1.8655056820995166E-25</v>
      </c>
      <c r="BL6868" s="36">
        <f t="shared" si="7340"/>
        <v>1.1646954354490028E-25</v>
      </c>
      <c r="BM6868" s="36">
        <f t="shared" si="7341"/>
        <v>3.650038099918631E-22</v>
      </c>
      <c r="BN6868" s="36">
        <f t="shared" ca="1" si="7285"/>
        <v>9.8928698424107231E-2</v>
      </c>
      <c r="BO6868" s="36">
        <f t="shared" ca="1" si="7342"/>
        <v>1</v>
      </c>
      <c r="BP6868" s="36">
        <f t="shared" si="7343"/>
        <v>-3.650038099918631E-22</v>
      </c>
      <c r="BQ6868" s="36">
        <f t="shared" si="7344"/>
        <v>1</v>
      </c>
      <c r="BR6868" s="2">
        <f t="shared" si="7288"/>
        <v>-5</v>
      </c>
      <c r="BS6868">
        <v>0</v>
      </c>
      <c r="BT6868" s="37">
        <f t="shared" si="7345"/>
        <v>4.2753311171925832</v>
      </c>
      <c r="BU6868" s="34">
        <f t="shared" si="7346"/>
        <v>-5</v>
      </c>
      <c r="BV6868" s="34">
        <f t="shared" si="7347"/>
        <v>-5</v>
      </c>
      <c r="BW6868" s="34">
        <f t="shared" si="7348"/>
        <v>-5</v>
      </c>
      <c r="BX6868" s="34">
        <f t="shared" si="7349"/>
        <v>-5</v>
      </c>
      <c r="BY6868" s="34">
        <f t="shared" si="7350"/>
        <v>72.826797516594326</v>
      </c>
      <c r="BZ6868" s="36">
        <f t="shared" si="7351"/>
        <v>4.2646694435836243E-3</v>
      </c>
      <c r="CA6868" s="34">
        <f t="shared" si="7352"/>
        <v>9.2127860803104707E-3</v>
      </c>
    </row>
    <row r="6869" spans="1:79" ht="13.2" x14ac:dyDescent="0.25">
      <c r="A6869" s="75">
        <f t="shared" si="7286"/>
        <v>18.72602739725744</v>
      </c>
      <c r="B6869" s="34">
        <f t="shared" si="7289"/>
        <v>6834.999999998965</v>
      </c>
      <c r="C6869">
        <f t="shared" si="7287"/>
        <v>20</v>
      </c>
      <c r="D6869" s="35">
        <f t="shared" si="7290"/>
        <v>3000</v>
      </c>
      <c r="E6869" s="27">
        <v>0</v>
      </c>
      <c r="F6869" s="64">
        <f t="shared" si="7291"/>
        <v>0.96267801959344901</v>
      </c>
      <c r="G6869" s="34">
        <v>0</v>
      </c>
      <c r="H6869" s="34">
        <f t="shared" si="7292"/>
        <v>1</v>
      </c>
      <c r="I6869" s="34">
        <f t="shared" si="7293"/>
        <v>12793.990880396937</v>
      </c>
      <c r="J6869" s="34">
        <f t="shared" si="7294"/>
        <v>271076.80317923042</v>
      </c>
      <c r="K6869" s="34">
        <f t="shared" si="7295"/>
        <v>237701.77543736889</v>
      </c>
      <c r="L6869" s="36">
        <f t="shared" si="7296"/>
        <v>34134.812539076323</v>
      </c>
      <c r="M6869" s="34">
        <f t="shared" si="7297"/>
        <v>149.95224105927213</v>
      </c>
      <c r="N6869" s="34">
        <f t="shared" si="7298"/>
        <v>3177.1614124089242</v>
      </c>
      <c r="O6869" s="34">
        <f t="shared" si="7299"/>
        <v>13.261852397919354</v>
      </c>
      <c r="P6869">
        <f t="shared" si="7300"/>
        <v>1293.4024157825056</v>
      </c>
      <c r="Q6869" s="36">
        <f t="shared" si="7301"/>
        <v>2664.8134550435807</v>
      </c>
      <c r="R6869" s="34">
        <f t="shared" si="7302"/>
        <v>1658.5237523033261</v>
      </c>
      <c r="S6869" s="34">
        <f t="shared" si="7303"/>
        <v>146.20975703568797</v>
      </c>
      <c r="T6869" s="36">
        <f t="shared" si="7304"/>
        <v>1.2054008931248557E-6</v>
      </c>
      <c r="U6869" s="36">
        <f t="shared" si="7305"/>
        <v>27368.131544627664</v>
      </c>
      <c r="V6869" s="36">
        <f t="shared" si="7306"/>
        <v>1.8720599868847755E-2</v>
      </c>
      <c r="W6869" s="68">
        <f t="shared" si="7307"/>
        <v>97.528035825932349</v>
      </c>
      <c r="X6869">
        <f t="shared" si="7308"/>
        <v>9.4694874442251056</v>
      </c>
      <c r="Y6869">
        <f t="shared" si="7309"/>
        <v>5.4790819485161157E-3</v>
      </c>
      <c r="Z6869" s="34">
        <f t="shared" si="7310"/>
        <v>1.6980387444359678E-3</v>
      </c>
      <c r="AA6869" s="36">
        <f t="shared" si="7311"/>
        <v>1.9195095759192985E-4</v>
      </c>
      <c r="AB6869" s="34">
        <f t="shared" si="7312"/>
        <v>1.9253560391868981E-3</v>
      </c>
      <c r="AC6869" s="36">
        <f t="shared" si="7313"/>
        <v>319.85397095742223</v>
      </c>
      <c r="AD6869" s="34">
        <f t="shared" si="7314"/>
        <v>0</v>
      </c>
      <c r="AE6869">
        <f t="shared" si="7315"/>
        <v>166127.18086806458</v>
      </c>
      <c r="AF6869" s="36">
        <f t="shared" si="7316"/>
        <v>0</v>
      </c>
      <c r="AG6869" s="34">
        <f t="shared" si="7317"/>
        <v>905.34731126796487</v>
      </c>
      <c r="AH6869">
        <f t="shared" si="7318"/>
        <v>4.064515174534904</v>
      </c>
      <c r="AI6869" s="29">
        <f t="shared" si="7319"/>
        <v>905.34731126796487</v>
      </c>
      <c r="AJ6869">
        <f t="shared" si="7320"/>
        <v>143135.63882071569</v>
      </c>
      <c r="AK6869" s="36">
        <f t="shared" si="7321"/>
        <v>-1.4375881725689922E-85</v>
      </c>
      <c r="AL6869" s="36">
        <f t="shared" si="7322"/>
        <v>-3.0819278907701219E-5</v>
      </c>
      <c r="AM6869" s="36">
        <f t="shared" si="7323"/>
        <v>-3.5287106139315127E-6</v>
      </c>
      <c r="AN6869" s="37">
        <f t="shared" si="7324"/>
        <v>1.2424815579079219E-84</v>
      </c>
      <c r="AO6869" s="36">
        <f t="shared" si="7325"/>
        <v>5.4418943644176626E-2</v>
      </c>
      <c r="AP6869" s="36">
        <f t="shared" si="7326"/>
        <v>1.8292219134687794E-3</v>
      </c>
      <c r="AQ6869" s="74">
        <f t="shared" si="7327"/>
        <v>4.2242287273636169E-83</v>
      </c>
      <c r="AR6869" s="73">
        <f t="shared" si="7328"/>
        <v>1.2720699649691369E-85</v>
      </c>
      <c r="AS6869" s="72">
        <f t="shared" si="7329"/>
        <v>1.6115742576151181E-4</v>
      </c>
      <c r="AT6869" s="37">
        <f t="shared" si="7330"/>
        <v>1.1560925176282172E-78</v>
      </c>
      <c r="AU6869" s="37">
        <f t="shared" si="7331"/>
        <v>0.27429592531937341</v>
      </c>
      <c r="AV6869" s="34">
        <f t="shared" si="7332"/>
        <v>19.661143159355039</v>
      </c>
      <c r="AW6869" s="34">
        <f t="shared" si="7333"/>
        <v>9.1717448411776257</v>
      </c>
      <c r="AX6869" s="37">
        <f t="shared" si="7334"/>
        <v>366.62601562747881</v>
      </c>
      <c r="AY6869" s="7">
        <f t="shared" si="7335"/>
        <v>492.98693945394382</v>
      </c>
      <c r="AZ6869" s="37">
        <f t="shared" si="7336"/>
        <v>464.15405145341117</v>
      </c>
      <c r="BA6869" s="2">
        <f>BE6869*'mass balance'!$B$17+BF6869*'mass balance'!$C$17+BG6869*'mass balance'!$D$17+BH6869*'mass balance'!$E$17</f>
        <v>3.3605346373123037E-3</v>
      </c>
      <c r="BB6869" s="2">
        <f>BE6869*'mass balance'!$B$18+BF6869*'mass balance'!$C$18+BG6869*'mass balance'!$D$18+BH6869*'mass balance'!$E$18</f>
        <v>3.4122351701940312E-3</v>
      </c>
      <c r="BC6869" s="2">
        <f>BE6869*'mass balance'!$B$19+BF6869*'mass balance'!$C$19+BG6869*'mass balance'!$D$19+BH6869*'mass balance'!$E$19</f>
        <v>-4.2652939627425401E-3</v>
      </c>
      <c r="BD6869" s="2">
        <f>BE6869*'mass balance'!$B$20+BF6869*'mass balance'!$C$20+BG6869*'mass balance'!$D$20+BH6869*'mass balance'!$E$20</f>
        <v>1.5510159864518322E-4</v>
      </c>
      <c r="BE6869" s="2">
        <f>N6869*'mass balance'!$H$11+R6869*'mass balance'!$I$11+S6869*'mass balance'!$J$11</f>
        <v>-7.5646700295450573E-3</v>
      </c>
      <c r="BF6869" s="2">
        <f>N6869*'mass balance'!$H$12+R6869*'mass balance'!$I$12+S6869*'mass balance'!$J$12</f>
        <v>2.3498660923239876E-4</v>
      </c>
      <c r="BG6869" s="2">
        <f>N6869*'mass balance'!$H$13+R6869*'mass balance'!$I$13+S6869*'mass balance'!$J$13</f>
        <v>2.3662550052929482E-3</v>
      </c>
      <c r="BH6869" s="2">
        <f>N6869*'mass balance'!$H$14+R6869*'mass balance'!$I$14+S6869*'mass balance'!$J$14</f>
        <v>8.2738578448149054E-4</v>
      </c>
      <c r="BI6869" s="36">
        <f t="shared" si="7337"/>
        <v>6.4767575960678318E-26</v>
      </c>
      <c r="BJ6869" s="36">
        <f t="shared" si="7338"/>
        <v>2.8855973308855114E-29</v>
      </c>
      <c r="BK6869" s="36">
        <f t="shared" si="7339"/>
        <v>1.8657942212589333E-25</v>
      </c>
      <c r="BL6869" s="36">
        <f t="shared" si="7340"/>
        <v>1.1649423483283864E-25</v>
      </c>
      <c r="BM6869" s="36">
        <f t="shared" si="7341"/>
        <v>3.6512027953540801E-22</v>
      </c>
      <c r="BN6869" s="36">
        <f t="shared" ca="1" si="7285"/>
        <v>0.95962220329997994</v>
      </c>
      <c r="BO6869" s="36">
        <f t="shared" ca="1" si="7342"/>
        <v>1</v>
      </c>
      <c r="BP6869" s="36">
        <f t="shared" si="7343"/>
        <v>-3.6512027953540801E-22</v>
      </c>
      <c r="BQ6869" s="36">
        <f t="shared" si="7344"/>
        <v>1</v>
      </c>
      <c r="BR6869" s="2">
        <f t="shared" si="7288"/>
        <v>-5</v>
      </c>
      <c r="BS6869">
        <v>0</v>
      </c>
      <c r="BT6869" s="37">
        <f t="shared" si="7345"/>
        <v>4.2759571976493964</v>
      </c>
      <c r="BU6869" s="34">
        <f t="shared" si="7346"/>
        <v>-5</v>
      </c>
      <c r="BV6869" s="34">
        <f t="shared" si="7347"/>
        <v>-5</v>
      </c>
      <c r="BW6869" s="34">
        <f t="shared" si="7348"/>
        <v>-5</v>
      </c>
      <c r="BX6869" s="34">
        <f t="shared" si="7349"/>
        <v>-5</v>
      </c>
      <c r="BY6869" s="34">
        <f t="shared" si="7350"/>
        <v>72.836119087393882</v>
      </c>
      <c r="BZ6869" s="36">
        <f t="shared" si="7351"/>
        <v>4.2652939627425401E-3</v>
      </c>
      <c r="CA6869" s="34">
        <f t="shared" si="7352"/>
        <v>9.2123664207175177E-3</v>
      </c>
    </row>
    <row r="6870" spans="1:79" ht="13.2" x14ac:dyDescent="0.25">
      <c r="A6870" s="75">
        <f t="shared" si="7286"/>
        <v>18.728767123284836</v>
      </c>
      <c r="B6870" s="34">
        <f t="shared" si="7289"/>
        <v>6835.999999998965</v>
      </c>
      <c r="C6870">
        <f t="shared" si="7287"/>
        <v>20</v>
      </c>
      <c r="D6870" s="35">
        <f t="shared" si="7290"/>
        <v>3000</v>
      </c>
      <c r="E6870" s="27">
        <v>0</v>
      </c>
      <c r="F6870" s="64">
        <f t="shared" si="7291"/>
        <v>0.96267801959344901</v>
      </c>
      <c r="G6870" s="34">
        <v>0</v>
      </c>
      <c r="H6870" s="34">
        <f t="shared" si="7292"/>
        <v>1</v>
      </c>
      <c r="I6870" s="34">
        <f t="shared" si="7293"/>
        <v>12793.990880396937</v>
      </c>
      <c r="J6870" s="34">
        <f t="shared" si="7294"/>
        <v>271111.49103752925</v>
      </c>
      <c r="K6870" s="34">
        <f t="shared" si="7295"/>
        <v>237732.19251993386</v>
      </c>
      <c r="L6870" s="36">
        <f t="shared" si="7296"/>
        <v>34141.364749030414</v>
      </c>
      <c r="M6870" s="34">
        <f t="shared" si="7297"/>
        <v>149.95224105927213</v>
      </c>
      <c r="N6870" s="34">
        <f t="shared" si="7298"/>
        <v>3177.56797218672</v>
      </c>
      <c r="O6870" s="34">
        <f t="shared" si="7299"/>
        <v>13.261852397919354</v>
      </c>
      <c r="P6870">
        <f t="shared" si="7300"/>
        <v>1293.6506856147666</v>
      </c>
      <c r="Q6870" s="36">
        <f t="shared" si="7301"/>
        <v>2665.2546974780621</v>
      </c>
      <c r="R6870" s="34">
        <f t="shared" si="7302"/>
        <v>1658.7821656372923</v>
      </c>
      <c r="S6870" s="34">
        <f t="shared" si="7303"/>
        <v>146.19985960380677</v>
      </c>
      <c r="T6870" s="36">
        <f t="shared" si="7304"/>
        <v>1.2038890520819523E-6</v>
      </c>
      <c r="U6870" s="36">
        <f t="shared" si="7305"/>
        <v>27368.131545833065</v>
      </c>
      <c r="V6870" s="36">
        <f t="shared" si="7306"/>
        <v>1.8719332608264527E-2</v>
      </c>
      <c r="W6870" s="68">
        <f t="shared" si="7307"/>
        <v>97.546756425801192</v>
      </c>
      <c r="X6870">
        <f t="shared" si="7308"/>
        <v>9.470093297856307</v>
      </c>
      <c r="Y6870">
        <f t="shared" si="7309"/>
        <v>5.4790819485161157E-3</v>
      </c>
      <c r="Z6870" s="34">
        <f t="shared" si="7310"/>
        <v>1.6980387444359678E-3</v>
      </c>
      <c r="AA6870" s="36">
        <f t="shared" si="7311"/>
        <v>1.9190112817849933E-4</v>
      </c>
      <c r="AB6870" s="34">
        <f t="shared" si="7312"/>
        <v>1.9253560391868981E-3</v>
      </c>
      <c r="AC6870" s="36">
        <f t="shared" si="7313"/>
        <v>319.85397095742223</v>
      </c>
      <c r="AD6870" s="34">
        <f t="shared" si="7314"/>
        <v>0</v>
      </c>
      <c r="AE6870">
        <f t="shared" si="7315"/>
        <v>166127.18086806458</v>
      </c>
      <c r="AF6870" s="36">
        <f t="shared" si="7316"/>
        <v>0</v>
      </c>
      <c r="AG6870" s="34">
        <f t="shared" si="7317"/>
        <v>905.55018130206645</v>
      </c>
      <c r="AH6870">
        <f t="shared" si="7318"/>
        <v>4.0641594499097664</v>
      </c>
      <c r="AI6870" s="29">
        <f t="shared" si="7319"/>
        <v>905.55018130206645</v>
      </c>
      <c r="AJ6870">
        <f t="shared" si="7320"/>
        <v>144041.18900201775</v>
      </c>
      <c r="AK6870" s="36">
        <f t="shared" si="7321"/>
        <v>-1.2720699649691369E-85</v>
      </c>
      <c r="AL6870" s="36">
        <f t="shared" si="7322"/>
        <v>-3.0801824913029783E-5</v>
      </c>
      <c r="AM6870" s="36">
        <f t="shared" si="7323"/>
        <v>-3.521903458110128E-6</v>
      </c>
      <c r="AN6870" s="37">
        <f t="shared" si="7324"/>
        <v>1.0987227406510226E-84</v>
      </c>
      <c r="AO6870" s="36">
        <f t="shared" si="7325"/>
        <v>5.4388124365268922E-2</v>
      </c>
      <c r="AP6870" s="36">
        <f t="shared" si="7326"/>
        <v>1.8256932028548479E-3</v>
      </c>
      <c r="AQ6870" s="74">
        <f t="shared" si="7327"/>
        <v>3.7418266481084038E-83</v>
      </c>
      <c r="AR6870" s="73">
        <f t="shared" si="7328"/>
        <v>1.1255145316925154E-85</v>
      </c>
      <c r="AS6870" s="72">
        <f t="shared" si="7329"/>
        <v>1.6088377417934217E-4</v>
      </c>
      <c r="AT6870" s="37">
        <f t="shared" si="7330"/>
        <v>1.0240680771185022E-78</v>
      </c>
      <c r="AU6870" s="37">
        <f t="shared" si="7331"/>
        <v>0.27376678725476478</v>
      </c>
      <c r="AV6870" s="34">
        <f t="shared" si="7332"/>
        <v>19.785526152638376</v>
      </c>
      <c r="AW6870" s="34">
        <f t="shared" si="7333"/>
        <v>9.1735053663826758</v>
      </c>
      <c r="AX6870" s="37">
        <f t="shared" si="7334"/>
        <v>366.69638985840731</v>
      </c>
      <c r="AY6870" s="7">
        <f t="shared" si="7335"/>
        <v>493.20217780322957</v>
      </c>
      <c r="AZ6870" s="37">
        <f t="shared" si="7336"/>
        <v>464.24314628420848</v>
      </c>
      <c r="BA6870" s="2">
        <f>BE6870*'mass balance'!$B$17+BF6870*'mass balance'!$C$17+BG6870*'mass balance'!$D$17+BH6870*'mass balance'!$E$17</f>
        <v>3.3610266402884907E-3</v>
      </c>
      <c r="BB6870" s="2">
        <f>BE6870*'mass balance'!$B$18+BF6870*'mass balance'!$C$18+BG6870*'mass balance'!$D$18+BH6870*'mass balance'!$E$18</f>
        <v>3.4127347424467735E-3</v>
      </c>
      <c r="BC6870" s="2">
        <f>BE6870*'mass balance'!$B$19+BF6870*'mass balance'!$C$19+BG6870*'mass balance'!$D$19+BH6870*'mass balance'!$E$19</f>
        <v>-4.2659184280584676E-3</v>
      </c>
      <c r="BD6870" s="2">
        <f>BE6870*'mass balance'!$B$20+BF6870*'mass balance'!$C$20+BG6870*'mass balance'!$D$20+BH6870*'mass balance'!$E$20</f>
        <v>1.5512430647485334E-4</v>
      </c>
      <c r="BE6870" s="2">
        <f>N6870*'mass balance'!$H$11+R6870*'mass balance'!$I$11+S6870*'mass balance'!$J$11</f>
        <v>-7.5656380290159992E-3</v>
      </c>
      <c r="BF6870" s="2">
        <f>N6870*'mass balance'!$H$12+R6870*'mass balance'!$I$12+S6870*'mass balance'!$J$12</f>
        <v>2.3497070219578899E-4</v>
      </c>
      <c r="BG6870" s="2">
        <f>N6870*'mass balance'!$H$13+R6870*'mass balance'!$I$13+S6870*'mass balance'!$J$13</f>
        <v>2.3665274947338288E-3</v>
      </c>
      <c r="BH6870" s="2">
        <f>N6870*'mass balance'!$H$14+R6870*'mass balance'!$I$14+S6870*'mass balance'!$J$14</f>
        <v>8.2749165942362483E-4</v>
      </c>
      <c r="BI6870" s="36">
        <f t="shared" si="7337"/>
        <v>6.4767575960678318E-26</v>
      </c>
      <c r="BJ6870" s="36">
        <f t="shared" si="7338"/>
        <v>2.8858030700303664E-29</v>
      </c>
      <c r="BK6870" s="36">
        <f t="shared" si="7339"/>
        <v>1.8660827809920218E-25</v>
      </c>
      <c r="BL6870" s="36">
        <f t="shared" si="7340"/>
        <v>1.1651892916041761E-25</v>
      </c>
      <c r="BM6870" s="36">
        <f t="shared" si="7341"/>
        <v>3.6523677377024087E-22</v>
      </c>
      <c r="BN6870" s="36">
        <f t="shared" ca="1" si="7285"/>
        <v>0.21772328388508677</v>
      </c>
      <c r="BO6870" s="36">
        <f t="shared" ca="1" si="7342"/>
        <v>1</v>
      </c>
      <c r="BP6870" s="36">
        <f t="shared" si="7343"/>
        <v>-3.6523677377024087E-22</v>
      </c>
      <c r="BQ6870" s="36">
        <f t="shared" si="7344"/>
        <v>1</v>
      </c>
      <c r="BR6870" s="2">
        <f t="shared" si="7288"/>
        <v>-5</v>
      </c>
      <c r="BS6870">
        <v>0</v>
      </c>
      <c r="BT6870" s="37">
        <f t="shared" si="7345"/>
        <v>4.2765832241286139</v>
      </c>
      <c r="BU6870" s="34">
        <f t="shared" si="7346"/>
        <v>-5</v>
      </c>
      <c r="BV6870" s="34">
        <f t="shared" si="7347"/>
        <v>-5</v>
      </c>
      <c r="BW6870" s="34">
        <f t="shared" si="7348"/>
        <v>-5</v>
      </c>
      <c r="BX6870" s="34">
        <f t="shared" si="7349"/>
        <v>-5</v>
      </c>
      <c r="BY6870" s="34">
        <f t="shared" si="7350"/>
        <v>72.845439431105731</v>
      </c>
      <c r="BZ6870" s="36">
        <f t="shared" si="7351"/>
        <v>4.2659184280584676E-3</v>
      </c>
      <c r="CA6870" s="34">
        <f t="shared" si="7352"/>
        <v>9.2119469255675362E-3</v>
      </c>
    </row>
    <row r="6871" spans="1:79" ht="13.2" x14ac:dyDescent="0.25">
      <c r="A6871" s="75">
        <f t="shared" si="7286"/>
        <v>18.731506849312233</v>
      </c>
      <c r="B6871" s="34">
        <f t="shared" si="7289"/>
        <v>6836.999999998965</v>
      </c>
      <c r="C6871">
        <f t="shared" si="7287"/>
        <v>20</v>
      </c>
      <c r="D6871" s="35">
        <f t="shared" si="7290"/>
        <v>3000</v>
      </c>
      <c r="E6871" s="27">
        <v>0</v>
      </c>
      <c r="F6871" s="64">
        <f t="shared" si="7291"/>
        <v>0.96267801959344901</v>
      </c>
      <c r="G6871" s="34">
        <v>0</v>
      </c>
      <c r="H6871" s="34">
        <f t="shared" si="7292"/>
        <v>1</v>
      </c>
      <c r="I6871" s="34">
        <f t="shared" si="7293"/>
        <v>12793.990880396937</v>
      </c>
      <c r="J6871" s="34">
        <f t="shared" si="7294"/>
        <v>271146.17432895617</v>
      </c>
      <c r="K6871" s="34">
        <f t="shared" si="7295"/>
        <v>237762.60559790101</v>
      </c>
      <c r="L6871" s="36">
        <f t="shared" si="7296"/>
        <v>34147.916515443314</v>
      </c>
      <c r="M6871" s="34">
        <f t="shared" si="7297"/>
        <v>149.95224105927213</v>
      </c>
      <c r="N6871" s="34">
        <f t="shared" si="7298"/>
        <v>3177.9744784383961</v>
      </c>
      <c r="O6871" s="34">
        <f t="shared" si="7299"/>
        <v>13.261852397919354</v>
      </c>
      <c r="P6871">
        <f t="shared" si="7300"/>
        <v>1293.898938640805</v>
      </c>
      <c r="Q6871" s="36">
        <f t="shared" si="7301"/>
        <v>2665.6959010547057</v>
      </c>
      <c r="R6871" s="34">
        <f t="shared" si="7302"/>
        <v>1659.0405612717523</v>
      </c>
      <c r="S6871" s="34">
        <f t="shared" si="7303"/>
        <v>146.18995798597871</v>
      </c>
      <c r="T6871" s="36">
        <f t="shared" si="7304"/>
        <v>1.2023792160857207E-6</v>
      </c>
      <c r="U6871" s="36">
        <f t="shared" si="7305"/>
        <v>27368.131547036955</v>
      </c>
      <c r="V6871" s="36">
        <f t="shared" si="7306"/>
        <v>1.8718064811715382E-2</v>
      </c>
      <c r="W6871" s="68">
        <f t="shared" si="7307"/>
        <v>97.565475758409463</v>
      </c>
      <c r="X6871">
        <f t="shared" si="7308"/>
        <v>9.4706990329734815</v>
      </c>
      <c r="Y6871">
        <f t="shared" si="7309"/>
        <v>5.4790819485161157E-3</v>
      </c>
      <c r="Z6871" s="34">
        <f t="shared" si="7310"/>
        <v>1.6980387444359678E-3</v>
      </c>
      <c r="AA6871" s="36">
        <f t="shared" si="7311"/>
        <v>1.918513148858603E-4</v>
      </c>
      <c r="AB6871" s="34">
        <f t="shared" si="7312"/>
        <v>1.9253560391868981E-3</v>
      </c>
      <c r="AC6871" s="36">
        <f t="shared" si="7313"/>
        <v>319.85397095742223</v>
      </c>
      <c r="AD6871" s="34">
        <f t="shared" si="7314"/>
        <v>0</v>
      </c>
      <c r="AE6871">
        <f t="shared" si="7315"/>
        <v>166127.18086806458</v>
      </c>
      <c r="AF6871" s="36">
        <f t="shared" si="7316"/>
        <v>0</v>
      </c>
      <c r="AG6871" s="34">
        <f t="shared" si="7317"/>
        <v>905.75303347049976</v>
      </c>
      <c r="AH6871">
        <f t="shared" si="7318"/>
        <v>4.0638036458475426</v>
      </c>
      <c r="AI6871" s="29">
        <f t="shared" si="7319"/>
        <v>905.75303347049976</v>
      </c>
      <c r="AJ6871">
        <f t="shared" si="7320"/>
        <v>144946.94203548826</v>
      </c>
      <c r="AK6871" s="36">
        <f t="shared" si="7321"/>
        <v>-1.1255145316925154E-85</v>
      </c>
      <c r="AL6871" s="36">
        <f t="shared" si="7322"/>
        <v>-3.0784380803142832E-5</v>
      </c>
      <c r="AM6871" s="36">
        <f t="shared" si="7323"/>
        <v>-3.5151094338190519E-6</v>
      </c>
      <c r="AN6871" s="37">
        <f t="shared" si="7324"/>
        <v>9.7151574415410896E-85</v>
      </c>
      <c r="AO6871" s="36">
        <f t="shared" si="7325"/>
        <v>5.4357322540355892E-2</v>
      </c>
      <c r="AP6871" s="36">
        <f t="shared" si="7326"/>
        <v>1.8221712993967377E-3</v>
      </c>
      <c r="AQ6871" s="74">
        <f t="shared" si="7327"/>
        <v>3.3142362947747804E-83</v>
      </c>
      <c r="AR6871" s="73">
        <f t="shared" si="7328"/>
        <v>9.957602476574389E-86</v>
      </c>
      <c r="AS6871" s="72">
        <f t="shared" si="7329"/>
        <v>1.6061058726821124E-4</v>
      </c>
      <c r="AT6871" s="37">
        <f t="shared" si="7330"/>
        <v>9.0704458241594946E-79</v>
      </c>
      <c r="AU6871" s="37">
        <f t="shared" si="7331"/>
        <v>0.27323866993842671</v>
      </c>
      <c r="AV6871" s="34">
        <f t="shared" si="7332"/>
        <v>19.909937008938535</v>
      </c>
      <c r="AW6871" s="34">
        <f t="shared" si="7333"/>
        <v>9.1752657724118389</v>
      </c>
      <c r="AX6871" s="37">
        <f t="shared" si="7334"/>
        <v>366.76675932545379</v>
      </c>
      <c r="AY6871" s="7">
        <f t="shared" si="7335"/>
        <v>493.41743786521357</v>
      </c>
      <c r="AZ6871" s="37">
        <f t="shared" si="7336"/>
        <v>464.33223508386322</v>
      </c>
      <c r="BA6871" s="2">
        <f>BE6871*'mass balance'!$B$17+BF6871*'mass balance'!$C$17+BG6871*'mass balance'!$D$17+BH6871*'mass balance'!$E$17</f>
        <v>3.3615186008330257E-3</v>
      </c>
      <c r="BB6871" s="2">
        <f>BE6871*'mass balance'!$B$18+BF6871*'mass balance'!$C$18+BG6871*'mass balance'!$D$18+BH6871*'mass balance'!$E$18</f>
        <v>3.4132342716150718E-3</v>
      </c>
      <c r="BC6871" s="2">
        <f>BE6871*'mass balance'!$B$19+BF6871*'mass balance'!$C$19+BG6871*'mass balance'!$D$19+BH6871*'mass balance'!$E$19</f>
        <v>-4.2665428395188398E-3</v>
      </c>
      <c r="BD6871" s="2">
        <f>BE6871*'mass balance'!$B$20+BF6871*'mass balance'!$C$20+BG6871*'mass balance'!$D$20+BH6871*'mass balance'!$E$20</f>
        <v>1.5514701234613961E-4</v>
      </c>
      <c r="BE6871" s="2">
        <f>N6871*'mass balance'!$H$11+R6871*'mass balance'!$I$11+S6871*'mass balance'!$J$11</f>
        <v>-7.5666059010438E-3</v>
      </c>
      <c r="BF6871" s="2">
        <f>N6871*'mass balance'!$H$12+R6871*'mass balance'!$I$12+S6871*'mass balance'!$J$12</f>
        <v>2.3495478843157445E-4</v>
      </c>
      <c r="BG6871" s="2">
        <f>N6871*'mass balance'!$H$13+R6871*'mass balance'!$I$13+S6871*'mass balance'!$J$13</f>
        <v>2.3667999296218367E-3</v>
      </c>
      <c r="BH6871" s="2">
        <f>N6871*'mass balance'!$H$14+R6871*'mass balance'!$I$14+S6871*'mass balance'!$J$14</f>
        <v>8.2759752042666553E-4</v>
      </c>
      <c r="BI6871" s="36">
        <f t="shared" si="7337"/>
        <v>6.4767575960678318E-26</v>
      </c>
      <c r="BJ6871" s="36">
        <f t="shared" si="7338"/>
        <v>2.8860088115972632E-29</v>
      </c>
      <c r="BK6871" s="36">
        <f t="shared" si="7339"/>
        <v>1.8663713612990248E-25</v>
      </c>
      <c r="BL6871" s="36">
        <f t="shared" si="7340"/>
        <v>1.1654362652764376E-25</v>
      </c>
      <c r="BM6871" s="36">
        <f t="shared" si="7341"/>
        <v>3.6535329269940131E-22</v>
      </c>
      <c r="BN6871" s="36">
        <f t="shared" ca="1" si="7285"/>
        <v>0.93334965494265099</v>
      </c>
      <c r="BO6871" s="36">
        <f t="shared" ca="1" si="7342"/>
        <v>1</v>
      </c>
      <c r="BP6871" s="36">
        <f t="shared" si="7343"/>
        <v>-3.6535329269940131E-22</v>
      </c>
      <c r="BQ6871" s="36">
        <f t="shared" si="7344"/>
        <v>1</v>
      </c>
      <c r="BR6871" s="2">
        <f t="shared" si="7288"/>
        <v>-5</v>
      </c>
      <c r="BS6871">
        <v>0</v>
      </c>
      <c r="BT6871" s="37">
        <f t="shared" si="7345"/>
        <v>4.277209196617636</v>
      </c>
      <c r="BU6871" s="34">
        <f t="shared" si="7346"/>
        <v>-5</v>
      </c>
      <c r="BV6871" s="34">
        <f t="shared" si="7347"/>
        <v>-5</v>
      </c>
      <c r="BW6871" s="34">
        <f t="shared" si="7348"/>
        <v>-5</v>
      </c>
      <c r="BX6871" s="34">
        <f t="shared" si="7349"/>
        <v>-5</v>
      </c>
      <c r="BY6871" s="34">
        <f t="shared" si="7350"/>
        <v>72.854758547736466</v>
      </c>
      <c r="BZ6871" s="36">
        <f t="shared" si="7351"/>
        <v>4.2665428395188398E-3</v>
      </c>
      <c r="CA6871" s="34">
        <f t="shared" si="7352"/>
        <v>9.2115275947730127E-3</v>
      </c>
    </row>
    <row r="6872" spans="1:79" ht="13.2" x14ac:dyDescent="0.25">
      <c r="A6872" s="75">
        <f t="shared" si="7286"/>
        <v>18.734246575339629</v>
      </c>
      <c r="B6872" s="34">
        <f t="shared" si="7289"/>
        <v>6837.999999998965</v>
      </c>
      <c r="C6872">
        <f t="shared" si="7287"/>
        <v>20</v>
      </c>
      <c r="D6872" s="35">
        <f t="shared" si="7290"/>
        <v>3000</v>
      </c>
      <c r="E6872" s="27">
        <v>0</v>
      </c>
      <c r="F6872" s="64">
        <f t="shared" si="7291"/>
        <v>0.96267801959344901</v>
      </c>
      <c r="G6872" s="34">
        <v>0</v>
      </c>
      <c r="H6872" s="34">
        <f t="shared" si="7292"/>
        <v>1</v>
      </c>
      <c r="I6872" s="34">
        <f t="shared" si="7293"/>
        <v>12793.990880396937</v>
      </c>
      <c r="J6872" s="34">
        <f t="shared" si="7294"/>
        <v>271180.85305353615</v>
      </c>
      <c r="K6872" s="34">
        <f t="shared" si="7295"/>
        <v>237793.01467129239</v>
      </c>
      <c r="L6872" s="36">
        <f t="shared" si="7296"/>
        <v>34154.467838127413</v>
      </c>
      <c r="M6872" s="34">
        <f t="shared" si="7297"/>
        <v>149.95224105927213</v>
      </c>
      <c r="N6872" s="34">
        <f t="shared" si="7298"/>
        <v>3178.3809311642472</v>
      </c>
      <c r="O6872" s="34">
        <f t="shared" si="7299"/>
        <v>13.261852397919354</v>
      </c>
      <c r="P6872">
        <f t="shared" si="7300"/>
        <v>1294.1471748535128</v>
      </c>
      <c r="Q6872" s="36">
        <f t="shared" si="7301"/>
        <v>2666.1370657650027</v>
      </c>
      <c r="R6872" s="34">
        <f t="shared" si="7302"/>
        <v>1659.2989391994026</v>
      </c>
      <c r="S6872" s="34">
        <f t="shared" si="7303"/>
        <v>146.18005218471467</v>
      </c>
      <c r="T6872" s="36">
        <f t="shared" si="7304"/>
        <v>1.2008713908652384E-6</v>
      </c>
      <c r="U6872" s="36">
        <f t="shared" si="7305"/>
        <v>27368.131548239333</v>
      </c>
      <c r="V6872" s="36">
        <f t="shared" si="7306"/>
        <v>1.8716796479521954E-2</v>
      </c>
      <c r="W6872" s="68">
        <f t="shared" si="7307"/>
        <v>97.584193823221185</v>
      </c>
      <c r="X6872">
        <f t="shared" si="7308"/>
        <v>9.4713046495998032</v>
      </c>
      <c r="Y6872">
        <f t="shared" si="7309"/>
        <v>5.4790819485161157E-3</v>
      </c>
      <c r="Z6872" s="34">
        <f t="shared" si="7310"/>
        <v>1.6980387444359678E-3</v>
      </c>
      <c r="AA6872" s="36">
        <f t="shared" si="7311"/>
        <v>1.9180151770714423E-4</v>
      </c>
      <c r="AB6872" s="34">
        <f t="shared" si="7312"/>
        <v>1.9253560391868981E-3</v>
      </c>
      <c r="AC6872" s="36">
        <f t="shared" si="7313"/>
        <v>319.85397095742223</v>
      </c>
      <c r="AD6872" s="34">
        <f t="shared" si="7314"/>
        <v>0</v>
      </c>
      <c r="AE6872">
        <f t="shared" si="7315"/>
        <v>166127.18086806458</v>
      </c>
      <c r="AF6872" s="36">
        <f t="shared" si="7316"/>
        <v>0</v>
      </c>
      <c r="AG6872" s="34">
        <f t="shared" si="7317"/>
        <v>905.95586776935306</v>
      </c>
      <c r="AH6872">
        <f t="shared" si="7318"/>
        <v>4.0634477624084866</v>
      </c>
      <c r="AI6872" s="29">
        <f t="shared" si="7319"/>
        <v>905.95586776935306</v>
      </c>
      <c r="AJ6872">
        <f t="shared" si="7320"/>
        <v>145852.8979032576</v>
      </c>
      <c r="AK6872" s="36">
        <f t="shared" si="7321"/>
        <v>-9.957602476574389E-86</v>
      </c>
      <c r="AL6872" s="36">
        <f t="shared" si="7322"/>
        <v>-3.0766946572442278E-5</v>
      </c>
      <c r="AM6872" s="36">
        <f t="shared" si="7323"/>
        <v>-3.5083285157265465E-6</v>
      </c>
      <c r="AN6872" s="37">
        <f t="shared" si="7324"/>
        <v>8.5896429098485738E-85</v>
      </c>
      <c r="AO6872" s="36">
        <f t="shared" si="7325"/>
        <v>5.4326538159552747E-2</v>
      </c>
      <c r="AP6872" s="36">
        <f t="shared" si="7326"/>
        <v>1.8186561899629185E-3</v>
      </c>
      <c r="AQ6872" s="74">
        <f t="shared" si="7327"/>
        <v>2.9352615887019515E-83</v>
      </c>
      <c r="AR6872" s="73">
        <f t="shared" si="7328"/>
        <v>8.80890652694209E-86</v>
      </c>
      <c r="AS6872" s="72">
        <f t="shared" si="7329"/>
        <v>1.6033786423908951E-4</v>
      </c>
      <c r="AT6872" s="37">
        <f t="shared" si="7330"/>
        <v>8.0332628249931785E-79</v>
      </c>
      <c r="AU6872" s="37">
        <f t="shared" si="7331"/>
        <v>0.27271157140125696</v>
      </c>
      <c r="AV6872" s="34">
        <f t="shared" si="7332"/>
        <v>20.03437572580102</v>
      </c>
      <c r="AW6872" s="34">
        <f t="shared" si="7333"/>
        <v>9.1770260592147039</v>
      </c>
      <c r="AX6872" s="37">
        <f t="shared" si="7334"/>
        <v>366.83712402660325</v>
      </c>
      <c r="AY6872" s="7">
        <f t="shared" si="7335"/>
        <v>493.63271963484016</v>
      </c>
      <c r="AZ6872" s="37">
        <f t="shared" si="7336"/>
        <v>464.42131784982445</v>
      </c>
      <c r="BA6872" s="2">
        <f>BE6872*'mass balance'!$B$17+BF6872*'mass balance'!$C$17+BG6872*'mass balance'!$D$17+BH6872*'mass balance'!$E$17</f>
        <v>3.362010518936013E-3</v>
      </c>
      <c r="BB6872" s="2">
        <f>BE6872*'mass balance'!$B$18+BF6872*'mass balance'!$C$18+BG6872*'mass balance'!$D$18+BH6872*'mass balance'!$E$18</f>
        <v>3.4137337576888743E-3</v>
      </c>
      <c r="BC6872" s="2">
        <f>BE6872*'mass balance'!$B$19+BF6872*'mass balance'!$C$19+BG6872*'mass balance'!$D$19+BH6872*'mass balance'!$E$19</f>
        <v>-4.2671671971110936E-3</v>
      </c>
      <c r="BD6872" s="2">
        <f>BE6872*'mass balance'!$B$20+BF6872*'mass balance'!$C$20+BG6872*'mass balance'!$D$20+BH6872*'mass balance'!$E$20</f>
        <v>1.5516971625858519E-4</v>
      </c>
      <c r="BE6872" s="2">
        <f>N6872*'mass balance'!$H$11+R6872*'mass balance'!$I$11+S6872*'mass balance'!$J$11</f>
        <v>-7.5675736456291597E-3</v>
      </c>
      <c r="BF6872" s="2">
        <f>N6872*'mass balance'!$H$12+R6872*'mass balance'!$I$12+S6872*'mass balance'!$J$12</f>
        <v>2.3493886794379059E-4</v>
      </c>
      <c r="BG6872" s="2">
        <f>N6872*'mass balance'!$H$13+R6872*'mass balance'!$I$13+S6872*'mass balance'!$J$13</f>
        <v>2.3670723099657415E-3</v>
      </c>
      <c r="BH6872" s="2">
        <f>N6872*'mass balance'!$H$14+R6872*'mass balance'!$I$14+S6872*'mass balance'!$J$14</f>
        <v>8.2770336749068919E-4</v>
      </c>
      <c r="BI6872" s="36">
        <f t="shared" si="7337"/>
        <v>6.4767575960678318E-26</v>
      </c>
      <c r="BJ6872" s="36">
        <f t="shared" si="7338"/>
        <v>2.8862145555816263E-29</v>
      </c>
      <c r="BK6872" s="36">
        <f t="shared" si="7339"/>
        <v>1.8666599621801845E-25</v>
      </c>
      <c r="BL6872" s="36">
        <f t="shared" si="7340"/>
        <v>1.1656832693452368E-25</v>
      </c>
      <c r="BM6872" s="36">
        <f t="shared" si="7341"/>
        <v>3.6546983632592897E-22</v>
      </c>
      <c r="BN6872" s="36">
        <f t="shared" ca="1" si="7285"/>
        <v>0.71485771518036545</v>
      </c>
      <c r="BO6872" s="36">
        <f t="shared" ca="1" si="7342"/>
        <v>1</v>
      </c>
      <c r="BP6872" s="36">
        <f t="shared" si="7343"/>
        <v>-3.6546983632592897E-22</v>
      </c>
      <c r="BQ6872" s="36">
        <f t="shared" si="7344"/>
        <v>1</v>
      </c>
      <c r="BR6872" s="2">
        <f t="shared" si="7288"/>
        <v>-5</v>
      </c>
      <c r="BS6872">
        <v>0</v>
      </c>
      <c r="BT6872" s="37">
        <f t="shared" si="7345"/>
        <v>4.2778351151038709</v>
      </c>
      <c r="BU6872" s="34">
        <f t="shared" si="7346"/>
        <v>-5</v>
      </c>
      <c r="BV6872" s="34">
        <f t="shared" si="7347"/>
        <v>-5</v>
      </c>
      <c r="BW6872" s="34">
        <f t="shared" si="7348"/>
        <v>-5</v>
      </c>
      <c r="BX6872" s="34">
        <f t="shared" si="7349"/>
        <v>-5</v>
      </c>
      <c r="BY6872" s="34">
        <f t="shared" si="7350"/>
        <v>72.864076437292795</v>
      </c>
      <c r="BZ6872" s="36">
        <f t="shared" si="7351"/>
        <v>4.2671671971110936E-3</v>
      </c>
      <c r="CA6872" s="34">
        <f t="shared" si="7352"/>
        <v>9.2111084282465137E-3</v>
      </c>
    </row>
    <row r="6873" spans="1:79" ht="13.2" x14ac:dyDescent="0.25">
      <c r="A6873" s="75">
        <f t="shared" si="7286"/>
        <v>18.736986301367025</v>
      </c>
      <c r="B6873" s="34">
        <f t="shared" si="7289"/>
        <v>6838.9999999989641</v>
      </c>
      <c r="C6873">
        <f t="shared" si="7287"/>
        <v>20</v>
      </c>
      <c r="D6873" s="35">
        <f t="shared" si="7290"/>
        <v>3000</v>
      </c>
      <c r="E6873" s="27">
        <v>0</v>
      </c>
      <c r="F6873" s="64">
        <f t="shared" si="7291"/>
        <v>0.96267801959344901</v>
      </c>
      <c r="G6873" s="34">
        <v>0</v>
      </c>
      <c r="H6873" s="34">
        <f t="shared" si="7292"/>
        <v>1</v>
      </c>
      <c r="I6873" s="34">
        <f t="shared" si="7293"/>
        <v>12793.990880396937</v>
      </c>
      <c r="J6873" s="34">
        <f t="shared" si="7294"/>
        <v>271215.52721129509</v>
      </c>
      <c r="K6873" s="34">
        <f t="shared" si="7295"/>
        <v>237823.41974013057</v>
      </c>
      <c r="L6873" s="36">
        <f t="shared" si="7296"/>
        <v>34161.018716895247</v>
      </c>
      <c r="M6873" s="34">
        <f t="shared" si="7297"/>
        <v>149.95224105927213</v>
      </c>
      <c r="N6873" s="34">
        <f t="shared" si="7298"/>
        <v>3178.7873303645752</v>
      </c>
      <c r="O6873" s="34">
        <f t="shared" si="7299"/>
        <v>13.261852397919354</v>
      </c>
      <c r="P6873">
        <f t="shared" si="7300"/>
        <v>1294.3953942457863</v>
      </c>
      <c r="Q6873" s="36">
        <f t="shared" si="7301"/>
        <v>2666.5781916004526</v>
      </c>
      <c r="R6873" s="34">
        <f t="shared" si="7302"/>
        <v>1659.5572994129445</v>
      </c>
      <c r="S6873" s="34">
        <f t="shared" si="7303"/>
        <v>146.17014220252622</v>
      </c>
      <c r="T6873" s="36">
        <f t="shared" si="7304"/>
        <v>1.1993655698022919E-6</v>
      </c>
      <c r="U6873" s="36">
        <f t="shared" si="7305"/>
        <v>27368.131549440204</v>
      </c>
      <c r="V6873" s="36">
        <f t="shared" si="7306"/>
        <v>1.871552761200574E-2</v>
      </c>
      <c r="W6873" s="68">
        <f t="shared" si="7307"/>
        <v>97.602910619700708</v>
      </c>
      <c r="X6873">
        <f t="shared" si="7308"/>
        <v>9.471910147758452</v>
      </c>
      <c r="Y6873">
        <f t="shared" si="7309"/>
        <v>5.4790819485161157E-3</v>
      </c>
      <c r="Z6873" s="34">
        <f t="shared" si="7310"/>
        <v>1.6980387444359678E-3</v>
      </c>
      <c r="AA6873" s="36">
        <f t="shared" si="7311"/>
        <v>1.917517366354861E-4</v>
      </c>
      <c r="AB6873" s="34">
        <f t="shared" si="7312"/>
        <v>1.9253560391868981E-3</v>
      </c>
      <c r="AC6873" s="36">
        <f t="shared" si="7313"/>
        <v>319.85397095742223</v>
      </c>
      <c r="AD6873" s="34">
        <f t="shared" si="7314"/>
        <v>0</v>
      </c>
      <c r="AE6873">
        <f t="shared" si="7315"/>
        <v>166127.18086806458</v>
      </c>
      <c r="AF6873" s="36">
        <f t="shared" si="7316"/>
        <v>0</v>
      </c>
      <c r="AG6873" s="34">
        <f t="shared" si="7317"/>
        <v>906.15868419471781</v>
      </c>
      <c r="AH6873">
        <f t="shared" si="7318"/>
        <v>4.0630917996528524</v>
      </c>
      <c r="AI6873" s="29">
        <f t="shared" si="7319"/>
        <v>906.15868419471781</v>
      </c>
      <c r="AJ6873">
        <f t="shared" si="7320"/>
        <v>146759.05658745233</v>
      </c>
      <c r="AK6873" s="36">
        <f t="shared" si="7321"/>
        <v>-8.80890652694209E-86</v>
      </c>
      <c r="AL6873" s="36">
        <f t="shared" si="7322"/>
        <v>-3.0749522215333212E-5</v>
      </c>
      <c r="AM6873" s="36">
        <f t="shared" si="7323"/>
        <v>-3.50156067854974E-6</v>
      </c>
      <c r="AN6873" s="37">
        <f t="shared" si="7324"/>
        <v>7.5938826621911347E-85</v>
      </c>
      <c r="AO6873" s="36">
        <f t="shared" si="7325"/>
        <v>5.4295771212980307E-2</v>
      </c>
      <c r="AP6873" s="36">
        <f t="shared" si="7326"/>
        <v>1.815147861447192E-3</v>
      </c>
      <c r="AQ6873" s="74">
        <f t="shared" si="7327"/>
        <v>2.5994032630810811E-83</v>
      </c>
      <c r="AR6873" s="73">
        <f t="shared" si="7328"/>
        <v>7.7920678772034632E-86</v>
      </c>
      <c r="AS6873" s="72">
        <f t="shared" si="7329"/>
        <v>1.6006560430428728E-4</v>
      </c>
      <c r="AT6873" s="37">
        <f t="shared" si="7330"/>
        <v>7.1140813073868616E-79</v>
      </c>
      <c r="AU6873" s="37">
        <f t="shared" si="7331"/>
        <v>0.27218548967795164</v>
      </c>
      <c r="AV6873" s="34">
        <f t="shared" si="7332"/>
        <v>20.158842300770818</v>
      </c>
      <c r="AW6873" s="34">
        <f t="shared" si="7333"/>
        <v>9.1787862267408986</v>
      </c>
      <c r="AX6873" s="37">
        <f t="shared" si="7334"/>
        <v>366.90748395984224</v>
      </c>
      <c r="AY6873" s="7">
        <f t="shared" si="7335"/>
        <v>493.84802310705464</v>
      </c>
      <c r="AZ6873" s="37">
        <f t="shared" si="7336"/>
        <v>464.51039457954295</v>
      </c>
      <c r="BA6873" s="2">
        <f>BE6873*'mass balance'!$B$17+BF6873*'mass balance'!$C$17+BG6873*'mass balance'!$D$17+BH6873*'mass balance'!$E$17</f>
        <v>3.3625023945875613E-3</v>
      </c>
      <c r="BB6873" s="2">
        <f>BE6873*'mass balance'!$B$18+BF6873*'mass balance'!$C$18+BG6873*'mass balance'!$D$18+BH6873*'mass balance'!$E$18</f>
        <v>3.4142332006581399E-3</v>
      </c>
      <c r="BC6873" s="2">
        <f>BE6873*'mass balance'!$B$19+BF6873*'mass balance'!$C$19+BG6873*'mass balance'!$D$19+BH6873*'mass balance'!$E$19</f>
        <v>-4.2677915008226749E-3</v>
      </c>
      <c r="BD6873" s="2">
        <f>BE6873*'mass balance'!$B$20+BF6873*'mass balance'!$C$20+BG6873*'mass balance'!$D$20+BH6873*'mass balance'!$E$20</f>
        <v>1.5519241821173365E-4</v>
      </c>
      <c r="BE6873" s="2">
        <f>N6873*'mass balance'!$H$11+R6873*'mass balance'!$I$11+S6873*'mass balance'!$J$11</f>
        <v>-7.5685412627727973E-3</v>
      </c>
      <c r="BF6873" s="2">
        <f>N6873*'mass balance'!$H$12+R6873*'mass balance'!$I$12+S6873*'mass balance'!$J$12</f>
        <v>2.34922940736474E-4</v>
      </c>
      <c r="BG6873" s="2">
        <f>N6873*'mass balance'!$H$13+R6873*'mass balance'!$I$13+S6873*'mass balance'!$J$13</f>
        <v>2.3673446357743181E-3</v>
      </c>
      <c r="BH6873" s="2">
        <f>N6873*'mass balance'!$H$14+R6873*'mass balance'!$I$14+S6873*'mass balance'!$J$14</f>
        <v>8.2780920061577463E-4</v>
      </c>
      <c r="BI6873" s="36">
        <f t="shared" si="7337"/>
        <v>6.4767575960678318E-26</v>
      </c>
      <c r="BJ6873" s="36">
        <f t="shared" si="7338"/>
        <v>2.8864203019788915E-29</v>
      </c>
      <c r="BK6873" s="36">
        <f t="shared" si="7339"/>
        <v>1.8669485836357426E-25</v>
      </c>
      <c r="BL6873" s="36">
        <f t="shared" si="7340"/>
        <v>1.1659303038106413E-25</v>
      </c>
      <c r="BM6873" s="36">
        <f t="shared" si="7341"/>
        <v>3.6558640465286351E-22</v>
      </c>
      <c r="BN6873" s="36">
        <f t="shared" ca="1" si="7285"/>
        <v>0.46902252918980691</v>
      </c>
      <c r="BO6873" s="36">
        <f t="shared" ca="1" si="7342"/>
        <v>1</v>
      </c>
      <c r="BP6873" s="36">
        <f t="shared" si="7343"/>
        <v>-3.6558640465286351E-22</v>
      </c>
      <c r="BQ6873" s="36">
        <f t="shared" si="7344"/>
        <v>1</v>
      </c>
      <c r="BR6873" s="2">
        <f t="shared" si="7288"/>
        <v>-5</v>
      </c>
      <c r="BS6873">
        <v>0</v>
      </c>
      <c r="BT6873" s="37">
        <f t="shared" si="7345"/>
        <v>4.2784609795747315</v>
      </c>
      <c r="BU6873" s="34">
        <f t="shared" si="7346"/>
        <v>-5</v>
      </c>
      <c r="BV6873" s="34">
        <f t="shared" si="7347"/>
        <v>-5</v>
      </c>
      <c r="BW6873" s="34">
        <f t="shared" si="7348"/>
        <v>-5</v>
      </c>
      <c r="BX6873" s="34">
        <f t="shared" si="7349"/>
        <v>-5</v>
      </c>
      <c r="BY6873" s="34">
        <f t="shared" si="7350"/>
        <v>72.87339309978168</v>
      </c>
      <c r="BZ6873" s="36">
        <f t="shared" si="7351"/>
        <v>4.2677915008226749E-3</v>
      </c>
      <c r="CA6873" s="34">
        <f t="shared" si="7352"/>
        <v>9.2106894259006422E-3</v>
      </c>
    </row>
    <row r="6874" spans="1:79" ht="13.2" x14ac:dyDescent="0.25">
      <c r="A6874" s="75">
        <f t="shared" si="7286"/>
        <v>18.739726027394422</v>
      </c>
      <c r="B6874" s="34">
        <f t="shared" si="7289"/>
        <v>6839.9999999989641</v>
      </c>
      <c r="C6874">
        <f t="shared" si="7287"/>
        <v>20</v>
      </c>
      <c r="D6874" s="35">
        <f t="shared" si="7290"/>
        <v>3000</v>
      </c>
      <c r="E6874" s="27">
        <v>0</v>
      </c>
      <c r="F6874" s="64">
        <f t="shared" si="7291"/>
        <v>0.96267801959344901</v>
      </c>
      <c r="G6874" s="34">
        <v>0</v>
      </c>
      <c r="H6874" s="34">
        <f t="shared" si="7292"/>
        <v>1</v>
      </c>
      <c r="I6874" s="34">
        <f t="shared" si="7293"/>
        <v>12793.990880396937</v>
      </c>
      <c r="J6874" s="34">
        <f t="shared" si="7294"/>
        <v>271250.19680225861</v>
      </c>
      <c r="K6874" s="34">
        <f t="shared" si="7295"/>
        <v>237853.82080443806</v>
      </c>
      <c r="L6874" s="36">
        <f t="shared" si="7296"/>
        <v>34167.569151559452</v>
      </c>
      <c r="M6874" s="34">
        <f t="shared" si="7297"/>
        <v>149.95224105927213</v>
      </c>
      <c r="N6874" s="34">
        <f t="shared" si="7298"/>
        <v>3179.1936760396807</v>
      </c>
      <c r="O6874" s="34">
        <f t="shared" si="7299"/>
        <v>13.261852397919354</v>
      </c>
      <c r="P6874">
        <f t="shared" si="7300"/>
        <v>1294.6435968105257</v>
      </c>
      <c r="Q6874" s="36">
        <f t="shared" si="7301"/>
        <v>2667.0192785525601</v>
      </c>
      <c r="R6874" s="34">
        <f t="shared" si="7302"/>
        <v>1659.8156419050824</v>
      </c>
      <c r="S6874" s="34">
        <f t="shared" si="7303"/>
        <v>146.1602280419238</v>
      </c>
      <c r="T6874" s="36">
        <f t="shared" si="7304"/>
        <v>1.1978617401079257E-6</v>
      </c>
      <c r="U6874" s="36">
        <f t="shared" si="7305"/>
        <v>27368.131550639569</v>
      </c>
      <c r="V6874" s="36">
        <f t="shared" si="7306"/>
        <v>1.8714258209488209E-2</v>
      </c>
      <c r="W6874" s="68">
        <f t="shared" si="7307"/>
        <v>97.62162614731271</v>
      </c>
      <c r="X6874">
        <f t="shared" si="7308"/>
        <v>9.4725155274725914</v>
      </c>
      <c r="Y6874">
        <f t="shared" si="7309"/>
        <v>5.4790819485161157E-3</v>
      </c>
      <c r="Z6874" s="34">
        <f t="shared" si="7310"/>
        <v>1.6980387444359678E-3</v>
      </c>
      <c r="AA6874" s="36">
        <f t="shared" si="7311"/>
        <v>1.9170197166402527E-4</v>
      </c>
      <c r="AB6874" s="34">
        <f t="shared" si="7312"/>
        <v>1.9253560391868981E-3</v>
      </c>
      <c r="AC6874" s="36">
        <f t="shared" si="7313"/>
        <v>319.85397095742223</v>
      </c>
      <c r="AD6874" s="34">
        <f t="shared" si="7314"/>
        <v>0</v>
      </c>
      <c r="AE6874">
        <f t="shared" si="7315"/>
        <v>166127.18086806458</v>
      </c>
      <c r="AF6874" s="36">
        <f t="shared" si="7316"/>
        <v>0</v>
      </c>
      <c r="AG6874" s="34">
        <f t="shared" si="7317"/>
        <v>906.36148274268839</v>
      </c>
      <c r="AH6874">
        <f t="shared" si="7318"/>
        <v>4.0627357576407803</v>
      </c>
      <c r="AI6874" s="29">
        <f t="shared" si="7319"/>
        <v>906.36148274268839</v>
      </c>
      <c r="AJ6874">
        <f t="shared" si="7320"/>
        <v>147665.41807019501</v>
      </c>
      <c r="AK6874" s="36">
        <f t="shared" si="7321"/>
        <v>-7.7920678772034632E-86</v>
      </c>
      <c r="AL6874" s="36">
        <f t="shared" si="7322"/>
        <v>-3.0732107726223873E-5</v>
      </c>
      <c r="AM6874" s="36">
        <f t="shared" si="7323"/>
        <v>-3.4948058970545342E-6</v>
      </c>
      <c r="AN6874" s="37">
        <f t="shared" si="7324"/>
        <v>6.7129920094969253E-85</v>
      </c>
      <c r="AO6874" s="36">
        <f t="shared" si="7325"/>
        <v>5.4265021690764977E-2</v>
      </c>
      <c r="AP6874" s="36">
        <f t="shared" si="7326"/>
        <v>1.8116463007686423E-3</v>
      </c>
      <c r="AQ6874" s="74">
        <f t="shared" si="7327"/>
        <v>2.3017809078177174E-83</v>
      </c>
      <c r="AR6874" s="73">
        <f t="shared" si="7328"/>
        <v>6.8920263631951862E-86</v>
      </c>
      <c r="AS6874" s="72">
        <f t="shared" si="7329"/>
        <v>1.5979380667745241E-4</v>
      </c>
      <c r="AT6874" s="37">
        <f t="shared" si="7330"/>
        <v>6.2995445003006494E-79</v>
      </c>
      <c r="AU6874" s="37">
        <f t="shared" si="7331"/>
        <v>0.27166042280699804</v>
      </c>
      <c r="AV6874" s="34">
        <f t="shared" si="7332"/>
        <v>20.283336731392346</v>
      </c>
      <c r="AW6874" s="34">
        <f t="shared" si="7333"/>
        <v>9.1805462749400828</v>
      </c>
      <c r="AX6874" s="37">
        <f t="shared" si="7334"/>
        <v>366.97783912315833</v>
      </c>
      <c r="AY6874" s="7">
        <f t="shared" si="7335"/>
        <v>494.06334827680348</v>
      </c>
      <c r="AZ6874" s="37">
        <f t="shared" si="7336"/>
        <v>464.59946527047106</v>
      </c>
      <c r="BA6874" s="2">
        <f>BE6874*'mass balance'!$B$17+BF6874*'mass balance'!$C$17+BG6874*'mass balance'!$D$17+BH6874*'mass balance'!$E$17</f>
        <v>3.3629942277777912E-3</v>
      </c>
      <c r="BB6874" s="2">
        <f>BE6874*'mass balance'!$B$18+BF6874*'mass balance'!$C$18+BG6874*'mass balance'!$D$18+BH6874*'mass balance'!$E$18</f>
        <v>3.4147326005128341E-3</v>
      </c>
      <c r="BC6874" s="2">
        <f>BE6874*'mass balance'!$B$19+BF6874*'mass balance'!$C$19+BG6874*'mass balance'!$D$19+BH6874*'mass balance'!$E$19</f>
        <v>-4.2684157506410417E-3</v>
      </c>
      <c r="BD6874" s="2">
        <f>BE6874*'mass balance'!$B$20+BF6874*'mass balance'!$C$20+BG6874*'mass balance'!$D$20+BH6874*'mass balance'!$E$20</f>
        <v>1.5521511820512881E-4</v>
      </c>
      <c r="BE6874" s="2">
        <f>N6874*'mass balance'!$H$11+R6874*'mass balance'!$I$11+S6874*'mass balance'!$J$11</f>
        <v>-7.5695087524754292E-3</v>
      </c>
      <c r="BF6874" s="2">
        <f>N6874*'mass balance'!$H$12+R6874*'mass balance'!$I$12+S6874*'mass balance'!$J$12</f>
        <v>2.3490700681365938E-4</v>
      </c>
      <c r="BG6874" s="2">
        <f>N6874*'mass balance'!$H$13+R6874*'mass balance'!$I$13+S6874*'mass balance'!$J$13</f>
        <v>2.3676169070563349E-3</v>
      </c>
      <c r="BH6874" s="2">
        <f>N6874*'mass balance'!$H$14+R6874*'mass balance'!$I$14+S6874*'mass balance'!$J$14</f>
        <v>8.2791501980200002E-4</v>
      </c>
      <c r="BI6874" s="36">
        <f t="shared" si="7337"/>
        <v>6.4767575960678318E-26</v>
      </c>
      <c r="BJ6874" s="36">
        <f t="shared" si="7338"/>
        <v>2.8866260507844842E-29</v>
      </c>
      <c r="BK6874" s="36">
        <f t="shared" si="7339"/>
        <v>1.8672372256659405E-25</v>
      </c>
      <c r="BL6874" s="36">
        <f t="shared" si="7340"/>
        <v>1.166177368672716E-25</v>
      </c>
      <c r="BM6874" s="36">
        <f t="shared" si="7341"/>
        <v>3.6570299768324459E-22</v>
      </c>
      <c r="BN6874" s="36">
        <f t="shared" ca="1" si="7285"/>
        <v>0.60243125380438123</v>
      </c>
      <c r="BO6874" s="36">
        <f t="shared" ca="1" si="7342"/>
        <v>1</v>
      </c>
      <c r="BP6874" s="36">
        <f t="shared" si="7343"/>
        <v>-3.6570299768324459E-22</v>
      </c>
      <c r="BQ6874" s="36">
        <f t="shared" si="7344"/>
        <v>1</v>
      </c>
      <c r="BR6874" s="2">
        <f t="shared" si="7288"/>
        <v>-5</v>
      </c>
      <c r="BS6874">
        <v>0</v>
      </c>
      <c r="BT6874" s="37">
        <f t="shared" si="7345"/>
        <v>4.2790867900176446</v>
      </c>
      <c r="BU6874" s="34">
        <f t="shared" si="7346"/>
        <v>-5</v>
      </c>
      <c r="BV6874" s="34">
        <f t="shared" si="7347"/>
        <v>-5</v>
      </c>
      <c r="BW6874" s="34">
        <f t="shared" si="7348"/>
        <v>-5</v>
      </c>
      <c r="BX6874" s="34">
        <f t="shared" si="7349"/>
        <v>-5</v>
      </c>
      <c r="BY6874" s="34">
        <f t="shared" si="7350"/>
        <v>72.882708535209986</v>
      </c>
      <c r="BZ6874" s="36">
        <f t="shared" si="7351"/>
        <v>4.2684157506410417E-3</v>
      </c>
      <c r="CA6874" s="34">
        <f t="shared" si="7352"/>
        <v>9.2102705876480791E-3</v>
      </c>
    </row>
    <row r="6875" spans="1:79" ht="13.2" x14ac:dyDescent="0.25">
      <c r="A6875" s="75">
        <f t="shared" si="7286"/>
        <v>18.742465753421818</v>
      </c>
      <c r="B6875" s="34">
        <f t="shared" si="7289"/>
        <v>6840.9999999989641</v>
      </c>
      <c r="C6875">
        <f t="shared" si="7287"/>
        <v>20</v>
      </c>
      <c r="D6875" s="35">
        <f t="shared" si="7290"/>
        <v>3000</v>
      </c>
      <c r="E6875" s="27">
        <v>0</v>
      </c>
      <c r="F6875" s="64">
        <f t="shared" si="7291"/>
        <v>0.96267801959344901</v>
      </c>
      <c r="G6875" s="34">
        <v>0</v>
      </c>
      <c r="H6875" s="34">
        <f t="shared" si="7292"/>
        <v>1</v>
      </c>
      <c r="I6875" s="34">
        <f t="shared" si="7293"/>
        <v>12793.990880396937</v>
      </c>
      <c r="J6875" s="34">
        <f t="shared" si="7294"/>
        <v>271284.86182645278</v>
      </c>
      <c r="K6875" s="34">
        <f t="shared" si="7295"/>
        <v>237884.21786423767</v>
      </c>
      <c r="L6875" s="36">
        <f t="shared" si="7296"/>
        <v>34174.119141932766</v>
      </c>
      <c r="M6875" s="34">
        <f t="shared" si="7297"/>
        <v>149.95224105927213</v>
      </c>
      <c r="N6875" s="34">
        <f t="shared" si="7298"/>
        <v>3179.5999681898688</v>
      </c>
      <c r="O6875" s="34">
        <f t="shared" si="7299"/>
        <v>13.261852397919354</v>
      </c>
      <c r="P6875">
        <f t="shared" si="7300"/>
        <v>1294.8917825406365</v>
      </c>
      <c r="Q6875" s="36">
        <f t="shared" si="7301"/>
        <v>2667.4603266128397</v>
      </c>
      <c r="R6875" s="34">
        <f t="shared" si="7302"/>
        <v>1660.073966668527</v>
      </c>
      <c r="S6875" s="34">
        <f t="shared" si="7303"/>
        <v>146.15030970541784</v>
      </c>
      <c r="T6875" s="36">
        <f t="shared" si="7304"/>
        <v>1.1963599136854441E-6</v>
      </c>
      <c r="U6875" s="36">
        <f t="shared" si="7305"/>
        <v>27368.131551837432</v>
      </c>
      <c r="V6875" s="36">
        <f t="shared" si="7306"/>
        <v>1.871298827229069E-2</v>
      </c>
      <c r="W6875" s="68">
        <f t="shared" si="7307"/>
        <v>97.640340405522196</v>
      </c>
      <c r="X6875">
        <f t="shared" si="7308"/>
        <v>9.4731207887653888</v>
      </c>
      <c r="Y6875">
        <f t="shared" si="7309"/>
        <v>5.4790819485161157E-3</v>
      </c>
      <c r="Z6875" s="34">
        <f t="shared" si="7310"/>
        <v>1.6980387444359678E-3</v>
      </c>
      <c r="AA6875" s="36">
        <f t="shared" si="7311"/>
        <v>1.9165222278590447E-4</v>
      </c>
      <c r="AB6875" s="34">
        <f t="shared" si="7312"/>
        <v>1.9253560391868981E-3</v>
      </c>
      <c r="AC6875" s="36">
        <f t="shared" si="7313"/>
        <v>319.85397095742223</v>
      </c>
      <c r="AD6875" s="34">
        <f t="shared" si="7314"/>
        <v>0</v>
      </c>
      <c r="AE6875">
        <f t="shared" si="7315"/>
        <v>166127.18086806458</v>
      </c>
      <c r="AF6875" s="36">
        <f t="shared" si="7316"/>
        <v>0</v>
      </c>
      <c r="AG6875" s="34">
        <f t="shared" si="7317"/>
        <v>906.56426340936309</v>
      </c>
      <c r="AH6875">
        <f t="shared" si="7318"/>
        <v>4.0623796364334339</v>
      </c>
      <c r="AI6875" s="29">
        <f t="shared" si="7319"/>
        <v>906.56426340936309</v>
      </c>
      <c r="AJ6875">
        <f t="shared" si="7320"/>
        <v>148571.98233360436</v>
      </c>
      <c r="AK6875" s="36">
        <f t="shared" si="7321"/>
        <v>-6.8920263631951862E-86</v>
      </c>
      <c r="AL6875" s="36">
        <f t="shared" si="7322"/>
        <v>-3.0714703099525701E-5</v>
      </c>
      <c r="AM6875" s="36">
        <f t="shared" si="7323"/>
        <v>-3.4880641460555089E-6</v>
      </c>
      <c r="AN6875" s="37">
        <f t="shared" si="7324"/>
        <v>5.933785221776579E-85</v>
      </c>
      <c r="AO6875" s="36">
        <f t="shared" si="7325"/>
        <v>5.4234289583038754E-2</v>
      </c>
      <c r="AP6875" s="36">
        <f t="shared" si="7326"/>
        <v>1.8081514948715877E-3</v>
      </c>
      <c r="AQ6875" s="74">
        <f t="shared" si="7327"/>
        <v>2.0380636895925052E-83</v>
      </c>
      <c r="AR6875" s="73">
        <f t="shared" si="7328"/>
        <v>6.0954332494641577E-86</v>
      </c>
      <c r="AS6875" s="72">
        <f t="shared" si="7329"/>
        <v>1.5952247057356785E-4</v>
      </c>
      <c r="AT6875" s="37">
        <f t="shared" si="7330"/>
        <v>5.5777997216977744E-79</v>
      </c>
      <c r="AU6875" s="37">
        <f t="shared" si="7331"/>
        <v>0.27113636883066755</v>
      </c>
      <c r="AV6875" s="34">
        <f t="shared" si="7332"/>
        <v>20.407859015209507</v>
      </c>
      <c r="AW6875" s="34">
        <f t="shared" si="7333"/>
        <v>9.1823062037619394</v>
      </c>
      <c r="AX6875" s="37">
        <f t="shared" si="7334"/>
        <v>367.04818951454035</v>
      </c>
      <c r="AY6875" s="7">
        <f t="shared" si="7335"/>
        <v>494.27869513903397</v>
      </c>
      <c r="AZ6875" s="37">
        <f t="shared" si="7336"/>
        <v>464.68852992006254</v>
      </c>
      <c r="BA6875" s="2">
        <f>BE6875*'mass balance'!$B$17+BF6875*'mass balance'!$C$17+BG6875*'mass balance'!$D$17+BH6875*'mass balance'!$E$17</f>
        <v>3.3634860184968232E-3</v>
      </c>
      <c r="BB6875" s="2">
        <f>BE6875*'mass balance'!$B$18+BF6875*'mass balance'!$C$18+BG6875*'mass balance'!$D$18+BH6875*'mass balance'!$E$18</f>
        <v>3.4152319572429285E-3</v>
      </c>
      <c r="BC6875" s="2">
        <f>BE6875*'mass balance'!$B$19+BF6875*'mass balance'!$C$19+BG6875*'mass balance'!$D$19+BH6875*'mass balance'!$E$19</f>
        <v>-4.2690399465536606E-3</v>
      </c>
      <c r="BD6875" s="2">
        <f>BE6875*'mass balance'!$B$20+BF6875*'mass balance'!$C$20+BG6875*'mass balance'!$D$20+BH6875*'mass balance'!$E$20</f>
        <v>1.5523781623831491E-4</v>
      </c>
      <c r="BE6875" s="2">
        <f>N6875*'mass balance'!$H$11+R6875*'mass balance'!$I$11+S6875*'mass balance'!$J$11</f>
        <v>-7.5704761147377822E-3</v>
      </c>
      <c r="BF6875" s="2">
        <f>N6875*'mass balance'!$H$12+R6875*'mass balance'!$I$12+S6875*'mass balance'!$J$12</f>
        <v>2.3489106617938151E-4</v>
      </c>
      <c r="BG6875" s="2">
        <f>N6875*'mass balance'!$H$13+R6875*'mass balance'!$I$13+S6875*'mass balance'!$J$13</f>
        <v>2.3678891238205586E-3</v>
      </c>
      <c r="BH6875" s="2">
        <f>N6875*'mass balance'!$H$14+R6875*'mass balance'!$I$14+S6875*'mass balance'!$J$14</f>
        <v>8.2802082504944484E-4</v>
      </c>
      <c r="BI6875" s="36">
        <f t="shared" si="7337"/>
        <v>6.4767575960678318E-26</v>
      </c>
      <c r="BJ6875" s="36">
        <f t="shared" si="7338"/>
        <v>2.8868318019938441E-29</v>
      </c>
      <c r="BK6875" s="36">
        <f t="shared" si="7339"/>
        <v>1.8675258882710189E-25</v>
      </c>
      <c r="BL6875" s="36">
        <f t="shared" si="7340"/>
        <v>1.1664244639315272E-25</v>
      </c>
      <c r="BM6875" s="36">
        <f t="shared" si="7341"/>
        <v>3.6581961542011187E-22</v>
      </c>
      <c r="BN6875" s="36">
        <f t="shared" ca="1" si="7285"/>
        <v>0.864479224319741</v>
      </c>
      <c r="BO6875" s="36">
        <f t="shared" ca="1" si="7342"/>
        <v>1</v>
      </c>
      <c r="BP6875" s="36">
        <f t="shared" si="7343"/>
        <v>-3.6581961542011187E-22</v>
      </c>
      <c r="BQ6875" s="36">
        <f t="shared" si="7344"/>
        <v>1</v>
      </c>
      <c r="BR6875" s="2">
        <f t="shared" si="7288"/>
        <v>-5</v>
      </c>
      <c r="BS6875">
        <v>0</v>
      </c>
      <c r="BT6875" s="37">
        <f t="shared" si="7345"/>
        <v>4.2797125464200443</v>
      </c>
      <c r="BU6875" s="34">
        <f t="shared" si="7346"/>
        <v>-5</v>
      </c>
      <c r="BV6875" s="34">
        <f t="shared" si="7347"/>
        <v>-5</v>
      </c>
      <c r="BW6875" s="34">
        <f t="shared" si="7348"/>
        <v>-5</v>
      </c>
      <c r="BX6875" s="34">
        <f t="shared" si="7349"/>
        <v>-5</v>
      </c>
      <c r="BY6875" s="34">
        <f t="shared" si="7350"/>
        <v>72.892022743584747</v>
      </c>
      <c r="BZ6875" s="36">
        <f t="shared" si="7351"/>
        <v>4.2690399465536606E-3</v>
      </c>
      <c r="CA6875" s="34">
        <f t="shared" si="7352"/>
        <v>9.2098519134015556E-3</v>
      </c>
    </row>
    <row r="6876" spans="1:79" ht="13.2" x14ac:dyDescent="0.25">
      <c r="A6876" s="75">
        <f t="shared" si="7286"/>
        <v>18.745205479449215</v>
      </c>
      <c r="B6876" s="34">
        <f t="shared" si="7289"/>
        <v>6841.9999999989632</v>
      </c>
      <c r="C6876">
        <f t="shared" si="7287"/>
        <v>20</v>
      </c>
      <c r="D6876" s="35">
        <f t="shared" si="7290"/>
        <v>3000</v>
      </c>
      <c r="E6876" s="27">
        <v>0</v>
      </c>
      <c r="F6876" s="64">
        <f t="shared" si="7291"/>
        <v>0.96267801959344901</v>
      </c>
      <c r="G6876" s="34">
        <v>0</v>
      </c>
      <c r="H6876" s="34">
        <f t="shared" si="7292"/>
        <v>1</v>
      </c>
      <c r="I6876" s="34">
        <f t="shared" si="7293"/>
        <v>12793.990880396937</v>
      </c>
      <c r="J6876" s="34">
        <f t="shared" si="7294"/>
        <v>271319.52228390431</v>
      </c>
      <c r="K6876" s="34">
        <f t="shared" si="7295"/>
        <v>237914.61091955288</v>
      </c>
      <c r="L6876" s="36">
        <f t="shared" si="7296"/>
        <v>34180.668687828067</v>
      </c>
      <c r="M6876" s="34">
        <f t="shared" si="7297"/>
        <v>149.95224105927213</v>
      </c>
      <c r="N6876" s="34">
        <f t="shared" si="7298"/>
        <v>3180.0062068154539</v>
      </c>
      <c r="O6876" s="34">
        <f t="shared" si="7299"/>
        <v>13.261852397919354</v>
      </c>
      <c r="P6876">
        <f t="shared" si="7300"/>
        <v>1295.1399514290274</v>
      </c>
      <c r="Q6876" s="36">
        <f t="shared" si="7301"/>
        <v>2667.9013357728068</v>
      </c>
      <c r="R6876" s="34">
        <f t="shared" si="7302"/>
        <v>1660.3322736959917</v>
      </c>
      <c r="S6876" s="34">
        <f t="shared" si="7303"/>
        <v>146.14038719551604</v>
      </c>
      <c r="T6876" s="36">
        <f t="shared" si="7304"/>
        <v>1.1948600777480253E-6</v>
      </c>
      <c r="U6876" s="36">
        <f t="shared" si="7305"/>
        <v>27368.131553033792</v>
      </c>
      <c r="V6876" s="36">
        <f t="shared" si="7306"/>
        <v>1.8711717800734398E-2</v>
      </c>
      <c r="W6876" s="68">
        <f t="shared" si="7307"/>
        <v>97.65905339379448</v>
      </c>
      <c r="X6876">
        <f t="shared" si="7308"/>
        <v>9.473725931660006</v>
      </c>
      <c r="Y6876">
        <f t="shared" si="7309"/>
        <v>5.4790819485161157E-3</v>
      </c>
      <c r="Z6876" s="34">
        <f t="shared" si="7310"/>
        <v>1.6980387444359678E-3</v>
      </c>
      <c r="AA6876" s="36">
        <f t="shared" si="7311"/>
        <v>1.9160248999427012E-4</v>
      </c>
      <c r="AB6876" s="34">
        <f t="shared" si="7312"/>
        <v>1.9253560391868981E-3</v>
      </c>
      <c r="AC6876" s="36">
        <f t="shared" si="7313"/>
        <v>319.85397095742223</v>
      </c>
      <c r="AD6876" s="34">
        <f t="shared" si="7314"/>
        <v>0</v>
      </c>
      <c r="AE6876">
        <f t="shared" si="7315"/>
        <v>166127.18086806458</v>
      </c>
      <c r="AF6876" s="36">
        <f t="shared" si="7316"/>
        <v>0</v>
      </c>
      <c r="AG6876" s="34">
        <f t="shared" si="7317"/>
        <v>906.76702619084108</v>
      </c>
      <c r="AH6876">
        <f t="shared" si="7318"/>
        <v>4.062023436089703</v>
      </c>
      <c r="AI6876" s="29">
        <f t="shared" si="7319"/>
        <v>906.76702619084108</v>
      </c>
      <c r="AJ6876">
        <f t="shared" si="7320"/>
        <v>149478.74935979521</v>
      </c>
      <c r="AK6876" s="36">
        <f t="shared" si="7321"/>
        <v>-6.0954332494641577E-86</v>
      </c>
      <c r="AL6876" s="36">
        <f t="shared" si="7322"/>
        <v>-3.0697308329653267E-5</v>
      </c>
      <c r="AM6876" s="36">
        <f t="shared" si="7323"/>
        <v>-3.4813354004158289E-6</v>
      </c>
      <c r="AN6876" s="37">
        <f t="shared" si="7324"/>
        <v>5.2445825854570602E-85</v>
      </c>
      <c r="AO6876" s="36">
        <f t="shared" si="7325"/>
        <v>5.420357487993923E-2</v>
      </c>
      <c r="AP6876" s="36">
        <f t="shared" si="7326"/>
        <v>1.8046634307255323E-3</v>
      </c>
      <c r="AQ6876" s="74">
        <f t="shared" si="7327"/>
        <v>1.8044087868493046E-83</v>
      </c>
      <c r="AR6876" s="73">
        <f t="shared" si="7328"/>
        <v>5.3904577349984481E-86</v>
      </c>
      <c r="AS6876" s="72">
        <f t="shared" si="7329"/>
        <v>1.5925159520894976E-4</v>
      </c>
      <c r="AT6876" s="37">
        <f t="shared" si="7330"/>
        <v>4.9383298866039923E-79</v>
      </c>
      <c r="AU6876" s="37">
        <f t="shared" si="7331"/>
        <v>0.27061332579500808</v>
      </c>
      <c r="AV6876" s="34">
        <f t="shared" si="7332"/>
        <v>20.532409149765677</v>
      </c>
      <c r="AW6876" s="34">
        <f t="shared" si="7333"/>
        <v>9.1840660131561904</v>
      </c>
      <c r="AX6876" s="37">
        <f t="shared" si="7334"/>
        <v>367.11853513197843</v>
      </c>
      <c r="AY6876" s="7">
        <f t="shared" si="7335"/>
        <v>494.49406368869478</v>
      </c>
      <c r="AZ6876" s="37">
        <f t="shared" si="7336"/>
        <v>464.7775885257729</v>
      </c>
      <c r="BA6876" s="2">
        <f>BE6876*'mass balance'!$B$17+BF6876*'mass balance'!$C$17+BG6876*'mass balance'!$D$17+BH6876*'mass balance'!$E$17</f>
        <v>3.3639777667347913E-3</v>
      </c>
      <c r="BB6876" s="2">
        <f>BE6876*'mass balance'!$B$18+BF6876*'mass balance'!$C$18+BG6876*'mass balance'!$D$18+BH6876*'mass balance'!$E$18</f>
        <v>3.4157312708384029E-3</v>
      </c>
      <c r="BC6876" s="2">
        <f>BE6876*'mass balance'!$B$19+BF6876*'mass balance'!$C$19+BG6876*'mass balance'!$D$19+BH6876*'mass balance'!$E$19</f>
        <v>-4.2696640885480043E-3</v>
      </c>
      <c r="BD6876" s="2">
        <f>BE6876*'mass balance'!$B$20+BF6876*'mass balance'!$C$20+BG6876*'mass balance'!$D$20+BH6876*'mass balance'!$E$20</f>
        <v>1.5526051231083647E-4</v>
      </c>
      <c r="BE6876" s="2">
        <f>N6876*'mass balance'!$H$11+R6876*'mass balance'!$I$11+S6876*'mass balance'!$J$11</f>
        <v>-7.5714433495606042E-3</v>
      </c>
      <c r="BF6876" s="2">
        <f>N6876*'mass balance'!$H$12+R6876*'mass balance'!$I$12+S6876*'mass balance'!$J$12</f>
        <v>2.3487511883767075E-4</v>
      </c>
      <c r="BG6876" s="2">
        <f>N6876*'mass balance'!$H$13+R6876*'mass balance'!$I$13+S6876*'mass balance'!$J$13</f>
        <v>2.3681612860757691E-3</v>
      </c>
      <c r="BH6876" s="2">
        <f>N6876*'mass balance'!$H$14+R6876*'mass balance'!$I$14+S6876*'mass balance'!$J$14</f>
        <v>8.2812661635819093E-4</v>
      </c>
      <c r="BI6876" s="36">
        <f t="shared" si="7337"/>
        <v>6.4767575960678318E-26</v>
      </c>
      <c r="BJ6876" s="36">
        <f t="shared" si="7338"/>
        <v>2.8870375556024063E-29</v>
      </c>
      <c r="BK6876" s="36">
        <f t="shared" si="7339"/>
        <v>1.8678145714512183E-25</v>
      </c>
      <c r="BL6876" s="36">
        <f t="shared" si="7340"/>
        <v>1.1666715895871416E-25</v>
      </c>
      <c r="BM6876" s="36">
        <f t="shared" si="7341"/>
        <v>3.6593625786650502E-22</v>
      </c>
      <c r="BN6876" s="36">
        <f t="shared" ca="1" si="7285"/>
        <v>0.52891497593349346</v>
      </c>
      <c r="BO6876" s="36">
        <f t="shared" ca="1" si="7342"/>
        <v>1</v>
      </c>
      <c r="BP6876" s="36">
        <f t="shared" si="7343"/>
        <v>-3.6593625786650502E-22</v>
      </c>
      <c r="BQ6876" s="36">
        <f t="shared" si="7344"/>
        <v>1</v>
      </c>
      <c r="BR6876" s="2">
        <f t="shared" si="7288"/>
        <v>-5</v>
      </c>
      <c r="BS6876">
        <v>0</v>
      </c>
      <c r="BT6876" s="37">
        <f t="shared" si="7345"/>
        <v>4.2803382487693744</v>
      </c>
      <c r="BU6876" s="34">
        <f t="shared" si="7346"/>
        <v>-5</v>
      </c>
      <c r="BV6876" s="34">
        <f t="shared" si="7347"/>
        <v>-5</v>
      </c>
      <c r="BW6876" s="34">
        <f t="shared" si="7348"/>
        <v>-5</v>
      </c>
      <c r="BX6876" s="34">
        <f t="shared" si="7349"/>
        <v>-5</v>
      </c>
      <c r="BY6876" s="34">
        <f t="shared" si="7350"/>
        <v>72.90133572491311</v>
      </c>
      <c r="BZ6876" s="36">
        <f t="shared" si="7351"/>
        <v>4.2696640885480043E-3</v>
      </c>
      <c r="CA6876" s="34">
        <f t="shared" si="7352"/>
        <v>9.2094334030738672E-3</v>
      </c>
    </row>
    <row r="6877" spans="1:79" ht="13.2" x14ac:dyDescent="0.25">
      <c r="A6877" s="75">
        <f t="shared" si="7286"/>
        <v>18.747945205476611</v>
      </c>
      <c r="B6877" s="34">
        <f t="shared" si="7289"/>
        <v>6842.9999999989632</v>
      </c>
      <c r="C6877">
        <f t="shared" si="7287"/>
        <v>20</v>
      </c>
      <c r="D6877" s="35">
        <f t="shared" si="7290"/>
        <v>3000</v>
      </c>
      <c r="E6877" s="27">
        <v>0</v>
      </c>
      <c r="F6877" s="64">
        <f t="shared" si="7291"/>
        <v>0.96267801959344901</v>
      </c>
      <c r="G6877" s="34">
        <v>0</v>
      </c>
      <c r="H6877" s="34">
        <f t="shared" si="7292"/>
        <v>1</v>
      </c>
      <c r="I6877" s="34">
        <f t="shared" si="7293"/>
        <v>12793.990880396937</v>
      </c>
      <c r="J6877" s="34">
        <f t="shared" si="7294"/>
        <v>271354.17817463976</v>
      </c>
      <c r="K6877" s="34">
        <f t="shared" si="7295"/>
        <v>237944.99997040696</v>
      </c>
      <c r="L6877" s="36">
        <f t="shared" si="7296"/>
        <v>34187.217789058326</v>
      </c>
      <c r="M6877" s="34">
        <f t="shared" si="7297"/>
        <v>149.95224105927213</v>
      </c>
      <c r="N6877" s="34">
        <f t="shared" si="7298"/>
        <v>3180.4123919167459</v>
      </c>
      <c r="O6877" s="34">
        <f t="shared" si="7299"/>
        <v>13.261852397919354</v>
      </c>
      <c r="P6877">
        <f t="shared" si="7300"/>
        <v>1295.3881034686124</v>
      </c>
      <c r="Q6877" s="36">
        <f t="shared" si="7301"/>
        <v>2668.3423060239897</v>
      </c>
      <c r="R6877" s="34">
        <f t="shared" si="7302"/>
        <v>1660.590562980196</v>
      </c>
      <c r="S6877" s="34">
        <f t="shared" si="7303"/>
        <v>146.13046051472747</v>
      </c>
      <c r="T6877" s="36">
        <f t="shared" si="7304"/>
        <v>1.1933622318551166E-6</v>
      </c>
      <c r="U6877" s="36">
        <f t="shared" si="7305"/>
        <v>27368.131554228654</v>
      </c>
      <c r="V6877" s="36">
        <f t="shared" si="7306"/>
        <v>1.8710446795140542E-2</v>
      </c>
      <c r="W6877" s="68">
        <f t="shared" si="7307"/>
        <v>97.677765111595221</v>
      </c>
      <c r="X6877">
        <f t="shared" si="7308"/>
        <v>9.4743309561795925</v>
      </c>
      <c r="Y6877">
        <f t="shared" si="7309"/>
        <v>5.4790819485161157E-3</v>
      </c>
      <c r="Z6877" s="34">
        <f t="shared" si="7310"/>
        <v>1.6980387444359678E-3</v>
      </c>
      <c r="AA6877" s="36">
        <f t="shared" si="7311"/>
        <v>1.9155277328227328E-4</v>
      </c>
      <c r="AB6877" s="34">
        <f t="shared" si="7312"/>
        <v>1.9253560391868981E-3</v>
      </c>
      <c r="AC6877" s="36">
        <f t="shared" si="7313"/>
        <v>319.85397095742223</v>
      </c>
      <c r="AD6877" s="34">
        <f t="shared" si="7314"/>
        <v>0</v>
      </c>
      <c r="AE6877">
        <f t="shared" si="7315"/>
        <v>166127.18086806458</v>
      </c>
      <c r="AF6877" s="36">
        <f t="shared" si="7316"/>
        <v>0</v>
      </c>
      <c r="AG6877" s="34">
        <f t="shared" si="7317"/>
        <v>906.96977108322767</v>
      </c>
      <c r="AH6877">
        <f t="shared" si="7318"/>
        <v>4.0616671566717741</v>
      </c>
      <c r="AI6877" s="29">
        <f t="shared" si="7319"/>
        <v>906.96977108322767</v>
      </c>
      <c r="AJ6877">
        <f t="shared" si="7320"/>
        <v>150385.71913087845</v>
      </c>
      <c r="AK6877" s="36">
        <f t="shared" si="7321"/>
        <v>-5.3904577349984481E-86</v>
      </c>
      <c r="AL6877" s="36">
        <f t="shared" si="7322"/>
        <v>-3.0679923411024324E-5</v>
      </c>
      <c r="AM6877" s="36">
        <f t="shared" si="7323"/>
        <v>-3.47461963504715E-6</v>
      </c>
      <c r="AN6877" s="37">
        <f t="shared" si="7324"/>
        <v>4.6350392605106444E-85</v>
      </c>
      <c r="AO6877" s="36">
        <f t="shared" si="7325"/>
        <v>5.4172877571609573E-2</v>
      </c>
      <c r="AP6877" s="36">
        <f t="shared" si="7326"/>
        <v>1.8011820953251164E-3</v>
      </c>
      <c r="AQ6877" s="74">
        <f t="shared" si="7327"/>
        <v>1.5974066851608873E-83</v>
      </c>
      <c r="AR6877" s="73">
        <f t="shared" si="7328"/>
        <v>4.7666152227037353E-86</v>
      </c>
      <c r="AS6877" s="72">
        <f t="shared" si="7329"/>
        <v>1.5898117980124487E-4</v>
      </c>
      <c r="AT6877" s="37">
        <f t="shared" si="7330"/>
        <v>4.371803790739262E-79</v>
      </c>
      <c r="AU6877" s="37">
        <f t="shared" si="7331"/>
        <v>0.2700912917498367</v>
      </c>
      <c r="AV6877" s="34">
        <f t="shared" si="7332"/>
        <v>20.656987132603675</v>
      </c>
      <c r="AW6877" s="34">
        <f t="shared" si="7333"/>
        <v>9.1858257030725845</v>
      </c>
      <c r="AX6877" s="37">
        <f t="shared" si="7334"/>
        <v>367.18887597346384</v>
      </c>
      <c r="AY6877" s="7">
        <f t="shared" si="7335"/>
        <v>494.70945392073531</v>
      </c>
      <c r="AZ6877" s="37">
        <f t="shared" si="7336"/>
        <v>464.86664108505909</v>
      </c>
      <c r="BA6877" s="2">
        <f>BE6877*'mass balance'!$B$17+BF6877*'mass balance'!$C$17+BG6877*'mass balance'!$D$17+BH6877*'mass balance'!$E$17</f>
        <v>3.3644694724818329E-3</v>
      </c>
      <c r="BB6877" s="2">
        <f>BE6877*'mass balance'!$B$18+BF6877*'mass balance'!$C$18+BG6877*'mass balance'!$D$18+BH6877*'mass balance'!$E$18</f>
        <v>3.4162305412892453E-3</v>
      </c>
      <c r="BC6877" s="2">
        <f>BE6877*'mass balance'!$B$19+BF6877*'mass balance'!$C$19+BG6877*'mass balance'!$D$19+BH6877*'mass balance'!$E$19</f>
        <v>-4.2702881766115567E-3</v>
      </c>
      <c r="BD6877" s="2">
        <f>BE6877*'mass balance'!$B$20+BF6877*'mass balance'!$C$20+BG6877*'mass balance'!$D$20+BH6877*'mass balance'!$E$20</f>
        <v>1.5528320642223842E-4</v>
      </c>
      <c r="BE6877" s="2">
        <f>N6877*'mass balance'!$H$11+R6877*'mass balance'!$I$11+S6877*'mass balance'!$J$11</f>
        <v>-7.5724104569446322E-3</v>
      </c>
      <c r="BF6877" s="2">
        <f>N6877*'mass balance'!$H$12+R6877*'mass balance'!$I$12+S6877*'mass balance'!$J$12</f>
        <v>2.3485916479255959E-4</v>
      </c>
      <c r="BG6877" s="2">
        <f>N6877*'mass balance'!$H$13+R6877*'mass balance'!$I$13+S6877*'mass balance'!$J$13</f>
        <v>2.3684333938307285E-3</v>
      </c>
      <c r="BH6877" s="2">
        <f>N6877*'mass balance'!$H$14+R6877*'mass balance'!$I$14+S6877*'mass balance'!$J$14</f>
        <v>8.2823239372831908E-4</v>
      </c>
      <c r="BI6877" s="36">
        <f t="shared" si="7337"/>
        <v>6.4767575960678318E-26</v>
      </c>
      <c r="BJ6877" s="36">
        <f t="shared" si="7338"/>
        <v>2.8872433116056055E-29</v>
      </c>
      <c r="BK6877" s="36">
        <f t="shared" si="7339"/>
        <v>1.8681032752067786E-25</v>
      </c>
      <c r="BL6877" s="36">
        <f t="shared" si="7340"/>
        <v>1.1669187456396223E-25</v>
      </c>
      <c r="BM6877" s="36">
        <f t="shared" si="7341"/>
        <v>3.6605292502546375E-22</v>
      </c>
      <c r="BN6877" s="36">
        <f t="shared" ca="1" si="7285"/>
        <v>0.45375538936813276</v>
      </c>
      <c r="BO6877" s="36">
        <f t="shared" ca="1" si="7342"/>
        <v>1</v>
      </c>
      <c r="BP6877" s="36">
        <f t="shared" si="7343"/>
        <v>-3.6605292502546375E-22</v>
      </c>
      <c r="BQ6877" s="36">
        <f t="shared" si="7344"/>
        <v>1</v>
      </c>
      <c r="BR6877" s="2">
        <f t="shared" si="7288"/>
        <v>-5</v>
      </c>
      <c r="BS6877">
        <v>0</v>
      </c>
      <c r="BT6877" s="37">
        <f t="shared" si="7345"/>
        <v>4.280963897053085</v>
      </c>
      <c r="BU6877" s="34">
        <f t="shared" si="7346"/>
        <v>-5</v>
      </c>
      <c r="BV6877" s="34">
        <f t="shared" si="7347"/>
        <v>-5</v>
      </c>
      <c r="BW6877" s="34">
        <f t="shared" si="7348"/>
        <v>-5</v>
      </c>
      <c r="BX6877" s="34">
        <f t="shared" si="7349"/>
        <v>-5</v>
      </c>
      <c r="BY6877" s="34">
        <f t="shared" si="7350"/>
        <v>72.91064747920224</v>
      </c>
      <c r="BZ6877" s="36">
        <f t="shared" si="7351"/>
        <v>4.2702881766115567E-3</v>
      </c>
      <c r="CA6877" s="34">
        <f t="shared" si="7352"/>
        <v>9.2090150565778597E-3</v>
      </c>
    </row>
    <row r="6878" spans="1:79" ht="13.2" x14ac:dyDescent="0.25">
      <c r="A6878" s="75">
        <f t="shared" si="7286"/>
        <v>18.750684931504008</v>
      </c>
      <c r="B6878" s="34">
        <f t="shared" si="7289"/>
        <v>6843.9999999989632</v>
      </c>
      <c r="C6878">
        <f t="shared" si="7287"/>
        <v>20</v>
      </c>
      <c r="D6878" s="35">
        <f t="shared" si="7290"/>
        <v>3000</v>
      </c>
      <c r="E6878" s="27">
        <v>0</v>
      </c>
      <c r="F6878" s="64">
        <f t="shared" si="7291"/>
        <v>0.96267801959344901</v>
      </c>
      <c r="G6878" s="34">
        <v>0</v>
      </c>
      <c r="H6878" s="34">
        <f t="shared" si="7292"/>
        <v>1</v>
      </c>
      <c r="I6878" s="34">
        <f t="shared" si="7293"/>
        <v>12793.990880396937</v>
      </c>
      <c r="J6878" s="34">
        <f t="shared" si="7294"/>
        <v>271388.82949868642</v>
      </c>
      <c r="K6878" s="34">
        <f t="shared" si="7295"/>
        <v>237975.38501682389</v>
      </c>
      <c r="L6878" s="36">
        <f t="shared" si="7296"/>
        <v>34193.766445436624</v>
      </c>
      <c r="M6878" s="34">
        <f t="shared" si="7297"/>
        <v>149.95224105927213</v>
      </c>
      <c r="N6878" s="34">
        <f t="shared" si="7298"/>
        <v>3180.8185234940656</v>
      </c>
      <c r="O6878" s="34">
        <f t="shared" si="7299"/>
        <v>13.261852397919354</v>
      </c>
      <c r="P6878">
        <f t="shared" si="7300"/>
        <v>1295.6362386523087</v>
      </c>
      <c r="Q6878" s="36">
        <f t="shared" si="7301"/>
        <v>2668.7832373579176</v>
      </c>
      <c r="R6878" s="34">
        <f t="shared" si="7302"/>
        <v>1660.8488345138624</v>
      </c>
      <c r="S6878" s="34">
        <f t="shared" si="7303"/>
        <v>146.12052966555916</v>
      </c>
      <c r="T6878" s="36">
        <f t="shared" si="7304"/>
        <v>1.1918663755664413E-6</v>
      </c>
      <c r="U6878" s="36">
        <f t="shared" si="7305"/>
        <v>27368.131555422016</v>
      </c>
      <c r="V6878" s="36">
        <f t="shared" si="7306"/>
        <v>1.8709175255830143E-2</v>
      </c>
      <c r="W6878" s="68">
        <f t="shared" si="7307"/>
        <v>97.696475558390361</v>
      </c>
      <c r="X6878">
        <f t="shared" si="7308"/>
        <v>9.4749358623472997</v>
      </c>
      <c r="Y6878">
        <f t="shared" si="7309"/>
        <v>5.4790819485161157E-3</v>
      </c>
      <c r="Z6878" s="34">
        <f t="shared" si="7310"/>
        <v>1.6980387444359678E-3</v>
      </c>
      <c r="AA6878" s="36">
        <f t="shared" si="7311"/>
        <v>1.9150307264306798E-4</v>
      </c>
      <c r="AB6878" s="34">
        <f t="shared" si="7312"/>
        <v>1.9253560391868981E-3</v>
      </c>
      <c r="AC6878" s="36">
        <f t="shared" si="7313"/>
        <v>319.85397095742223</v>
      </c>
      <c r="AD6878" s="34">
        <f t="shared" si="7314"/>
        <v>0</v>
      </c>
      <c r="AE6878">
        <f t="shared" si="7315"/>
        <v>166127.18086806458</v>
      </c>
      <c r="AF6878" s="36">
        <f t="shared" si="7316"/>
        <v>0</v>
      </c>
      <c r="AG6878" s="34">
        <f t="shared" si="7317"/>
        <v>907.1724980826275</v>
      </c>
      <c r="AH6878">
        <f t="shared" si="7318"/>
        <v>4.0613107982379688</v>
      </c>
      <c r="AI6878" s="29">
        <f t="shared" si="7319"/>
        <v>907.1724980826275</v>
      </c>
      <c r="AJ6878">
        <f t="shared" si="7320"/>
        <v>151292.89162896108</v>
      </c>
      <c r="AK6878" s="36">
        <f t="shared" si="7321"/>
        <v>-4.7666152227037353E-86</v>
      </c>
      <c r="AL6878" s="36">
        <f t="shared" si="7322"/>
        <v>-3.0662548338059771E-5</v>
      </c>
      <c r="AM6878" s="36">
        <f t="shared" si="7323"/>
        <v>-3.467916824909524E-6</v>
      </c>
      <c r="AN6878" s="37">
        <f t="shared" si="7324"/>
        <v>4.0959934870107995E-85</v>
      </c>
      <c r="AO6878" s="36">
        <f t="shared" si="7325"/>
        <v>5.4142197648198546E-2</v>
      </c>
      <c r="AP6878" s="36">
        <f t="shared" si="7326"/>
        <v>1.7977074756900693E-3</v>
      </c>
      <c r="AQ6878" s="74">
        <f t="shared" si="7327"/>
        <v>1.4140325725674365E-83</v>
      </c>
      <c r="AR6878" s="73">
        <f t="shared" si="7328"/>
        <v>4.2146149174461809E-86</v>
      </c>
      <c r="AS6878" s="72">
        <f t="shared" si="7329"/>
        <v>1.5871122356942848E-4</v>
      </c>
      <c r="AT6878" s="37">
        <f t="shared" si="7330"/>
        <v>3.8699430886358691E-79</v>
      </c>
      <c r="AU6878" s="37">
        <f t="shared" si="7331"/>
        <v>0.26957026474873286</v>
      </c>
      <c r="AV6878" s="34">
        <f t="shared" si="7332"/>
        <v>20.78159296126579</v>
      </c>
      <c r="AW6878" s="34">
        <f t="shared" si="7333"/>
        <v>9.1875852734608952</v>
      </c>
      <c r="AX6878" s="37">
        <f t="shared" si="7334"/>
        <v>367.25921203698891</v>
      </c>
      <c r="AY6878" s="7">
        <f t="shared" si="7335"/>
        <v>494.924865830106</v>
      </c>
      <c r="AZ6878" s="37">
        <f t="shared" si="7336"/>
        <v>464.95568759537929</v>
      </c>
      <c r="BA6878" s="2">
        <f>BE6878*'mass balance'!$B$17+BF6878*'mass balance'!$C$17+BG6878*'mass balance'!$D$17+BH6878*'mass balance'!$E$17</f>
        <v>3.3649611357280981E-3</v>
      </c>
      <c r="BB6878" s="2">
        <f>BE6878*'mass balance'!$B$18+BF6878*'mass balance'!$C$18+BG6878*'mass balance'!$D$18+BH6878*'mass balance'!$E$18</f>
        <v>3.416729768585453E-3</v>
      </c>
      <c r="BC6878" s="2">
        <f>BE6878*'mass balance'!$B$19+BF6878*'mass balance'!$C$19+BG6878*'mass balance'!$D$19+BH6878*'mass balance'!$E$19</f>
        <v>-4.2709122107318157E-3</v>
      </c>
      <c r="BD6878" s="2">
        <f>BE6878*'mass balance'!$B$20+BF6878*'mass balance'!$C$20+BG6878*'mass balance'!$D$20+BH6878*'mass balance'!$E$20</f>
        <v>1.5530589857206604E-4</v>
      </c>
      <c r="BE6878" s="2">
        <f>N6878*'mass balance'!$H$11+R6878*'mass balance'!$I$11+S6878*'mass balance'!$J$11</f>
        <v>-7.5733774368906322E-3</v>
      </c>
      <c r="BF6878" s="2">
        <f>N6878*'mass balance'!$H$12+R6878*'mass balance'!$I$12+S6878*'mass balance'!$J$12</f>
        <v>2.3484320404807733E-4</v>
      </c>
      <c r="BG6878" s="2">
        <f>N6878*'mass balance'!$H$13+R6878*'mass balance'!$I$13+S6878*'mass balance'!$J$13</f>
        <v>2.3687054470942145E-3</v>
      </c>
      <c r="BH6878" s="2">
        <f>N6878*'mass balance'!$H$14+R6878*'mass balance'!$I$14+S6878*'mass balance'!$J$14</f>
        <v>8.2833815715991277E-4</v>
      </c>
      <c r="BI6878" s="36">
        <f t="shared" si="7337"/>
        <v>6.4767575960678318E-26</v>
      </c>
      <c r="BJ6878" s="36">
        <f t="shared" si="7338"/>
        <v>2.8874490699988907E-29</v>
      </c>
      <c r="BK6878" s="36">
        <f t="shared" si="7339"/>
        <v>1.8683919995379392E-25</v>
      </c>
      <c r="BL6878" s="36">
        <f t="shared" si="7340"/>
        <v>1.1671659320890355E-25</v>
      </c>
      <c r="BM6878" s="36">
        <f t="shared" si="7341"/>
        <v>3.6616961690002772E-22</v>
      </c>
      <c r="BN6878" s="36">
        <f t="shared" ca="1" si="7285"/>
        <v>0.50357319675466894</v>
      </c>
      <c r="BO6878" s="36">
        <f t="shared" ca="1" si="7342"/>
        <v>1</v>
      </c>
      <c r="BP6878" s="36">
        <f t="shared" si="7343"/>
        <v>-3.6616961690002772E-22</v>
      </c>
      <c r="BQ6878" s="36">
        <f t="shared" si="7344"/>
        <v>1</v>
      </c>
      <c r="BR6878" s="2">
        <f t="shared" si="7288"/>
        <v>-5</v>
      </c>
      <c r="BS6878">
        <v>0</v>
      </c>
      <c r="BT6878" s="37">
        <f t="shared" si="7345"/>
        <v>4.2815894912586447</v>
      </c>
      <c r="BU6878" s="34">
        <f t="shared" si="7346"/>
        <v>-5</v>
      </c>
      <c r="BV6878" s="34">
        <f t="shared" si="7347"/>
        <v>-5</v>
      </c>
      <c r="BW6878" s="34">
        <f t="shared" si="7348"/>
        <v>-5</v>
      </c>
      <c r="BX6878" s="34">
        <f t="shared" si="7349"/>
        <v>-5</v>
      </c>
      <c r="BY6878" s="34">
        <f t="shared" si="7350"/>
        <v>72.919958006459467</v>
      </c>
      <c r="BZ6878" s="36">
        <f t="shared" si="7351"/>
        <v>4.2709122107318157E-3</v>
      </c>
      <c r="CA6878" s="34">
        <f t="shared" si="7352"/>
        <v>9.2085968738264655E-3</v>
      </c>
    </row>
    <row r="6879" spans="1:79" ht="13.2" x14ac:dyDescent="0.25">
      <c r="A6879" s="75">
        <f t="shared" si="7286"/>
        <v>18.753424657531404</v>
      </c>
      <c r="B6879" s="34">
        <f t="shared" si="7289"/>
        <v>6844.9999999989623</v>
      </c>
      <c r="C6879">
        <f t="shared" si="7287"/>
        <v>20</v>
      </c>
      <c r="D6879" s="35">
        <f t="shared" si="7290"/>
        <v>3000</v>
      </c>
      <c r="E6879" s="27">
        <v>0</v>
      </c>
      <c r="F6879" s="64">
        <f t="shared" si="7291"/>
        <v>0.96267801959344901</v>
      </c>
      <c r="G6879" s="34">
        <v>0</v>
      </c>
      <c r="H6879" s="34">
        <f t="shared" si="7292"/>
        <v>1</v>
      </c>
      <c r="I6879" s="34">
        <f t="shared" si="7293"/>
        <v>12793.990880396937</v>
      </c>
      <c r="J6879" s="34">
        <f t="shared" si="7294"/>
        <v>271423.47625607194</v>
      </c>
      <c r="K6879" s="34">
        <f t="shared" si="7295"/>
        <v>238005.76605882784</v>
      </c>
      <c r="L6879" s="36">
        <f t="shared" si="7296"/>
        <v>34200.314656776172</v>
      </c>
      <c r="M6879" s="34">
        <f t="shared" si="7297"/>
        <v>149.95224105927213</v>
      </c>
      <c r="N6879" s="34">
        <f t="shared" si="7298"/>
        <v>3181.2246015477367</v>
      </c>
      <c r="O6879" s="34">
        <f t="shared" si="7299"/>
        <v>13.261852397919354</v>
      </c>
      <c r="P6879">
        <f t="shared" si="7300"/>
        <v>1295.8843569730384</v>
      </c>
      <c r="Q6879" s="36">
        <f t="shared" si="7301"/>
        <v>2669.2241297661303</v>
      </c>
      <c r="R6879" s="34">
        <f t="shared" si="7302"/>
        <v>1661.1070882897181</v>
      </c>
      <c r="S6879" s="34">
        <f t="shared" si="7303"/>
        <v>146.11059465051812</v>
      </c>
      <c r="T6879" s="36">
        <f t="shared" si="7304"/>
        <v>1.1903725022713691E-6</v>
      </c>
      <c r="U6879" s="36">
        <f t="shared" si="7305"/>
        <v>27368.131556613884</v>
      </c>
      <c r="V6879" s="36">
        <f t="shared" si="7306"/>
        <v>1.8707903183124163E-2</v>
      </c>
      <c r="W6879" s="68">
        <f t="shared" si="7307"/>
        <v>97.715184733646197</v>
      </c>
      <c r="X6879">
        <f t="shared" si="7308"/>
        <v>9.4755406501862787</v>
      </c>
      <c r="Y6879">
        <f t="shared" si="7309"/>
        <v>5.4790819485161157E-3</v>
      </c>
      <c r="Z6879" s="34">
        <f t="shared" si="7310"/>
        <v>1.6980387444359678E-3</v>
      </c>
      <c r="AA6879" s="36">
        <f t="shared" si="7311"/>
        <v>1.914533880698123E-4</v>
      </c>
      <c r="AB6879" s="34">
        <f t="shared" si="7312"/>
        <v>1.9253560391868981E-3</v>
      </c>
      <c r="AC6879" s="36">
        <f t="shared" si="7313"/>
        <v>319.85397095742223</v>
      </c>
      <c r="AD6879" s="34">
        <f t="shared" si="7314"/>
        <v>0</v>
      </c>
      <c r="AE6879">
        <f t="shared" si="7315"/>
        <v>166127.18086806458</v>
      </c>
      <c r="AF6879" s="36">
        <f t="shared" si="7316"/>
        <v>0</v>
      </c>
      <c r="AG6879" s="34">
        <f t="shared" si="7317"/>
        <v>907.37520718515157</v>
      </c>
      <c r="AH6879">
        <f t="shared" si="7318"/>
        <v>4.0609543608501326</v>
      </c>
      <c r="AI6879" s="29">
        <f t="shared" si="7319"/>
        <v>907.37520718515157</v>
      </c>
      <c r="AJ6879">
        <f t="shared" si="7320"/>
        <v>152200.26683614624</v>
      </c>
      <c r="AK6879" s="36">
        <f t="shared" si="7321"/>
        <v>-4.2146149174461809E-86</v>
      </c>
      <c r="AL6879" s="36">
        <f t="shared" si="7322"/>
        <v>-3.0645183105183687E-5</v>
      </c>
      <c r="AM6879" s="36">
        <f t="shared" si="7323"/>
        <v>-3.461226945011309E-6</v>
      </c>
      <c r="AN6879" s="37">
        <f t="shared" si="7324"/>
        <v>3.6193319647404257E-85</v>
      </c>
      <c r="AO6879" s="36">
        <f t="shared" si="7325"/>
        <v>5.4111535099860483E-2</v>
      </c>
      <c r="AP6879" s="36">
        <f t="shared" si="7326"/>
        <v>1.7942395588651599E-3</v>
      </c>
      <c r="AQ6879" s="74">
        <f t="shared" si="7327"/>
        <v>1.2516031583128582E-83</v>
      </c>
      <c r="AR6879" s="73">
        <f t="shared" si="7328"/>
        <v>3.7262245885236802E-86</v>
      </c>
      <c r="AS6879" s="72">
        <f t="shared" si="7329"/>
        <v>1.5844172573380207E-4</v>
      </c>
      <c r="AT6879" s="37">
        <f t="shared" si="7330"/>
        <v>3.4254041145835591E-79</v>
      </c>
      <c r="AU6879" s="37">
        <f t="shared" si="7331"/>
        <v>0.26905024284903051</v>
      </c>
      <c r="AV6879" s="34">
        <f t="shared" si="7332"/>
        <v>20.906226633293791</v>
      </c>
      <c r="AW6879" s="34">
        <f t="shared" si="7333"/>
        <v>9.189344724270935</v>
      </c>
      <c r="AX6879" s="37">
        <f t="shared" si="7334"/>
        <v>367.32954332054749</v>
      </c>
      <c r="AY6879" s="7">
        <f t="shared" si="7335"/>
        <v>495.14029941175841</v>
      </c>
      <c r="AZ6879" s="37">
        <f t="shared" si="7336"/>
        <v>465.04472805419368</v>
      </c>
      <c r="BA6879" s="2">
        <f>BE6879*'mass balance'!$B$17+BF6879*'mass balance'!$C$17+BG6879*'mass balance'!$D$17+BH6879*'mass balance'!$E$17</f>
        <v>3.3654527564637386E-3</v>
      </c>
      <c r="BB6879" s="2">
        <f>BE6879*'mass balance'!$B$18+BF6879*'mass balance'!$C$18+BG6879*'mass balance'!$D$18+BH6879*'mass balance'!$E$18</f>
        <v>3.4172289527170273E-3</v>
      </c>
      <c r="BC6879" s="2">
        <f>BE6879*'mass balance'!$B$19+BF6879*'mass balance'!$C$19+BG6879*'mass balance'!$D$19+BH6879*'mass balance'!$E$19</f>
        <v>-4.2715361908962843E-3</v>
      </c>
      <c r="BD6879" s="2">
        <f>BE6879*'mass balance'!$B$20+BF6879*'mass balance'!$C$20+BG6879*'mass balance'!$D$20+BH6879*'mass balance'!$E$20</f>
        <v>1.5532858875986482E-4</v>
      </c>
      <c r="BE6879" s="2">
        <f>N6879*'mass balance'!$H$11+R6879*'mass balance'!$I$11+S6879*'mass balance'!$J$11</f>
        <v>-7.5743442893993727E-3</v>
      </c>
      <c r="BF6879" s="2">
        <f>N6879*'mass balance'!$H$12+R6879*'mass balance'!$I$12+S6879*'mass balance'!$J$12</f>
        <v>2.3482723660825321E-4</v>
      </c>
      <c r="BG6879" s="2">
        <f>N6879*'mass balance'!$H$13+R6879*'mass balance'!$I$13+S6879*'mass balance'!$J$13</f>
        <v>2.368977445875001E-3</v>
      </c>
      <c r="BH6879" s="2">
        <f>N6879*'mass balance'!$H$14+R6879*'mass balance'!$I$14+S6879*'mass balance'!$J$14</f>
        <v>8.2844390665305634E-4</v>
      </c>
      <c r="BI6879" s="36">
        <f t="shared" si="7337"/>
        <v>6.4767575960678318E-26</v>
      </c>
      <c r="BJ6879" s="36">
        <f t="shared" si="7338"/>
        <v>2.8876548307776999E-29</v>
      </c>
      <c r="BK6879" s="36">
        <f t="shared" si="7339"/>
        <v>1.8686807444449392E-25</v>
      </c>
      <c r="BL6879" s="36">
        <f t="shared" si="7340"/>
        <v>1.167413148935446E-25</v>
      </c>
      <c r="BM6879" s="36">
        <f t="shared" si="7341"/>
        <v>3.6628633349323665E-22</v>
      </c>
      <c r="BN6879" s="36">
        <f t="shared" ca="1" si="7285"/>
        <v>0.57454288470949988</v>
      </c>
      <c r="BO6879" s="36">
        <f t="shared" ca="1" si="7342"/>
        <v>1</v>
      </c>
      <c r="BP6879" s="36">
        <f t="shared" si="7343"/>
        <v>-3.6628633349323665E-22</v>
      </c>
      <c r="BQ6879" s="36">
        <f t="shared" si="7344"/>
        <v>1</v>
      </c>
      <c r="BR6879" s="2">
        <f t="shared" si="7288"/>
        <v>-5</v>
      </c>
      <c r="BS6879">
        <v>0</v>
      </c>
      <c r="BT6879" s="37">
        <f t="shared" si="7345"/>
        <v>4.282215031373525</v>
      </c>
      <c r="BU6879" s="34">
        <f t="shared" si="7346"/>
        <v>-5</v>
      </c>
      <c r="BV6879" s="34">
        <f t="shared" si="7347"/>
        <v>-5</v>
      </c>
      <c r="BW6879" s="34">
        <f t="shared" si="7348"/>
        <v>-5</v>
      </c>
      <c r="BX6879" s="34">
        <f t="shared" si="7349"/>
        <v>-5</v>
      </c>
      <c r="BY6879" s="34">
        <f t="shared" si="7350"/>
        <v>72.929267306692182</v>
      </c>
      <c r="BZ6879" s="36">
        <f t="shared" si="7351"/>
        <v>4.2715361908962843E-3</v>
      </c>
      <c r="CA6879" s="34">
        <f t="shared" si="7352"/>
        <v>9.2081788547326571E-3</v>
      </c>
    </row>
    <row r="6880" spans="1:79" ht="13.2" x14ac:dyDescent="0.25">
      <c r="A6880" s="75">
        <f t="shared" si="7286"/>
        <v>18.756164383558801</v>
      </c>
      <c r="B6880" s="34">
        <f t="shared" si="7289"/>
        <v>6845.9999999989623</v>
      </c>
      <c r="C6880">
        <f t="shared" si="7287"/>
        <v>20</v>
      </c>
      <c r="D6880" s="35">
        <f t="shared" si="7290"/>
        <v>3000</v>
      </c>
      <c r="E6880" s="27">
        <v>0</v>
      </c>
      <c r="F6880" s="64">
        <f t="shared" si="7291"/>
        <v>0.96267801959344901</v>
      </c>
      <c r="G6880" s="34">
        <v>0</v>
      </c>
      <c r="H6880" s="34">
        <f t="shared" si="7292"/>
        <v>1</v>
      </c>
      <c r="I6880" s="34">
        <f t="shared" si="7293"/>
        <v>12793.990880396937</v>
      </c>
      <c r="J6880" s="34">
        <f t="shared" si="7294"/>
        <v>271458.11844682385</v>
      </c>
      <c r="K6880" s="34">
        <f t="shared" si="7295"/>
        <v>238036.143096443</v>
      </c>
      <c r="L6880" s="36">
        <f t="shared" si="7296"/>
        <v>34206.862422890263</v>
      </c>
      <c r="M6880" s="34">
        <f t="shared" si="7297"/>
        <v>149.95224105927213</v>
      </c>
      <c r="N6880" s="34">
        <f t="shared" si="7298"/>
        <v>3181.6306260780821</v>
      </c>
      <c r="O6880" s="34">
        <f t="shared" si="7299"/>
        <v>13.261852397919354</v>
      </c>
      <c r="P6880">
        <f t="shared" si="7300"/>
        <v>1296.1324584237277</v>
      </c>
      <c r="Q6880" s="36">
        <f t="shared" si="7301"/>
        <v>2669.6649832401713</v>
      </c>
      <c r="R6880" s="34">
        <f t="shared" si="7302"/>
        <v>1661.3653243004956</v>
      </c>
      <c r="S6880" s="34">
        <f t="shared" si="7303"/>
        <v>146.10065547211002</v>
      </c>
      <c r="T6880" s="36">
        <f t="shared" si="7304"/>
        <v>1.188880611531358E-6</v>
      </c>
      <c r="U6880" s="36">
        <f t="shared" si="7305"/>
        <v>27368.131557804256</v>
      </c>
      <c r="V6880" s="36">
        <f t="shared" si="7306"/>
        <v>1.8706630577343474E-2</v>
      </c>
      <c r="W6880" s="68">
        <f t="shared" si="7307"/>
        <v>97.733892636829324</v>
      </c>
      <c r="X6880">
        <f t="shared" si="7308"/>
        <v>9.4761453197196683</v>
      </c>
      <c r="Y6880">
        <f t="shared" si="7309"/>
        <v>5.4790819485161157E-3</v>
      </c>
      <c r="Z6880" s="34">
        <f t="shared" si="7310"/>
        <v>1.6980387444359678E-3</v>
      </c>
      <c r="AA6880" s="36">
        <f t="shared" si="7311"/>
        <v>1.9140371955566829E-4</v>
      </c>
      <c r="AB6880" s="34">
        <f t="shared" si="7312"/>
        <v>1.9253560391868981E-3</v>
      </c>
      <c r="AC6880" s="36">
        <f t="shared" si="7313"/>
        <v>319.85397095742223</v>
      </c>
      <c r="AD6880" s="34">
        <f t="shared" si="7314"/>
        <v>0</v>
      </c>
      <c r="AE6880">
        <f t="shared" si="7315"/>
        <v>166127.18086806458</v>
      </c>
      <c r="AF6880" s="36">
        <f t="shared" si="7316"/>
        <v>0</v>
      </c>
      <c r="AG6880" s="34">
        <f t="shared" si="7317"/>
        <v>907.57789838691133</v>
      </c>
      <c r="AH6880">
        <f t="shared" si="7318"/>
        <v>4.0605978445673827</v>
      </c>
      <c r="AI6880" s="29">
        <f t="shared" si="7319"/>
        <v>907.57789838691133</v>
      </c>
      <c r="AJ6880">
        <f t="shared" si="7320"/>
        <v>153107.84473453317</v>
      </c>
      <c r="AK6880" s="36">
        <f t="shared" si="7321"/>
        <v>-3.7262245885236802E-86</v>
      </c>
      <c r="AL6880" s="36">
        <f t="shared" si="7322"/>
        <v>-3.0627827706823298E-5</v>
      </c>
      <c r="AM6880" s="36">
        <f t="shared" si="7323"/>
        <v>-3.4545499704090715E-6</v>
      </c>
      <c r="AN6880" s="37">
        <f t="shared" si="7324"/>
        <v>3.1978704729958078E-85</v>
      </c>
      <c r="AO6880" s="36">
        <f t="shared" si="7325"/>
        <v>5.4080889916755297E-2</v>
      </c>
      <c r="AP6880" s="36">
        <f t="shared" si="7326"/>
        <v>1.7907783319201485E-3</v>
      </c>
      <c r="AQ6880" s="74">
        <f t="shared" si="7327"/>
        <v>1.1077383130422122E-83</v>
      </c>
      <c r="AR6880" s="73">
        <f t="shared" si="7328"/>
        <v>3.2941505734613909E-86</v>
      </c>
      <c r="AS6880" s="72">
        <f t="shared" si="7329"/>
        <v>1.5817268551599099E-4</v>
      </c>
      <c r="AT6880" s="37">
        <f t="shared" si="7330"/>
        <v>3.0316728990133791E-79</v>
      </c>
      <c r="AU6880" s="37">
        <f t="shared" si="7331"/>
        <v>0.26853122411181135</v>
      </c>
      <c r="AV6880" s="34">
        <f t="shared" si="7332"/>
        <v>21.030888146228897</v>
      </c>
      <c r="AW6880" s="34">
        <f t="shared" si="7333"/>
        <v>9.1911040554525378</v>
      </c>
      <c r="AX6880" s="37">
        <f t="shared" si="7334"/>
        <v>367.39986982213435</v>
      </c>
      <c r="AY6880" s="7">
        <f t="shared" si="7335"/>
        <v>495.35575466064512</v>
      </c>
      <c r="AZ6880" s="37">
        <f t="shared" si="7336"/>
        <v>465.1337624589637</v>
      </c>
      <c r="BA6880" s="2">
        <f>BE6880*'mass balance'!$B$17+BF6880*'mass balance'!$C$17+BG6880*'mass balance'!$D$17+BH6880*'mass balance'!$E$17</f>
        <v>3.3659443346789148E-3</v>
      </c>
      <c r="BB6880" s="2">
        <f>BE6880*'mass balance'!$B$18+BF6880*'mass balance'!$C$18+BG6880*'mass balance'!$D$18+BH6880*'mass balance'!$E$18</f>
        <v>3.4177280936739762E-3</v>
      </c>
      <c r="BC6880" s="2">
        <f>BE6880*'mass balance'!$B$19+BF6880*'mass balance'!$C$19+BG6880*'mass balance'!$D$19+BH6880*'mass balance'!$E$19</f>
        <v>-4.2721601170924699E-3</v>
      </c>
      <c r="BD6880" s="2">
        <f>BE6880*'mass balance'!$B$20+BF6880*'mass balance'!$C$20+BG6880*'mass balance'!$D$20+BH6880*'mass balance'!$E$20</f>
        <v>1.5535127698518069E-4</v>
      </c>
      <c r="BE6880" s="2">
        <f>N6880*'mass balance'!$H$11+R6880*'mass balance'!$I$11+S6880*'mass balance'!$J$11</f>
        <v>-7.5753110144716231E-3</v>
      </c>
      <c r="BF6880" s="2">
        <f>N6880*'mass balance'!$H$12+R6880*'mass balance'!$I$12+S6880*'mass balance'!$J$12</f>
        <v>2.3481126247711429E-4</v>
      </c>
      <c r="BG6880" s="2">
        <f>N6880*'mass balance'!$H$13+R6880*'mass balance'!$I$13+S6880*'mass balance'!$J$13</f>
        <v>2.3692493901818559E-3</v>
      </c>
      <c r="BH6880" s="2">
        <f>N6880*'mass balance'!$H$14+R6880*'mass balance'!$I$14+S6880*'mass balance'!$J$14</f>
        <v>8.2854964220783372E-4</v>
      </c>
      <c r="BI6880" s="36">
        <f t="shared" si="7337"/>
        <v>6.4767575960678318E-26</v>
      </c>
      <c r="BJ6880" s="36">
        <f t="shared" si="7338"/>
        <v>2.8878605939374839E-29</v>
      </c>
      <c r="BK6880" s="36">
        <f t="shared" si="7339"/>
        <v>1.868969509928017E-25</v>
      </c>
      <c r="BL6880" s="36">
        <f t="shared" si="7340"/>
        <v>1.1676603961789181E-25</v>
      </c>
      <c r="BM6880" s="36">
        <f t="shared" si="7341"/>
        <v>3.664030748081302E-22</v>
      </c>
      <c r="BN6880" s="36">
        <f t="shared" ca="1" si="7285"/>
        <v>0.12680817932374766</v>
      </c>
      <c r="BO6880" s="36">
        <f t="shared" ca="1" si="7342"/>
        <v>1</v>
      </c>
      <c r="BP6880" s="36">
        <f t="shared" si="7343"/>
        <v>-3.664030748081302E-22</v>
      </c>
      <c r="BQ6880" s="36">
        <f t="shared" si="7344"/>
        <v>1</v>
      </c>
      <c r="BR6880" s="2">
        <f t="shared" si="7288"/>
        <v>-5</v>
      </c>
      <c r="BS6880">
        <v>0</v>
      </c>
      <c r="BT6880" s="37">
        <f t="shared" si="7345"/>
        <v>4.2828405173852007</v>
      </c>
      <c r="BU6880" s="34">
        <f t="shared" si="7346"/>
        <v>-5</v>
      </c>
      <c r="BV6880" s="34">
        <f t="shared" si="7347"/>
        <v>-5</v>
      </c>
      <c r="BW6880" s="34">
        <f t="shared" si="7348"/>
        <v>-5</v>
      </c>
      <c r="BX6880" s="34">
        <f t="shared" si="7349"/>
        <v>-5</v>
      </c>
      <c r="BY6880" s="34">
        <f t="shared" si="7350"/>
        <v>72.938575379907832</v>
      </c>
      <c r="BZ6880" s="36">
        <f t="shared" si="7351"/>
        <v>4.2721601170924699E-3</v>
      </c>
      <c r="CA6880" s="34">
        <f t="shared" si="7352"/>
        <v>9.2077609992094536E-3</v>
      </c>
    </row>
    <row r="6881" spans="1:79" ht="13.2" x14ac:dyDescent="0.25">
      <c r="A6881" s="75">
        <f t="shared" si="7286"/>
        <v>18.758904109586197</v>
      </c>
      <c r="B6881" s="34">
        <f t="shared" si="7289"/>
        <v>6846.9999999989623</v>
      </c>
      <c r="C6881">
        <f t="shared" si="7287"/>
        <v>20</v>
      </c>
      <c r="D6881" s="35">
        <f t="shared" si="7290"/>
        <v>3000</v>
      </c>
      <c r="E6881" s="27">
        <v>0</v>
      </c>
      <c r="F6881" s="64">
        <f t="shared" si="7291"/>
        <v>0.96267801959344901</v>
      </c>
      <c r="G6881" s="34">
        <v>0</v>
      </c>
      <c r="H6881" s="34">
        <f t="shared" si="7292"/>
        <v>1</v>
      </c>
      <c r="I6881" s="34">
        <f t="shared" si="7293"/>
        <v>12793.990880396937</v>
      </c>
      <c r="J6881" s="34">
        <f t="shared" si="7294"/>
        <v>271492.7560709705</v>
      </c>
      <c r="K6881" s="34">
        <f t="shared" si="7295"/>
        <v>238066.51612969421</v>
      </c>
      <c r="L6881" s="36">
        <f t="shared" si="7296"/>
        <v>34213.409743592332</v>
      </c>
      <c r="M6881" s="34">
        <f t="shared" si="7297"/>
        <v>149.95224105927213</v>
      </c>
      <c r="N6881" s="34">
        <f t="shared" si="7298"/>
        <v>3182.0365970854332</v>
      </c>
      <c r="O6881" s="34">
        <f t="shared" si="7299"/>
        <v>13.261852397919354</v>
      </c>
      <c r="P6881">
        <f t="shared" si="7300"/>
        <v>1296.3805429973067</v>
      </c>
      <c r="Q6881" s="36">
        <f t="shared" si="7301"/>
        <v>2670.1057977715932</v>
      </c>
      <c r="R6881" s="34">
        <f t="shared" si="7302"/>
        <v>1661.6235425389302</v>
      </c>
      <c r="S6881" s="34">
        <f t="shared" si="7303"/>
        <v>146.09071213284096</v>
      </c>
      <c r="T6881" s="36">
        <f t="shared" si="7304"/>
        <v>1.1873907029081419E-6</v>
      </c>
      <c r="U6881" s="36">
        <f t="shared" si="7305"/>
        <v>27368.131558993136</v>
      </c>
      <c r="V6881" s="36">
        <f t="shared" si="7306"/>
        <v>1.8705357438808839E-2</v>
      </c>
      <c r="W6881" s="68">
        <f t="shared" si="7307"/>
        <v>97.752599267406666</v>
      </c>
      <c r="X6881">
        <f t="shared" si="7308"/>
        <v>9.4767498709706057</v>
      </c>
      <c r="Y6881">
        <f t="shared" si="7309"/>
        <v>5.4790819485161157E-3</v>
      </c>
      <c r="Z6881" s="34">
        <f t="shared" si="7310"/>
        <v>1.6980387444359678E-3</v>
      </c>
      <c r="AA6881" s="36">
        <f t="shared" si="7311"/>
        <v>1.9135406709380162E-4</v>
      </c>
      <c r="AB6881" s="34">
        <f t="shared" si="7312"/>
        <v>1.9253560391868981E-3</v>
      </c>
      <c r="AC6881" s="36">
        <f t="shared" si="7313"/>
        <v>319.85397095742223</v>
      </c>
      <c r="AD6881" s="34">
        <f t="shared" si="7314"/>
        <v>0</v>
      </c>
      <c r="AE6881">
        <f t="shared" si="7315"/>
        <v>166127.18086806458</v>
      </c>
      <c r="AF6881" s="36">
        <f t="shared" si="7316"/>
        <v>0</v>
      </c>
      <c r="AG6881" s="34">
        <f t="shared" si="7317"/>
        <v>907.78057168402324</v>
      </c>
      <c r="AH6881">
        <f t="shared" si="7318"/>
        <v>4.0602412494508826</v>
      </c>
      <c r="AI6881" s="29">
        <f t="shared" si="7319"/>
        <v>907.78057168402324</v>
      </c>
      <c r="AJ6881">
        <f t="shared" si="7320"/>
        <v>154015.6253062172</v>
      </c>
      <c r="AK6881" s="36">
        <f t="shared" si="7321"/>
        <v>-3.2941505734613909E-86</v>
      </c>
      <c r="AL6881" s="36">
        <f t="shared" si="7322"/>
        <v>-3.0610482137408983E-5</v>
      </c>
      <c r="AM6881" s="36">
        <f t="shared" si="7323"/>
        <v>-3.4478858762074973E-6</v>
      </c>
      <c r="AN6881" s="37">
        <f t="shared" si="7324"/>
        <v>2.8252480141434398E-85</v>
      </c>
      <c r="AO6881" s="36">
        <f t="shared" si="7325"/>
        <v>5.4050262089048472E-2</v>
      </c>
      <c r="AP6881" s="36">
        <f t="shared" si="7326"/>
        <v>1.7873237819497395E-3</v>
      </c>
      <c r="AQ6881" s="74">
        <f t="shared" si="7327"/>
        <v>9.8032699497277253E-84</v>
      </c>
      <c r="AR6881" s="73">
        <f t="shared" si="7328"/>
        <v>2.9119313143588292E-86</v>
      </c>
      <c r="AS6881" s="72">
        <f t="shared" si="7329"/>
        <v>1.5790410213894248E-4</v>
      </c>
      <c r="AT6881" s="37">
        <f t="shared" si="7330"/>
        <v>2.682971914790967E-79</v>
      </c>
      <c r="AU6881" s="37">
        <f t="shared" si="7331"/>
        <v>0.26801320660189726</v>
      </c>
      <c r="AV6881" s="34">
        <f t="shared" si="7332"/>
        <v>21.155577497611798</v>
      </c>
      <c r="AW6881" s="34">
        <f t="shared" si="7333"/>
        <v>9.192863266955575</v>
      </c>
      <c r="AX6881" s="37">
        <f t="shared" si="7334"/>
        <v>367.4701915397456</v>
      </c>
      <c r="AY6881" s="7">
        <f t="shared" si="7335"/>
        <v>495.57123157171958</v>
      </c>
      <c r="AZ6881" s="37">
        <f t="shared" si="7336"/>
        <v>465.22279080715225</v>
      </c>
      <c r="BA6881" s="2">
        <f>BE6881*'mass balance'!$B$17+BF6881*'mass balance'!$C$17+BG6881*'mass balance'!$D$17+BH6881*'mass balance'!$E$17</f>
        <v>3.3664358703637993E-3</v>
      </c>
      <c r="BB6881" s="2">
        <f>BE6881*'mass balance'!$B$18+BF6881*'mass balance'!$C$18+BG6881*'mass balance'!$D$18+BH6881*'mass balance'!$E$18</f>
        <v>3.4182271914463182E-3</v>
      </c>
      <c r="BC6881" s="2">
        <f>BE6881*'mass balance'!$B$19+BF6881*'mass balance'!$C$19+BG6881*'mass balance'!$D$19+BH6881*'mass balance'!$E$19</f>
        <v>-4.2727839893078982E-3</v>
      </c>
      <c r="BD6881" s="2">
        <f>BE6881*'mass balance'!$B$20+BF6881*'mass balance'!$C$20+BG6881*'mass balance'!$D$20+BH6881*'mass balance'!$E$20</f>
        <v>1.5537396324755991E-4</v>
      </c>
      <c r="BE6881" s="2">
        <f>N6881*'mass balance'!$H$11+R6881*'mass balance'!$I$11+S6881*'mass balance'!$J$11</f>
        <v>-7.5762776121081734E-3</v>
      </c>
      <c r="BF6881" s="2">
        <f>N6881*'mass balance'!$H$12+R6881*'mass balance'!$I$12+S6881*'mass balance'!$J$12</f>
        <v>2.3479528165868839E-4</v>
      </c>
      <c r="BG6881" s="2">
        <f>N6881*'mass balance'!$H$13+R6881*'mass balance'!$I$13+S6881*'mass balance'!$J$13</f>
        <v>2.3695212800235554E-3</v>
      </c>
      <c r="BH6881" s="2">
        <f>N6881*'mass balance'!$H$14+R6881*'mass balance'!$I$14+S6881*'mass balance'!$J$14</f>
        <v>8.2865536382433142E-4</v>
      </c>
      <c r="BI6881" s="36">
        <f t="shared" si="7337"/>
        <v>6.4767575960678318E-26</v>
      </c>
      <c r="BJ6881" s="36">
        <f t="shared" si="7338"/>
        <v>2.888066359473689E-29</v>
      </c>
      <c r="BK6881" s="36">
        <f t="shared" si="7339"/>
        <v>1.8692582959874108E-25</v>
      </c>
      <c r="BL6881" s="36">
        <f t="shared" si="7340"/>
        <v>1.167907673819516E-25</v>
      </c>
      <c r="BM6881" s="36">
        <f t="shared" si="7341"/>
        <v>3.6651984084774811E-22</v>
      </c>
      <c r="BN6881" s="36">
        <f t="shared" ca="1" si="7285"/>
        <v>0.54061838714598509</v>
      </c>
      <c r="BO6881" s="36">
        <f t="shared" ca="1" si="7342"/>
        <v>1</v>
      </c>
      <c r="BP6881" s="36">
        <f t="shared" si="7343"/>
        <v>-3.6651984084774811E-22</v>
      </c>
      <c r="BQ6881" s="36">
        <f t="shared" si="7344"/>
        <v>1</v>
      </c>
      <c r="BR6881" s="2">
        <f t="shared" si="7288"/>
        <v>-5</v>
      </c>
      <c r="BS6881">
        <v>0</v>
      </c>
      <c r="BT6881" s="37">
        <f t="shared" si="7345"/>
        <v>4.283465949281168</v>
      </c>
      <c r="BU6881" s="34">
        <f t="shared" si="7346"/>
        <v>-5</v>
      </c>
      <c r="BV6881" s="34">
        <f t="shared" si="7347"/>
        <v>-5</v>
      </c>
      <c r="BW6881" s="34">
        <f t="shared" si="7348"/>
        <v>-5</v>
      </c>
      <c r="BX6881" s="34">
        <f t="shared" si="7349"/>
        <v>-5</v>
      </c>
      <c r="BY6881" s="34">
        <f t="shared" si="7350"/>
        <v>72.94788222611399</v>
      </c>
      <c r="BZ6881" s="36">
        <f t="shared" si="7351"/>
        <v>4.2727839893078982E-3</v>
      </c>
      <c r="CA6881" s="34">
        <f t="shared" si="7352"/>
        <v>9.2073433071699698E-3</v>
      </c>
    </row>
    <row r="6882" spans="1:79" ht="13.2" x14ac:dyDescent="0.25">
      <c r="A6882" s="75">
        <f t="shared" si="7286"/>
        <v>18.761643835613594</v>
      </c>
      <c r="B6882" s="34">
        <f t="shared" si="7289"/>
        <v>6847.9999999989614</v>
      </c>
      <c r="C6882">
        <f t="shared" si="7287"/>
        <v>20</v>
      </c>
      <c r="D6882" s="35">
        <f t="shared" si="7290"/>
        <v>3000</v>
      </c>
      <c r="E6882" s="27">
        <v>0</v>
      </c>
      <c r="F6882" s="64">
        <f t="shared" si="7291"/>
        <v>0.96267801959344901</v>
      </c>
      <c r="G6882" s="34">
        <v>0</v>
      </c>
      <c r="H6882" s="34">
        <f t="shared" si="7292"/>
        <v>1</v>
      </c>
      <c r="I6882" s="34">
        <f t="shared" si="7293"/>
        <v>12793.990880396937</v>
      </c>
      <c r="J6882" s="34">
        <f t="shared" si="7294"/>
        <v>271527.38912854018</v>
      </c>
      <c r="K6882" s="34">
        <f t="shared" si="7295"/>
        <v>238096.88515860622</v>
      </c>
      <c r="L6882" s="36">
        <f t="shared" si="7296"/>
        <v>34219.956618695913</v>
      </c>
      <c r="M6882" s="34">
        <f t="shared" si="7297"/>
        <v>149.95224105927213</v>
      </c>
      <c r="N6882" s="34">
        <f t="shared" si="7298"/>
        <v>3182.4425145701221</v>
      </c>
      <c r="O6882" s="34">
        <f t="shared" si="7299"/>
        <v>13.261852397919354</v>
      </c>
      <c r="P6882">
        <f t="shared" si="7300"/>
        <v>1296.6286106867105</v>
      </c>
      <c r="Q6882" s="36">
        <f t="shared" si="7301"/>
        <v>2670.5465733519522</v>
      </c>
      <c r="R6882" s="34">
        <f t="shared" si="7302"/>
        <v>1661.881742997763</v>
      </c>
      <c r="S6882" s="34">
        <f t="shared" si="7303"/>
        <v>146.08076463521456</v>
      </c>
      <c r="T6882" s="36">
        <f t="shared" si="7304"/>
        <v>1.1859027697942809E-6</v>
      </c>
      <c r="U6882" s="36">
        <f t="shared" si="7305"/>
        <v>27368.131560180525</v>
      </c>
      <c r="V6882" s="36">
        <f t="shared" si="7306"/>
        <v>1.8704083767840985E-2</v>
      </c>
      <c r="W6882" s="68">
        <f t="shared" si="7307"/>
        <v>97.77130462484547</v>
      </c>
      <c r="X6882">
        <f t="shared" si="7308"/>
        <v>9.477354303962219</v>
      </c>
      <c r="Y6882">
        <f t="shared" si="7309"/>
        <v>5.4790819485161157E-3</v>
      </c>
      <c r="Z6882" s="34">
        <f t="shared" si="7310"/>
        <v>1.6980387444359678E-3</v>
      </c>
      <c r="AA6882" s="36">
        <f t="shared" si="7311"/>
        <v>1.9130443067738237E-4</v>
      </c>
      <c r="AB6882" s="34">
        <f t="shared" si="7312"/>
        <v>1.9253560391868981E-3</v>
      </c>
      <c r="AC6882" s="36">
        <f t="shared" si="7313"/>
        <v>319.85397095742223</v>
      </c>
      <c r="AD6882" s="34">
        <f t="shared" si="7314"/>
        <v>0</v>
      </c>
      <c r="AE6882">
        <f t="shared" si="7315"/>
        <v>166127.18086806458</v>
      </c>
      <c r="AF6882" s="36">
        <f t="shared" si="7316"/>
        <v>0</v>
      </c>
      <c r="AG6882" s="34">
        <f t="shared" si="7317"/>
        <v>907.9832270726049</v>
      </c>
      <c r="AH6882">
        <f t="shared" si="7318"/>
        <v>4.0598845755599768</v>
      </c>
      <c r="AI6882" s="29">
        <f t="shared" si="7319"/>
        <v>907.9832270726049</v>
      </c>
      <c r="AJ6882">
        <f t="shared" si="7320"/>
        <v>154923.60853328981</v>
      </c>
      <c r="AK6882" s="36">
        <f t="shared" si="7321"/>
        <v>-2.9119313143588292E-86</v>
      </c>
      <c r="AL6882" s="36">
        <f t="shared" si="7322"/>
        <v>-3.059314639137428E-5</v>
      </c>
      <c r="AM6882" s="36">
        <f t="shared" si="7323"/>
        <v>-3.4412346375592975E-6</v>
      </c>
      <c r="AN6882" s="37">
        <f t="shared" si="7324"/>
        <v>2.4958329567973007E-85</v>
      </c>
      <c r="AO6882" s="36">
        <f t="shared" si="7325"/>
        <v>5.4019651606911065E-2</v>
      </c>
      <c r="AP6882" s="36">
        <f t="shared" si="7326"/>
        <v>1.7838758960735321E-3</v>
      </c>
      <c r="AQ6882" s="74">
        <f t="shared" si="7327"/>
        <v>8.6749698570482143E-84</v>
      </c>
      <c r="AR6882" s="73">
        <f t="shared" si="7328"/>
        <v>2.5738429085870079E-86</v>
      </c>
      <c r="AS6882" s="72">
        <f t="shared" si="7329"/>
        <v>1.5763597482692314E-4</v>
      </c>
      <c r="AT6882" s="37">
        <f t="shared" si="7330"/>
        <v>2.3741772497823538E-79</v>
      </c>
      <c r="AU6882" s="37">
        <f t="shared" si="7331"/>
        <v>0.26749618838784334</v>
      </c>
      <c r="AV6882" s="34">
        <f t="shared" si="7332"/>
        <v>21.28029468498266</v>
      </c>
      <c r="AW6882" s="34">
        <f t="shared" si="7333"/>
        <v>9.1946223587299425</v>
      </c>
      <c r="AX6882" s="37">
        <f t="shared" si="7334"/>
        <v>367.54050847137847</v>
      </c>
      <c r="AY6882" s="7">
        <f t="shared" si="7335"/>
        <v>495.78673013993654</v>
      </c>
      <c r="AZ6882" s="37">
        <f t="shared" si="7336"/>
        <v>465.31181309622394</v>
      </c>
      <c r="BA6882" s="2">
        <f>BE6882*'mass balance'!$B$17+BF6882*'mass balance'!$C$17+BG6882*'mass balance'!$D$17+BH6882*'mass balance'!$E$17</f>
        <v>3.3669273635085636E-3</v>
      </c>
      <c r="BB6882" s="2">
        <f>BE6882*'mass balance'!$B$18+BF6882*'mass balance'!$C$18+BG6882*'mass balance'!$D$18+BH6882*'mass balance'!$E$18</f>
        <v>3.4187262460240804E-3</v>
      </c>
      <c r="BC6882" s="2">
        <f>BE6882*'mass balance'!$B$19+BF6882*'mass balance'!$C$19+BG6882*'mass balance'!$D$19+BH6882*'mass balance'!$E$19</f>
        <v>-4.2734078075301008E-3</v>
      </c>
      <c r="BD6882" s="2">
        <f>BE6882*'mass balance'!$B$20+BF6882*'mass balance'!$C$20+BG6882*'mass balance'!$D$20+BH6882*'mass balance'!$E$20</f>
        <v>1.553966475465491E-4</v>
      </c>
      <c r="BE6882" s="2">
        <f>N6882*'mass balance'!$H$11+R6882*'mass balance'!$I$11+S6882*'mass balance'!$J$11</f>
        <v>-7.5772440823098138E-3</v>
      </c>
      <c r="BF6882" s="2">
        <f>N6882*'mass balance'!$H$12+R6882*'mass balance'!$I$12+S6882*'mass balance'!$J$12</f>
        <v>2.3477929415699928E-4</v>
      </c>
      <c r="BG6882" s="2">
        <f>N6882*'mass balance'!$H$13+R6882*'mass balance'!$I$13+S6882*'mass balance'!$J$13</f>
        <v>2.3697931154088693E-3</v>
      </c>
      <c r="BH6882" s="2">
        <f>N6882*'mass balance'!$H$14+R6882*'mass balance'!$I$14+S6882*'mass balance'!$J$14</f>
        <v>8.2876107150263586E-4</v>
      </c>
      <c r="BI6882" s="36">
        <f t="shared" si="7337"/>
        <v>6.4767575960678318E-26</v>
      </c>
      <c r="BJ6882" s="36">
        <f t="shared" si="7338"/>
        <v>2.8882721273817572E-29</v>
      </c>
      <c r="BK6882" s="36">
        <f t="shared" si="7339"/>
        <v>1.8695471026233582E-25</v>
      </c>
      <c r="BL6882" s="36">
        <f t="shared" si="7340"/>
        <v>1.1681549818573018E-25</v>
      </c>
      <c r="BM6882" s="36">
        <f t="shared" si="7341"/>
        <v>3.6663663161513008E-22</v>
      </c>
      <c r="BN6882" s="36">
        <f t="shared" ref="BN6882:BN6945" ca="1" si="7353">RAND()</f>
        <v>0.1995368519346099</v>
      </c>
      <c r="BO6882" s="36">
        <f t="shared" ca="1" si="7342"/>
        <v>1</v>
      </c>
      <c r="BP6882" s="36">
        <f t="shared" si="7343"/>
        <v>-3.6663663161513008E-22</v>
      </c>
      <c r="BQ6882" s="36">
        <f t="shared" si="7344"/>
        <v>1</v>
      </c>
      <c r="BR6882" s="2">
        <f t="shared" si="7288"/>
        <v>-5</v>
      </c>
      <c r="BS6882">
        <v>0</v>
      </c>
      <c r="BT6882" s="37">
        <f t="shared" si="7345"/>
        <v>4.2840913270489258</v>
      </c>
      <c r="BU6882" s="34">
        <f t="shared" si="7346"/>
        <v>-5</v>
      </c>
      <c r="BV6882" s="34">
        <f t="shared" si="7347"/>
        <v>-5</v>
      </c>
      <c r="BW6882" s="34">
        <f t="shared" si="7348"/>
        <v>-5</v>
      </c>
      <c r="BX6882" s="34">
        <f t="shared" si="7349"/>
        <v>-5</v>
      </c>
      <c r="BY6882" s="34">
        <f t="shared" si="7350"/>
        <v>72.957187845318302</v>
      </c>
      <c r="BZ6882" s="36">
        <f t="shared" si="7351"/>
        <v>4.2734078075301008E-3</v>
      </c>
      <c r="CA6882" s="34">
        <f t="shared" si="7352"/>
        <v>9.2069257785273532E-3</v>
      </c>
    </row>
    <row r="6883" spans="1:79" ht="13.2" x14ac:dyDescent="0.25">
      <c r="A6883" s="75">
        <f t="shared" ref="A6883:A6946" si="7354">IF($B$31=24,A6882+1/(365*24),A6882+1/365)</f>
        <v>18.76438356164099</v>
      </c>
      <c r="B6883" s="34">
        <f t="shared" si="7289"/>
        <v>6848.9999999989614</v>
      </c>
      <c r="C6883">
        <f t="shared" ref="C6883:C6946" si="7355">$B$29</f>
        <v>20</v>
      </c>
      <c r="D6883" s="35">
        <f t="shared" si="7290"/>
        <v>3000</v>
      </c>
      <c r="E6883" s="27">
        <v>0</v>
      </c>
      <c r="F6883" s="64">
        <f t="shared" si="7291"/>
        <v>0.96267801959344901</v>
      </c>
      <c r="G6883" s="34">
        <v>0</v>
      </c>
      <c r="H6883" s="34">
        <f t="shared" si="7292"/>
        <v>1</v>
      </c>
      <c r="I6883" s="34">
        <f t="shared" si="7293"/>
        <v>12793.990880396937</v>
      </c>
      <c r="J6883" s="34">
        <f t="shared" si="7294"/>
        <v>271562.01761956193</v>
      </c>
      <c r="K6883" s="34">
        <f t="shared" si="7295"/>
        <v>238127.25018320463</v>
      </c>
      <c r="L6883" s="36">
        <f t="shared" si="7296"/>
        <v>34226.50304801466</v>
      </c>
      <c r="M6883" s="34">
        <f t="shared" si="7297"/>
        <v>149.95224105927213</v>
      </c>
      <c r="N6883" s="34">
        <f t="shared" si="7298"/>
        <v>3182.8483785324897</v>
      </c>
      <c r="O6883" s="34">
        <f t="shared" si="7299"/>
        <v>13.261852397919354</v>
      </c>
      <c r="P6883">
        <f t="shared" si="7300"/>
        <v>1296.876661484878</v>
      </c>
      <c r="Q6883" s="36">
        <f t="shared" si="7301"/>
        <v>2670.9873099728143</v>
      </c>
      <c r="R6883" s="34">
        <f t="shared" si="7302"/>
        <v>1662.1399256697391</v>
      </c>
      <c r="S6883" s="34">
        <f t="shared" si="7303"/>
        <v>146.07081298173534</v>
      </c>
      <c r="T6883" s="36">
        <f t="shared" si="7304"/>
        <v>1.1844168179222939E-6</v>
      </c>
      <c r="U6883" s="36">
        <f t="shared" si="7305"/>
        <v>27368.131561366426</v>
      </c>
      <c r="V6883" s="36">
        <f t="shared" si="7306"/>
        <v>1.8702809564760413E-2</v>
      </c>
      <c r="W6883" s="68">
        <f t="shared" si="7307"/>
        <v>97.790008708613314</v>
      </c>
      <c r="X6883">
        <f t="shared" si="7308"/>
        <v>9.4779586187176434</v>
      </c>
      <c r="Y6883">
        <f t="shared" si="7309"/>
        <v>5.4790819485161157E-3</v>
      </c>
      <c r="Z6883" s="34">
        <f t="shared" si="7310"/>
        <v>1.6980387444359678E-3</v>
      </c>
      <c r="AA6883" s="36">
        <f t="shared" si="7311"/>
        <v>1.9125481029958304E-4</v>
      </c>
      <c r="AB6883" s="34">
        <f t="shared" si="7312"/>
        <v>1.9253560391868981E-3</v>
      </c>
      <c r="AC6883" s="36">
        <f t="shared" si="7313"/>
        <v>319.85397095742223</v>
      </c>
      <c r="AD6883" s="34">
        <f t="shared" si="7314"/>
        <v>0</v>
      </c>
      <c r="AE6883">
        <f t="shared" si="7315"/>
        <v>166127.18086806458</v>
      </c>
      <c r="AF6883" s="36">
        <f t="shared" si="7316"/>
        <v>0</v>
      </c>
      <c r="AG6883" s="34">
        <f t="shared" si="7317"/>
        <v>908.18586454877868</v>
      </c>
      <c r="AH6883">
        <f t="shared" si="7318"/>
        <v>4.0595278229557152</v>
      </c>
      <c r="AI6883" s="29">
        <f t="shared" si="7319"/>
        <v>908.18586454877868</v>
      </c>
      <c r="AJ6883">
        <f t="shared" si="7320"/>
        <v>155831.79439783859</v>
      </c>
      <c r="AK6883" s="36">
        <f t="shared" si="7321"/>
        <v>-2.5738429085870079E-86</v>
      </c>
      <c r="AL6883" s="36">
        <f t="shared" si="7322"/>
        <v>-3.0575820463155889E-5</v>
      </c>
      <c r="AM6883" s="36">
        <f t="shared" si="7323"/>
        <v>-3.4345962296651143E-6</v>
      </c>
      <c r="AN6883" s="37">
        <f t="shared" si="7324"/>
        <v>2.2046398253614177E-85</v>
      </c>
      <c r="AO6883" s="36">
        <f t="shared" si="7325"/>
        <v>5.3989058460519691E-2</v>
      </c>
      <c r="AP6883" s="36">
        <f t="shared" si="7326"/>
        <v>1.7804346614359728E-3</v>
      </c>
      <c r="AQ6883" s="74">
        <f t="shared" si="7327"/>
        <v>7.6758801199284506E-84</v>
      </c>
      <c r="AR6883" s="73">
        <f t="shared" si="7328"/>
        <v>2.2748153250645064E-86</v>
      </c>
      <c r="AS6883" s="72">
        <f t="shared" si="7329"/>
        <v>1.5736830280551673E-4</v>
      </c>
      <c r="AT6883" s="37">
        <f t="shared" si="7330"/>
        <v>2.1007450461610853E-79</v>
      </c>
      <c r="AU6883" s="37">
        <f t="shared" si="7331"/>
        <v>0.26698016754193055</v>
      </c>
      <c r="AV6883" s="34">
        <f t="shared" si="7332"/>
        <v>21.405039705881094</v>
      </c>
      <c r="AW6883" s="34">
        <f t="shared" si="7333"/>
        <v>9.1963813307255737</v>
      </c>
      <c r="AX6883" s="37">
        <f t="shared" si="7334"/>
        <v>367.61082061503163</v>
      </c>
      <c r="AY6883" s="7">
        <f t="shared" si="7335"/>
        <v>496.00225036025159</v>
      </c>
      <c r="AZ6883" s="37">
        <f t="shared" si="7336"/>
        <v>465.40082932364493</v>
      </c>
      <c r="BA6883" s="2">
        <f>BE6883*'mass balance'!$B$17+BF6883*'mass balance'!$C$17+BG6883*'mass balance'!$D$17+BH6883*'mass balance'!$E$17</f>
        <v>3.3674188141033954E-3</v>
      </c>
      <c r="BB6883" s="2">
        <f>BE6883*'mass balance'!$B$18+BF6883*'mass balance'!$C$18+BG6883*'mass balance'!$D$18+BH6883*'mass balance'!$E$18</f>
        <v>3.4192252573972941E-3</v>
      </c>
      <c r="BC6883" s="2">
        <f>BE6883*'mass balance'!$B$19+BF6883*'mass balance'!$C$19+BG6883*'mass balance'!$D$19+BH6883*'mass balance'!$E$19</f>
        <v>-4.2740315717466164E-3</v>
      </c>
      <c r="BD6883" s="2">
        <f>BE6883*'mass balance'!$B$20+BF6883*'mass balance'!$C$20+BG6883*'mass balance'!$D$20+BH6883*'mass balance'!$E$20</f>
        <v>1.554193298816951E-4</v>
      </c>
      <c r="BE6883" s="2">
        <f>N6883*'mass balance'!$H$11+R6883*'mass balance'!$I$11+S6883*'mass balance'!$J$11</f>
        <v>-7.5782104250773563E-3</v>
      </c>
      <c r="BF6883" s="2">
        <f>N6883*'mass balance'!$H$12+R6883*'mass balance'!$I$12+S6883*'mass balance'!$J$12</f>
        <v>2.3476329997607217E-4</v>
      </c>
      <c r="BG6883" s="2">
        <f>N6883*'mass balance'!$H$13+R6883*'mass balance'!$I$13+S6883*'mass balance'!$J$13</f>
        <v>2.370064896346578E-3</v>
      </c>
      <c r="BH6883" s="2">
        <f>N6883*'mass balance'!$H$14+R6883*'mass balance'!$I$14+S6883*'mass balance'!$J$14</f>
        <v>8.2886676524283572E-4</v>
      </c>
      <c r="BI6883" s="36">
        <f t="shared" si="7337"/>
        <v>6.4767575960678318E-26</v>
      </c>
      <c r="BJ6883" s="36">
        <f t="shared" si="7338"/>
        <v>2.8884778976571588E-29</v>
      </c>
      <c r="BK6883" s="36">
        <f t="shared" si="7339"/>
        <v>1.8698359298360964E-25</v>
      </c>
      <c r="BL6883" s="36">
        <f t="shared" si="7340"/>
        <v>1.1684023202923428E-25</v>
      </c>
      <c r="BM6883" s="36">
        <f t="shared" si="7341"/>
        <v>3.6675344711331583E-22</v>
      </c>
      <c r="BN6883" s="36">
        <f t="shared" ca="1" si="7353"/>
        <v>0.62636310111379934</v>
      </c>
      <c r="BO6883" s="36">
        <f t="shared" ca="1" si="7342"/>
        <v>1</v>
      </c>
      <c r="BP6883" s="36">
        <f t="shared" si="7343"/>
        <v>-3.6675344711331583E-22</v>
      </c>
      <c r="BQ6883" s="36">
        <f t="shared" si="7344"/>
        <v>1</v>
      </c>
      <c r="BR6883" s="2">
        <f t="shared" si="7288"/>
        <v>-5</v>
      </c>
      <c r="BS6883">
        <v>0</v>
      </c>
      <c r="BT6883" s="37">
        <f t="shared" si="7345"/>
        <v>4.2847166506759828</v>
      </c>
      <c r="BU6883" s="34">
        <f t="shared" si="7346"/>
        <v>-5</v>
      </c>
      <c r="BV6883" s="34">
        <f t="shared" si="7347"/>
        <v>-5</v>
      </c>
      <c r="BW6883" s="34">
        <f t="shared" si="7348"/>
        <v>-5</v>
      </c>
      <c r="BX6883" s="34">
        <f t="shared" si="7349"/>
        <v>-5</v>
      </c>
      <c r="BY6883" s="34">
        <f t="shared" si="7350"/>
        <v>72.966492237528541</v>
      </c>
      <c r="BZ6883" s="36">
        <f t="shared" si="7351"/>
        <v>4.2740315717466164E-3</v>
      </c>
      <c r="CA6883" s="34">
        <f t="shared" si="7352"/>
        <v>9.206508413194819E-3</v>
      </c>
    </row>
    <row r="6884" spans="1:79" ht="13.2" x14ac:dyDescent="0.25">
      <c r="A6884" s="75">
        <f t="shared" si="7354"/>
        <v>18.767123287668387</v>
      </c>
      <c r="B6884" s="34">
        <f t="shared" si="7289"/>
        <v>6849.9999999989614</v>
      </c>
      <c r="C6884">
        <f t="shared" si="7355"/>
        <v>20</v>
      </c>
      <c r="D6884" s="35">
        <f t="shared" si="7290"/>
        <v>3000</v>
      </c>
      <c r="E6884" s="27">
        <v>0</v>
      </c>
      <c r="F6884" s="64">
        <f t="shared" si="7291"/>
        <v>0.96267801959344901</v>
      </c>
      <c r="G6884" s="34">
        <v>0</v>
      </c>
      <c r="H6884" s="34">
        <f t="shared" si="7292"/>
        <v>1</v>
      </c>
      <c r="I6884" s="34">
        <f t="shared" si="7293"/>
        <v>12793.990880396937</v>
      </c>
      <c r="J6884" s="34">
        <f t="shared" si="7294"/>
        <v>271596.64154406486</v>
      </c>
      <c r="K6884" s="34">
        <f t="shared" si="7295"/>
        <v>238157.61120351488</v>
      </c>
      <c r="L6884" s="36">
        <f t="shared" si="7296"/>
        <v>34233.049031362323</v>
      </c>
      <c r="M6884" s="34">
        <f t="shared" si="7297"/>
        <v>149.95224105927213</v>
      </c>
      <c r="N6884" s="34">
        <f t="shared" si="7298"/>
        <v>3183.2541889728773</v>
      </c>
      <c r="O6884" s="34">
        <f t="shared" si="7299"/>
        <v>13.261852397919354</v>
      </c>
      <c r="P6884">
        <f t="shared" si="7300"/>
        <v>1297.1246953847522</v>
      </c>
      <c r="Q6884" s="36">
        <f t="shared" si="7301"/>
        <v>2671.4280076257478</v>
      </c>
      <c r="R6884" s="34">
        <f t="shared" si="7302"/>
        <v>1662.3980905476078</v>
      </c>
      <c r="S6884" s="34">
        <f t="shared" si="7303"/>
        <v>146.06085717490555</v>
      </c>
      <c r="T6884" s="36">
        <f t="shared" si="7304"/>
        <v>1.1829328283487525E-6</v>
      </c>
      <c r="U6884" s="36">
        <f t="shared" si="7305"/>
        <v>27368.131562550843</v>
      </c>
      <c r="V6884" s="36">
        <f t="shared" si="7306"/>
        <v>1.8701534829887657E-2</v>
      </c>
      <c r="W6884" s="68">
        <f t="shared" si="7307"/>
        <v>97.808711518178072</v>
      </c>
      <c r="X6884">
        <f t="shared" si="7308"/>
        <v>9.4785628152600001</v>
      </c>
      <c r="Y6884">
        <f t="shared" si="7309"/>
        <v>5.4790819485161157E-3</v>
      </c>
      <c r="Z6884" s="34">
        <f t="shared" si="7310"/>
        <v>1.6980387444359678E-3</v>
      </c>
      <c r="AA6884" s="36">
        <f t="shared" si="7311"/>
        <v>1.9120520595358129E-4</v>
      </c>
      <c r="AB6884" s="34">
        <f t="shared" si="7312"/>
        <v>1.9253560391868981E-3</v>
      </c>
      <c r="AC6884" s="36">
        <f t="shared" si="7313"/>
        <v>319.85397095742223</v>
      </c>
      <c r="AD6884" s="34">
        <f t="shared" si="7314"/>
        <v>0</v>
      </c>
      <c r="AE6884">
        <f t="shared" si="7315"/>
        <v>166127.18086806458</v>
      </c>
      <c r="AF6884" s="36">
        <f t="shared" si="7316"/>
        <v>0</v>
      </c>
      <c r="AG6884" s="34">
        <f t="shared" si="7317"/>
        <v>908.38848410866785</v>
      </c>
      <c r="AH6884">
        <f t="shared" si="7318"/>
        <v>4.0591709916971013</v>
      </c>
      <c r="AI6884" s="29">
        <f t="shared" si="7319"/>
        <v>908.38848410866785</v>
      </c>
      <c r="AJ6884">
        <f t="shared" si="7320"/>
        <v>156740.18288194726</v>
      </c>
      <c r="AK6884" s="36">
        <f t="shared" si="7321"/>
        <v>-2.2748153250645064E-86</v>
      </c>
      <c r="AL6884" s="36">
        <f t="shared" si="7322"/>
        <v>-3.0558504347193635E-5</v>
      </c>
      <c r="AM6884" s="36">
        <f t="shared" si="7323"/>
        <v>-3.4279706277734308E-6</v>
      </c>
      <c r="AN6884" s="37">
        <f t="shared" si="7324"/>
        <v>1.9472555345027169E-85</v>
      </c>
      <c r="AO6884" s="36">
        <f t="shared" si="7325"/>
        <v>5.3958482640056538E-2</v>
      </c>
      <c r="AP6884" s="36">
        <f t="shared" si="7326"/>
        <v>1.7770000652063077E-3</v>
      </c>
      <c r="AQ6884" s="74">
        <f t="shared" si="7327"/>
        <v>6.7912787666348304E-84</v>
      </c>
      <c r="AR6884" s="73">
        <f t="shared" si="7328"/>
        <v>2.010358087964143E-86</v>
      </c>
      <c r="AS6884" s="72">
        <f t="shared" si="7329"/>
        <v>1.5710108530162212E-4</v>
      </c>
      <c r="AT6884" s="37">
        <f t="shared" si="7330"/>
        <v>1.8586461751880608E-79</v>
      </c>
      <c r="AU6884" s="37">
        <f t="shared" si="7331"/>
        <v>0.26646514214015854</v>
      </c>
      <c r="AV6884" s="34">
        <f t="shared" si="7332"/>
        <v>21.529812557846213</v>
      </c>
      <c r="AW6884" s="34">
        <f t="shared" si="7333"/>
        <v>9.1981401828924234</v>
      </c>
      <c r="AX6884" s="37">
        <f t="shared" si="7334"/>
        <v>367.68112796870463</v>
      </c>
      <c r="AY6884" s="7">
        <f t="shared" si="7335"/>
        <v>496.21779222762132</v>
      </c>
      <c r="AZ6884" s="37">
        <f t="shared" si="7336"/>
        <v>465.48983948688272</v>
      </c>
      <c r="BA6884" s="2">
        <f>BE6884*'mass balance'!$B$17+BF6884*'mass balance'!$C$17+BG6884*'mass balance'!$D$17+BH6884*'mass balance'!$E$17</f>
        <v>3.3679102221384817E-3</v>
      </c>
      <c r="BB6884" s="2">
        <f>BE6884*'mass balance'!$B$18+BF6884*'mass balance'!$C$18+BG6884*'mass balance'!$D$18+BH6884*'mass balance'!$E$18</f>
        <v>3.4197242255559982E-3</v>
      </c>
      <c r="BC6884" s="2">
        <f>BE6884*'mass balance'!$B$19+BF6884*'mass balance'!$C$19+BG6884*'mass balance'!$D$19+BH6884*'mass balance'!$E$19</f>
        <v>-4.2746552819449956E-3</v>
      </c>
      <c r="BD6884" s="2">
        <f>BE6884*'mass balance'!$B$20+BF6884*'mass balance'!$C$20+BG6884*'mass balance'!$D$20+BH6884*'mass balance'!$E$20</f>
        <v>1.5544201025254533E-4</v>
      </c>
      <c r="BE6884" s="2">
        <f>N6884*'mass balance'!$H$11+R6884*'mass balance'!$I$11+S6884*'mass balance'!$J$11</f>
        <v>-7.5791766404116117E-3</v>
      </c>
      <c r="BF6884" s="2">
        <f>N6884*'mass balance'!$H$12+R6884*'mass balance'!$I$12+S6884*'mass balance'!$J$12</f>
        <v>2.3474729911992864E-4</v>
      </c>
      <c r="BG6884" s="2">
        <f>N6884*'mass balance'!$H$13+R6884*'mass balance'!$I$13+S6884*'mass balance'!$J$13</f>
        <v>2.3703366228454547E-3</v>
      </c>
      <c r="BH6884" s="2">
        <f>N6884*'mass balance'!$H$14+R6884*'mass balance'!$I$14+S6884*'mass balance'!$J$14</f>
        <v>8.2897244504502002E-4</v>
      </c>
      <c r="BI6884" s="36">
        <f t="shared" si="7337"/>
        <v>6.4767575960678318E-26</v>
      </c>
      <c r="BJ6884" s="36">
        <f t="shared" si="7338"/>
        <v>2.8886836702953419E-29</v>
      </c>
      <c r="BK6884" s="36">
        <f t="shared" si="7339"/>
        <v>1.870124777625862E-25</v>
      </c>
      <c r="BL6884" s="36">
        <f t="shared" si="7340"/>
        <v>1.1686496891246997E-25</v>
      </c>
      <c r="BM6884" s="36">
        <f t="shared" si="7341"/>
        <v>3.6687028734534505E-22</v>
      </c>
      <c r="BN6884" s="36">
        <f t="shared" ca="1" si="7353"/>
        <v>0.43629270649018137</v>
      </c>
      <c r="BO6884" s="36">
        <f t="shared" ca="1" si="7342"/>
        <v>1</v>
      </c>
      <c r="BP6884" s="36">
        <f t="shared" si="7343"/>
        <v>-3.6687028734534505E-22</v>
      </c>
      <c r="BQ6884" s="36">
        <f t="shared" si="7344"/>
        <v>1</v>
      </c>
      <c r="BR6884" s="2">
        <f t="shared" ref="BR6884:BR6947" si="7356">IF(AJ6884-AJ6883&lt;-10000,$N$28*0.7,-5)</f>
        <v>-5</v>
      </c>
      <c r="BS6884">
        <v>0</v>
      </c>
      <c r="BT6884" s="37">
        <f t="shared" si="7345"/>
        <v>4.2853419201498575</v>
      </c>
      <c r="BU6884" s="34">
        <f t="shared" si="7346"/>
        <v>-5</v>
      </c>
      <c r="BV6884" s="34">
        <f t="shared" si="7347"/>
        <v>-5</v>
      </c>
      <c r="BW6884" s="34">
        <f t="shared" si="7348"/>
        <v>-5</v>
      </c>
      <c r="BX6884" s="34">
        <f t="shared" si="7349"/>
        <v>-5</v>
      </c>
      <c r="BY6884" s="34">
        <f t="shared" si="7350"/>
        <v>72.975795402752539</v>
      </c>
      <c r="BZ6884" s="36">
        <f t="shared" si="7351"/>
        <v>4.2746552819449956E-3</v>
      </c>
      <c r="CA6884" s="34">
        <f t="shared" si="7352"/>
        <v>9.2060912110856433E-3</v>
      </c>
    </row>
    <row r="6885" spans="1:79" ht="13.2" x14ac:dyDescent="0.25">
      <c r="A6885" s="75">
        <f t="shared" si="7354"/>
        <v>18.769863013695783</v>
      </c>
      <c r="B6885" s="34">
        <f t="shared" si="7289"/>
        <v>6850.9999999989604</v>
      </c>
      <c r="C6885">
        <f t="shared" si="7355"/>
        <v>20</v>
      </c>
      <c r="D6885" s="35">
        <f t="shared" si="7290"/>
        <v>3000</v>
      </c>
      <c r="E6885" s="27">
        <v>0</v>
      </c>
      <c r="F6885" s="64">
        <f t="shared" si="7291"/>
        <v>0.96267801959344901</v>
      </c>
      <c r="G6885" s="34">
        <v>0</v>
      </c>
      <c r="H6885" s="34">
        <f t="shared" si="7292"/>
        <v>1</v>
      </c>
      <c r="I6885" s="34">
        <f t="shared" si="7293"/>
        <v>12793.990880396937</v>
      </c>
      <c r="J6885" s="34">
        <f t="shared" si="7294"/>
        <v>271631.26090207841</v>
      </c>
      <c r="K6885" s="34">
        <f t="shared" si="7295"/>
        <v>238187.96821956272</v>
      </c>
      <c r="L6885" s="36">
        <f t="shared" si="7296"/>
        <v>34239.594568552784</v>
      </c>
      <c r="M6885" s="34">
        <f t="shared" si="7297"/>
        <v>149.95224105927213</v>
      </c>
      <c r="N6885" s="34">
        <f t="shared" si="7298"/>
        <v>3183.6599458916285</v>
      </c>
      <c r="O6885" s="34">
        <f t="shared" si="7299"/>
        <v>13.261852397919354</v>
      </c>
      <c r="P6885">
        <f t="shared" si="7300"/>
        <v>1297.3727123792808</v>
      </c>
      <c r="Q6885" s="36">
        <f t="shared" si="7301"/>
        <v>2671.8686663023318</v>
      </c>
      <c r="R6885" s="34">
        <f t="shared" si="7302"/>
        <v>1662.6562376241232</v>
      </c>
      <c r="S6885" s="34">
        <f t="shared" si="7303"/>
        <v>146.05089721722788</v>
      </c>
      <c r="T6885" s="36">
        <f t="shared" si="7304"/>
        <v>1.1814508129765673E-6</v>
      </c>
      <c r="U6885" s="36">
        <f t="shared" si="7305"/>
        <v>27368.131563733776</v>
      </c>
      <c r="V6885" s="36">
        <f t="shared" si="7306"/>
        <v>1.8700259563543119E-2</v>
      </c>
      <c r="W6885" s="68">
        <f t="shared" si="7307"/>
        <v>97.827413053007959</v>
      </c>
      <c r="X6885">
        <f t="shared" si="7308"/>
        <v>9.4791668936124065</v>
      </c>
      <c r="Y6885">
        <f t="shared" si="7309"/>
        <v>5.4790819485161157E-3</v>
      </c>
      <c r="Z6885" s="34">
        <f t="shared" si="7310"/>
        <v>1.6980387444359678E-3</v>
      </c>
      <c r="AA6885" s="36">
        <f t="shared" si="7311"/>
        <v>1.9115561763255817E-4</v>
      </c>
      <c r="AB6885" s="34">
        <f t="shared" si="7312"/>
        <v>1.9253560391868981E-3</v>
      </c>
      <c r="AC6885" s="36">
        <f t="shared" si="7313"/>
        <v>319.85397095742223</v>
      </c>
      <c r="AD6885" s="34">
        <f t="shared" si="7314"/>
        <v>0</v>
      </c>
      <c r="AE6885">
        <f t="shared" si="7315"/>
        <v>166127.18086806458</v>
      </c>
      <c r="AF6885" s="36">
        <f t="shared" si="7316"/>
        <v>0</v>
      </c>
      <c r="AG6885" s="34">
        <f t="shared" si="7317"/>
        <v>908.59108574840093</v>
      </c>
      <c r="AH6885">
        <f t="shared" si="7318"/>
        <v>4.0588140818452985</v>
      </c>
      <c r="AI6885" s="29">
        <f t="shared" si="7319"/>
        <v>908.59108574840093</v>
      </c>
      <c r="AJ6885">
        <f t="shared" si="7320"/>
        <v>157648.77396769566</v>
      </c>
      <c r="AK6885" s="36">
        <f t="shared" si="7321"/>
        <v>-2.010358087964143E-86</v>
      </c>
      <c r="AL6885" s="36">
        <f t="shared" si="7322"/>
        <v>-3.0541198037930514E-5</v>
      </c>
      <c r="AM6885" s="36">
        <f t="shared" si="7323"/>
        <v>-3.4213578071804764E-6</v>
      </c>
      <c r="AN6885" s="37">
        <f t="shared" si="7324"/>
        <v>1.7197740019962663E-85</v>
      </c>
      <c r="AO6885" s="36">
        <f t="shared" si="7325"/>
        <v>5.3927924135709342E-2</v>
      </c>
      <c r="AP6885" s="36">
        <f t="shared" si="7326"/>
        <v>1.7735720945785344E-3</v>
      </c>
      <c r="AQ6885" s="74">
        <f t="shared" si="7327"/>
        <v>6.0081126357628867E-84</v>
      </c>
      <c r="AR6885" s="73">
        <f t="shared" si="7328"/>
        <v>1.7764943635931119E-86</v>
      </c>
      <c r="AS6885" s="72">
        <f t="shared" si="7329"/>
        <v>1.5683432154345078E-4</v>
      </c>
      <c r="AT6885" s="37">
        <f t="shared" si="7330"/>
        <v>1.6443082303471869E-79</v>
      </c>
      <c r="AU6885" s="37">
        <f t="shared" si="7331"/>
        <v>0.26595111026223855</v>
      </c>
      <c r="AV6885" s="34">
        <f t="shared" si="7332"/>
        <v>21.654613238416566</v>
      </c>
      <c r="AW6885" s="34">
        <f t="shared" si="7333"/>
        <v>9.1998989151804835</v>
      </c>
      <c r="AX6885" s="37">
        <f t="shared" si="7334"/>
        <v>367.75143053039841</v>
      </c>
      <c r="AY6885" s="7">
        <f t="shared" si="7335"/>
        <v>496.43335573700341</v>
      </c>
      <c r="AZ6885" s="37">
        <f t="shared" si="7336"/>
        <v>465.57884358340635</v>
      </c>
      <c r="BA6885" s="2">
        <f>BE6885*'mass balance'!$B$17+BF6885*'mass balance'!$C$17+BG6885*'mass balance'!$D$17+BH6885*'mass balance'!$E$17</f>
        <v>3.3684015876040241E-3</v>
      </c>
      <c r="BB6885" s="2">
        <f>BE6885*'mass balance'!$B$18+BF6885*'mass balance'!$C$18+BG6885*'mass balance'!$D$18+BH6885*'mass balance'!$E$18</f>
        <v>3.4202231504902401E-3</v>
      </c>
      <c r="BC6885" s="2">
        <f>BE6885*'mass balance'!$B$19+BF6885*'mass balance'!$C$19+BG6885*'mass balance'!$D$19+BH6885*'mass balance'!$E$19</f>
        <v>-4.2752789381127997E-3</v>
      </c>
      <c r="BD6885" s="2">
        <f>BE6885*'mass balance'!$B$20+BF6885*'mass balance'!$C$20+BG6885*'mass balance'!$D$20+BH6885*'mass balance'!$E$20</f>
        <v>1.5546468865864724E-4</v>
      </c>
      <c r="BE6885" s="2">
        <f>N6885*'mass balance'!$H$11+R6885*'mass balance'!$I$11+S6885*'mass balance'!$J$11</f>
        <v>-7.5801427283134007E-3</v>
      </c>
      <c r="BF6885" s="2">
        <f>N6885*'mass balance'!$H$12+R6885*'mass balance'!$I$12+S6885*'mass balance'!$J$12</f>
        <v>2.3473129159259104E-4</v>
      </c>
      <c r="BG6885" s="2">
        <f>N6885*'mass balance'!$H$13+R6885*'mass balance'!$I$13+S6885*'mass balance'!$J$13</f>
        <v>2.3706082949142716E-3</v>
      </c>
      <c r="BH6885" s="2">
        <f>N6885*'mass balance'!$H$14+R6885*'mass balance'!$I$14+S6885*'mass balance'!$J$14</f>
        <v>8.2907811090927809E-4</v>
      </c>
      <c r="BI6885" s="36">
        <f t="shared" si="7337"/>
        <v>6.4767575960678318E-26</v>
      </c>
      <c r="BJ6885" s="36">
        <f t="shared" si="7338"/>
        <v>2.88888944529176E-29</v>
      </c>
      <c r="BK6885" s="36">
        <f t="shared" si="7339"/>
        <v>1.8704136459928916E-25</v>
      </c>
      <c r="BL6885" s="36">
        <f t="shared" si="7340"/>
        <v>1.1688970883544357E-25</v>
      </c>
      <c r="BM6885" s="36">
        <f t="shared" si="7341"/>
        <v>3.6698715231425753E-22</v>
      </c>
      <c r="BN6885" s="36">
        <f t="shared" ca="1" si="7353"/>
        <v>0.87921156831044001</v>
      </c>
      <c r="BO6885" s="36">
        <f t="shared" ca="1" si="7342"/>
        <v>1</v>
      </c>
      <c r="BP6885" s="36">
        <f t="shared" si="7343"/>
        <v>-3.6698715231425753E-22</v>
      </c>
      <c r="BQ6885" s="36">
        <f t="shared" si="7344"/>
        <v>1</v>
      </c>
      <c r="BR6885" s="2">
        <f t="shared" si="7356"/>
        <v>-5</v>
      </c>
      <c r="BS6885">
        <v>0</v>
      </c>
      <c r="BT6885" s="37">
        <f t="shared" si="7345"/>
        <v>4.2859671354580815</v>
      </c>
      <c r="BU6885" s="34">
        <f t="shared" si="7346"/>
        <v>-5</v>
      </c>
      <c r="BV6885" s="34">
        <f t="shared" si="7347"/>
        <v>-5</v>
      </c>
      <c r="BW6885" s="34">
        <f t="shared" si="7348"/>
        <v>-5</v>
      </c>
      <c r="BX6885" s="34">
        <f t="shared" si="7349"/>
        <v>-5</v>
      </c>
      <c r="BY6885" s="34">
        <f t="shared" si="7350"/>
        <v>72.985097340998195</v>
      </c>
      <c r="BZ6885" s="36">
        <f t="shared" si="7351"/>
        <v>4.2752789381127997E-3</v>
      </c>
      <c r="CA6885" s="34">
        <f t="shared" si="7352"/>
        <v>9.2056741721131697E-3</v>
      </c>
    </row>
    <row r="6886" spans="1:79" ht="13.2" x14ac:dyDescent="0.25">
      <c r="A6886" s="75">
        <f t="shared" si="7354"/>
        <v>18.77260273972318</v>
      </c>
      <c r="B6886" s="34">
        <f t="shared" si="7289"/>
        <v>6851.9999999989604</v>
      </c>
      <c r="C6886">
        <f t="shared" si="7355"/>
        <v>20</v>
      </c>
      <c r="D6886" s="35">
        <f t="shared" si="7290"/>
        <v>3000</v>
      </c>
      <c r="E6886" s="27">
        <v>0</v>
      </c>
      <c r="F6886" s="64">
        <f t="shared" si="7291"/>
        <v>0.96267801959344901</v>
      </c>
      <c r="G6886" s="34">
        <v>0</v>
      </c>
      <c r="H6886" s="34">
        <f t="shared" si="7292"/>
        <v>1</v>
      </c>
      <c r="I6886" s="34">
        <f t="shared" si="7293"/>
        <v>12793.990880396937</v>
      </c>
      <c r="J6886" s="34">
        <f t="shared" si="7294"/>
        <v>271665.87569363223</v>
      </c>
      <c r="K6886" s="34">
        <f t="shared" si="7295"/>
        <v>238218.32123137428</v>
      </c>
      <c r="L6886" s="36">
        <f t="shared" si="7296"/>
        <v>34246.139659400025</v>
      </c>
      <c r="M6886" s="34">
        <f t="shared" si="7297"/>
        <v>149.95224105927213</v>
      </c>
      <c r="N6886" s="34">
        <f t="shared" si="7298"/>
        <v>3184.0656492890921</v>
      </c>
      <c r="O6886" s="34">
        <f t="shared" si="7299"/>
        <v>13.261852397919354</v>
      </c>
      <c r="P6886">
        <f t="shared" si="7300"/>
        <v>1297.6207124614152</v>
      </c>
      <c r="Q6886" s="36">
        <f t="shared" si="7301"/>
        <v>2672.3092859941494</v>
      </c>
      <c r="R6886" s="34">
        <f t="shared" si="7302"/>
        <v>1662.9143668920428</v>
      </c>
      <c r="S6886" s="34">
        <f t="shared" si="7303"/>
        <v>146.04093311120414</v>
      </c>
      <c r="T6886" s="36">
        <f t="shared" si="7304"/>
        <v>1.1799707590342712E-6</v>
      </c>
      <c r="U6886" s="36">
        <f t="shared" si="7305"/>
        <v>27368.131564915228</v>
      </c>
      <c r="V6886" s="36">
        <f t="shared" si="7306"/>
        <v>1.8698983766047068E-2</v>
      </c>
      <c r="W6886" s="68">
        <f t="shared" si="7307"/>
        <v>97.846113312571504</v>
      </c>
      <c r="X6886">
        <f t="shared" si="7308"/>
        <v>9.4797708537979748</v>
      </c>
      <c r="Y6886">
        <f t="shared" si="7309"/>
        <v>5.4790819485161157E-3</v>
      </c>
      <c r="Z6886" s="34">
        <f t="shared" si="7310"/>
        <v>1.6980387444359678E-3</v>
      </c>
      <c r="AA6886" s="36">
        <f t="shared" si="7311"/>
        <v>1.9110604532969813E-4</v>
      </c>
      <c r="AB6886" s="34">
        <f t="shared" si="7312"/>
        <v>1.9253560391868981E-3</v>
      </c>
      <c r="AC6886" s="36">
        <f t="shared" si="7313"/>
        <v>319.85397095742223</v>
      </c>
      <c r="AD6886" s="34">
        <f t="shared" si="7314"/>
        <v>0</v>
      </c>
      <c r="AE6886">
        <f t="shared" si="7315"/>
        <v>166127.18086806458</v>
      </c>
      <c r="AF6886" s="36">
        <f t="shared" si="7316"/>
        <v>0</v>
      </c>
      <c r="AG6886" s="34">
        <f t="shared" si="7317"/>
        <v>908.79366946410778</v>
      </c>
      <c r="AH6886">
        <f t="shared" si="7318"/>
        <v>4.0584570934598787</v>
      </c>
      <c r="AI6886" s="29">
        <f t="shared" si="7319"/>
        <v>908.79366946410778</v>
      </c>
      <c r="AJ6886">
        <f t="shared" si="7320"/>
        <v>158557.56763715975</v>
      </c>
      <c r="AK6886" s="36">
        <f t="shared" si="7321"/>
        <v>-1.7764943635931119E-86</v>
      </c>
      <c r="AL6886" s="36">
        <f t="shared" si="7322"/>
        <v>-3.0523901529812668E-5</v>
      </c>
      <c r="AM6886" s="36">
        <f t="shared" si="7323"/>
        <v>-3.4147577432301376E-6</v>
      </c>
      <c r="AN6886" s="37">
        <f t="shared" si="7324"/>
        <v>1.5187381931998519E-85</v>
      </c>
      <c r="AO6886" s="36">
        <f t="shared" si="7325"/>
        <v>5.3897382937671413E-2</v>
      </c>
      <c r="AP6886" s="36">
        <f t="shared" si="7326"/>
        <v>1.7701507367713538E-3</v>
      </c>
      <c r="AQ6886" s="74">
        <f t="shared" si="7327"/>
        <v>5.3148091864122437E-84</v>
      </c>
      <c r="AR6886" s="73">
        <f t="shared" si="7328"/>
        <v>1.5697025051980329E-86</v>
      </c>
      <c r="AS6886" s="72">
        <f t="shared" si="7329"/>
        <v>1.5656801076052495E-4</v>
      </c>
      <c r="AT6886" s="37">
        <f t="shared" si="7330"/>
        <v>1.4545640233046035E-79</v>
      </c>
      <c r="AU6886" s="37">
        <f t="shared" si="7331"/>
        <v>0.2654380699915862</v>
      </c>
      <c r="AV6886" s="34">
        <f t="shared" si="7332"/>
        <v>21.779441745130182</v>
      </c>
      <c r="AW6886" s="34">
        <f t="shared" si="7333"/>
        <v>9.2016575275397727</v>
      </c>
      <c r="AX6886" s="37">
        <f t="shared" si="7334"/>
        <v>367.8217282981152</v>
      </c>
      <c r="AY6886" s="7">
        <f t="shared" si="7335"/>
        <v>496.64894088335666</v>
      </c>
      <c r="AZ6886" s="37">
        <f t="shared" si="7336"/>
        <v>465.66784161068671</v>
      </c>
      <c r="BA6886" s="2">
        <f>BE6886*'mass balance'!$B$17+BF6886*'mass balance'!$C$17+BG6886*'mass balance'!$D$17+BH6886*'mass balance'!$E$17</f>
        <v>3.3688929104902241E-3</v>
      </c>
      <c r="BB6886" s="2">
        <f>BE6886*'mass balance'!$B$18+BF6886*'mass balance'!$C$18+BG6886*'mass balance'!$D$18+BH6886*'mass balance'!$E$18</f>
        <v>3.4207220321900746E-3</v>
      </c>
      <c r="BC6886" s="2">
        <f>BE6886*'mass balance'!$B$19+BF6886*'mass balance'!$C$19+BG6886*'mass balance'!$D$19+BH6886*'mass balance'!$E$19</f>
        <v>-4.2759025402375923E-3</v>
      </c>
      <c r="BD6886" s="2">
        <f>BE6886*'mass balance'!$B$20+BF6886*'mass balance'!$C$20+BG6886*'mass balance'!$D$20+BH6886*'mass balance'!$E$20</f>
        <v>1.5548736509954879E-4</v>
      </c>
      <c r="BE6886" s="2">
        <f>N6886*'mass balance'!$H$11+R6886*'mass balance'!$I$11+S6886*'mass balance'!$J$11</f>
        <v>-7.5811086887835524E-3</v>
      </c>
      <c r="BF6886" s="2">
        <f>N6886*'mass balance'!$H$12+R6886*'mass balance'!$I$12+S6886*'mass balance'!$J$12</f>
        <v>2.3471527739808021E-4</v>
      </c>
      <c r="BG6886" s="2">
        <f>N6886*'mass balance'!$H$13+R6886*'mass balance'!$I$13+S6886*'mass balance'!$J$13</f>
        <v>2.3708799125618024E-3</v>
      </c>
      <c r="BH6886" s="2">
        <f>N6886*'mass balance'!$H$14+R6886*'mass balance'!$I$14+S6886*'mass balance'!$J$14</f>
        <v>8.291837628357009E-4</v>
      </c>
      <c r="BI6886" s="36">
        <f t="shared" si="7337"/>
        <v>6.4767575960678318E-26</v>
      </c>
      <c r="BJ6886" s="36">
        <f t="shared" si="7338"/>
        <v>2.889095222641877E-29</v>
      </c>
      <c r="BK6886" s="36">
        <f t="shared" si="7339"/>
        <v>1.8707025349374209E-25</v>
      </c>
      <c r="BL6886" s="36">
        <f t="shared" si="7340"/>
        <v>1.1691445179816148E-25</v>
      </c>
      <c r="BM6886" s="36">
        <f t="shared" si="7341"/>
        <v>3.67104042023093E-22</v>
      </c>
      <c r="BN6886" s="36">
        <f t="shared" ca="1" si="7353"/>
        <v>0.43663931868058525</v>
      </c>
      <c r="BO6886" s="36">
        <f t="shared" ca="1" si="7342"/>
        <v>1</v>
      </c>
      <c r="BP6886" s="36">
        <f t="shared" si="7343"/>
        <v>-3.67104042023093E-22</v>
      </c>
      <c r="BQ6886" s="36">
        <f t="shared" si="7344"/>
        <v>1</v>
      </c>
      <c r="BR6886" s="2">
        <f t="shared" si="7356"/>
        <v>-5</v>
      </c>
      <c r="BS6886">
        <v>0</v>
      </c>
      <c r="BT6886" s="37">
        <f t="shared" si="7345"/>
        <v>4.2865922965881866</v>
      </c>
      <c r="BU6886" s="34">
        <f t="shared" si="7346"/>
        <v>-5</v>
      </c>
      <c r="BV6886" s="34">
        <f t="shared" si="7347"/>
        <v>-5</v>
      </c>
      <c r="BW6886" s="34">
        <f t="shared" si="7348"/>
        <v>-5</v>
      </c>
      <c r="BX6886" s="34">
        <f t="shared" si="7349"/>
        <v>-5</v>
      </c>
      <c r="BY6886" s="34">
        <f t="shared" si="7350"/>
        <v>72.994398052273482</v>
      </c>
      <c r="BZ6886" s="36">
        <f t="shared" si="7351"/>
        <v>4.2759025402375923E-3</v>
      </c>
      <c r="CA6886" s="34">
        <f t="shared" si="7352"/>
        <v>9.2052572961907799E-3</v>
      </c>
    </row>
    <row r="6887" spans="1:79" ht="13.2" x14ac:dyDescent="0.25">
      <c r="A6887" s="75">
        <f t="shared" si="7354"/>
        <v>18.775342465750576</v>
      </c>
      <c r="B6887" s="34">
        <f t="shared" si="7289"/>
        <v>6852.9999999989604</v>
      </c>
      <c r="C6887">
        <f t="shared" si="7355"/>
        <v>20</v>
      </c>
      <c r="D6887" s="35">
        <f t="shared" si="7290"/>
        <v>3000</v>
      </c>
      <c r="E6887" s="27">
        <v>0</v>
      </c>
      <c r="F6887" s="64">
        <f t="shared" si="7291"/>
        <v>0.96267801959344901</v>
      </c>
      <c r="G6887" s="34">
        <v>0</v>
      </c>
      <c r="H6887" s="34">
        <f t="shared" si="7292"/>
        <v>1</v>
      </c>
      <c r="I6887" s="34">
        <f t="shared" si="7293"/>
        <v>12793.990880396937</v>
      </c>
      <c r="J6887" s="34">
        <f t="shared" si="7294"/>
        <v>271700.48591875669</v>
      </c>
      <c r="K6887" s="34">
        <f t="shared" si="7295"/>
        <v>238248.67023897613</v>
      </c>
      <c r="L6887" s="36">
        <f t="shared" si="7296"/>
        <v>34252.684303718139</v>
      </c>
      <c r="M6887" s="34">
        <f t="shared" si="7297"/>
        <v>149.95224105927213</v>
      </c>
      <c r="N6887" s="34">
        <f t="shared" si="7298"/>
        <v>3184.4712991656233</v>
      </c>
      <c r="O6887" s="34">
        <f t="shared" si="7299"/>
        <v>13.261852397919354</v>
      </c>
      <c r="P6887">
        <f t="shared" si="7300"/>
        <v>1297.8686956241115</v>
      </c>
      <c r="Q6887" s="36">
        <f t="shared" si="7301"/>
        <v>2672.7498666927913</v>
      </c>
      <c r="R6887" s="34">
        <f t="shared" si="7302"/>
        <v>1663.17247834413</v>
      </c>
      <c r="S6887" s="34">
        <f t="shared" si="7303"/>
        <v>146.0309648593352</v>
      </c>
      <c r="T6887" s="36">
        <f t="shared" si="7304"/>
        <v>1.178492666088781E-6</v>
      </c>
      <c r="U6887" s="36">
        <f t="shared" si="7305"/>
        <v>27368.131566095199</v>
      </c>
      <c r="V6887" s="36">
        <f t="shared" si="7306"/>
        <v>1.8697707437719743E-2</v>
      </c>
      <c r="W6887" s="68">
        <f t="shared" si="7307"/>
        <v>97.864812296337547</v>
      </c>
      <c r="X6887">
        <f t="shared" si="7308"/>
        <v>9.480374695839819</v>
      </c>
      <c r="Y6887">
        <f t="shared" si="7309"/>
        <v>5.4790819485161157E-3</v>
      </c>
      <c r="Z6887" s="34">
        <f t="shared" si="7310"/>
        <v>1.6980387444359678E-3</v>
      </c>
      <c r="AA6887" s="36">
        <f t="shared" si="7311"/>
        <v>1.9105648903819007E-4</v>
      </c>
      <c r="AB6887" s="34">
        <f t="shared" si="7312"/>
        <v>1.9253560391868981E-3</v>
      </c>
      <c r="AC6887" s="36">
        <f t="shared" si="7313"/>
        <v>319.85397095742223</v>
      </c>
      <c r="AD6887" s="34">
        <f t="shared" si="7314"/>
        <v>0</v>
      </c>
      <c r="AE6887">
        <f t="shared" si="7315"/>
        <v>166127.18086806458</v>
      </c>
      <c r="AF6887" s="36">
        <f t="shared" si="7316"/>
        <v>0</v>
      </c>
      <c r="AG6887" s="34">
        <f t="shared" si="7317"/>
        <v>908.99623525192237</v>
      </c>
      <c r="AH6887">
        <f t="shared" si="7318"/>
        <v>4.0581000266014371</v>
      </c>
      <c r="AI6887" s="29">
        <f t="shared" si="7319"/>
        <v>908.99623525192237</v>
      </c>
      <c r="AJ6887">
        <f t="shared" si="7320"/>
        <v>159466.56387241167</v>
      </c>
      <c r="AK6887" s="36">
        <f t="shared" si="7321"/>
        <v>-1.5697025051980329E-86</v>
      </c>
      <c r="AL6887" s="36">
        <f t="shared" si="7322"/>
        <v>-3.050661481728937E-5</v>
      </c>
      <c r="AM6887" s="36">
        <f t="shared" si="7323"/>
        <v>-3.4081704113138631E-6</v>
      </c>
      <c r="AN6887" s="37">
        <f t="shared" si="7324"/>
        <v>1.3410887568405408E-85</v>
      </c>
      <c r="AO6887" s="36">
        <f t="shared" si="7325"/>
        <v>5.38668590361416E-2</v>
      </c>
      <c r="AP6887" s="36">
        <f t="shared" si="7326"/>
        <v>1.7667359790281237E-3</v>
      </c>
      <c r="AQ6887" s="74">
        <f t="shared" si="7327"/>
        <v>4.7011094193560222E-84</v>
      </c>
      <c r="AR6887" s="73">
        <f t="shared" si="7328"/>
        <v>1.3868642162174919E-86</v>
      </c>
      <c r="AS6887" s="72">
        <f t="shared" si="7329"/>
        <v>1.563021521836749E-4</v>
      </c>
      <c r="AT6887" s="37">
        <f t="shared" si="7330"/>
        <v>1.2866058575528452E-79</v>
      </c>
      <c r="AU6887" s="37">
        <f t="shared" si="7331"/>
        <v>0.26492601941531435</v>
      </c>
      <c r="AV6887" s="34">
        <f t="shared" si="7332"/>
        <v>21.904298075524565</v>
      </c>
      <c r="AW6887" s="34">
        <f t="shared" si="7333"/>
        <v>9.2034160199203363</v>
      </c>
      <c r="AX6887" s="37">
        <f t="shared" si="7334"/>
        <v>367.89202126985816</v>
      </c>
      <c r="AY6887" s="7">
        <f t="shared" si="7335"/>
        <v>496.86454766164064</v>
      </c>
      <c r="AZ6887" s="37">
        <f t="shared" si="7336"/>
        <v>465.75683356619572</v>
      </c>
      <c r="BA6887" s="2">
        <f>BE6887*'mass balance'!$B$17+BF6887*'mass balance'!$C$17+BG6887*'mass balance'!$D$17+BH6887*'mass balance'!$E$17</f>
        <v>3.3693841907872992E-3</v>
      </c>
      <c r="BB6887" s="2">
        <f>BE6887*'mass balance'!$B$18+BF6887*'mass balance'!$C$18+BG6887*'mass balance'!$D$18+BH6887*'mass balance'!$E$18</f>
        <v>3.4212208706455656E-3</v>
      </c>
      <c r="BC6887" s="2">
        <f>BE6887*'mass balance'!$B$19+BF6887*'mass balance'!$C$19+BG6887*'mass balance'!$D$19+BH6887*'mass balance'!$E$19</f>
        <v>-4.2765260883069565E-3</v>
      </c>
      <c r="BD6887" s="2">
        <f>BE6887*'mass balance'!$B$20+BF6887*'mass balance'!$C$20+BG6887*'mass balance'!$D$20+BH6887*'mass balance'!$E$20</f>
        <v>1.5551003957479841E-4</v>
      </c>
      <c r="BE6887" s="2">
        <f>N6887*'mass balance'!$H$11+R6887*'mass balance'!$I$11+S6887*'mass balance'!$J$11</f>
        <v>-7.5820745218229124E-3</v>
      </c>
      <c r="BF6887" s="2">
        <f>N6887*'mass balance'!$H$12+R6887*'mass balance'!$I$12+S6887*'mass balance'!$J$12</f>
        <v>2.3469925654041551E-4</v>
      </c>
      <c r="BG6887" s="2">
        <f>N6887*'mass balance'!$H$13+R6887*'mass balance'!$I$13+S6887*'mass balance'!$J$13</f>
        <v>2.3711514757968244E-3</v>
      </c>
      <c r="BH6887" s="2">
        <f>N6887*'mass balance'!$H$14+R6887*'mass balance'!$I$14+S6887*'mass balance'!$J$14</f>
        <v>8.2928940082438094E-4</v>
      </c>
      <c r="BI6887" s="36">
        <f t="shared" si="7337"/>
        <v>6.4767575960678318E-26</v>
      </c>
      <c r="BJ6887" s="36">
        <f t="shared" si="7338"/>
        <v>2.8893010023411559E-29</v>
      </c>
      <c r="BK6887" s="36">
        <f t="shared" si="7339"/>
        <v>1.870991444459685E-25</v>
      </c>
      <c r="BL6887" s="36">
        <f t="shared" si="7340"/>
        <v>1.169391978006298E-25</v>
      </c>
      <c r="BM6887" s="36">
        <f t="shared" si="7341"/>
        <v>3.6722095647489114E-22</v>
      </c>
      <c r="BN6887" s="36">
        <f t="shared" ca="1" si="7353"/>
        <v>0.59618859216440112</v>
      </c>
      <c r="BO6887" s="36">
        <f t="shared" ca="1" si="7342"/>
        <v>1</v>
      </c>
      <c r="BP6887" s="36">
        <f t="shared" si="7343"/>
        <v>-3.6722095647489114E-22</v>
      </c>
      <c r="BQ6887" s="36">
        <f t="shared" si="7344"/>
        <v>1</v>
      </c>
      <c r="BR6887" s="2">
        <f t="shared" si="7356"/>
        <v>-5</v>
      </c>
      <c r="BS6887">
        <v>0</v>
      </c>
      <c r="BT6887" s="37">
        <f t="shared" si="7345"/>
        <v>4.2872174035277233</v>
      </c>
      <c r="BU6887" s="34">
        <f t="shared" si="7346"/>
        <v>-5</v>
      </c>
      <c r="BV6887" s="34">
        <f t="shared" si="7347"/>
        <v>-5</v>
      </c>
      <c r="BW6887" s="34">
        <f t="shared" si="7348"/>
        <v>-5</v>
      </c>
      <c r="BX6887" s="34">
        <f t="shared" si="7349"/>
        <v>-5</v>
      </c>
      <c r="BY6887" s="34">
        <f t="shared" si="7350"/>
        <v>73.003697536586571</v>
      </c>
      <c r="BZ6887" s="36">
        <f t="shared" si="7351"/>
        <v>4.2765260883069565E-3</v>
      </c>
      <c r="CA6887" s="34">
        <f t="shared" si="7352"/>
        <v>9.2048405832319408E-3</v>
      </c>
    </row>
    <row r="6888" spans="1:79" ht="13.2" x14ac:dyDescent="0.25">
      <c r="A6888" s="75">
        <f t="shared" si="7354"/>
        <v>18.778082191777973</v>
      </c>
      <c r="B6888" s="34">
        <f t="shared" si="7289"/>
        <v>6853.9999999989595</v>
      </c>
      <c r="C6888">
        <f t="shared" si="7355"/>
        <v>20</v>
      </c>
      <c r="D6888" s="35">
        <f t="shared" si="7290"/>
        <v>3000</v>
      </c>
      <c r="E6888" s="27">
        <v>0</v>
      </c>
      <c r="F6888" s="64">
        <f t="shared" si="7291"/>
        <v>0.96267801959344901</v>
      </c>
      <c r="G6888" s="34">
        <v>0</v>
      </c>
      <c r="H6888" s="34">
        <f t="shared" si="7292"/>
        <v>1</v>
      </c>
      <c r="I6888" s="34">
        <f t="shared" si="7293"/>
        <v>12793.990880396937</v>
      </c>
      <c r="J6888" s="34">
        <f t="shared" si="7294"/>
        <v>271735.09157748235</v>
      </c>
      <c r="K6888" s="34">
        <f t="shared" si="7295"/>
        <v>238279.01524239508</v>
      </c>
      <c r="L6888" s="36">
        <f t="shared" si="7296"/>
        <v>34259.228501321348</v>
      </c>
      <c r="M6888" s="34">
        <f t="shared" si="7297"/>
        <v>149.95224105927213</v>
      </c>
      <c r="N6888" s="34">
        <f t="shared" si="7298"/>
        <v>3184.876895521581</v>
      </c>
      <c r="O6888" s="34">
        <f t="shared" si="7299"/>
        <v>13.261852397919354</v>
      </c>
      <c r="P6888">
        <f t="shared" si="7300"/>
        <v>1298.1166618603302</v>
      </c>
      <c r="Q6888" s="36">
        <f t="shared" si="7301"/>
        <v>2673.1904083898526</v>
      </c>
      <c r="R6888" s="34">
        <f t="shared" si="7302"/>
        <v>1663.4305719731515</v>
      </c>
      <c r="S6888" s="34">
        <f t="shared" si="7303"/>
        <v>146.0209924641199</v>
      </c>
      <c r="T6888" s="36">
        <f t="shared" si="7304"/>
        <v>1.1770165337072849E-6</v>
      </c>
      <c r="U6888" s="36">
        <f t="shared" si="7305"/>
        <v>27368.131567273693</v>
      </c>
      <c r="V6888" s="36">
        <f t="shared" si="7306"/>
        <v>1.8696430578881186E-2</v>
      </c>
      <c r="W6888" s="68">
        <f t="shared" si="7307"/>
        <v>97.883510003775271</v>
      </c>
      <c r="X6888">
        <f t="shared" si="7308"/>
        <v>9.4809784197610476</v>
      </c>
      <c r="Y6888">
        <f t="shared" si="7309"/>
        <v>5.4790819485161157E-3</v>
      </c>
      <c r="Z6888" s="34">
        <f t="shared" si="7310"/>
        <v>1.6980387444359678E-3</v>
      </c>
      <c r="AA6888" s="36">
        <f t="shared" si="7311"/>
        <v>1.9100694875122566E-4</v>
      </c>
      <c r="AB6888" s="34">
        <f t="shared" si="7312"/>
        <v>1.9253560391868981E-3</v>
      </c>
      <c r="AC6888" s="36">
        <f t="shared" si="7313"/>
        <v>319.85397095742223</v>
      </c>
      <c r="AD6888" s="34">
        <f t="shared" si="7314"/>
        <v>0</v>
      </c>
      <c r="AE6888">
        <f t="shared" si="7315"/>
        <v>166127.18086806458</v>
      </c>
      <c r="AF6888" s="36">
        <f t="shared" si="7316"/>
        <v>0</v>
      </c>
      <c r="AG6888" s="34">
        <f t="shared" si="7317"/>
        <v>909.19878310798026</v>
      </c>
      <c r="AH6888">
        <f t="shared" si="7318"/>
        <v>4.0577428813292045</v>
      </c>
      <c r="AI6888" s="29">
        <f t="shared" si="7319"/>
        <v>909.19878310798026</v>
      </c>
      <c r="AJ6888">
        <f t="shared" si="7320"/>
        <v>160375.76265551965</v>
      </c>
      <c r="AK6888" s="36">
        <f t="shared" si="7321"/>
        <v>-1.3868642162174919E-86</v>
      </c>
      <c r="AL6888" s="36">
        <f t="shared" si="7322"/>
        <v>-3.0489337894813047E-5</v>
      </c>
      <c r="AM6888" s="36">
        <f t="shared" si="7323"/>
        <v>-3.4015957868705749E-6</v>
      </c>
      <c r="AN6888" s="37">
        <f t="shared" si="7324"/>
        <v>1.1841185063207375E-85</v>
      </c>
      <c r="AO6888" s="36">
        <f t="shared" si="7325"/>
        <v>5.3836352421324313E-2</v>
      </c>
      <c r="AP6888" s="36">
        <f t="shared" si="7326"/>
        <v>1.7633278086168099E-3</v>
      </c>
      <c r="AQ6888" s="74">
        <f t="shared" si="7327"/>
        <v>4.1579195535085064E-84</v>
      </c>
      <c r="AR6888" s="73">
        <f t="shared" si="7328"/>
        <v>1.225218586502972E-86</v>
      </c>
      <c r="AS6888" s="72">
        <f t="shared" si="7329"/>
        <v>1.5603674504503724E-4</v>
      </c>
      <c r="AT6888" s="37">
        <f t="shared" si="7330"/>
        <v>1.1379449350299031E-79</v>
      </c>
      <c r="AU6888" s="37">
        <f t="shared" si="7331"/>
        <v>0.26441495662422593</v>
      </c>
      <c r="AV6888" s="34">
        <f t="shared" si="7332"/>
        <v>22.029182227136683</v>
      </c>
      <c r="AW6888" s="34">
        <f t="shared" si="7333"/>
        <v>9.2051743922722622</v>
      </c>
      <c r="AX6888" s="37">
        <f t="shared" si="7334"/>
        <v>367.96230944363191</v>
      </c>
      <c r="AY6888" s="7">
        <f t="shared" si="7335"/>
        <v>497.08017606681614</v>
      </c>
      <c r="AZ6888" s="37">
        <f t="shared" si="7336"/>
        <v>465.84581944740717</v>
      </c>
      <c r="BA6888" s="2">
        <f>BE6888*'mass balance'!$B$17+BF6888*'mass balance'!$C$17+BG6888*'mass balance'!$D$17+BH6888*'mass balance'!$E$17</f>
        <v>3.3698754284854672E-3</v>
      </c>
      <c r="BB6888" s="2">
        <f>BE6888*'mass balance'!$B$18+BF6888*'mass balance'!$C$18+BG6888*'mass balance'!$D$18+BH6888*'mass balance'!$E$18</f>
        <v>3.4217196658467824E-3</v>
      </c>
      <c r="BC6888" s="2">
        <f>BE6888*'mass balance'!$B$19+BF6888*'mass balance'!$C$19+BG6888*'mass balance'!$D$19+BH6888*'mass balance'!$E$19</f>
        <v>-4.2771495823084767E-3</v>
      </c>
      <c r="BD6888" s="2">
        <f>BE6888*'mass balance'!$B$20+BF6888*'mass balance'!$C$20+BG6888*'mass balance'!$D$20+BH6888*'mass balance'!$E$20</f>
        <v>1.5553271208394468E-4</v>
      </c>
      <c r="BE6888" s="2">
        <f>N6888*'mass balance'!$H$11+R6888*'mass balance'!$I$11+S6888*'mass balance'!$J$11</f>
        <v>-7.5830402274323352E-3</v>
      </c>
      <c r="BF6888" s="2">
        <f>N6888*'mass balance'!$H$12+R6888*'mass balance'!$I$12+S6888*'mass balance'!$J$12</f>
        <v>2.3468322902361308E-4</v>
      </c>
      <c r="BG6888" s="2">
        <f>N6888*'mass balance'!$H$13+R6888*'mass balance'!$I$13+S6888*'mass balance'!$J$13</f>
        <v>2.3714229846281201E-3</v>
      </c>
      <c r="BH6888" s="2">
        <f>N6888*'mass balance'!$H$14+R6888*'mass balance'!$I$14+S6888*'mass balance'!$J$14</f>
        <v>8.2939502487541154E-4</v>
      </c>
      <c r="BI6888" s="36">
        <f t="shared" si="7337"/>
        <v>6.4767575960678318E-26</v>
      </c>
      <c r="BJ6888" s="36">
        <f t="shared" si="7338"/>
        <v>2.889506784385069E-29</v>
      </c>
      <c r="BK6888" s="36">
        <f t="shared" si="7339"/>
        <v>1.871280374559919E-25</v>
      </c>
      <c r="BL6888" s="36">
        <f t="shared" si="7340"/>
        <v>1.1696394684285499E-25</v>
      </c>
      <c r="BM6888" s="36">
        <f t="shared" si="7341"/>
        <v>3.6733789567269179E-22</v>
      </c>
      <c r="BN6888" s="36">
        <f t="shared" ca="1" si="7353"/>
        <v>0.36999584487928494</v>
      </c>
      <c r="BO6888" s="36">
        <f t="shared" ca="1" si="7342"/>
        <v>1</v>
      </c>
      <c r="BP6888" s="36">
        <f t="shared" si="7343"/>
        <v>-3.6733789567269179E-22</v>
      </c>
      <c r="BQ6888" s="36">
        <f t="shared" si="7344"/>
        <v>1</v>
      </c>
      <c r="BR6888" s="2">
        <f t="shared" si="7356"/>
        <v>-5</v>
      </c>
      <c r="BS6888">
        <v>0</v>
      </c>
      <c r="BT6888" s="37">
        <f t="shared" si="7345"/>
        <v>4.2878424562642472</v>
      </c>
      <c r="BU6888" s="34">
        <f t="shared" si="7346"/>
        <v>-5</v>
      </c>
      <c r="BV6888" s="34">
        <f t="shared" si="7347"/>
        <v>-5</v>
      </c>
      <c r="BW6888" s="34">
        <f t="shared" si="7348"/>
        <v>-5</v>
      </c>
      <c r="BX6888" s="34">
        <f t="shared" si="7349"/>
        <v>-5</v>
      </c>
      <c r="BY6888" s="34">
        <f t="shared" si="7350"/>
        <v>73.012995793945663</v>
      </c>
      <c r="BZ6888" s="36">
        <f t="shared" si="7351"/>
        <v>4.2771495823084767E-3</v>
      </c>
      <c r="CA6888" s="34">
        <f t="shared" si="7352"/>
        <v>9.2044240331501659E-3</v>
      </c>
    </row>
    <row r="6889" spans="1:79" ht="13.2" x14ac:dyDescent="0.25">
      <c r="A6889" s="75">
        <f t="shared" si="7354"/>
        <v>18.780821917805369</v>
      </c>
      <c r="B6889" s="34">
        <f t="shared" si="7289"/>
        <v>6854.9999999989595</v>
      </c>
      <c r="C6889">
        <f t="shared" si="7355"/>
        <v>20</v>
      </c>
      <c r="D6889" s="35">
        <f t="shared" si="7290"/>
        <v>3000</v>
      </c>
      <c r="E6889" s="27">
        <v>0</v>
      </c>
      <c r="F6889" s="64">
        <f t="shared" si="7291"/>
        <v>0.96267801959344901</v>
      </c>
      <c r="G6889" s="34">
        <v>0</v>
      </c>
      <c r="H6889" s="34">
        <f t="shared" si="7292"/>
        <v>1</v>
      </c>
      <c r="I6889" s="34">
        <f t="shared" si="7293"/>
        <v>12793.990880396937</v>
      </c>
      <c r="J6889" s="34">
        <f t="shared" si="7294"/>
        <v>271769.69266983989</v>
      </c>
      <c r="K6889" s="34">
        <f t="shared" si="7295"/>
        <v>238309.35624165804</v>
      </c>
      <c r="L6889" s="36">
        <f t="shared" si="7296"/>
        <v>34265.772252023955</v>
      </c>
      <c r="M6889" s="34">
        <f t="shared" si="7297"/>
        <v>149.95224105927213</v>
      </c>
      <c r="N6889" s="34">
        <f t="shared" si="7298"/>
        <v>3185.2824383573247</v>
      </c>
      <c r="O6889" s="34">
        <f t="shared" si="7299"/>
        <v>13.261852397919354</v>
      </c>
      <c r="P6889">
        <f t="shared" si="7300"/>
        <v>1298.3646111630353</v>
      </c>
      <c r="Q6889" s="36">
        <f t="shared" si="7301"/>
        <v>2673.6309110769375</v>
      </c>
      <c r="R6889" s="34">
        <f t="shared" si="7302"/>
        <v>1663.6886477718785</v>
      </c>
      <c r="S6889" s="34">
        <f t="shared" si="7303"/>
        <v>146.01101592805867</v>
      </c>
      <c r="T6889" s="36">
        <f t="shared" si="7304"/>
        <v>1.1755423614572437E-6</v>
      </c>
      <c r="U6889" s="36">
        <f t="shared" si="7305"/>
        <v>27368.13156845071</v>
      </c>
      <c r="V6889" s="36">
        <f t="shared" si="7306"/>
        <v>1.869515318985147E-2</v>
      </c>
      <c r="W6889" s="68">
        <f t="shared" si="7307"/>
        <v>97.902206434354156</v>
      </c>
      <c r="X6889">
        <f t="shared" si="7308"/>
        <v>9.4815820255847534</v>
      </c>
      <c r="Y6889">
        <f t="shared" si="7309"/>
        <v>5.4790819485161157E-3</v>
      </c>
      <c r="Z6889" s="34">
        <f t="shared" si="7310"/>
        <v>1.6980387444359678E-3</v>
      </c>
      <c r="AA6889" s="36">
        <f t="shared" si="7311"/>
        <v>1.9095742446200158E-4</v>
      </c>
      <c r="AB6889" s="34">
        <f t="shared" si="7312"/>
        <v>1.9253560391868981E-3</v>
      </c>
      <c r="AC6889" s="36">
        <f t="shared" si="7313"/>
        <v>319.85397095742223</v>
      </c>
      <c r="AD6889" s="34">
        <f t="shared" si="7314"/>
        <v>0</v>
      </c>
      <c r="AE6889">
        <f t="shared" si="7315"/>
        <v>166127.18086806458</v>
      </c>
      <c r="AF6889" s="36">
        <f t="shared" si="7316"/>
        <v>0</v>
      </c>
      <c r="AG6889" s="34">
        <f t="shared" si="7317"/>
        <v>909.40131302842133</v>
      </c>
      <c r="AH6889">
        <f t="shared" si="7318"/>
        <v>4.0573856577037759</v>
      </c>
      <c r="AI6889" s="29">
        <f t="shared" si="7319"/>
        <v>909.40131302842133</v>
      </c>
      <c r="AJ6889">
        <f t="shared" si="7320"/>
        <v>161285.16396854806</v>
      </c>
      <c r="AK6889" s="36">
        <f t="shared" si="7321"/>
        <v>-1.225218586502972E-86</v>
      </c>
      <c r="AL6889" s="36">
        <f t="shared" si="7322"/>
        <v>-3.0472070756839267E-5</v>
      </c>
      <c r="AM6889" s="36">
        <f t="shared" si="7323"/>
        <v>-3.3950338453865739E-6</v>
      </c>
      <c r="AN6889" s="37">
        <f t="shared" si="7324"/>
        <v>1.0454320846989884E-85</v>
      </c>
      <c r="AO6889" s="36">
        <f t="shared" si="7325"/>
        <v>5.3805863083429502E-2</v>
      </c>
      <c r="AP6889" s="36">
        <f t="shared" si="7326"/>
        <v>1.7599262128299392E-3</v>
      </c>
      <c r="AQ6889" s="74">
        <f t="shared" si="7327"/>
        <v>3.6771793634530157E-84</v>
      </c>
      <c r="AR6889" s="73">
        <f t="shared" si="7328"/>
        <v>1.0823213395578977E-86</v>
      </c>
      <c r="AS6889" s="72">
        <f t="shared" si="7329"/>
        <v>1.5577178857805222E-4</v>
      </c>
      <c r="AT6889" s="37">
        <f t="shared" si="7330"/>
        <v>1.0063753225593239E-79</v>
      </c>
      <c r="AU6889" s="37">
        <f t="shared" si="7331"/>
        <v>0.26390487971280691</v>
      </c>
      <c r="AV6889" s="34">
        <f t="shared" si="7332"/>
        <v>22.154094197502975</v>
      </c>
      <c r="AW6889" s="34">
        <f t="shared" si="7333"/>
        <v>9.2069326445456543</v>
      </c>
      <c r="AX6889" s="37">
        <f t="shared" si="7334"/>
        <v>368.03259281744221</v>
      </c>
      <c r="AY6889" s="7">
        <f t="shared" si="7335"/>
        <v>497.29582609384494</v>
      </c>
      <c r="AZ6889" s="37">
        <f t="shared" si="7336"/>
        <v>465.93479925179633</v>
      </c>
      <c r="BA6889" s="2">
        <f>BE6889*'mass balance'!$B$17+BF6889*'mass balance'!$C$17+BG6889*'mass balance'!$D$17+BH6889*'mass balance'!$E$17</f>
        <v>3.3703666235749561E-3</v>
      </c>
      <c r="BB6889" s="2">
        <f>BE6889*'mass balance'!$B$18+BF6889*'mass balance'!$C$18+BG6889*'mass balance'!$D$18+BH6889*'mass balance'!$E$18</f>
        <v>3.4222184177838018E-3</v>
      </c>
      <c r="BC6889" s="2">
        <f>BE6889*'mass balance'!$B$19+BF6889*'mass balance'!$C$19+BG6889*'mass balance'!$D$19+BH6889*'mass balance'!$E$19</f>
        <v>-4.2777730222297514E-3</v>
      </c>
      <c r="BD6889" s="2">
        <f>BE6889*'mass balance'!$B$20+BF6889*'mass balance'!$C$20+BG6889*'mass balance'!$D$20+BH6889*'mass balance'!$E$20</f>
        <v>1.5555538262653645E-4</v>
      </c>
      <c r="BE6889" s="2">
        <f>N6889*'mass balance'!$H$11+R6889*'mass balance'!$I$11+S6889*'mass balance'!$J$11</f>
        <v>-7.5840058056126777E-3</v>
      </c>
      <c r="BF6889" s="2">
        <f>N6889*'mass balance'!$H$12+R6889*'mass balance'!$I$12+S6889*'mass balance'!$J$12</f>
        <v>2.3466719485169157E-4</v>
      </c>
      <c r="BG6889" s="2">
        <f>N6889*'mass balance'!$H$13+R6889*'mass balance'!$I$13+S6889*'mass balance'!$J$13</f>
        <v>2.3716944390644611E-3</v>
      </c>
      <c r="BH6889" s="2">
        <f>N6889*'mass balance'!$H$14+R6889*'mass balance'!$I$14+S6889*'mass balance'!$J$14</f>
        <v>8.295006349888865E-4</v>
      </c>
      <c r="BI6889" s="36">
        <f t="shared" si="7337"/>
        <v>6.4767575960678318E-26</v>
      </c>
      <c r="BJ6889" s="36">
        <f t="shared" si="7338"/>
        <v>2.8897125687690725E-29</v>
      </c>
      <c r="BK6889" s="36">
        <f t="shared" si="7339"/>
        <v>1.8715693252383576E-25</v>
      </c>
      <c r="BL6889" s="36">
        <f t="shared" si="7340"/>
        <v>1.1698869892484309E-25</v>
      </c>
      <c r="BM6889" s="36">
        <f t="shared" si="7341"/>
        <v>3.6745485961953463E-22</v>
      </c>
      <c r="BN6889" s="36">
        <f t="shared" ca="1" si="7353"/>
        <v>0.49165394416302677</v>
      </c>
      <c r="BO6889" s="36">
        <f t="shared" ca="1" si="7342"/>
        <v>1</v>
      </c>
      <c r="BP6889" s="36">
        <f t="shared" si="7343"/>
        <v>-3.6745485961953463E-22</v>
      </c>
      <c r="BQ6889" s="36">
        <f t="shared" si="7344"/>
        <v>1</v>
      </c>
      <c r="BR6889" s="2">
        <f t="shared" si="7356"/>
        <v>-5</v>
      </c>
      <c r="BS6889">
        <v>0</v>
      </c>
      <c r="BT6889" s="37">
        <f t="shared" si="7345"/>
        <v>4.2884674547853256</v>
      </c>
      <c r="BU6889" s="34">
        <f t="shared" si="7346"/>
        <v>-5</v>
      </c>
      <c r="BV6889" s="34">
        <f t="shared" si="7347"/>
        <v>-5</v>
      </c>
      <c r="BW6889" s="34">
        <f t="shared" si="7348"/>
        <v>-5</v>
      </c>
      <c r="BX6889" s="34">
        <f t="shared" si="7349"/>
        <v>-5</v>
      </c>
      <c r="BY6889" s="34">
        <f t="shared" si="7350"/>
        <v>73.022292824358999</v>
      </c>
      <c r="BZ6889" s="36">
        <f t="shared" si="7351"/>
        <v>4.2777730222297514E-3</v>
      </c>
      <c r="CA6889" s="34">
        <f t="shared" si="7352"/>
        <v>9.2040076458590296E-3</v>
      </c>
    </row>
    <row r="6890" spans="1:79" ht="13.2" x14ac:dyDescent="0.25">
      <c r="A6890" s="75">
        <f t="shared" si="7354"/>
        <v>18.783561643832765</v>
      </c>
      <c r="B6890" s="34">
        <f t="shared" si="7289"/>
        <v>6855.9999999989595</v>
      </c>
      <c r="C6890">
        <f t="shared" si="7355"/>
        <v>20</v>
      </c>
      <c r="D6890" s="35">
        <f t="shared" si="7290"/>
        <v>3000</v>
      </c>
      <c r="E6890" s="27">
        <v>0</v>
      </c>
      <c r="F6890" s="64">
        <f t="shared" si="7291"/>
        <v>0.96267801959344901</v>
      </c>
      <c r="G6890" s="34">
        <v>0</v>
      </c>
      <c r="H6890" s="34">
        <f t="shared" si="7292"/>
        <v>1</v>
      </c>
      <c r="I6890" s="34">
        <f t="shared" si="7293"/>
        <v>12793.990880396937</v>
      </c>
      <c r="J6890" s="34">
        <f t="shared" si="7294"/>
        <v>271804.28919586039</v>
      </c>
      <c r="K6890" s="34">
        <f t="shared" si="7295"/>
        <v>238339.69323679223</v>
      </c>
      <c r="L6890" s="36">
        <f t="shared" si="7296"/>
        <v>34272.315555640402</v>
      </c>
      <c r="M6890" s="34">
        <f t="shared" si="7297"/>
        <v>149.95224105927213</v>
      </c>
      <c r="N6890" s="34">
        <f t="shared" si="7298"/>
        <v>3185.6879276732184</v>
      </c>
      <c r="O6890" s="34">
        <f t="shared" si="7299"/>
        <v>13.261852397919354</v>
      </c>
      <c r="P6890">
        <f t="shared" si="7300"/>
        <v>1298.6125435251956</v>
      </c>
      <c r="Q6890" s="36">
        <f t="shared" si="7301"/>
        <v>2674.0713747456566</v>
      </c>
      <c r="R6890" s="34">
        <f t="shared" si="7302"/>
        <v>1663.9467057330874</v>
      </c>
      <c r="S6890" s="34">
        <f t="shared" si="7303"/>
        <v>146.00103525365034</v>
      </c>
      <c r="T6890" s="36">
        <f t="shared" si="7304"/>
        <v>1.1740701427400838E-6</v>
      </c>
      <c r="U6890" s="36">
        <f t="shared" si="7305"/>
        <v>27368.131569626254</v>
      </c>
      <c r="V6890" s="36">
        <f t="shared" si="7306"/>
        <v>1.8693875270950483E-2</v>
      </c>
      <c r="W6890" s="68">
        <f t="shared" si="7307"/>
        <v>97.920901587544009</v>
      </c>
      <c r="X6890">
        <f t="shared" si="7308"/>
        <v>9.4821855133340378</v>
      </c>
      <c r="Y6890">
        <f t="shared" si="7309"/>
        <v>5.4790819485161157E-3</v>
      </c>
      <c r="Z6890" s="34">
        <f t="shared" si="7310"/>
        <v>1.6980387444359678E-3</v>
      </c>
      <c r="AA6890" s="36">
        <f t="shared" si="7311"/>
        <v>1.9090791616371749E-4</v>
      </c>
      <c r="AB6890" s="34">
        <f t="shared" si="7312"/>
        <v>1.9253560391868981E-3</v>
      </c>
      <c r="AC6890" s="36">
        <f t="shared" si="7313"/>
        <v>319.85397095742223</v>
      </c>
      <c r="AD6890" s="34">
        <f t="shared" si="7314"/>
        <v>0</v>
      </c>
      <c r="AE6890">
        <f t="shared" si="7315"/>
        <v>166127.18086806458</v>
      </c>
      <c r="AF6890" s="36">
        <f t="shared" si="7316"/>
        <v>0</v>
      </c>
      <c r="AG6890" s="34">
        <f t="shared" si="7317"/>
        <v>909.6038250093884</v>
      </c>
      <c r="AH6890">
        <f t="shared" si="7318"/>
        <v>4.0570283557856328</v>
      </c>
      <c r="AI6890" s="29">
        <f t="shared" si="7319"/>
        <v>909.6038250093884</v>
      </c>
      <c r="AJ6890">
        <f t="shared" si="7320"/>
        <v>162194.76779355746</v>
      </c>
      <c r="AK6890" s="36">
        <f t="shared" si="7321"/>
        <v>-1.0823213395578977E-86</v>
      </c>
      <c r="AL6890" s="36">
        <f t="shared" si="7322"/>
        <v>-3.0454813397826738E-5</v>
      </c>
      <c r="AM6890" s="36">
        <f t="shared" si="7323"/>
        <v>-3.3884845623954496E-6</v>
      </c>
      <c r="AN6890" s="37">
        <f t="shared" si="7324"/>
        <v>9.2291022604869117E-86</v>
      </c>
      <c r="AO6890" s="36">
        <f t="shared" si="7325"/>
        <v>5.377539101267266E-2</v>
      </c>
      <c r="AP6890" s="36">
        <f t="shared" si="7326"/>
        <v>1.7565311789845526E-3</v>
      </c>
      <c r="AQ6890" s="74">
        <f t="shared" si="7327"/>
        <v>3.2517453163874969E-84</v>
      </c>
      <c r="AR6890" s="73">
        <f t="shared" si="7328"/>
        <v>9.5600870306367922E-87</v>
      </c>
      <c r="AS6890" s="72">
        <f t="shared" si="7329"/>
        <v>1.5550728201746183E-4</v>
      </c>
      <c r="AT6890" s="37">
        <f t="shared" si="7330"/>
        <v>8.8994196861456719E-80</v>
      </c>
      <c r="AU6890" s="37">
        <f t="shared" si="7331"/>
        <v>0.2633957867792191</v>
      </c>
      <c r="AV6890" s="34">
        <f t="shared" si="7332"/>
        <v>22.279033984159348</v>
      </c>
      <c r="AW6890" s="34">
        <f t="shared" si="7333"/>
        <v>9.2086907766906503</v>
      </c>
      <c r="AX6890" s="37">
        <f t="shared" si="7334"/>
        <v>368.10287138929579</v>
      </c>
      <c r="AY6890" s="7">
        <f t="shared" si="7335"/>
        <v>497.51149773768981</v>
      </c>
      <c r="AZ6890" s="37">
        <f t="shared" si="7336"/>
        <v>466.02377297683978</v>
      </c>
      <c r="BA6890" s="2">
        <f>BE6890*'mass balance'!$B$17+BF6890*'mass balance'!$C$17+BG6890*'mass balance'!$D$17+BH6890*'mass balance'!$E$17</f>
        <v>3.370857776046001E-3</v>
      </c>
      <c r="BB6890" s="2">
        <f>BE6890*'mass balance'!$B$18+BF6890*'mass balance'!$C$18+BG6890*'mass balance'!$D$18+BH6890*'mass balance'!$E$18</f>
        <v>3.422717126446709E-3</v>
      </c>
      <c r="BC6890" s="2">
        <f>BE6890*'mass balance'!$B$19+BF6890*'mass balance'!$C$19+BG6890*'mass balance'!$D$19+BH6890*'mass balance'!$E$19</f>
        <v>-4.2783964080583868E-3</v>
      </c>
      <c r="BD6890" s="2">
        <f>BE6890*'mass balance'!$B$20+BF6890*'mass balance'!$C$20+BG6890*'mass balance'!$D$20+BH6890*'mass balance'!$E$20</f>
        <v>1.5557805120212316E-4</v>
      </c>
      <c r="BE6890" s="2">
        <f>N6890*'mass balance'!$H$11+R6890*'mass balance'!$I$11+S6890*'mass balance'!$J$11</f>
        <v>-7.5849712563648055E-3</v>
      </c>
      <c r="BF6890" s="2">
        <f>N6890*'mass balance'!$H$12+R6890*'mass balance'!$I$12+S6890*'mass balance'!$J$12</f>
        <v>2.3465115402866707E-4</v>
      </c>
      <c r="BG6890" s="2">
        <f>N6890*'mass balance'!$H$13+R6890*'mass balance'!$I$13+S6890*'mass balance'!$J$13</f>
        <v>2.3719658391146213E-3</v>
      </c>
      <c r="BH6890" s="2">
        <f>N6890*'mass balance'!$H$14+R6890*'mass balance'!$I$14+S6890*'mass balance'!$J$14</f>
        <v>8.2960623116490047E-4</v>
      </c>
      <c r="BI6890" s="36">
        <f t="shared" si="7337"/>
        <v>6.4767575960678318E-26</v>
      </c>
      <c r="BJ6890" s="36">
        <f t="shared" si="7338"/>
        <v>2.8899183554886427E-29</v>
      </c>
      <c r="BK6890" s="36">
        <f t="shared" si="7339"/>
        <v>1.8718582964952345E-25</v>
      </c>
      <c r="BL6890" s="36">
        <f t="shared" si="7340"/>
        <v>1.1701345404660031E-25</v>
      </c>
      <c r="BM6890" s="36">
        <f t="shared" si="7341"/>
        <v>3.6757184831845948E-22</v>
      </c>
      <c r="BN6890" s="36">
        <f t="shared" ca="1" si="7353"/>
        <v>0.59812963843186973</v>
      </c>
      <c r="BO6890" s="36">
        <f t="shared" ca="1" si="7342"/>
        <v>1</v>
      </c>
      <c r="BP6890" s="36">
        <f t="shared" si="7343"/>
        <v>-3.6757184831845948E-22</v>
      </c>
      <c r="BQ6890" s="36">
        <f t="shared" si="7344"/>
        <v>1</v>
      </c>
      <c r="BR6890" s="2">
        <f t="shared" si="7356"/>
        <v>-5</v>
      </c>
      <c r="BS6890">
        <v>0</v>
      </c>
      <c r="BT6890" s="37">
        <f t="shared" si="7345"/>
        <v>4.289092399078533</v>
      </c>
      <c r="BU6890" s="34">
        <f t="shared" si="7346"/>
        <v>-5</v>
      </c>
      <c r="BV6890" s="34">
        <f t="shared" si="7347"/>
        <v>-5</v>
      </c>
      <c r="BW6890" s="34">
        <f t="shared" si="7348"/>
        <v>-5</v>
      </c>
      <c r="BX6890" s="34">
        <f t="shared" si="7349"/>
        <v>-5</v>
      </c>
      <c r="BY6890" s="34">
        <f t="shared" si="7350"/>
        <v>73.031588627834935</v>
      </c>
      <c r="BZ6890" s="36">
        <f t="shared" si="7351"/>
        <v>4.2783964080583868E-3</v>
      </c>
      <c r="CA6890" s="34">
        <f t="shared" si="7352"/>
        <v>9.2035914212721722E-3</v>
      </c>
    </row>
    <row r="6891" spans="1:79" ht="13.2" x14ac:dyDescent="0.25">
      <c r="A6891" s="75">
        <f t="shared" si="7354"/>
        <v>18.786301369860162</v>
      </c>
      <c r="B6891" s="34">
        <f t="shared" si="7289"/>
        <v>6856.9999999989595</v>
      </c>
      <c r="C6891">
        <f t="shared" si="7355"/>
        <v>20</v>
      </c>
      <c r="D6891" s="35">
        <f t="shared" si="7290"/>
        <v>3000</v>
      </c>
      <c r="E6891" s="27">
        <v>0</v>
      </c>
      <c r="F6891" s="64">
        <f t="shared" si="7291"/>
        <v>0.96267801959344901</v>
      </c>
      <c r="G6891" s="34">
        <v>0</v>
      </c>
      <c r="H6891" s="34">
        <f t="shared" si="7292"/>
        <v>1</v>
      </c>
      <c r="I6891" s="34">
        <f t="shared" si="7293"/>
        <v>12793.990880396937</v>
      </c>
      <c r="J6891" s="34">
        <f t="shared" si="7294"/>
        <v>271838.88115557557</v>
      </c>
      <c r="K6891" s="34">
        <f t="shared" si="7295"/>
        <v>238370.02622782547</v>
      </c>
      <c r="L6891" s="36">
        <f t="shared" si="7296"/>
        <v>34278.858411985238</v>
      </c>
      <c r="M6891" s="34">
        <f t="shared" si="7297"/>
        <v>149.95224105927213</v>
      </c>
      <c r="N6891" s="34">
        <f t="shared" si="7298"/>
        <v>3186.0933634696335</v>
      </c>
      <c r="O6891" s="34">
        <f t="shared" si="7299"/>
        <v>13.261852397919354</v>
      </c>
      <c r="P6891">
        <f t="shared" si="7300"/>
        <v>1298.8604589397842</v>
      </c>
      <c r="Q6891" s="36">
        <f t="shared" si="7301"/>
        <v>2674.5117993876238</v>
      </c>
      <c r="R6891" s="34">
        <f t="shared" si="7302"/>
        <v>1664.2047458495576</v>
      </c>
      <c r="S6891" s="34">
        <f t="shared" si="7303"/>
        <v>145.99105044339171</v>
      </c>
      <c r="T6891" s="36">
        <f t="shared" si="7304"/>
        <v>1.1725998771249851E-6</v>
      </c>
      <c r="U6891" s="36">
        <f t="shared" si="7305"/>
        <v>27368.131570800324</v>
      </c>
      <c r="V6891" s="36">
        <f t="shared" si="7306"/>
        <v>1.8692596822498034E-2</v>
      </c>
      <c r="W6891" s="68">
        <f t="shared" si="7307"/>
        <v>97.939595462814964</v>
      </c>
      <c r="X6891">
        <f t="shared" si="7308"/>
        <v>9.4827888830319935</v>
      </c>
      <c r="Y6891">
        <f t="shared" si="7309"/>
        <v>5.4790819485161157E-3</v>
      </c>
      <c r="Z6891" s="34">
        <f t="shared" si="7310"/>
        <v>1.6980387444359678E-3</v>
      </c>
      <c r="AA6891" s="36">
        <f t="shared" si="7311"/>
        <v>1.9085842384957685E-4</v>
      </c>
      <c r="AB6891" s="34">
        <f t="shared" si="7312"/>
        <v>1.9253560391868981E-3</v>
      </c>
      <c r="AC6891" s="36">
        <f t="shared" si="7313"/>
        <v>319.85397095742223</v>
      </c>
      <c r="AD6891" s="34">
        <f t="shared" si="7314"/>
        <v>0</v>
      </c>
      <c r="AE6891">
        <f t="shared" si="7315"/>
        <v>166127.18086806458</v>
      </c>
      <c r="AF6891" s="36">
        <f t="shared" si="7316"/>
        <v>0</v>
      </c>
      <c r="AG6891" s="34">
        <f t="shared" si="7317"/>
        <v>909.80631904702568</v>
      </c>
      <c r="AH6891">
        <f t="shared" si="7318"/>
        <v>4.056670975633665</v>
      </c>
      <c r="AI6891" s="29">
        <f t="shared" si="7319"/>
        <v>909.80631904702568</v>
      </c>
      <c r="AJ6891">
        <f t="shared" si="7320"/>
        <v>163104.57411260449</v>
      </c>
      <c r="AK6891" s="36">
        <f t="shared" si="7321"/>
        <v>-9.5600870306367922E-87</v>
      </c>
      <c r="AL6891" s="36">
        <f t="shared" si="7322"/>
        <v>-3.04375658122373E-5</v>
      </c>
      <c r="AM6891" s="36">
        <f t="shared" si="7323"/>
        <v>-3.3819479134779907E-6</v>
      </c>
      <c r="AN6891" s="37">
        <f t="shared" si="7324"/>
        <v>8.1467809209290144E-86</v>
      </c>
      <c r="AO6891" s="36">
        <f t="shared" si="7325"/>
        <v>5.3744936199274833E-2</v>
      </c>
      <c r="AP6891" s="36">
        <f t="shared" si="7326"/>
        <v>1.7531426944221572E-3</v>
      </c>
      <c r="AQ6891" s="74">
        <f t="shared" si="7327"/>
        <v>2.8752868537476105E-84</v>
      </c>
      <c r="AR6891" s="73">
        <f t="shared" si="7328"/>
        <v>8.4436538090323075E-87</v>
      </c>
      <c r="AS6891" s="72">
        <f t="shared" si="7329"/>
        <v>1.5524322459930753E-4</v>
      </c>
      <c r="AT6891" s="37">
        <f t="shared" si="7330"/>
        <v>7.8691231753612753E-80</v>
      </c>
      <c r="AU6891" s="37">
        <f t="shared" si="7331"/>
        <v>0.26288767592529316</v>
      </c>
      <c r="AV6891" s="34">
        <f t="shared" si="7332"/>
        <v>22.404001584641179</v>
      </c>
      <c r="AW6891" s="34">
        <f t="shared" si="7333"/>
        <v>9.2104487886574251</v>
      </c>
      <c r="AX6891" s="37">
        <f t="shared" si="7334"/>
        <v>368.17314515720091</v>
      </c>
      <c r="AY6891" s="7">
        <f t="shared" si="7335"/>
        <v>497.72719099331442</v>
      </c>
      <c r="AZ6891" s="37">
        <f t="shared" si="7336"/>
        <v>466.11274062001587</v>
      </c>
      <c r="BA6891" s="2">
        <f>BE6891*'mass balance'!$B$17+BF6891*'mass balance'!$C$17+BG6891*'mass balance'!$D$17+BH6891*'mass balance'!$E$17</f>
        <v>3.3713488858888425E-3</v>
      </c>
      <c r="BB6891" s="2">
        <f>BE6891*'mass balance'!$B$18+BF6891*'mass balance'!$C$18+BG6891*'mass balance'!$D$18+BH6891*'mass balance'!$E$18</f>
        <v>3.4232157918255941E-3</v>
      </c>
      <c r="BC6891" s="2">
        <f>BE6891*'mass balance'!$B$19+BF6891*'mass balance'!$C$19+BG6891*'mass balance'!$D$19+BH6891*'mass balance'!$E$19</f>
        <v>-4.2790197397819928E-3</v>
      </c>
      <c r="BD6891" s="2">
        <f>BE6891*'mass balance'!$B$20+BF6891*'mass balance'!$C$20+BG6891*'mass balance'!$D$20+BH6891*'mass balance'!$E$20</f>
        <v>1.5560071781025431E-4</v>
      </c>
      <c r="BE6891" s="2">
        <f>N6891*'mass balance'!$H$11+R6891*'mass balance'!$I$11+S6891*'mass balance'!$J$11</f>
        <v>-7.5859365796896025E-3</v>
      </c>
      <c r="BF6891" s="2">
        <f>N6891*'mass balance'!$H$12+R6891*'mass balance'!$I$12+S6891*'mass balance'!$J$12</f>
        <v>2.3463510655855239E-4</v>
      </c>
      <c r="BG6891" s="2">
        <f>N6891*'mass balance'!$H$13+R6891*'mass balance'!$I$13+S6891*'mass balance'!$J$13</f>
        <v>2.372237184787386E-3</v>
      </c>
      <c r="BH6891" s="2">
        <f>N6891*'mass balance'!$H$14+R6891*'mass balance'!$I$14+S6891*'mass balance'!$J$14</f>
        <v>8.2971181340355026E-4</v>
      </c>
      <c r="BI6891" s="36">
        <f t="shared" si="7337"/>
        <v>6.4767575960678318E-26</v>
      </c>
      <c r="BJ6891" s="36">
        <f t="shared" si="7338"/>
        <v>2.8901241445392543E-29</v>
      </c>
      <c r="BK6891" s="36">
        <f t="shared" si="7339"/>
        <v>1.8721472883307834E-25</v>
      </c>
      <c r="BL6891" s="36">
        <f t="shared" si="7340"/>
        <v>1.170382122081329E-25</v>
      </c>
      <c r="BM6891" s="36">
        <f t="shared" si="7341"/>
        <v>3.676888617725061E-22</v>
      </c>
      <c r="BN6891" s="36">
        <f t="shared" ca="1" si="7353"/>
        <v>0.90774581148376032</v>
      </c>
      <c r="BO6891" s="36">
        <f t="shared" ca="1" si="7342"/>
        <v>1</v>
      </c>
      <c r="BP6891" s="36">
        <f t="shared" si="7343"/>
        <v>-3.676888617725061E-22</v>
      </c>
      <c r="BQ6891" s="36">
        <f t="shared" si="7344"/>
        <v>1</v>
      </c>
      <c r="BR6891" s="2">
        <f t="shared" si="7356"/>
        <v>-5</v>
      </c>
      <c r="BS6891">
        <v>0</v>
      </c>
      <c r="BT6891" s="37">
        <f t="shared" si="7345"/>
        <v>4.2897172891314481</v>
      </c>
      <c r="BU6891" s="34">
        <f t="shared" si="7346"/>
        <v>-5</v>
      </c>
      <c r="BV6891" s="34">
        <f t="shared" si="7347"/>
        <v>-5</v>
      </c>
      <c r="BW6891" s="34">
        <f t="shared" si="7348"/>
        <v>-5</v>
      </c>
      <c r="BX6891" s="34">
        <f t="shared" si="7349"/>
        <v>-5</v>
      </c>
      <c r="BY6891" s="34">
        <f t="shared" si="7350"/>
        <v>73.040883204381998</v>
      </c>
      <c r="BZ6891" s="36">
        <f t="shared" si="7351"/>
        <v>4.2790197397819928E-3</v>
      </c>
      <c r="CA6891" s="34">
        <f t="shared" si="7352"/>
        <v>9.2031753593032738E-3</v>
      </c>
    </row>
    <row r="6892" spans="1:79" ht="13.2" x14ac:dyDescent="0.25">
      <c r="A6892" s="75">
        <f t="shared" si="7354"/>
        <v>18.789041095887558</v>
      </c>
      <c r="B6892" s="34">
        <f t="shared" si="7289"/>
        <v>6857.9999999989586</v>
      </c>
      <c r="C6892">
        <f t="shared" si="7355"/>
        <v>20</v>
      </c>
      <c r="D6892" s="35">
        <f t="shared" si="7290"/>
        <v>3000</v>
      </c>
      <c r="E6892" s="27">
        <v>0</v>
      </c>
      <c r="F6892" s="64">
        <f t="shared" si="7291"/>
        <v>0.96267801959344901</v>
      </c>
      <c r="G6892" s="34">
        <v>0</v>
      </c>
      <c r="H6892" s="34">
        <f t="shared" si="7292"/>
        <v>1</v>
      </c>
      <c r="I6892" s="34">
        <f t="shared" si="7293"/>
        <v>12793.990880396937</v>
      </c>
      <c r="J6892" s="34">
        <f t="shared" si="7294"/>
        <v>271873.4685490168</v>
      </c>
      <c r="K6892" s="34">
        <f t="shared" si="7295"/>
        <v>238400.35521478529</v>
      </c>
      <c r="L6892" s="36">
        <f t="shared" si="7296"/>
        <v>34285.40082087311</v>
      </c>
      <c r="M6892" s="34">
        <f t="shared" si="7297"/>
        <v>149.95224105927213</v>
      </c>
      <c r="N6892" s="34">
        <f t="shared" si="7298"/>
        <v>3186.4987457469383</v>
      </c>
      <c r="O6892" s="34">
        <f t="shared" si="7299"/>
        <v>13.261852397919354</v>
      </c>
      <c r="P6892">
        <f t="shared" si="7300"/>
        <v>1299.108357399778</v>
      </c>
      <c r="Q6892" s="36">
        <f t="shared" si="7301"/>
        <v>2674.9521849944636</v>
      </c>
      <c r="R6892" s="34">
        <f t="shared" si="7302"/>
        <v>1664.4627681140744</v>
      </c>
      <c r="S6892" s="34">
        <f t="shared" si="7303"/>
        <v>145.98106149978094</v>
      </c>
      <c r="T6892" s="36">
        <f t="shared" si="7304"/>
        <v>1.1711315641813989E-6</v>
      </c>
      <c r="U6892" s="36">
        <f t="shared" si="7305"/>
        <v>27368.131571972925</v>
      </c>
      <c r="V6892" s="36">
        <f t="shared" si="7306"/>
        <v>1.8691317844813895E-2</v>
      </c>
      <c r="W6892" s="68">
        <f t="shared" si="7307"/>
        <v>97.958288059637468</v>
      </c>
      <c r="X6892">
        <f t="shared" si="7308"/>
        <v>9.4833921347017061</v>
      </c>
      <c r="Y6892">
        <f t="shared" si="7309"/>
        <v>5.4790819485161157E-3</v>
      </c>
      <c r="Z6892" s="34">
        <f t="shared" si="7310"/>
        <v>1.6980387444359678E-3</v>
      </c>
      <c r="AA6892" s="36">
        <f t="shared" si="7311"/>
        <v>1.908089475127876E-4</v>
      </c>
      <c r="AB6892" s="34">
        <f t="shared" si="7312"/>
        <v>1.9253560391868981E-3</v>
      </c>
      <c r="AC6892" s="36">
        <f t="shared" si="7313"/>
        <v>319.85397095742223</v>
      </c>
      <c r="AD6892" s="34">
        <f t="shared" si="7314"/>
        <v>0</v>
      </c>
      <c r="AE6892">
        <f t="shared" si="7315"/>
        <v>166127.18086806458</v>
      </c>
      <c r="AF6892" s="36">
        <f t="shared" si="7316"/>
        <v>0</v>
      </c>
      <c r="AG6892" s="34">
        <f t="shared" si="7317"/>
        <v>910.00879513748237</v>
      </c>
      <c r="AH6892">
        <f t="shared" si="7318"/>
        <v>4.0563135173086948</v>
      </c>
      <c r="AI6892" s="29">
        <f t="shared" si="7319"/>
        <v>910.00879513748237</v>
      </c>
      <c r="AJ6892">
        <f t="shared" si="7320"/>
        <v>164014.58290774198</v>
      </c>
      <c r="AK6892" s="36">
        <f t="shared" si="7321"/>
        <v>-8.4436538090323075E-87</v>
      </c>
      <c r="AL6892" s="36">
        <f t="shared" si="7322"/>
        <v>-3.042032799453594E-5</v>
      </c>
      <c r="AM6892" s="36">
        <f t="shared" si="7323"/>
        <v>-3.3754238742620909E-6</v>
      </c>
      <c r="AN6892" s="37">
        <f t="shared" si="7324"/>
        <v>7.190772217865335E-86</v>
      </c>
      <c r="AO6892" s="36">
        <f t="shared" si="7325"/>
        <v>5.3714498633462594E-2</v>
      </c>
      <c r="AP6892" s="36">
        <f t="shared" si="7326"/>
        <v>1.7497607465086793E-3</v>
      </c>
      <c r="AQ6892" s="74">
        <f t="shared" si="7327"/>
        <v>2.542194346798342E-84</v>
      </c>
      <c r="AR6892" s="73">
        <f t="shared" si="7328"/>
        <v>7.4569616347462977E-87</v>
      </c>
      <c r="AS6892" s="72">
        <f t="shared" si="7329"/>
        <v>1.5497961556092799E-4</v>
      </c>
      <c r="AT6892" s="37">
        <f t="shared" si="7330"/>
        <v>6.9575111869583419E-80</v>
      </c>
      <c r="AU6892" s="37">
        <f t="shared" si="7331"/>
        <v>0.26238054525652144</v>
      </c>
      <c r="AV6892" s="34">
        <f t="shared" si="7332"/>
        <v>22.528996996483311</v>
      </c>
      <c r="AW6892" s="34">
        <f t="shared" si="7333"/>
        <v>9.2122066803961768</v>
      </c>
      <c r="AX6892" s="37">
        <f t="shared" si="7334"/>
        <v>368.24341411916703</v>
      </c>
      <c r="AY6892" s="7">
        <f t="shared" si="7335"/>
        <v>497.94290585568399</v>
      </c>
      <c r="AZ6892" s="37">
        <f t="shared" si="7336"/>
        <v>466.20170217880451</v>
      </c>
      <c r="BA6892" s="2">
        <f>BE6892*'mass balance'!$B$17+BF6892*'mass balance'!$C$17+BG6892*'mass balance'!$D$17+BH6892*'mass balance'!$E$17</f>
        <v>3.3718399530937326E-3</v>
      </c>
      <c r="BB6892" s="2">
        <f>BE6892*'mass balance'!$B$18+BF6892*'mass balance'!$C$18+BG6892*'mass balance'!$D$18+BH6892*'mass balance'!$E$18</f>
        <v>3.4237144139105586E-3</v>
      </c>
      <c r="BC6892" s="2">
        <f>BE6892*'mass balance'!$B$19+BF6892*'mass balance'!$C$19+BG6892*'mass balance'!$D$19+BH6892*'mass balance'!$E$19</f>
        <v>-4.279643017388199E-3</v>
      </c>
      <c r="BD6892" s="2">
        <f>BE6892*'mass balance'!$B$20+BF6892*'mass balance'!$C$20+BG6892*'mass balance'!$D$20+BH6892*'mass balance'!$E$20</f>
        <v>1.5562338245047992E-4</v>
      </c>
      <c r="BE6892" s="2">
        <f>N6892*'mass balance'!$H$11+R6892*'mass balance'!$I$11+S6892*'mass balance'!$J$11</f>
        <v>-7.5869017755879481E-3</v>
      </c>
      <c r="BF6892" s="2">
        <f>N6892*'mass balance'!$H$12+R6892*'mass balance'!$I$12+S6892*'mass balance'!$J$12</f>
        <v>2.3461905244536254E-4</v>
      </c>
      <c r="BG6892" s="2">
        <f>N6892*'mass balance'!$H$13+R6892*'mass balance'!$I$13+S6892*'mass balance'!$J$13</f>
        <v>2.3725084760915218E-3</v>
      </c>
      <c r="BH6892" s="2">
        <f>N6892*'mass balance'!$H$14+R6892*'mass balance'!$I$14+S6892*'mass balance'!$J$14</f>
        <v>8.2981738170493171E-4</v>
      </c>
      <c r="BI6892" s="36">
        <f t="shared" si="7337"/>
        <v>6.4767575960678318E-26</v>
      </c>
      <c r="BJ6892" s="36">
        <f t="shared" si="7338"/>
        <v>2.8903299359163762E-29</v>
      </c>
      <c r="BK6892" s="36">
        <f t="shared" si="7339"/>
        <v>1.8724363007452374E-25</v>
      </c>
      <c r="BL6892" s="36">
        <f t="shared" si="7340"/>
        <v>1.170629734094468E-25</v>
      </c>
      <c r="BM6892" s="36">
        <f t="shared" si="7341"/>
        <v>3.6780589998471425E-22</v>
      </c>
      <c r="BN6892" s="36">
        <f t="shared" ca="1" si="7353"/>
        <v>0.23253058737192878</v>
      </c>
      <c r="BO6892" s="36">
        <f t="shared" ca="1" si="7342"/>
        <v>1</v>
      </c>
      <c r="BP6892" s="36">
        <f t="shared" si="7343"/>
        <v>-3.6780589998471425E-22</v>
      </c>
      <c r="BQ6892" s="36">
        <f t="shared" si="7344"/>
        <v>1</v>
      </c>
      <c r="BR6892" s="2">
        <f t="shared" si="7356"/>
        <v>-5</v>
      </c>
      <c r="BS6892">
        <v>0</v>
      </c>
      <c r="BT6892" s="37">
        <f t="shared" si="7345"/>
        <v>4.2903421249316693</v>
      </c>
      <c r="BU6892" s="34">
        <f t="shared" si="7346"/>
        <v>-5</v>
      </c>
      <c r="BV6892" s="34">
        <f t="shared" si="7347"/>
        <v>-5</v>
      </c>
      <c r="BW6892" s="34">
        <f t="shared" si="7348"/>
        <v>-5</v>
      </c>
      <c r="BX6892" s="34">
        <f t="shared" si="7349"/>
        <v>-5</v>
      </c>
      <c r="BY6892" s="34">
        <f t="shared" si="7350"/>
        <v>73.050176554008601</v>
      </c>
      <c r="BZ6892" s="36">
        <f t="shared" si="7351"/>
        <v>4.279643017388199E-3</v>
      </c>
      <c r="CA6892" s="34">
        <f t="shared" si="7352"/>
        <v>9.2027594598660962E-3</v>
      </c>
    </row>
    <row r="6893" spans="1:79" ht="13.2" x14ac:dyDescent="0.25">
      <c r="A6893" s="75">
        <f t="shared" si="7354"/>
        <v>18.791780821914955</v>
      </c>
      <c r="B6893" s="34">
        <f t="shared" si="7289"/>
        <v>6858.9999999989586</v>
      </c>
      <c r="C6893">
        <f t="shared" si="7355"/>
        <v>20</v>
      </c>
      <c r="D6893" s="35">
        <f t="shared" si="7290"/>
        <v>3000</v>
      </c>
      <c r="E6893" s="27">
        <v>0</v>
      </c>
      <c r="F6893" s="64">
        <f t="shared" si="7291"/>
        <v>0.96267801959344901</v>
      </c>
      <c r="G6893" s="34">
        <v>0</v>
      </c>
      <c r="H6893" s="34">
        <f t="shared" si="7292"/>
        <v>1</v>
      </c>
      <c r="I6893" s="34">
        <f t="shared" si="7293"/>
        <v>12793.990880396937</v>
      </c>
      <c r="J6893" s="34">
        <f t="shared" si="7294"/>
        <v>271908.05137621652</v>
      </c>
      <c r="K6893" s="34">
        <f t="shared" si="7295"/>
        <v>238430.68019770007</v>
      </c>
      <c r="L6893" s="36">
        <f t="shared" si="7296"/>
        <v>34291.9427821188</v>
      </c>
      <c r="M6893" s="34">
        <f t="shared" si="7297"/>
        <v>149.95224105927213</v>
      </c>
      <c r="N6893" s="34">
        <f t="shared" si="7298"/>
        <v>3186.9040745055122</v>
      </c>
      <c r="O6893" s="34">
        <f t="shared" si="7299"/>
        <v>13.261852397919354</v>
      </c>
      <c r="P6893">
        <f t="shared" si="7300"/>
        <v>1299.3562388981584</v>
      </c>
      <c r="Q6893" s="36">
        <f t="shared" si="7301"/>
        <v>2675.3925315578044</v>
      </c>
      <c r="R6893" s="34">
        <f t="shared" si="7302"/>
        <v>1664.7207725194262</v>
      </c>
      <c r="S6893" s="34">
        <f t="shared" si="7303"/>
        <v>145.97106842531434</v>
      </c>
      <c r="T6893" s="36">
        <f t="shared" si="7304"/>
        <v>1.1696651911487884E-6</v>
      </c>
      <c r="U6893" s="36">
        <f t="shared" si="7305"/>
        <v>27368.131573144055</v>
      </c>
      <c r="V6893" s="36">
        <f t="shared" si="7306"/>
        <v>1.8690038338217682E-2</v>
      </c>
      <c r="W6893" s="68">
        <f t="shared" si="7307"/>
        <v>97.97697937748228</v>
      </c>
      <c r="X6893">
        <f t="shared" si="7308"/>
        <v>9.4839952683662538</v>
      </c>
      <c r="Y6893">
        <f t="shared" si="7309"/>
        <v>5.4790819485161157E-3</v>
      </c>
      <c r="Z6893" s="34">
        <f t="shared" si="7310"/>
        <v>1.6980387444359678E-3</v>
      </c>
      <c r="AA6893" s="36">
        <f t="shared" si="7311"/>
        <v>1.9075948714656078E-4</v>
      </c>
      <c r="AB6893" s="34">
        <f t="shared" si="7312"/>
        <v>1.9253560391868981E-3</v>
      </c>
      <c r="AC6893" s="36">
        <f t="shared" si="7313"/>
        <v>319.85397095742223</v>
      </c>
      <c r="AD6893" s="34">
        <f t="shared" si="7314"/>
        <v>0</v>
      </c>
      <c r="AE6893">
        <f t="shared" si="7315"/>
        <v>166127.18086806458</v>
      </c>
      <c r="AF6893" s="36">
        <f t="shared" si="7316"/>
        <v>0</v>
      </c>
      <c r="AG6893" s="34">
        <f t="shared" si="7317"/>
        <v>910.21125327690947</v>
      </c>
      <c r="AH6893">
        <f t="shared" si="7318"/>
        <v>4.055955980870408</v>
      </c>
      <c r="AI6893" s="29">
        <f t="shared" si="7319"/>
        <v>910.21125327690947</v>
      </c>
      <c r="AJ6893">
        <f t="shared" si="7320"/>
        <v>164924.79416101889</v>
      </c>
      <c r="AK6893" s="36">
        <f t="shared" si="7321"/>
        <v>-7.4569616347462977E-87</v>
      </c>
      <c r="AL6893" s="36">
        <f t="shared" si="7322"/>
        <v>-3.0403099939190773E-5</v>
      </c>
      <c r="AM6893" s="36">
        <f t="shared" si="7323"/>
        <v>-3.3689124204226608E-6</v>
      </c>
      <c r="AN6893" s="37">
        <f t="shared" si="7324"/>
        <v>6.3464068369621044E-86</v>
      </c>
      <c r="AO6893" s="36">
        <f t="shared" si="7325"/>
        <v>5.3684078305468057E-2</v>
      </c>
      <c r="AP6893" s="36">
        <f t="shared" si="7326"/>
        <v>1.7463853226344173E-3</v>
      </c>
      <c r="AQ6893" s="74">
        <f t="shared" si="7327"/>
        <v>2.2474974191599754E-84</v>
      </c>
      <c r="AR6893" s="73">
        <f t="shared" si="7328"/>
        <v>6.5850076512745254E-87</v>
      </c>
      <c r="AS6893" s="72">
        <f t="shared" si="7329"/>
        <v>1.5471645414095686E-4</v>
      </c>
      <c r="AT6893" s="37">
        <f t="shared" si="7330"/>
        <v>6.1509807289748988E-80</v>
      </c>
      <c r="AU6893" s="37">
        <f t="shared" si="7331"/>
        <v>0.26187439288205089</v>
      </c>
      <c r="AV6893" s="34">
        <f t="shared" si="7332"/>
        <v>22.654020217220079</v>
      </c>
      <c r="AW6893" s="34">
        <f t="shared" si="7333"/>
        <v>9.2139644518571338</v>
      </c>
      <c r="AX6893" s="37">
        <f t="shared" si="7334"/>
        <v>368.31367827320435</v>
      </c>
      <c r="AY6893" s="7">
        <f t="shared" si="7335"/>
        <v>498.15864231976383</v>
      </c>
      <c r="AZ6893" s="37">
        <f t="shared" si="7336"/>
        <v>466.29065765068663</v>
      </c>
      <c r="BA6893" s="2">
        <f>BE6893*'mass balance'!$B$17+BF6893*'mass balance'!$C$17+BG6893*'mass balance'!$D$17+BH6893*'mass balance'!$E$17</f>
        <v>3.3723309776509248E-3</v>
      </c>
      <c r="BB6893" s="2">
        <f>BE6893*'mass balance'!$B$18+BF6893*'mass balance'!$C$18+BG6893*'mass balance'!$D$18+BH6893*'mass balance'!$E$18</f>
        <v>3.4242129926917086E-3</v>
      </c>
      <c r="BC6893" s="2">
        <f>BE6893*'mass balance'!$B$19+BF6893*'mass balance'!$C$19+BG6893*'mass balance'!$D$19+BH6893*'mass balance'!$E$19</f>
        <v>-4.2802662408646351E-3</v>
      </c>
      <c r="BD6893" s="2">
        <f>BE6893*'mass balance'!$B$20+BF6893*'mass balance'!$C$20+BG6893*'mass balance'!$D$20+BH6893*'mass balance'!$E$20</f>
        <v>1.5564604512235033E-4</v>
      </c>
      <c r="BE6893" s="2">
        <f>N6893*'mass balance'!$H$11+R6893*'mass balance'!$I$11+S6893*'mass balance'!$J$11</f>
        <v>-7.5878668440607427E-3</v>
      </c>
      <c r="BF6893" s="2">
        <f>N6893*'mass balance'!$H$12+R6893*'mass balance'!$I$12+S6893*'mass balance'!$J$12</f>
        <v>2.3460299169310962E-4</v>
      </c>
      <c r="BG6893" s="2">
        <f>N6893*'mass balance'!$H$13+R6893*'mass balance'!$I$13+S6893*'mass balance'!$J$13</f>
        <v>2.3727797130358129E-3</v>
      </c>
      <c r="BH6893" s="2">
        <f>N6893*'mass balance'!$H$14+R6893*'mass balance'!$I$14+S6893*'mass balance'!$J$14</f>
        <v>8.2992293606914372E-4</v>
      </c>
      <c r="BI6893" s="36">
        <f t="shared" si="7337"/>
        <v>6.4767575960678318E-26</v>
      </c>
      <c r="BJ6893" s="36">
        <f t="shared" si="7338"/>
        <v>2.8905357296154855E-29</v>
      </c>
      <c r="BK6893" s="36">
        <f t="shared" si="7339"/>
        <v>1.8727253337388289E-25</v>
      </c>
      <c r="BL6893" s="36">
        <f t="shared" si="7340"/>
        <v>1.1708773765054815E-25</v>
      </c>
      <c r="BM6893" s="36">
        <f t="shared" si="7341"/>
        <v>3.6792296295812371E-22</v>
      </c>
      <c r="BN6893" s="36">
        <f t="shared" ca="1" si="7353"/>
        <v>0.74474122289181111</v>
      </c>
      <c r="BO6893" s="36">
        <f t="shared" ca="1" si="7342"/>
        <v>1</v>
      </c>
      <c r="BP6893" s="36">
        <f t="shared" si="7343"/>
        <v>-3.6792296295812371E-22</v>
      </c>
      <c r="BQ6893" s="36">
        <f t="shared" si="7344"/>
        <v>1</v>
      </c>
      <c r="BR6893" s="2">
        <f t="shared" si="7356"/>
        <v>-5</v>
      </c>
      <c r="BS6893">
        <v>0</v>
      </c>
      <c r="BT6893" s="37">
        <f t="shared" si="7345"/>
        <v>4.2909669064667968</v>
      </c>
      <c r="BU6893" s="34">
        <f t="shared" si="7346"/>
        <v>-5</v>
      </c>
      <c r="BV6893" s="34">
        <f t="shared" si="7347"/>
        <v>-5</v>
      </c>
      <c r="BW6893" s="34">
        <f t="shared" si="7348"/>
        <v>-5</v>
      </c>
      <c r="BX6893" s="34">
        <f t="shared" si="7349"/>
        <v>-5</v>
      </c>
      <c r="BY6893" s="34">
        <f t="shared" si="7350"/>
        <v>73.059468676723483</v>
      </c>
      <c r="BZ6893" s="36">
        <f t="shared" si="7351"/>
        <v>4.2802662408646351E-3</v>
      </c>
      <c r="CA6893" s="34">
        <f t="shared" si="7352"/>
        <v>9.202343722874453E-3</v>
      </c>
    </row>
    <row r="6894" spans="1:79" ht="13.2" x14ac:dyDescent="0.25">
      <c r="A6894" s="75">
        <f t="shared" si="7354"/>
        <v>18.794520547942351</v>
      </c>
      <c r="B6894" s="34">
        <f t="shared" si="7289"/>
        <v>6859.9999999989586</v>
      </c>
      <c r="C6894">
        <f t="shared" si="7355"/>
        <v>20</v>
      </c>
      <c r="D6894" s="35">
        <f t="shared" si="7290"/>
        <v>3000</v>
      </c>
      <c r="E6894" s="27">
        <v>0</v>
      </c>
      <c r="F6894" s="64">
        <f t="shared" si="7291"/>
        <v>0.96267801959344901</v>
      </c>
      <c r="G6894" s="34">
        <v>0</v>
      </c>
      <c r="H6894" s="34">
        <f t="shared" si="7292"/>
        <v>1</v>
      </c>
      <c r="I6894" s="34">
        <f t="shared" si="7293"/>
        <v>12793.990880396937</v>
      </c>
      <c r="J6894" s="34">
        <f t="shared" si="7294"/>
        <v>271942.62963720737</v>
      </c>
      <c r="K6894" s="34">
        <f t="shared" si="7295"/>
        <v>238461.00117659857</v>
      </c>
      <c r="L6894" s="36">
        <f t="shared" si="7296"/>
        <v>34298.484295537179</v>
      </c>
      <c r="M6894" s="34">
        <f t="shared" si="7297"/>
        <v>149.95224105927213</v>
      </c>
      <c r="N6894" s="34">
        <f t="shared" si="7298"/>
        <v>3187.3093497457394</v>
      </c>
      <c r="O6894" s="34">
        <f t="shared" si="7299"/>
        <v>13.261852397919354</v>
      </c>
      <c r="P6894">
        <f t="shared" si="7300"/>
        <v>1299.6041034279115</v>
      </c>
      <c r="Q6894" s="36">
        <f t="shared" si="7301"/>
        <v>2675.8328390692805</v>
      </c>
      <c r="R6894" s="34">
        <f t="shared" si="7302"/>
        <v>1664.9787590584067</v>
      </c>
      <c r="S6894" s="34">
        <f t="shared" si="7303"/>
        <v>145.96107122248577</v>
      </c>
      <c r="T6894" s="36">
        <f t="shared" si="7304"/>
        <v>1.1682007699289692E-6</v>
      </c>
      <c r="U6894" s="36">
        <f t="shared" si="7305"/>
        <v>27368.13157431372</v>
      </c>
      <c r="V6894" s="36">
        <f t="shared" si="7306"/>
        <v>1.8688758303028883E-2</v>
      </c>
      <c r="W6894" s="68">
        <f t="shared" si="7307"/>
        <v>97.995669415820501</v>
      </c>
      <c r="X6894">
        <f t="shared" si="7308"/>
        <v>9.484598284048726</v>
      </c>
      <c r="Y6894">
        <f t="shared" si="7309"/>
        <v>5.4790819485161157E-3</v>
      </c>
      <c r="Z6894" s="34">
        <f t="shared" si="7310"/>
        <v>1.6980387444359678E-3</v>
      </c>
      <c r="AA6894" s="36">
        <f t="shared" si="7311"/>
        <v>1.9071004274411084E-4</v>
      </c>
      <c r="AB6894" s="34">
        <f t="shared" si="7312"/>
        <v>1.9253560391868981E-3</v>
      </c>
      <c r="AC6894" s="36">
        <f t="shared" si="7313"/>
        <v>319.85397095742223</v>
      </c>
      <c r="AD6894" s="34">
        <f t="shared" si="7314"/>
        <v>0</v>
      </c>
      <c r="AE6894">
        <f t="shared" si="7315"/>
        <v>166127.18086806458</v>
      </c>
      <c r="AF6894" s="36">
        <f t="shared" si="7316"/>
        <v>0</v>
      </c>
      <c r="AG6894" s="34">
        <f t="shared" si="7317"/>
        <v>910.41369346146098</v>
      </c>
      <c r="AH6894">
        <f t="shared" si="7318"/>
        <v>4.0555983663783763</v>
      </c>
      <c r="AI6894" s="29">
        <f t="shared" si="7319"/>
        <v>910.41369346146098</v>
      </c>
      <c r="AJ6894">
        <f t="shared" si="7320"/>
        <v>165835.20785448034</v>
      </c>
      <c r="AK6894" s="36">
        <f t="shared" si="7321"/>
        <v>-6.5850076512745254E-87</v>
      </c>
      <c r="AL6894" s="36">
        <f t="shared" si="7322"/>
        <v>-3.0385881640673049E-5</v>
      </c>
      <c r="AM6894" s="36">
        <f t="shared" si="7323"/>
        <v>-3.3624135276815348E-6</v>
      </c>
      <c r="AN6894" s="37">
        <f t="shared" si="7324"/>
        <v>5.6007106734874746E-86</v>
      </c>
      <c r="AO6894" s="36">
        <f t="shared" si="7325"/>
        <v>5.3653675205528863E-2</v>
      </c>
      <c r="AP6894" s="36">
        <f t="shared" si="7326"/>
        <v>1.7430164102139945E-3</v>
      </c>
      <c r="AQ6894" s="74">
        <f t="shared" si="7327"/>
        <v>1.9867924747919353E-84</v>
      </c>
      <c r="AR6894" s="73">
        <f t="shared" si="7328"/>
        <v>5.8145152377845916E-87</v>
      </c>
      <c r="AS6894" s="72">
        <f t="shared" si="7329"/>
        <v>1.5445373957932067E-4</v>
      </c>
      <c r="AT6894" s="37">
        <f t="shared" si="7330"/>
        <v>5.437479981394219E-80</v>
      </c>
      <c r="AU6894" s="37">
        <f t="shared" si="7331"/>
        <v>0.26136921691467607</v>
      </c>
      <c r="AV6894" s="34">
        <f t="shared" si="7332"/>
        <v>22.779071244385268</v>
      </c>
      <c r="AW6894" s="34">
        <f t="shared" si="7333"/>
        <v>9.2157221029905561</v>
      </c>
      <c r="AX6894" s="37">
        <f t="shared" si="7334"/>
        <v>368.38393761732493</v>
      </c>
      <c r="AY6894" s="7">
        <f t="shared" si="7335"/>
        <v>498.37440038052125</v>
      </c>
      <c r="AZ6894" s="37">
        <f t="shared" si="7336"/>
        <v>466.37960703314542</v>
      </c>
      <c r="BA6894" s="2">
        <f>BE6894*'mass balance'!$B$17+BF6894*'mass balance'!$C$17+BG6894*'mass balance'!$D$17+BH6894*'mass balance'!$E$17</f>
        <v>3.3728219595506874E-3</v>
      </c>
      <c r="BB6894" s="2">
        <f>BE6894*'mass balance'!$B$18+BF6894*'mass balance'!$C$18+BG6894*'mass balance'!$D$18+BH6894*'mass balance'!$E$18</f>
        <v>3.4247115281591596E-3</v>
      </c>
      <c r="BC6894" s="2">
        <f>BE6894*'mass balance'!$B$19+BF6894*'mass balance'!$C$19+BG6894*'mass balance'!$D$19+BH6894*'mass balance'!$E$19</f>
        <v>-4.280889410198949E-3</v>
      </c>
      <c r="BD6894" s="2">
        <f>BE6894*'mass balance'!$B$20+BF6894*'mass balance'!$C$20+BG6894*'mass balance'!$D$20+BH6894*'mass balance'!$E$20</f>
        <v>1.5566870582541632E-4</v>
      </c>
      <c r="BE6894" s="2">
        <f>N6894*'mass balance'!$H$11+R6894*'mass balance'!$I$11+S6894*'mass balance'!$J$11</f>
        <v>-7.5888317851089031E-3</v>
      </c>
      <c r="BF6894" s="2">
        <f>N6894*'mass balance'!$H$12+R6894*'mass balance'!$I$12+S6894*'mass balance'!$J$12</f>
        <v>2.3458692430580166E-4</v>
      </c>
      <c r="BG6894" s="2">
        <f>N6894*'mass balance'!$H$13+R6894*'mass balance'!$I$13+S6894*'mass balance'!$J$13</f>
        <v>2.3730508956290464E-3</v>
      </c>
      <c r="BH6894" s="2">
        <f>N6894*'mass balance'!$H$14+R6894*'mass balance'!$I$14+S6894*'mass balance'!$J$14</f>
        <v>8.3002847649628613E-4</v>
      </c>
      <c r="BI6894" s="36">
        <f t="shared" si="7337"/>
        <v>6.4767575960678318E-26</v>
      </c>
      <c r="BJ6894" s="36">
        <f t="shared" si="7338"/>
        <v>2.890741525632069E-29</v>
      </c>
      <c r="BK6894" s="36">
        <f t="shared" si="7339"/>
        <v>1.8730143873117904E-25</v>
      </c>
      <c r="BL6894" s="36">
        <f t="shared" si="7340"/>
        <v>1.1711250493144322E-25</v>
      </c>
      <c r="BM6894" s="36">
        <f t="shared" si="7341"/>
        <v>3.6804005069577428E-22</v>
      </c>
      <c r="BN6894" s="36">
        <f t="shared" ca="1" si="7353"/>
        <v>0.85055741099031001</v>
      </c>
      <c r="BO6894" s="36">
        <f t="shared" ca="1" si="7342"/>
        <v>1</v>
      </c>
      <c r="BP6894" s="36">
        <f t="shared" si="7343"/>
        <v>-3.6804005069577428E-22</v>
      </c>
      <c r="BQ6894" s="36">
        <f t="shared" si="7344"/>
        <v>1</v>
      </c>
      <c r="BR6894" s="2">
        <f t="shared" si="7356"/>
        <v>-5</v>
      </c>
      <c r="BS6894">
        <v>0</v>
      </c>
      <c r="BT6894" s="37">
        <f t="shared" si="7345"/>
        <v>4.2915916337244457</v>
      </c>
      <c r="BU6894" s="34">
        <f t="shared" si="7346"/>
        <v>-5</v>
      </c>
      <c r="BV6894" s="34">
        <f t="shared" si="7347"/>
        <v>-5</v>
      </c>
      <c r="BW6894" s="34">
        <f t="shared" si="7348"/>
        <v>-5</v>
      </c>
      <c r="BX6894" s="34">
        <f t="shared" si="7349"/>
        <v>-5</v>
      </c>
      <c r="BY6894" s="34">
        <f t="shared" si="7350"/>
        <v>73.068759572535384</v>
      </c>
      <c r="BZ6894" s="36">
        <f t="shared" si="7351"/>
        <v>4.280889410198949E-3</v>
      </c>
      <c r="CA6894" s="34">
        <f t="shared" si="7352"/>
        <v>9.2019281482422187E-3</v>
      </c>
    </row>
    <row r="6895" spans="1:79" ht="13.2" x14ac:dyDescent="0.25">
      <c r="A6895" s="75">
        <f t="shared" si="7354"/>
        <v>18.797260273969748</v>
      </c>
      <c r="B6895" s="34">
        <f t="shared" si="7289"/>
        <v>6860.9999999989577</v>
      </c>
      <c r="C6895">
        <f t="shared" si="7355"/>
        <v>20</v>
      </c>
      <c r="D6895" s="35">
        <f t="shared" si="7290"/>
        <v>3000</v>
      </c>
      <c r="E6895" s="27">
        <v>0</v>
      </c>
      <c r="F6895" s="64">
        <f t="shared" si="7291"/>
        <v>0.96267801959344901</v>
      </c>
      <c r="G6895" s="34">
        <v>0</v>
      </c>
      <c r="H6895" s="34">
        <f t="shared" si="7292"/>
        <v>1</v>
      </c>
      <c r="I6895" s="34">
        <f t="shared" si="7293"/>
        <v>12793.990880396937</v>
      </c>
      <c r="J6895" s="34">
        <f t="shared" si="7294"/>
        <v>271977.20333202177</v>
      </c>
      <c r="K6895" s="34">
        <f t="shared" si="7295"/>
        <v>238491.3181515091</v>
      </c>
      <c r="L6895" s="36">
        <f t="shared" si="7296"/>
        <v>34305.025360943233</v>
      </c>
      <c r="M6895" s="34">
        <f t="shared" si="7297"/>
        <v>149.95224105927213</v>
      </c>
      <c r="N6895" s="34">
        <f t="shared" si="7298"/>
        <v>3187.7145714679982</v>
      </c>
      <c r="O6895" s="34">
        <f t="shared" si="7299"/>
        <v>13.261852397919354</v>
      </c>
      <c r="P6895">
        <f t="shared" si="7300"/>
        <v>1299.8519509820264</v>
      </c>
      <c r="Q6895" s="36">
        <f t="shared" si="7301"/>
        <v>2676.2731075205356</v>
      </c>
      <c r="R6895" s="34">
        <f t="shared" si="7302"/>
        <v>1665.2367277238134</v>
      </c>
      <c r="S6895" s="34">
        <f t="shared" si="7303"/>
        <v>145.95106989379246</v>
      </c>
      <c r="T6895" s="36">
        <f t="shared" si="7304"/>
        <v>1.1667382815991672E-6</v>
      </c>
      <c r="U6895" s="36">
        <f t="shared" si="7305"/>
        <v>27368.131575481922</v>
      </c>
      <c r="V6895" s="36">
        <f t="shared" si="7306"/>
        <v>1.8687477739567013E-2</v>
      </c>
      <c r="W6895" s="68">
        <f t="shared" si="7307"/>
        <v>98.014358174123529</v>
      </c>
      <c r="X6895">
        <f t="shared" si="7308"/>
        <v>9.4852011817721849</v>
      </c>
      <c r="Y6895">
        <f t="shared" si="7309"/>
        <v>5.4790819485161157E-3</v>
      </c>
      <c r="Z6895" s="34">
        <f t="shared" si="7310"/>
        <v>1.6980387444359678E-3</v>
      </c>
      <c r="AA6895" s="36">
        <f t="shared" si="7311"/>
        <v>1.9066061429865729E-4</v>
      </c>
      <c r="AB6895" s="34">
        <f t="shared" si="7312"/>
        <v>1.9253560391868981E-3</v>
      </c>
      <c r="AC6895" s="36">
        <f t="shared" si="7313"/>
        <v>319.85397095742223</v>
      </c>
      <c r="AD6895" s="34">
        <f t="shared" si="7314"/>
        <v>0</v>
      </c>
      <c r="AE6895">
        <f t="shared" si="7315"/>
        <v>166127.18086806458</v>
      </c>
      <c r="AF6895" s="36">
        <f t="shared" si="7316"/>
        <v>0</v>
      </c>
      <c r="AG6895" s="34">
        <f t="shared" si="7317"/>
        <v>910.6161156872945</v>
      </c>
      <c r="AH6895">
        <f t="shared" si="7318"/>
        <v>4.0552406738929676</v>
      </c>
      <c r="AI6895" s="29">
        <f t="shared" si="7319"/>
        <v>910.6161156872945</v>
      </c>
      <c r="AJ6895">
        <f t="shared" si="7320"/>
        <v>166745.82397016764</v>
      </c>
      <c r="AK6895" s="36">
        <f t="shared" si="7321"/>
        <v>-5.8145152377845916E-87</v>
      </c>
      <c r="AL6895" s="36">
        <f t="shared" si="7322"/>
        <v>-3.0368673093457145E-5</v>
      </c>
      <c r="AM6895" s="36">
        <f t="shared" si="7323"/>
        <v>-3.355927171807382E-6</v>
      </c>
      <c r="AN6895" s="37">
        <f t="shared" si="7324"/>
        <v>4.9422099083600218E-86</v>
      </c>
      <c r="AO6895" s="36">
        <f t="shared" si="7325"/>
        <v>5.3623289323888192E-2</v>
      </c>
      <c r="AP6895" s="36">
        <f t="shared" si="7326"/>
        <v>1.739653996686313E-3</v>
      </c>
      <c r="AQ6895" s="74">
        <f t="shared" si="7327"/>
        <v>1.756178399393053E-84</v>
      </c>
      <c r="AR6895" s="73">
        <f t="shared" si="7328"/>
        <v>5.1337363881829959E-87</v>
      </c>
      <c r="AS6895" s="72">
        <f t="shared" si="7329"/>
        <v>1.5419147111723664E-4</v>
      </c>
      <c r="AT6895" s="37">
        <f t="shared" si="7330"/>
        <v>4.806332322884752E-80</v>
      </c>
      <c r="AU6895" s="37">
        <f t="shared" si="7331"/>
        <v>0.26086501547083218</v>
      </c>
      <c r="AV6895" s="34">
        <f t="shared" si="7332"/>
        <v>22.904150075512138</v>
      </c>
      <c r="AW6895" s="34">
        <f t="shared" si="7333"/>
        <v>9.217479633746736</v>
      </c>
      <c r="AX6895" s="37">
        <f t="shared" si="7334"/>
        <v>368.45419214954148</v>
      </c>
      <c r="AY6895" s="7">
        <f t="shared" si="7335"/>
        <v>498.59018003292385</v>
      </c>
      <c r="AZ6895" s="37">
        <f t="shared" si="7336"/>
        <v>466.468550323665</v>
      </c>
      <c r="BA6895" s="2">
        <f>BE6895*'mass balance'!$B$17+BF6895*'mass balance'!$C$17+BG6895*'mass balance'!$D$17+BH6895*'mass balance'!$E$17</f>
        <v>3.3733128987832898E-3</v>
      </c>
      <c r="BB6895" s="2">
        <f>BE6895*'mass balance'!$B$18+BF6895*'mass balance'!$C$18+BG6895*'mass balance'!$D$18+BH6895*'mass balance'!$E$18</f>
        <v>3.4252100203030328E-3</v>
      </c>
      <c r="BC6895" s="2">
        <f>BE6895*'mass balance'!$B$19+BF6895*'mass balance'!$C$19+BG6895*'mass balance'!$D$19+BH6895*'mass balance'!$E$19</f>
        <v>-4.2815125253787903E-3</v>
      </c>
      <c r="BD6895" s="2">
        <f>BE6895*'mass balance'!$B$20+BF6895*'mass balance'!$C$20+BG6895*'mass balance'!$D$20+BH6895*'mass balance'!$E$20</f>
        <v>1.5569136455922871E-4</v>
      </c>
      <c r="BE6895" s="2">
        <f>N6895*'mass balance'!$H$11+R6895*'mass balance'!$I$11+S6895*'mass balance'!$J$11</f>
        <v>-7.5897965987333288E-3</v>
      </c>
      <c r="BF6895" s="2">
        <f>N6895*'mass balance'!$H$12+R6895*'mass balance'!$I$12+S6895*'mass balance'!$J$12</f>
        <v>2.3457085028745224E-4</v>
      </c>
      <c r="BG6895" s="2">
        <f>N6895*'mass balance'!$H$13+R6895*'mass balance'!$I$13+S6895*'mass balance'!$J$13</f>
        <v>2.3733220238799863E-3</v>
      </c>
      <c r="BH6895" s="2">
        <f>N6895*'mass balance'!$H$14+R6895*'mass balance'!$I$14+S6895*'mass balance'!$J$14</f>
        <v>8.3013400298645771E-4</v>
      </c>
      <c r="BI6895" s="36">
        <f t="shared" si="7337"/>
        <v>6.4767575960678318E-26</v>
      </c>
      <c r="BJ6895" s="36">
        <f t="shared" si="7338"/>
        <v>2.8909473239616015E-29</v>
      </c>
      <c r="BK6895" s="36">
        <f t="shared" si="7339"/>
        <v>1.8733034614643536E-25</v>
      </c>
      <c r="BL6895" s="36">
        <f t="shared" si="7340"/>
        <v>1.1713727525213776E-25</v>
      </c>
      <c r="BM6895" s="36">
        <f t="shared" si="7341"/>
        <v>3.6815716320070572E-22</v>
      </c>
      <c r="BN6895" s="36">
        <f t="shared" ca="1" si="7353"/>
        <v>2.3451679951701943E-2</v>
      </c>
      <c r="BO6895" s="36">
        <f t="shared" ca="1" si="7342"/>
        <v>1</v>
      </c>
      <c r="BP6895" s="36">
        <f t="shared" si="7343"/>
        <v>-3.6815716320070572E-22</v>
      </c>
      <c r="BQ6895" s="36">
        <f t="shared" si="7344"/>
        <v>1</v>
      </c>
      <c r="BR6895" s="2">
        <f t="shared" si="7356"/>
        <v>-5</v>
      </c>
      <c r="BS6895">
        <v>0</v>
      </c>
      <c r="BT6895" s="37">
        <f t="shared" si="7345"/>
        <v>4.2922163066922367</v>
      </c>
      <c r="BU6895" s="34">
        <f t="shared" si="7346"/>
        <v>-5</v>
      </c>
      <c r="BV6895" s="34">
        <f t="shared" si="7347"/>
        <v>-5</v>
      </c>
      <c r="BW6895" s="34">
        <f t="shared" si="7348"/>
        <v>-5</v>
      </c>
      <c r="BX6895" s="34">
        <f t="shared" si="7349"/>
        <v>-5</v>
      </c>
      <c r="BY6895" s="34">
        <f t="shared" si="7350"/>
        <v>73.078049241453044</v>
      </c>
      <c r="BZ6895" s="36">
        <f t="shared" si="7351"/>
        <v>4.2815125253787903E-3</v>
      </c>
      <c r="CA6895" s="34">
        <f t="shared" si="7352"/>
        <v>9.2015127358833285E-3</v>
      </c>
    </row>
    <row r="6896" spans="1:79" ht="13.2" x14ac:dyDescent="0.25">
      <c r="A6896" s="75">
        <f t="shared" si="7354"/>
        <v>18.799999999997144</v>
      </c>
      <c r="B6896" s="34">
        <f t="shared" si="7289"/>
        <v>6861.9999999989577</v>
      </c>
      <c r="C6896">
        <f t="shared" si="7355"/>
        <v>20</v>
      </c>
      <c r="D6896" s="35">
        <f t="shared" si="7290"/>
        <v>3000</v>
      </c>
      <c r="E6896" s="27">
        <v>0</v>
      </c>
      <c r="F6896" s="64">
        <f t="shared" si="7291"/>
        <v>0.96267801959344901</v>
      </c>
      <c r="G6896" s="34">
        <v>0</v>
      </c>
      <c r="H6896" s="34">
        <f t="shared" si="7292"/>
        <v>1</v>
      </c>
      <c r="I6896" s="34">
        <f t="shared" si="7293"/>
        <v>12793.990880396937</v>
      </c>
      <c r="J6896" s="34">
        <f t="shared" si="7294"/>
        <v>272011.77246069309</v>
      </c>
      <c r="K6896" s="34">
        <f t="shared" si="7295"/>
        <v>238521.63112246094</v>
      </c>
      <c r="L6896" s="36">
        <f t="shared" si="7296"/>
        <v>34311.565978152081</v>
      </c>
      <c r="M6896" s="34">
        <f t="shared" si="7297"/>
        <v>149.95224105927213</v>
      </c>
      <c r="N6896" s="34">
        <f t="shared" si="7298"/>
        <v>3188.1197396726802</v>
      </c>
      <c r="O6896" s="34">
        <f t="shared" si="7299"/>
        <v>13.261852397919354</v>
      </c>
      <c r="P6896">
        <f t="shared" si="7300"/>
        <v>1300.0997815534979</v>
      </c>
      <c r="Q6896" s="36">
        <f t="shared" si="7301"/>
        <v>2676.7133369032172</v>
      </c>
      <c r="R6896" s="34">
        <f t="shared" si="7302"/>
        <v>1665.4946785084487</v>
      </c>
      <c r="S6896" s="34">
        <f t="shared" si="7303"/>
        <v>145.94106444172712</v>
      </c>
      <c r="T6896" s="36">
        <f t="shared" si="7304"/>
        <v>1.1652777318973902E-6</v>
      </c>
      <c r="U6896" s="36">
        <f t="shared" si="7305"/>
        <v>27368.131576648662</v>
      </c>
      <c r="V6896" s="36">
        <f t="shared" si="7306"/>
        <v>1.8686196648151368E-2</v>
      </c>
      <c r="W6896" s="68">
        <f t="shared" si="7307"/>
        <v>98.033045651863091</v>
      </c>
      <c r="X6896">
        <f t="shared" si="7308"/>
        <v>9.485803961559709</v>
      </c>
      <c r="Y6896">
        <f t="shared" si="7309"/>
        <v>5.4790819485161157E-3</v>
      </c>
      <c r="Z6896" s="34">
        <f t="shared" si="7310"/>
        <v>1.6980387444359678E-3</v>
      </c>
      <c r="AA6896" s="36">
        <f t="shared" si="7311"/>
        <v>1.906112018034221E-4</v>
      </c>
      <c r="AB6896" s="34">
        <f t="shared" si="7312"/>
        <v>1.9253560391868981E-3</v>
      </c>
      <c r="AC6896" s="36">
        <f t="shared" si="7313"/>
        <v>319.85397095742223</v>
      </c>
      <c r="AD6896" s="34">
        <f t="shared" si="7314"/>
        <v>0</v>
      </c>
      <c r="AE6896">
        <f t="shared" si="7315"/>
        <v>166127.18086806458</v>
      </c>
      <c r="AF6896" s="36">
        <f t="shared" si="7316"/>
        <v>0</v>
      </c>
      <c r="AG6896" s="34">
        <f t="shared" si="7317"/>
        <v>910.81851995056991</v>
      </c>
      <c r="AH6896">
        <f t="shared" si="7318"/>
        <v>4.0548829034737537</v>
      </c>
      <c r="AI6896" s="29">
        <f t="shared" si="7319"/>
        <v>910.81851995056991</v>
      </c>
      <c r="AJ6896">
        <f t="shared" si="7320"/>
        <v>167656.64249011822</v>
      </c>
      <c r="AK6896" s="36">
        <f t="shared" si="7321"/>
        <v>-5.1337363881829959E-87</v>
      </c>
      <c r="AL6896" s="36">
        <f t="shared" si="7322"/>
        <v>-3.035147429202058E-5</v>
      </c>
      <c r="AM6896" s="36">
        <f t="shared" si="7323"/>
        <v>-3.3494533286156167E-6</v>
      </c>
      <c r="AN6896" s="37">
        <f t="shared" si="7324"/>
        <v>4.3607583845815625E-86</v>
      </c>
      <c r="AO6896" s="36">
        <f t="shared" si="7325"/>
        <v>5.3592920650794733E-2</v>
      </c>
      <c r="AP6896" s="36">
        <f t="shared" si="7326"/>
        <v>1.7362980695145055E-3</v>
      </c>
      <c r="AQ6896" s="74">
        <f t="shared" si="7327"/>
        <v>1.5521995182652633E-84</v>
      </c>
      <c r="AR6896" s="73">
        <f t="shared" si="7328"/>
        <v>4.5322765988166049E-87</v>
      </c>
      <c r="AS6896" s="72">
        <f t="shared" si="7329"/>
        <v>1.5392964799721028E-4</v>
      </c>
      <c r="AT6896" s="37">
        <f t="shared" si="7330"/>
        <v>4.2480802171253423E-80</v>
      </c>
      <c r="AU6896" s="37">
        <f t="shared" si="7331"/>
        <v>0.26036178667058796</v>
      </c>
      <c r="AV6896" s="34">
        <f t="shared" si="7332"/>
        <v>23.029256708133438</v>
      </c>
      <c r="AW6896" s="34">
        <f t="shared" si="7333"/>
        <v>9.2192370440759905</v>
      </c>
      <c r="AX6896" s="37">
        <f t="shared" si="7334"/>
        <v>368.52444186786835</v>
      </c>
      <c r="AY6896" s="7">
        <f t="shared" si="7335"/>
        <v>498.80598127194094</v>
      </c>
      <c r="AZ6896" s="37">
        <f t="shared" si="7336"/>
        <v>466.55748751973147</v>
      </c>
      <c r="BA6896" s="2">
        <f>BE6896*'mass balance'!$B$17+BF6896*'mass balance'!$C$17+BG6896*'mass balance'!$D$17+BH6896*'mass balance'!$E$17</f>
        <v>3.3738037953390089E-3</v>
      </c>
      <c r="BB6896" s="2">
        <f>BE6896*'mass balance'!$B$18+BF6896*'mass balance'!$C$18+BG6896*'mass balance'!$D$18+BH6896*'mass balance'!$E$18</f>
        <v>3.4257084691134551E-3</v>
      </c>
      <c r="BC6896" s="2">
        <f>BE6896*'mass balance'!$B$19+BF6896*'mass balance'!$C$19+BG6896*'mass balance'!$D$19+BH6896*'mass balance'!$E$19</f>
        <v>-4.2821355863918191E-3</v>
      </c>
      <c r="BD6896" s="2">
        <f>BE6896*'mass balance'!$B$20+BF6896*'mass balance'!$C$20+BG6896*'mass balance'!$D$20+BH6896*'mass balance'!$E$20</f>
        <v>1.5571402132333887E-4</v>
      </c>
      <c r="BE6896" s="2">
        <f>N6896*'mass balance'!$H$11+R6896*'mass balance'!$I$11+S6896*'mass balance'!$J$11</f>
        <v>-7.5907612849349521E-3</v>
      </c>
      <c r="BF6896" s="2">
        <f>N6896*'mass balance'!$H$12+R6896*'mass balance'!$I$12+S6896*'mass balance'!$J$12</f>
        <v>2.3455476964206754E-4</v>
      </c>
      <c r="BG6896" s="2">
        <f>N6896*'mass balance'!$H$13+R6896*'mass balance'!$I$13+S6896*'mass balance'!$J$13</f>
        <v>2.3735930977974214E-3</v>
      </c>
      <c r="BH6896" s="2">
        <f>N6896*'mass balance'!$H$14+R6896*'mass balance'!$I$14+S6896*'mass balance'!$J$14</f>
        <v>8.3023951553976038E-4</v>
      </c>
      <c r="BI6896" s="36">
        <f t="shared" si="7337"/>
        <v>6.4767575960678318E-26</v>
      </c>
      <c r="BJ6896" s="36">
        <f t="shared" si="7338"/>
        <v>2.8911531245995714E-29</v>
      </c>
      <c r="BK6896" s="36">
        <f t="shared" si="7339"/>
        <v>1.8735925561967497E-25</v>
      </c>
      <c r="BL6896" s="36">
        <f t="shared" si="7340"/>
        <v>1.1716204861263805E-25</v>
      </c>
      <c r="BM6896" s="36">
        <f t="shared" si="7341"/>
        <v>3.6827430047595787E-22</v>
      </c>
      <c r="BN6896" s="36">
        <f t="shared" ca="1" si="7353"/>
        <v>0.87620966121206245</v>
      </c>
      <c r="BO6896" s="36">
        <f t="shared" ca="1" si="7342"/>
        <v>1</v>
      </c>
      <c r="BP6896" s="36">
        <f t="shared" si="7343"/>
        <v>-3.6827430047595787E-22</v>
      </c>
      <c r="BQ6896" s="36">
        <f t="shared" si="7344"/>
        <v>1</v>
      </c>
      <c r="BR6896" s="2">
        <f t="shared" si="7356"/>
        <v>-5</v>
      </c>
      <c r="BS6896">
        <v>0</v>
      </c>
      <c r="BT6896" s="37">
        <f t="shared" si="7345"/>
        <v>4.2928409253577984</v>
      </c>
      <c r="BU6896" s="34">
        <f t="shared" si="7346"/>
        <v>-5</v>
      </c>
      <c r="BV6896" s="34">
        <f t="shared" si="7347"/>
        <v>-5</v>
      </c>
      <c r="BW6896" s="34">
        <f t="shared" si="7348"/>
        <v>-5</v>
      </c>
      <c r="BX6896" s="34">
        <f t="shared" si="7349"/>
        <v>-5</v>
      </c>
      <c r="BY6896" s="34">
        <f t="shared" si="7350"/>
        <v>73.08733768348543</v>
      </c>
      <c r="BZ6896" s="36">
        <f t="shared" si="7351"/>
        <v>4.2821355863918191E-3</v>
      </c>
      <c r="CA6896" s="34">
        <f t="shared" si="7352"/>
        <v>9.2010974857117626E-3</v>
      </c>
    </row>
    <row r="6897" spans="1:79" ht="13.2" x14ac:dyDescent="0.25">
      <c r="A6897" s="75">
        <f t="shared" si="7354"/>
        <v>18.802739726024541</v>
      </c>
      <c r="B6897" s="34">
        <f t="shared" si="7289"/>
        <v>6862.9999999989577</v>
      </c>
      <c r="C6897">
        <f t="shared" si="7355"/>
        <v>20</v>
      </c>
      <c r="D6897" s="35">
        <f t="shared" si="7290"/>
        <v>3000</v>
      </c>
      <c r="E6897" s="27">
        <v>0</v>
      </c>
      <c r="F6897" s="64">
        <f t="shared" si="7291"/>
        <v>0.96267801959344901</v>
      </c>
      <c r="G6897" s="34">
        <v>0</v>
      </c>
      <c r="H6897" s="34">
        <f t="shared" si="7292"/>
        <v>1</v>
      </c>
      <c r="I6897" s="34">
        <f t="shared" si="7293"/>
        <v>12793.990880396937</v>
      </c>
      <c r="J6897" s="34">
        <f t="shared" si="7294"/>
        <v>272046.33702325472</v>
      </c>
      <c r="K6897" s="34">
        <f t="shared" si="7295"/>
        <v>238551.94008948343</v>
      </c>
      <c r="L6897" s="36">
        <f t="shared" si="7296"/>
        <v>34318.106146978935</v>
      </c>
      <c r="M6897" s="34">
        <f t="shared" si="7297"/>
        <v>149.95224105927213</v>
      </c>
      <c r="N6897" s="34">
        <f t="shared" si="7298"/>
        <v>3188.5248543601774</v>
      </c>
      <c r="O6897" s="34">
        <f t="shared" si="7299"/>
        <v>13.261852397919354</v>
      </c>
      <c r="P6897">
        <f t="shared" si="7300"/>
        <v>1300.3475951353241</v>
      </c>
      <c r="Q6897" s="36">
        <f t="shared" si="7301"/>
        <v>2677.1535272089809</v>
      </c>
      <c r="R6897" s="34">
        <f t="shared" si="7302"/>
        <v>1665.7526114051188</v>
      </c>
      <c r="S6897" s="34">
        <f t="shared" si="7303"/>
        <v>145.93105486878358</v>
      </c>
      <c r="T6897" s="36">
        <f t="shared" si="7304"/>
        <v>1.1638191203967863E-6</v>
      </c>
      <c r="U6897" s="36">
        <f t="shared" si="7305"/>
        <v>27368.13157781394</v>
      </c>
      <c r="V6897" s="36">
        <f t="shared" si="7306"/>
        <v>1.8684915029101225E-2</v>
      </c>
      <c r="W6897" s="68">
        <f t="shared" si="7307"/>
        <v>98.051731848511238</v>
      </c>
      <c r="X6897">
        <f t="shared" si="7308"/>
        <v>9.4864066234343571</v>
      </c>
      <c r="Y6897">
        <f t="shared" si="7309"/>
        <v>5.4790819485161157E-3</v>
      </c>
      <c r="Z6897" s="34">
        <f t="shared" si="7310"/>
        <v>1.6980387444359678E-3</v>
      </c>
      <c r="AA6897" s="36">
        <f t="shared" si="7311"/>
        <v>1.9056180525163182E-4</v>
      </c>
      <c r="AB6897" s="34">
        <f t="shared" si="7312"/>
        <v>1.9253560391868981E-3</v>
      </c>
      <c r="AC6897" s="36">
        <f t="shared" si="7313"/>
        <v>319.85397095742223</v>
      </c>
      <c r="AD6897" s="34">
        <f t="shared" si="7314"/>
        <v>0</v>
      </c>
      <c r="AE6897">
        <f t="shared" si="7315"/>
        <v>166127.18086806458</v>
      </c>
      <c r="AF6897" s="36">
        <f t="shared" si="7316"/>
        <v>0</v>
      </c>
      <c r="AG6897" s="34">
        <f t="shared" si="7317"/>
        <v>911.02090624745097</v>
      </c>
      <c r="AH6897">
        <f t="shared" si="7318"/>
        <v>4.0545250551811023</v>
      </c>
      <c r="AI6897" s="29">
        <f t="shared" si="7319"/>
        <v>911.02090624745097</v>
      </c>
      <c r="AJ6897">
        <f t="shared" si="7320"/>
        <v>168567.66339636568</v>
      </c>
      <c r="AK6897" s="36">
        <f t="shared" si="7321"/>
        <v>-4.5322765988166049E-87</v>
      </c>
      <c r="AL6897" s="36">
        <f t="shared" si="7322"/>
        <v>-3.0334285230843977E-5</v>
      </c>
      <c r="AM6897" s="36">
        <f t="shared" si="7323"/>
        <v>-3.3429919739683061E-6</v>
      </c>
      <c r="AN6897" s="37">
        <f t="shared" si="7324"/>
        <v>3.8473847457632625E-86</v>
      </c>
      <c r="AO6897" s="36">
        <f t="shared" si="7325"/>
        <v>5.3562569176502713E-2</v>
      </c>
      <c r="AP6897" s="36">
        <f t="shared" si="7326"/>
        <v>1.7329486161858899E-3</v>
      </c>
      <c r="AQ6897" s="74">
        <f t="shared" si="7327"/>
        <v>1.3717949960111188E-84</v>
      </c>
      <c r="AR6897" s="73">
        <f t="shared" si="7328"/>
        <v>4.0009397143118816E-87</v>
      </c>
      <c r="AS6897" s="72">
        <f t="shared" si="7329"/>
        <v>1.5366826946303349E-4</v>
      </c>
      <c r="AT6897" s="37">
        <f t="shared" si="7330"/>
        <v>3.754346729226649E-80</v>
      </c>
      <c r="AU6897" s="37">
        <f t="shared" si="7331"/>
        <v>0.25985952863763861</v>
      </c>
      <c r="AV6897" s="34">
        <f t="shared" si="7332"/>
        <v>23.154391139781374</v>
      </c>
      <c r="AW6897" s="34">
        <f t="shared" si="7333"/>
        <v>9.2209943339286724</v>
      </c>
      <c r="AX6897" s="37">
        <f t="shared" si="7334"/>
        <v>368.59468677032061</v>
      </c>
      <c r="AY6897" s="7">
        <f t="shared" si="7335"/>
        <v>499.02180409254186</v>
      </c>
      <c r="AZ6897" s="37">
        <f t="shared" si="7336"/>
        <v>466.64641861883183</v>
      </c>
      <c r="BA6897" s="2">
        <f>BE6897*'mass balance'!$B$17+BF6897*'mass balance'!$C$17+BG6897*'mass balance'!$D$17+BH6897*'mass balance'!$E$17</f>
        <v>3.3742946492081342E-3</v>
      </c>
      <c r="BB6897" s="2">
        <f>BE6897*'mass balance'!$B$18+BF6897*'mass balance'!$C$18+BG6897*'mass balance'!$D$18+BH6897*'mass balance'!$E$18</f>
        <v>3.4262068745805679E-3</v>
      </c>
      <c r="BC6897" s="2">
        <f>BE6897*'mass balance'!$B$19+BF6897*'mass balance'!$C$19+BG6897*'mass balance'!$D$19+BH6897*'mass balance'!$E$19</f>
        <v>-4.2827585932257092E-3</v>
      </c>
      <c r="BD6897" s="2">
        <f>BE6897*'mass balance'!$B$20+BF6897*'mass balance'!$C$20+BG6897*'mass balance'!$D$20+BH6897*'mass balance'!$E$20</f>
        <v>1.5573667611729856E-4</v>
      </c>
      <c r="BE6897" s="2">
        <f>N6897*'mass balance'!$H$11+R6897*'mass balance'!$I$11+S6897*'mass balance'!$J$11</f>
        <v>-7.5917258437147072E-3</v>
      </c>
      <c r="BF6897" s="2">
        <f>N6897*'mass balance'!$H$12+R6897*'mass balance'!$I$12+S6897*'mass balance'!$J$12</f>
        <v>2.3453868237365566E-4</v>
      </c>
      <c r="BG6897" s="2">
        <f>N6897*'mass balance'!$H$13+R6897*'mass balance'!$I$13+S6897*'mass balance'!$J$13</f>
        <v>2.3738641173901287E-3</v>
      </c>
      <c r="BH6897" s="2">
        <f>N6897*'mass balance'!$H$14+R6897*'mass balance'!$I$14+S6897*'mass balance'!$J$14</f>
        <v>8.3034501415629606E-4</v>
      </c>
      <c r="BI6897" s="36">
        <f t="shared" si="7337"/>
        <v>6.4767575960678318E-26</v>
      </c>
      <c r="BJ6897" s="36">
        <f t="shared" si="7338"/>
        <v>2.8913589275414621E-29</v>
      </c>
      <c r="BK6897" s="36">
        <f t="shared" si="7339"/>
        <v>1.8738816715092097E-25</v>
      </c>
      <c r="BL6897" s="36">
        <f t="shared" si="7340"/>
        <v>1.1718682501294993E-25</v>
      </c>
      <c r="BM6897" s="36">
        <f t="shared" si="7341"/>
        <v>3.6839146252457052E-22</v>
      </c>
      <c r="BN6897" s="36">
        <f t="shared" ca="1" si="7353"/>
        <v>0.36375385482151124</v>
      </c>
      <c r="BO6897" s="36">
        <f t="shared" ca="1" si="7342"/>
        <v>1</v>
      </c>
      <c r="BP6897" s="36">
        <f t="shared" si="7343"/>
        <v>-3.6839146252457052E-22</v>
      </c>
      <c r="BQ6897" s="36">
        <f t="shared" si="7344"/>
        <v>1</v>
      </c>
      <c r="BR6897" s="2">
        <f t="shared" si="7356"/>
        <v>-5</v>
      </c>
      <c r="BS6897">
        <v>0</v>
      </c>
      <c r="BT6897" s="37">
        <f t="shared" si="7345"/>
        <v>4.2934654897087734</v>
      </c>
      <c r="BU6897" s="34">
        <f t="shared" si="7346"/>
        <v>-5</v>
      </c>
      <c r="BV6897" s="34">
        <f t="shared" si="7347"/>
        <v>-5</v>
      </c>
      <c r="BW6897" s="34">
        <f t="shared" si="7348"/>
        <v>-5</v>
      </c>
      <c r="BX6897" s="34">
        <f t="shared" si="7349"/>
        <v>-5</v>
      </c>
      <c r="BY6897" s="34">
        <f t="shared" si="7350"/>
        <v>73.09662489864148</v>
      </c>
      <c r="BZ6897" s="36">
        <f t="shared" si="7351"/>
        <v>4.2827585932257092E-3</v>
      </c>
      <c r="CA6897" s="34">
        <f t="shared" si="7352"/>
        <v>9.2006823976415863E-3</v>
      </c>
    </row>
    <row r="6898" spans="1:79" ht="13.2" x14ac:dyDescent="0.25">
      <c r="A6898" s="75">
        <f t="shared" si="7354"/>
        <v>18.805479452051937</v>
      </c>
      <c r="B6898" s="34">
        <f t="shared" si="7289"/>
        <v>6863.9999999989568</v>
      </c>
      <c r="C6898">
        <f t="shared" si="7355"/>
        <v>20</v>
      </c>
      <c r="D6898" s="35">
        <f t="shared" si="7290"/>
        <v>3000</v>
      </c>
      <c r="E6898" s="27">
        <v>0</v>
      </c>
      <c r="F6898" s="64">
        <f t="shared" si="7291"/>
        <v>0.96267801959344901</v>
      </c>
      <c r="G6898" s="34">
        <v>0</v>
      </c>
      <c r="H6898" s="34">
        <f t="shared" si="7292"/>
        <v>1</v>
      </c>
      <c r="I6898" s="34">
        <f t="shared" si="7293"/>
        <v>12793.990880396937</v>
      </c>
      <c r="J6898" s="34">
        <f t="shared" si="7294"/>
        <v>272080.89701974043</v>
      </c>
      <c r="K6898" s="34">
        <f t="shared" si="7295"/>
        <v>238582.24505260613</v>
      </c>
      <c r="L6898" s="36">
        <f t="shared" si="7296"/>
        <v>34324.645867239116</v>
      </c>
      <c r="M6898" s="34">
        <f t="shared" si="7297"/>
        <v>149.95224105927213</v>
      </c>
      <c r="N6898" s="34">
        <f t="shared" si="7298"/>
        <v>3188.9299155308845</v>
      </c>
      <c r="O6898" s="34">
        <f t="shared" si="7299"/>
        <v>13.261852397919354</v>
      </c>
      <c r="P6898">
        <f t="shared" si="7300"/>
        <v>1300.5953917205077</v>
      </c>
      <c r="Q6898" s="36">
        <f t="shared" si="7301"/>
        <v>2677.5936784294881</v>
      </c>
      <c r="R6898" s="34">
        <f t="shared" si="7302"/>
        <v>1666.0105264066351</v>
      </c>
      <c r="S6898" s="34">
        <f t="shared" si="7303"/>
        <v>145.92104117745475</v>
      </c>
      <c r="T6898" s="36">
        <f t="shared" si="7304"/>
        <v>1.1623624405076006E-6</v>
      </c>
      <c r="U6898" s="36">
        <f t="shared" si="7305"/>
        <v>27368.131578977758</v>
      </c>
      <c r="V6898" s="36">
        <f t="shared" si="7306"/>
        <v>1.8683632882735734E-2</v>
      </c>
      <c r="W6898" s="68">
        <f t="shared" si="7307"/>
        <v>98.070416763540337</v>
      </c>
      <c r="X6898">
        <f t="shared" si="7308"/>
        <v>9.4870091674191919</v>
      </c>
      <c r="Y6898">
        <f t="shared" si="7309"/>
        <v>5.4790819485161157E-3</v>
      </c>
      <c r="Z6898" s="34">
        <f t="shared" si="7310"/>
        <v>1.6980387444359678E-3</v>
      </c>
      <c r="AA6898" s="36">
        <f t="shared" si="7311"/>
        <v>1.905124246365164E-4</v>
      </c>
      <c r="AB6898" s="34">
        <f t="shared" si="7312"/>
        <v>1.9253560391868981E-3</v>
      </c>
      <c r="AC6898" s="36">
        <f t="shared" si="7313"/>
        <v>319.85397095742223</v>
      </c>
      <c r="AD6898" s="34">
        <f t="shared" si="7314"/>
        <v>0</v>
      </c>
      <c r="AE6898">
        <f t="shared" si="7315"/>
        <v>166127.18086806458</v>
      </c>
      <c r="AF6898" s="36">
        <f t="shared" si="7316"/>
        <v>0</v>
      </c>
      <c r="AG6898" s="34">
        <f t="shared" si="7317"/>
        <v>911.22327457410347</v>
      </c>
      <c r="AH6898">
        <f t="shared" si="7318"/>
        <v>4.0541671290745853</v>
      </c>
      <c r="AI6898" s="29">
        <f t="shared" si="7319"/>
        <v>911.22327457410347</v>
      </c>
      <c r="AJ6898">
        <f t="shared" si="7320"/>
        <v>169478.88667093977</v>
      </c>
      <c r="AK6898" s="36">
        <f t="shared" si="7321"/>
        <v>-4.0009397143118816E-87</v>
      </c>
      <c r="AL6898" s="36">
        <f t="shared" si="7322"/>
        <v>-3.031710590441111E-5</v>
      </c>
      <c r="AM6898" s="36">
        <f t="shared" si="7323"/>
        <v>-3.3365430837740808E-6</v>
      </c>
      <c r="AN6898" s="37">
        <f t="shared" si="7324"/>
        <v>3.394157085881602E-86</v>
      </c>
      <c r="AO6898" s="36">
        <f t="shared" si="7325"/>
        <v>5.3532234891271867E-2</v>
      </c>
      <c r="AP6898" s="36">
        <f t="shared" si="7326"/>
        <v>1.7296056242119215E-3</v>
      </c>
      <c r="AQ6898" s="74">
        <f t="shared" si="7327"/>
        <v>1.2122539544020143E-84</v>
      </c>
      <c r="AR6898" s="73">
        <f t="shared" si="7328"/>
        <v>3.5315904685535537E-87</v>
      </c>
      <c r="AS6898" s="72">
        <f t="shared" si="7329"/>
        <v>1.5340733475978214E-4</v>
      </c>
      <c r="AT6898" s="37">
        <f t="shared" si="7330"/>
        <v>3.3177126917179578E-80</v>
      </c>
      <c r="AU6898" s="37">
        <f t="shared" si="7331"/>
        <v>0.25935823949929887</v>
      </c>
      <c r="AV6898" s="34">
        <f t="shared" si="7332"/>
        <v>23.279553367987614</v>
      </c>
      <c r="AW6898" s="34">
        <f t="shared" si="7333"/>
        <v>9.2227515032551608</v>
      </c>
      <c r="AX6898" s="37">
        <f t="shared" si="7334"/>
        <v>368.66492685491511</v>
      </c>
      <c r="AY6898" s="7">
        <f t="shared" si="7335"/>
        <v>499.23764848969819</v>
      </c>
      <c r="AZ6898" s="37">
        <f t="shared" si="7336"/>
        <v>466.73534361845543</v>
      </c>
      <c r="BA6898" s="2">
        <f>BE6898*'mass balance'!$B$17+BF6898*'mass balance'!$C$17+BG6898*'mass balance'!$D$17+BH6898*'mass balance'!$E$17</f>
        <v>3.3747854603809581E-3</v>
      </c>
      <c r="BB6898" s="2">
        <f>BE6898*'mass balance'!$B$18+BF6898*'mass balance'!$C$18+BG6898*'mass balance'!$D$18+BH6898*'mass balance'!$E$18</f>
        <v>3.426705236694512E-3</v>
      </c>
      <c r="BC6898" s="2">
        <f>BE6898*'mass balance'!$B$19+BF6898*'mass balance'!$C$19+BG6898*'mass balance'!$D$19+BH6898*'mass balance'!$E$19</f>
        <v>-4.2833815458681391E-3</v>
      </c>
      <c r="BD6898" s="2">
        <f>BE6898*'mass balance'!$B$20+BF6898*'mass balance'!$C$20+BG6898*'mass balance'!$D$20+BH6898*'mass balance'!$E$20</f>
        <v>1.5575932894065962E-4</v>
      </c>
      <c r="BE6898" s="2">
        <f>N6898*'mass balance'!$H$11+R6898*'mass balance'!$I$11+S6898*'mass balance'!$J$11</f>
        <v>-7.5926902750735343E-3</v>
      </c>
      <c r="BF6898" s="2">
        <f>N6898*'mass balance'!$H$12+R6898*'mass balance'!$I$12+S6898*'mass balance'!$J$12</f>
        <v>2.3452258848622319E-4</v>
      </c>
      <c r="BG6898" s="2">
        <f>N6898*'mass balance'!$H$13+R6898*'mass balance'!$I$13+S6898*'mass balance'!$J$13</f>
        <v>2.3741350826668871E-3</v>
      </c>
      <c r="BH6898" s="2">
        <f>N6898*'mass balance'!$H$14+R6898*'mass balance'!$I$14+S6898*'mass balance'!$J$14</f>
        <v>8.3045049883616773E-4</v>
      </c>
      <c r="BI6898" s="36">
        <f t="shared" si="7337"/>
        <v>6.4767575960678318E-26</v>
      </c>
      <c r="BJ6898" s="36">
        <f t="shared" si="7338"/>
        <v>2.8915647327827653E-29</v>
      </c>
      <c r="BK6898" s="36">
        <f t="shared" si="7339"/>
        <v>1.8741708074019639E-25</v>
      </c>
      <c r="BL6898" s="36">
        <f t="shared" si="7340"/>
        <v>1.1721160445307941E-25</v>
      </c>
      <c r="BM6898" s="36">
        <f t="shared" si="7341"/>
        <v>3.6850864934958348E-22</v>
      </c>
      <c r="BN6898" s="36">
        <f t="shared" ca="1" si="7353"/>
        <v>1.7779192514599806E-4</v>
      </c>
      <c r="BO6898" s="36">
        <f t="shared" ca="1" si="7342"/>
        <v>1</v>
      </c>
      <c r="BP6898" s="36">
        <f t="shared" si="7343"/>
        <v>-3.6850864934958348E-22</v>
      </c>
      <c r="BQ6898" s="36">
        <f t="shared" si="7344"/>
        <v>1</v>
      </c>
      <c r="BR6898" s="2">
        <f t="shared" si="7356"/>
        <v>-5</v>
      </c>
      <c r="BS6898">
        <v>0</v>
      </c>
      <c r="BT6898" s="37">
        <f t="shared" si="7345"/>
        <v>4.294089999732809</v>
      </c>
      <c r="BU6898" s="34">
        <f t="shared" si="7346"/>
        <v>-5</v>
      </c>
      <c r="BV6898" s="34">
        <f t="shared" si="7347"/>
        <v>-5</v>
      </c>
      <c r="BW6898" s="34">
        <f t="shared" si="7348"/>
        <v>-5</v>
      </c>
      <c r="BX6898" s="34">
        <f t="shared" si="7349"/>
        <v>-5</v>
      </c>
      <c r="BY6898" s="34">
        <f t="shared" si="7350"/>
        <v>73.105910886930303</v>
      </c>
      <c r="BZ6898" s="36">
        <f t="shared" si="7351"/>
        <v>4.2833815458681391E-3</v>
      </c>
      <c r="CA6898" s="34">
        <f t="shared" si="7352"/>
        <v>9.2002674715868978E-3</v>
      </c>
    </row>
    <row r="6899" spans="1:79" ht="13.2" x14ac:dyDescent="0.25">
      <c r="A6899" s="75">
        <f t="shared" si="7354"/>
        <v>18.808219178079334</v>
      </c>
      <c r="B6899" s="34">
        <f t="shared" si="7289"/>
        <v>6864.9999999989568</v>
      </c>
      <c r="C6899">
        <f t="shared" si="7355"/>
        <v>20</v>
      </c>
      <c r="D6899" s="35">
        <f t="shared" si="7290"/>
        <v>3000</v>
      </c>
      <c r="E6899" s="27">
        <v>0</v>
      </c>
      <c r="F6899" s="64">
        <f t="shared" si="7291"/>
        <v>0.96267801959344901</v>
      </c>
      <c r="G6899" s="34">
        <v>0</v>
      </c>
      <c r="H6899" s="34">
        <f t="shared" si="7292"/>
        <v>1</v>
      </c>
      <c r="I6899" s="34">
        <f t="shared" si="7293"/>
        <v>12793.990880396937</v>
      </c>
      <c r="J6899" s="34">
        <f t="shared" si="7294"/>
        <v>272115.45245018438</v>
      </c>
      <c r="K6899" s="34">
        <f t="shared" si="7295"/>
        <v>238612.54601185897</v>
      </c>
      <c r="L6899" s="36">
        <f t="shared" si="7296"/>
        <v>34331.185138748078</v>
      </c>
      <c r="M6899" s="34">
        <f t="shared" si="7297"/>
        <v>149.95224105927213</v>
      </c>
      <c r="N6899" s="34">
        <f t="shared" si="7298"/>
        <v>3189.3349231852026</v>
      </c>
      <c r="O6899" s="34">
        <f t="shared" si="7299"/>
        <v>13.261852397919354</v>
      </c>
      <c r="P6899">
        <f t="shared" si="7300"/>
        <v>1300.8431713020557</v>
      </c>
      <c r="Q6899" s="36">
        <f t="shared" si="7301"/>
        <v>2678.0337905564056</v>
      </c>
      <c r="R6899" s="34">
        <f t="shared" si="7302"/>
        <v>1666.2684235058127</v>
      </c>
      <c r="S6899" s="34">
        <f t="shared" si="7303"/>
        <v>145.91102337023131</v>
      </c>
      <c r="T6899" s="36">
        <f t="shared" si="7304"/>
        <v>1.1609076918046896E-6</v>
      </c>
      <c r="U6899" s="36">
        <f t="shared" si="7305"/>
        <v>27368.131580140122</v>
      </c>
      <c r="V6899" s="36">
        <f t="shared" si="7306"/>
        <v>1.8682350209373939E-2</v>
      </c>
      <c r="W6899" s="68">
        <f t="shared" si="7307"/>
        <v>98.089100396423078</v>
      </c>
      <c r="X6899">
        <f t="shared" si="7308"/>
        <v>9.4876115935372702</v>
      </c>
      <c r="Y6899">
        <f t="shared" si="7309"/>
        <v>5.4790819485161157E-3</v>
      </c>
      <c r="Z6899" s="34">
        <f t="shared" si="7310"/>
        <v>1.6980387444359678E-3</v>
      </c>
      <c r="AA6899" s="36">
        <f t="shared" si="7311"/>
        <v>1.9046305995130944E-4</v>
      </c>
      <c r="AB6899" s="34">
        <f t="shared" si="7312"/>
        <v>1.9253560391868981E-3</v>
      </c>
      <c r="AC6899" s="36">
        <f t="shared" si="7313"/>
        <v>319.85397095742223</v>
      </c>
      <c r="AD6899" s="34">
        <f t="shared" si="7314"/>
        <v>0</v>
      </c>
      <c r="AE6899">
        <f t="shared" si="7315"/>
        <v>166127.18086806458</v>
      </c>
      <c r="AF6899" s="36">
        <f t="shared" si="7316"/>
        <v>0</v>
      </c>
      <c r="AG6899" s="34">
        <f t="shared" si="7317"/>
        <v>911.4256249266964</v>
      </c>
      <c r="AH6899">
        <f t="shared" si="7318"/>
        <v>4.0538091252137747</v>
      </c>
      <c r="AI6899" s="29">
        <f t="shared" si="7319"/>
        <v>911.4256249266964</v>
      </c>
      <c r="AJ6899">
        <f t="shared" si="7320"/>
        <v>170390.31229586646</v>
      </c>
      <c r="AK6899" s="36">
        <f t="shared" si="7321"/>
        <v>-3.5315904685535537E-87</v>
      </c>
      <c r="AL6899" s="36">
        <f t="shared" si="7322"/>
        <v>-3.0299936307208861E-5</v>
      </c>
      <c r="AM6899" s="36">
        <f t="shared" si="7323"/>
        <v>-3.3301066339880478E-6</v>
      </c>
      <c r="AN6899" s="37">
        <f t="shared" si="7324"/>
        <v>2.994063114450414E-86</v>
      </c>
      <c r="AO6899" s="36">
        <f t="shared" si="7325"/>
        <v>5.3501917785367455E-2</v>
      </c>
      <c r="AP6899" s="36">
        <f t="shared" si="7326"/>
        <v>1.7262690811281473E-3</v>
      </c>
      <c r="AQ6899" s="74">
        <f t="shared" si="7327"/>
        <v>1.0711756656171726E-84</v>
      </c>
      <c r="AR6899" s="73">
        <f t="shared" si="7328"/>
        <v>3.1170327130655362E-87</v>
      </c>
      <c r="AS6899" s="72">
        <f t="shared" si="7329"/>
        <v>1.5314684313381412E-4</v>
      </c>
      <c r="AT6899" s="37">
        <f t="shared" si="7330"/>
        <v>2.9316077608759658E-80</v>
      </c>
      <c r="AU6899" s="37">
        <f t="shared" si="7331"/>
        <v>0.25885791738649611</v>
      </c>
      <c r="AV6899" s="34">
        <f t="shared" si="7332"/>
        <v>23.404743390283336</v>
      </c>
      <c r="AW6899" s="34">
        <f t="shared" si="7333"/>
        <v>9.2245085520058669</v>
      </c>
      <c r="AX6899" s="37">
        <f t="shared" si="7334"/>
        <v>368.73516211966938</v>
      </c>
      <c r="AY6899" s="7">
        <f t="shared" si="7335"/>
        <v>499.45351445838168</v>
      </c>
      <c r="AZ6899" s="37">
        <f t="shared" si="7336"/>
        <v>466.82426251609246</v>
      </c>
      <c r="BA6899" s="2">
        <f>BE6899*'mass balance'!$B$17+BF6899*'mass balance'!$C$17+BG6899*'mass balance'!$D$17+BH6899*'mass balance'!$E$17</f>
        <v>3.375276228847781E-3</v>
      </c>
      <c r="BB6899" s="2">
        <f>BE6899*'mass balance'!$B$18+BF6899*'mass balance'!$C$18+BG6899*'mass balance'!$D$18+BH6899*'mass balance'!$E$18</f>
        <v>3.4272035554454398E-3</v>
      </c>
      <c r="BC6899" s="2">
        <f>BE6899*'mass balance'!$B$19+BF6899*'mass balance'!$C$19+BG6899*'mass balance'!$D$19+BH6899*'mass balance'!$E$19</f>
        <v>-4.2840044443067989E-3</v>
      </c>
      <c r="BD6899" s="2">
        <f>BE6899*'mass balance'!$B$20+BF6899*'mass balance'!$C$20+BG6899*'mass balance'!$D$20+BH6899*'mass balance'!$E$20</f>
        <v>1.5578197979297445E-4</v>
      </c>
      <c r="BE6899" s="2">
        <f>N6899*'mass balance'!$H$11+R6899*'mass balance'!$I$11+S6899*'mass balance'!$J$11</f>
        <v>-7.5936545790123867E-3</v>
      </c>
      <c r="BF6899" s="2">
        <f>N6899*'mass balance'!$H$12+R6899*'mass balance'!$I$12+S6899*'mass balance'!$J$12</f>
        <v>2.3450648798377309E-4</v>
      </c>
      <c r="BG6899" s="2">
        <f>N6899*'mass balance'!$H$13+R6899*'mass balance'!$I$13+S6899*'mass balance'!$J$13</f>
        <v>2.3744059936364808E-3</v>
      </c>
      <c r="BH6899" s="2">
        <f>N6899*'mass balance'!$H$14+R6899*'mass balance'!$I$14+S6899*'mass balance'!$J$14</f>
        <v>8.3055596957947971E-4</v>
      </c>
      <c r="BI6899" s="36">
        <f t="shared" si="7337"/>
        <v>6.4767575960678318E-26</v>
      </c>
      <c r="BJ6899" s="36">
        <f t="shared" si="7338"/>
        <v>2.8917705403189728E-29</v>
      </c>
      <c r="BK6899" s="36">
        <f t="shared" si="7339"/>
        <v>1.8744599638752422E-25</v>
      </c>
      <c r="BL6899" s="36">
        <f t="shared" si="7340"/>
        <v>1.172363869330325E-25</v>
      </c>
      <c r="BM6899" s="36">
        <f t="shared" si="7341"/>
        <v>3.6862586095403654E-22</v>
      </c>
      <c r="BN6899" s="36">
        <f t="shared" ca="1" si="7353"/>
        <v>4.4255516322943889E-2</v>
      </c>
      <c r="BO6899" s="36">
        <f t="shared" ca="1" si="7342"/>
        <v>1</v>
      </c>
      <c r="BP6899" s="36">
        <f t="shared" si="7343"/>
        <v>-3.6862586095403654E-22</v>
      </c>
      <c r="BQ6899" s="36">
        <f t="shared" si="7344"/>
        <v>1</v>
      </c>
      <c r="BR6899" s="2">
        <f t="shared" si="7356"/>
        <v>-5</v>
      </c>
      <c r="BS6899">
        <v>0</v>
      </c>
      <c r="BT6899" s="37">
        <f t="shared" si="7345"/>
        <v>4.2947144554175658</v>
      </c>
      <c r="BU6899" s="34">
        <f t="shared" si="7346"/>
        <v>-5</v>
      </c>
      <c r="BV6899" s="34">
        <f t="shared" si="7347"/>
        <v>-5</v>
      </c>
      <c r="BW6899" s="34">
        <f t="shared" si="7348"/>
        <v>-5</v>
      </c>
      <c r="BX6899" s="34">
        <f t="shared" si="7349"/>
        <v>-5</v>
      </c>
      <c r="BY6899" s="34">
        <f t="shared" si="7350"/>
        <v>73.115195648361066</v>
      </c>
      <c r="BZ6899" s="36">
        <f t="shared" si="7351"/>
        <v>4.2840044443067989E-3</v>
      </c>
      <c r="CA6899" s="34">
        <f t="shared" si="7352"/>
        <v>9.1998527074618735E-3</v>
      </c>
    </row>
    <row r="6900" spans="1:79" ht="13.2" x14ac:dyDescent="0.25">
      <c r="A6900" s="75">
        <f t="shared" si="7354"/>
        <v>18.81095890410673</v>
      </c>
      <c r="B6900" s="34">
        <f t="shared" si="7289"/>
        <v>6865.9999999989568</v>
      </c>
      <c r="C6900">
        <f t="shared" si="7355"/>
        <v>20</v>
      </c>
      <c r="D6900" s="35">
        <f t="shared" si="7290"/>
        <v>3000</v>
      </c>
      <c r="E6900" s="27">
        <v>0</v>
      </c>
      <c r="F6900" s="64">
        <f t="shared" si="7291"/>
        <v>0.96267801959344901</v>
      </c>
      <c r="G6900" s="34">
        <v>0</v>
      </c>
      <c r="H6900" s="34">
        <f t="shared" si="7292"/>
        <v>1</v>
      </c>
      <c r="I6900" s="34">
        <f t="shared" si="7293"/>
        <v>12793.990880396937</v>
      </c>
      <c r="J6900" s="34">
        <f t="shared" si="7294"/>
        <v>272150.00331462087</v>
      </c>
      <c r="K6900" s="34">
        <f t="shared" si="7295"/>
        <v>238642.8429672721</v>
      </c>
      <c r="L6900" s="36">
        <f t="shared" si="7296"/>
        <v>34337.723961321361</v>
      </c>
      <c r="M6900" s="34">
        <f t="shared" si="7297"/>
        <v>149.95224105927213</v>
      </c>
      <c r="N6900" s="34">
        <f t="shared" si="7298"/>
        <v>3189.7398773235336</v>
      </c>
      <c r="O6900" s="34">
        <f t="shared" si="7299"/>
        <v>13.261852397919354</v>
      </c>
      <c r="P6900">
        <f t="shared" si="7300"/>
        <v>1301.0909338729787</v>
      </c>
      <c r="Q6900" s="36">
        <f t="shared" si="7301"/>
        <v>2678.4738635814097</v>
      </c>
      <c r="R6900" s="34">
        <f t="shared" si="7302"/>
        <v>1666.526302695471</v>
      </c>
      <c r="S6900" s="34">
        <f t="shared" si="7303"/>
        <v>145.90100144960616</v>
      </c>
      <c r="T6900" s="36">
        <f t="shared" si="7304"/>
        <v>1.1594548738631776E-6</v>
      </c>
      <c r="U6900" s="36">
        <f t="shared" si="7305"/>
        <v>27368.13158130103</v>
      </c>
      <c r="V6900" s="36">
        <f t="shared" si="7306"/>
        <v>1.8681067009334869E-2</v>
      </c>
      <c r="W6900" s="68">
        <f t="shared" si="7307"/>
        <v>98.107782746632452</v>
      </c>
      <c r="X6900">
        <f t="shared" si="7308"/>
        <v>9.4882139018116405</v>
      </c>
      <c r="Y6900">
        <f t="shared" si="7309"/>
        <v>5.4790819485161157E-3</v>
      </c>
      <c r="Z6900" s="34">
        <f t="shared" si="7310"/>
        <v>1.6980387444359678E-3</v>
      </c>
      <c r="AA6900" s="36">
        <f t="shared" si="7311"/>
        <v>1.9041371118924913E-4</v>
      </c>
      <c r="AB6900" s="34">
        <f t="shared" si="7312"/>
        <v>1.9253560391868981E-3</v>
      </c>
      <c r="AC6900" s="36">
        <f t="shared" si="7313"/>
        <v>319.85397095742223</v>
      </c>
      <c r="AD6900" s="34">
        <f t="shared" si="7314"/>
        <v>0</v>
      </c>
      <c r="AE6900">
        <f t="shared" si="7315"/>
        <v>166127.18086806458</v>
      </c>
      <c r="AF6900" s="36">
        <f t="shared" si="7316"/>
        <v>0</v>
      </c>
      <c r="AG6900" s="34">
        <f t="shared" si="7317"/>
        <v>911.6279573014026</v>
      </c>
      <c r="AH6900">
        <f t="shared" si="7318"/>
        <v>4.0534510436592655</v>
      </c>
      <c r="AI6900" s="29">
        <f t="shared" si="7319"/>
        <v>911.6279573014026</v>
      </c>
      <c r="AJ6900">
        <f t="shared" si="7320"/>
        <v>171301.94025316785</v>
      </c>
      <c r="AK6900" s="36">
        <f t="shared" si="7321"/>
        <v>-3.1170327130655362E-87</v>
      </c>
      <c r="AL6900" s="36">
        <f t="shared" si="7322"/>
        <v>-3.0282776433727241E-5</v>
      </c>
      <c r="AM6900" s="36">
        <f t="shared" si="7323"/>
        <v>-3.3236826006116959E-6</v>
      </c>
      <c r="AN6900" s="37">
        <f t="shared" si="7324"/>
        <v>2.6409040675950585E-86</v>
      </c>
      <c r="AO6900" s="36">
        <f t="shared" si="7325"/>
        <v>5.3471617849060245E-2</v>
      </c>
      <c r="AP6900" s="36">
        <f t="shared" si="7326"/>
        <v>1.7229389744941592E-3</v>
      </c>
      <c r="AQ6900" s="74">
        <f t="shared" si="7327"/>
        <v>9.4643424992942062E-85</v>
      </c>
      <c r="AR6900" s="73">
        <f t="shared" si="7328"/>
        <v>2.7509015516766661E-87</v>
      </c>
      <c r="AS6900" s="72">
        <f t="shared" si="7329"/>
        <v>1.5288679383276688E-4</v>
      </c>
      <c r="AT6900" s="37">
        <f t="shared" si="7330"/>
        <v>2.5902138008832603E-80</v>
      </c>
      <c r="AU6900" s="37">
        <f t="shared" si="7331"/>
        <v>0.25835856043376326</v>
      </c>
      <c r="AV6900" s="34">
        <f t="shared" si="7332"/>
        <v>23.529961204199168</v>
      </c>
      <c r="AW6900" s="34">
        <f t="shared" si="7333"/>
        <v>9.2262654801312287</v>
      </c>
      <c r="AX6900" s="37">
        <f t="shared" si="7334"/>
        <v>368.80539256260244</v>
      </c>
      <c r="AY6900" s="7">
        <f t="shared" si="7335"/>
        <v>499.66940199356532</v>
      </c>
      <c r="AZ6900" s="37">
        <f t="shared" si="7336"/>
        <v>466.91317530923487</v>
      </c>
      <c r="BA6900" s="2">
        <f>BE6900*'mass balance'!$B$17+BF6900*'mass balance'!$C$17+BG6900*'mass balance'!$D$17+BH6900*'mass balance'!$E$17</f>
        <v>3.3757669545989096E-3</v>
      </c>
      <c r="BB6900" s="2">
        <f>BE6900*'mass balance'!$B$18+BF6900*'mass balance'!$C$18+BG6900*'mass balance'!$D$18+BH6900*'mass balance'!$E$18</f>
        <v>3.4277018308235098E-3</v>
      </c>
      <c r="BC6900" s="2">
        <f>BE6900*'mass balance'!$B$19+BF6900*'mass balance'!$C$19+BG6900*'mass balance'!$D$19+BH6900*'mass balance'!$E$19</f>
        <v>-4.2846272885293862E-3</v>
      </c>
      <c r="BD6900" s="2">
        <f>BE6900*'mass balance'!$B$20+BF6900*'mass balance'!$C$20+BG6900*'mass balance'!$D$20+BH6900*'mass balance'!$E$20</f>
        <v>1.558046286737958E-4</v>
      </c>
      <c r="BE6900" s="2">
        <f>N6900*'mass balance'!$H$11+R6900*'mass balance'!$I$11+S6900*'mass balance'!$J$11</f>
        <v>-7.5946187555322219E-3</v>
      </c>
      <c r="BF6900" s="2">
        <f>N6900*'mass balance'!$H$12+R6900*'mass balance'!$I$12+S6900*'mass balance'!$J$12</f>
        <v>2.3449038087031195E-4</v>
      </c>
      <c r="BG6900" s="2">
        <f>N6900*'mass balance'!$H$13+R6900*'mass balance'!$I$13+S6900*'mass balance'!$J$13</f>
        <v>2.3746768503076837E-3</v>
      </c>
      <c r="BH6900" s="2">
        <f>N6900*'mass balance'!$H$14+R6900*'mass balance'!$I$14+S6900*'mass balance'!$J$14</f>
        <v>8.3066142638633673E-4</v>
      </c>
      <c r="BI6900" s="36">
        <f t="shared" si="7337"/>
        <v>6.4767575960678318E-26</v>
      </c>
      <c r="BJ6900" s="36">
        <f t="shared" si="7338"/>
        <v>2.8919763501455695E-29</v>
      </c>
      <c r="BK6900" s="36">
        <f t="shared" si="7339"/>
        <v>1.8747491409292742E-25</v>
      </c>
      <c r="BL6900" s="36">
        <f t="shared" si="7340"/>
        <v>1.1726117245281486E-25</v>
      </c>
      <c r="BM6900" s="36">
        <f t="shared" si="7341"/>
        <v>3.6874309734096957E-22</v>
      </c>
      <c r="BN6900" s="36">
        <f t="shared" ca="1" si="7353"/>
        <v>0.84154259250755337</v>
      </c>
      <c r="BO6900" s="36">
        <f t="shared" ca="1" si="7342"/>
        <v>1</v>
      </c>
      <c r="BP6900" s="36">
        <f t="shared" si="7343"/>
        <v>-3.6874309734096957E-22</v>
      </c>
      <c r="BQ6900" s="36">
        <f t="shared" si="7344"/>
        <v>1</v>
      </c>
      <c r="BR6900" s="2">
        <f t="shared" si="7356"/>
        <v>-5</v>
      </c>
      <c r="BS6900">
        <v>0</v>
      </c>
      <c r="BT6900" s="37">
        <f t="shared" si="7345"/>
        <v>4.2953388567507096</v>
      </c>
      <c r="BU6900" s="34">
        <f t="shared" si="7346"/>
        <v>-5</v>
      </c>
      <c r="BV6900" s="34">
        <f t="shared" si="7347"/>
        <v>-5</v>
      </c>
      <c r="BW6900" s="34">
        <f t="shared" si="7348"/>
        <v>-5</v>
      </c>
      <c r="BX6900" s="34">
        <f t="shared" si="7349"/>
        <v>-5</v>
      </c>
      <c r="BY6900" s="34">
        <f t="shared" si="7350"/>
        <v>73.124479182942977</v>
      </c>
      <c r="BZ6900" s="36">
        <f t="shared" si="7351"/>
        <v>4.2846272885293862E-3</v>
      </c>
      <c r="CA6900" s="34">
        <f t="shared" si="7352"/>
        <v>9.1994381051807381E-3</v>
      </c>
    </row>
    <row r="6901" spans="1:79" ht="13.2" x14ac:dyDescent="0.25">
      <c r="A6901" s="75">
        <f t="shared" si="7354"/>
        <v>18.813698630134127</v>
      </c>
      <c r="B6901" s="34">
        <f t="shared" si="7289"/>
        <v>6866.9999999989559</v>
      </c>
      <c r="C6901">
        <f t="shared" si="7355"/>
        <v>20</v>
      </c>
      <c r="D6901" s="35">
        <f t="shared" si="7290"/>
        <v>3000</v>
      </c>
      <c r="E6901" s="27">
        <v>0</v>
      </c>
      <c r="F6901" s="64">
        <f t="shared" si="7291"/>
        <v>0.96267801959344901</v>
      </c>
      <c r="G6901" s="34">
        <v>0</v>
      </c>
      <c r="H6901" s="34">
        <f t="shared" si="7292"/>
        <v>1</v>
      </c>
      <c r="I6901" s="34">
        <f t="shared" si="7293"/>
        <v>12793.990880396937</v>
      </c>
      <c r="J6901" s="34">
        <f t="shared" si="7294"/>
        <v>272184.54961308488</v>
      </c>
      <c r="K6901" s="34">
        <f t="shared" si="7295"/>
        <v>238673.13591887613</v>
      </c>
      <c r="L6901" s="36">
        <f t="shared" si="7296"/>
        <v>34344.262334774627</v>
      </c>
      <c r="M6901" s="34">
        <f t="shared" si="7297"/>
        <v>149.95224105927213</v>
      </c>
      <c r="N6901" s="34">
        <f t="shared" si="7298"/>
        <v>3190.1447779462878</v>
      </c>
      <c r="O6901" s="34">
        <f t="shared" si="7299"/>
        <v>13.261852397919354</v>
      </c>
      <c r="P6901">
        <f t="shared" si="7300"/>
        <v>1301.3386794262922</v>
      </c>
      <c r="Q6901" s="36">
        <f t="shared" si="7301"/>
        <v>2678.9138974961788</v>
      </c>
      <c r="R6901" s="34">
        <f t="shared" si="7302"/>
        <v>1666.7841639684343</v>
      </c>
      <c r="S6901" s="34">
        <f t="shared" si="7303"/>
        <v>145.89097541806859</v>
      </c>
      <c r="T6901" s="36">
        <f t="shared" si="7304"/>
        <v>1.1580039739344602E-6</v>
      </c>
      <c r="U6901" s="36">
        <f t="shared" si="7305"/>
        <v>27368.131582460486</v>
      </c>
      <c r="V6901" s="36">
        <f t="shared" si="7306"/>
        <v>1.8679783282937325E-2</v>
      </c>
      <c r="W6901" s="68">
        <f t="shared" si="7307"/>
        <v>98.126463813641791</v>
      </c>
      <c r="X6901">
        <f t="shared" si="7308"/>
        <v>9.4888160922653508</v>
      </c>
      <c r="Y6901">
        <f t="shared" si="7309"/>
        <v>5.4790819485161157E-3</v>
      </c>
      <c r="Z6901" s="34">
        <f t="shared" si="7310"/>
        <v>1.6980387444359678E-3</v>
      </c>
      <c r="AA6901" s="36">
        <f t="shared" si="7311"/>
        <v>1.90364378343576E-4</v>
      </c>
      <c r="AB6901" s="34">
        <f t="shared" si="7312"/>
        <v>1.9253560391868981E-3</v>
      </c>
      <c r="AC6901" s="36">
        <f t="shared" si="7313"/>
        <v>319.85397095742223</v>
      </c>
      <c r="AD6901" s="34">
        <f t="shared" si="7314"/>
        <v>0</v>
      </c>
      <c r="AE6901">
        <f t="shared" si="7315"/>
        <v>166127.18086806458</v>
      </c>
      <c r="AF6901" s="36">
        <f t="shared" si="7316"/>
        <v>0</v>
      </c>
      <c r="AG6901" s="34">
        <f t="shared" si="7317"/>
        <v>911.83027169439583</v>
      </c>
      <c r="AH6901">
        <f t="shared" si="7318"/>
        <v>4.0530928844694927</v>
      </c>
      <c r="AI6901" s="29">
        <f t="shared" si="7319"/>
        <v>911.83027169439583</v>
      </c>
      <c r="AJ6901">
        <f t="shared" si="7320"/>
        <v>172213.77052486225</v>
      </c>
      <c r="AK6901" s="36">
        <f t="shared" si="7321"/>
        <v>-2.7509015516766661E-87</v>
      </c>
      <c r="AL6901" s="36">
        <f t="shared" si="7322"/>
        <v>-3.0265626278459376E-5</v>
      </c>
      <c r="AM6901" s="36">
        <f t="shared" si="7323"/>
        <v>-3.3172709596928105E-6</v>
      </c>
      <c r="AN6901" s="37">
        <f t="shared" si="7324"/>
        <v>2.3292007962885049E-86</v>
      </c>
      <c r="AO6901" s="36">
        <f t="shared" si="7325"/>
        <v>5.3441335072626515E-2</v>
      </c>
      <c r="AP6901" s="36">
        <f t="shared" si="7326"/>
        <v>1.7196152918935476E-3</v>
      </c>
      <c r="AQ6901" s="74">
        <f t="shared" si="7327"/>
        <v>8.3614737079590213E-85</v>
      </c>
      <c r="AR6901" s="73">
        <f t="shared" si="7328"/>
        <v>2.4275678015284682E-87</v>
      </c>
      <c r="AS6901" s="72">
        <f t="shared" si="7329"/>
        <v>1.5262718610555551E-4</v>
      </c>
      <c r="AT6901" s="37">
        <f t="shared" si="7330"/>
        <v>2.2883792081376081E-80</v>
      </c>
      <c r="AU6901" s="37">
        <f t="shared" si="7331"/>
        <v>0.25786016677923185</v>
      </c>
      <c r="AV6901" s="34">
        <f t="shared" si="7332"/>
        <v>23.655206807265213</v>
      </c>
      <c r="AW6901" s="34">
        <f t="shared" si="7333"/>
        <v>9.2280222875817177</v>
      </c>
      <c r="AX6901" s="37">
        <f t="shared" si="7334"/>
        <v>368.87561818173441</v>
      </c>
      <c r="AY6901" s="7">
        <f t="shared" si="7335"/>
        <v>499.88531109022313</v>
      </c>
      <c r="AZ6901" s="37">
        <f t="shared" si="7336"/>
        <v>467.00208199537622</v>
      </c>
      <c r="BA6901" s="2">
        <f>BE6901*'mass balance'!$B$17+BF6901*'mass balance'!$C$17+BG6901*'mass balance'!$D$17+BH6901*'mass balance'!$E$17</f>
        <v>3.3762576376246637E-3</v>
      </c>
      <c r="BB6901" s="2">
        <f>BE6901*'mass balance'!$B$18+BF6901*'mass balance'!$C$18+BG6901*'mass balance'!$D$18+BH6901*'mass balance'!$E$18</f>
        <v>3.42820006281889E-3</v>
      </c>
      <c r="BC6901" s="2">
        <f>BE6901*'mass balance'!$B$19+BF6901*'mass balance'!$C$19+BG6901*'mass balance'!$D$19+BH6901*'mass balance'!$E$19</f>
        <v>-4.285250078523613E-3</v>
      </c>
      <c r="BD6901" s="2">
        <f>BE6901*'mass balance'!$B$20+BF6901*'mass balance'!$C$20+BG6901*'mass balance'!$D$20+BH6901*'mass balance'!$E$20</f>
        <v>1.5582727558267681E-4</v>
      </c>
      <c r="BE6901" s="2">
        <f>N6901*'mass balance'!$H$11+R6901*'mass balance'!$I$11+S6901*'mass balance'!$J$11</f>
        <v>-7.5955828046340183E-3</v>
      </c>
      <c r="BF6901" s="2">
        <f>N6901*'mass balance'!$H$12+R6901*'mass balance'!$I$12+S6901*'mass balance'!$J$12</f>
        <v>2.3447426714984053E-4</v>
      </c>
      <c r="BG6901" s="2">
        <f>N6901*'mass balance'!$H$13+R6901*'mass balance'!$I$13+S6901*'mass balance'!$J$13</f>
        <v>2.3749476526892842E-3</v>
      </c>
      <c r="BH6901" s="2">
        <f>N6901*'mass balance'!$H$14+R6901*'mass balance'!$I$14+S6901*'mass balance'!$J$14</f>
        <v>8.3076686925684568E-4</v>
      </c>
      <c r="BI6901" s="36">
        <f t="shared" si="7337"/>
        <v>6.4767575960678318E-26</v>
      </c>
      <c r="BJ6901" s="36">
        <f t="shared" si="7338"/>
        <v>2.8921821622580641E-29</v>
      </c>
      <c r="BK6901" s="36">
        <f t="shared" si="7339"/>
        <v>1.8750383385642888E-25</v>
      </c>
      <c r="BL6901" s="36">
        <f t="shared" si="7340"/>
        <v>1.1728596101243263E-25</v>
      </c>
      <c r="BM6901" s="36">
        <f t="shared" si="7341"/>
        <v>3.6886035851342241E-22</v>
      </c>
      <c r="BN6901" s="36">
        <f t="shared" ca="1" si="7353"/>
        <v>0.86829177947183667</v>
      </c>
      <c r="BO6901" s="36">
        <f t="shared" ca="1" si="7342"/>
        <v>1</v>
      </c>
      <c r="BP6901" s="36">
        <f t="shared" si="7343"/>
        <v>-3.6886035851342241E-22</v>
      </c>
      <c r="BQ6901" s="36">
        <f t="shared" si="7344"/>
        <v>1</v>
      </c>
      <c r="BR6901" s="2">
        <f t="shared" si="7356"/>
        <v>-5</v>
      </c>
      <c r="BS6901">
        <v>0</v>
      </c>
      <c r="BT6901" s="37">
        <f t="shared" si="7345"/>
        <v>4.2959632037199214</v>
      </c>
      <c r="BU6901" s="34">
        <f t="shared" si="7346"/>
        <v>-5</v>
      </c>
      <c r="BV6901" s="34">
        <f t="shared" si="7347"/>
        <v>-5</v>
      </c>
      <c r="BW6901" s="34">
        <f t="shared" si="7348"/>
        <v>-5</v>
      </c>
      <c r="BX6901" s="34">
        <f t="shared" si="7349"/>
        <v>-5</v>
      </c>
      <c r="BY6901" s="34">
        <f t="shared" si="7350"/>
        <v>73.13376149068543</v>
      </c>
      <c r="BZ6901" s="36">
        <f t="shared" si="7351"/>
        <v>4.285250078523613E-3</v>
      </c>
      <c r="CA6901" s="34">
        <f t="shared" si="7352"/>
        <v>9.199023664657786E-3</v>
      </c>
    </row>
    <row r="6902" spans="1:79" ht="13.2" x14ac:dyDescent="0.25">
      <c r="A6902" s="75">
        <f t="shared" si="7354"/>
        <v>18.816438356161523</v>
      </c>
      <c r="B6902" s="34">
        <f t="shared" si="7289"/>
        <v>6867.9999999989559</v>
      </c>
      <c r="C6902">
        <f t="shared" si="7355"/>
        <v>20</v>
      </c>
      <c r="D6902" s="35">
        <f t="shared" si="7290"/>
        <v>3000</v>
      </c>
      <c r="E6902" s="27">
        <v>0</v>
      </c>
      <c r="F6902" s="64">
        <f t="shared" si="7291"/>
        <v>0.96267801959344901</v>
      </c>
      <c r="G6902" s="34">
        <v>0</v>
      </c>
      <c r="H6902" s="34">
        <f t="shared" si="7292"/>
        <v>1</v>
      </c>
      <c r="I6902" s="34">
        <f t="shared" si="7293"/>
        <v>12793.990880396937</v>
      </c>
      <c r="J6902" s="34">
        <f t="shared" si="7294"/>
        <v>272219.09134561155</v>
      </c>
      <c r="K6902" s="34">
        <f t="shared" si="7295"/>
        <v>238703.42486670188</v>
      </c>
      <c r="L6902" s="36">
        <f t="shared" si="7296"/>
        <v>34350.800258923657</v>
      </c>
      <c r="M6902" s="34">
        <f t="shared" si="7297"/>
        <v>149.95224105927213</v>
      </c>
      <c r="N6902" s="34">
        <f t="shared" si="7298"/>
        <v>3190.5496250538763</v>
      </c>
      <c r="O6902" s="34">
        <f t="shared" si="7299"/>
        <v>13.261852397919354</v>
      </c>
      <c r="P6902">
        <f t="shared" si="7300"/>
        <v>1301.5864079550154</v>
      </c>
      <c r="Q6902" s="36">
        <f t="shared" si="7301"/>
        <v>2679.3538922924022</v>
      </c>
      <c r="R6902" s="34">
        <f t="shared" si="7302"/>
        <v>1667.0420073175305</v>
      </c>
      <c r="S6902" s="34">
        <f t="shared" si="7303"/>
        <v>145.88094527810904</v>
      </c>
      <c r="T6902" s="36">
        <f t="shared" si="7304"/>
        <v>1.1565549977581455E-6</v>
      </c>
      <c r="U6902" s="36">
        <f t="shared" si="7305"/>
        <v>27368.131583618491</v>
      </c>
      <c r="V6902" s="36">
        <f t="shared" si="7306"/>
        <v>1.8678499030500121E-2</v>
      </c>
      <c r="W6902" s="68">
        <f t="shared" si="7307"/>
        <v>98.145143596924726</v>
      </c>
      <c r="X6902">
        <f t="shared" si="7308"/>
        <v>9.489418164921446</v>
      </c>
      <c r="Y6902">
        <f t="shared" si="7309"/>
        <v>5.4790819485161157E-3</v>
      </c>
      <c r="Z6902" s="34">
        <f t="shared" si="7310"/>
        <v>1.6980387444359678E-3</v>
      </c>
      <c r="AA6902" s="36">
        <f t="shared" si="7311"/>
        <v>1.9031506140753553E-4</v>
      </c>
      <c r="AB6902" s="34">
        <f t="shared" si="7312"/>
        <v>1.9253560391868981E-3</v>
      </c>
      <c r="AC6902" s="36">
        <f t="shared" si="7313"/>
        <v>319.85397095742223</v>
      </c>
      <c r="AD6902" s="34">
        <f t="shared" si="7314"/>
        <v>0</v>
      </c>
      <c r="AE6902">
        <f t="shared" si="7315"/>
        <v>166127.18086806458</v>
      </c>
      <c r="AF6902" s="36">
        <f t="shared" si="7316"/>
        <v>0</v>
      </c>
      <c r="AG6902" s="34">
        <f t="shared" si="7317"/>
        <v>912.03256810185553</v>
      </c>
      <c r="AH6902">
        <f t="shared" si="7318"/>
        <v>4.0527346477057336</v>
      </c>
      <c r="AI6902" s="29">
        <f t="shared" si="7319"/>
        <v>912.03256810185553</v>
      </c>
      <c r="AJ6902">
        <f t="shared" si="7320"/>
        <v>173125.80309296411</v>
      </c>
      <c r="AK6902" s="36">
        <f t="shared" si="7321"/>
        <v>-2.4275678015284682E-87</v>
      </c>
      <c r="AL6902" s="36">
        <f t="shared" si="7322"/>
        <v>-3.0248485835901524E-5</v>
      </c>
      <c r="AM6902" s="36">
        <f t="shared" si="7323"/>
        <v>-3.3108716873253824E-6</v>
      </c>
      <c r="AN6902" s="37">
        <f t="shared" si="7324"/>
        <v>2.0541106411208383E-86</v>
      </c>
      <c r="AO6902" s="36">
        <f t="shared" si="7325"/>
        <v>5.3411069446348054E-2</v>
      </c>
      <c r="AP6902" s="36">
        <f t="shared" si="7326"/>
        <v>1.7162980209338547E-3</v>
      </c>
      <c r="AQ6902" s="74">
        <f t="shared" si="7327"/>
        <v>7.3864847708441937E-85</v>
      </c>
      <c r="AR6902" s="73">
        <f t="shared" si="7328"/>
        <v>2.1420533790537988E-87</v>
      </c>
      <c r="AS6902" s="72">
        <f t="shared" si="7329"/>
        <v>1.5236801920237046E-4</v>
      </c>
      <c r="AT6902" s="37">
        <f t="shared" si="7330"/>
        <v>2.0215429434090586E-80</v>
      </c>
      <c r="AU6902" s="37">
        <f t="shared" si="7331"/>
        <v>0.25736273456462505</v>
      </c>
      <c r="AV6902" s="34">
        <f t="shared" si="7332"/>
        <v>23.780480197011048</v>
      </c>
      <c r="AW6902" s="34">
        <f t="shared" si="7333"/>
        <v>9.229778974307834</v>
      </c>
      <c r="AX6902" s="37">
        <f t="shared" si="7334"/>
        <v>368.94583897508653</v>
      </c>
      <c r="AY6902" s="7">
        <f t="shared" si="7335"/>
        <v>500.10124174333021</v>
      </c>
      <c r="AZ6902" s="37">
        <f t="shared" si="7336"/>
        <v>467.09098257201128</v>
      </c>
      <c r="BA6902" s="2">
        <f>BE6902*'mass balance'!$B$17+BF6902*'mass balance'!$C$17+BG6902*'mass balance'!$D$17+BH6902*'mass balance'!$E$17</f>
        <v>3.3767482779153623E-3</v>
      </c>
      <c r="BB6902" s="2">
        <f>BE6902*'mass balance'!$B$18+BF6902*'mass balance'!$C$18+BG6902*'mass balance'!$D$18+BH6902*'mass balance'!$E$18</f>
        <v>3.4286982514217523E-3</v>
      </c>
      <c r="BC6902" s="2">
        <f>BE6902*'mass balance'!$B$19+BF6902*'mass balance'!$C$19+BG6902*'mass balance'!$D$19+BH6902*'mass balance'!$E$19</f>
        <v>-4.2858728142771895E-3</v>
      </c>
      <c r="BD6902" s="2">
        <f>BE6902*'mass balance'!$B$20+BF6902*'mass balance'!$C$20+BG6902*'mass balance'!$D$20+BH6902*'mass balance'!$E$20</f>
        <v>1.5584992051917052E-4</v>
      </c>
      <c r="BE6902" s="2">
        <f>N6902*'mass balance'!$H$11+R6902*'mass balance'!$I$11+S6902*'mass balance'!$J$11</f>
        <v>-7.5965467263187526E-3</v>
      </c>
      <c r="BF6902" s="2">
        <f>N6902*'mass balance'!$H$12+R6902*'mass balance'!$I$12+S6902*'mass balance'!$J$12</f>
        <v>2.3445814682636137E-4</v>
      </c>
      <c r="BG6902" s="2">
        <f>N6902*'mass balance'!$H$13+R6902*'mass balance'!$I$13+S6902*'mass balance'!$J$13</f>
        <v>2.3752184007900636E-3</v>
      </c>
      <c r="BH6902" s="2">
        <f>N6902*'mass balance'!$H$14+R6902*'mass balance'!$I$14+S6902*'mass balance'!$J$14</f>
        <v>8.3087229819111348E-4</v>
      </c>
      <c r="BI6902" s="36">
        <f t="shared" si="7337"/>
        <v>6.4767575960678318E-26</v>
      </c>
      <c r="BJ6902" s="36">
        <f t="shared" si="7338"/>
        <v>2.8923879766519499E-29</v>
      </c>
      <c r="BK6902" s="36">
        <f t="shared" si="7339"/>
        <v>1.8753275567805146E-25</v>
      </c>
      <c r="BL6902" s="36">
        <f t="shared" si="7340"/>
        <v>1.1731075261189159E-25</v>
      </c>
      <c r="BM6902" s="36">
        <f t="shared" si="7341"/>
        <v>3.6897764447443483E-22</v>
      </c>
      <c r="BN6902" s="36">
        <f t="shared" ca="1" si="7353"/>
        <v>0.79883653204471639</v>
      </c>
      <c r="BO6902" s="36">
        <f t="shared" ca="1" si="7342"/>
        <v>1</v>
      </c>
      <c r="BP6902" s="36">
        <f t="shared" si="7343"/>
        <v>-3.6897764447443483E-22</v>
      </c>
      <c r="BQ6902" s="36">
        <f t="shared" si="7344"/>
        <v>1</v>
      </c>
      <c r="BR6902" s="2">
        <f t="shared" si="7356"/>
        <v>-5</v>
      </c>
      <c r="BS6902">
        <v>0</v>
      </c>
      <c r="BT6902" s="37">
        <f t="shared" si="7345"/>
        <v>4.2965874963128821</v>
      </c>
      <c r="BU6902" s="34">
        <f t="shared" si="7346"/>
        <v>-5</v>
      </c>
      <c r="BV6902" s="34">
        <f t="shared" si="7347"/>
        <v>-5</v>
      </c>
      <c r="BW6902" s="34">
        <f t="shared" si="7348"/>
        <v>-5</v>
      </c>
      <c r="BX6902" s="34">
        <f t="shared" si="7349"/>
        <v>-5</v>
      </c>
      <c r="BY6902" s="34">
        <f t="shared" si="7350"/>
        <v>73.143042571597903</v>
      </c>
      <c r="BZ6902" s="36">
        <f t="shared" si="7351"/>
        <v>4.2858728142771895E-3</v>
      </c>
      <c r="CA6902" s="34">
        <f t="shared" si="7352"/>
        <v>9.198609385807353E-3</v>
      </c>
    </row>
    <row r="6903" spans="1:79" ht="13.2" x14ac:dyDescent="0.25">
      <c r="A6903" s="75">
        <f t="shared" si="7354"/>
        <v>18.81917808218892</v>
      </c>
      <c r="B6903" s="34">
        <f t="shared" si="7289"/>
        <v>6868.9999999989559</v>
      </c>
      <c r="C6903">
        <f t="shared" si="7355"/>
        <v>20</v>
      </c>
      <c r="D6903" s="35">
        <f t="shared" si="7290"/>
        <v>3000</v>
      </c>
      <c r="E6903" s="27">
        <v>0</v>
      </c>
      <c r="F6903" s="64">
        <f t="shared" si="7291"/>
        <v>0.96267801959344901</v>
      </c>
      <c r="G6903" s="34">
        <v>0</v>
      </c>
      <c r="H6903" s="34">
        <f t="shared" si="7292"/>
        <v>1</v>
      </c>
      <c r="I6903" s="34">
        <f t="shared" si="7293"/>
        <v>12793.990880396937</v>
      </c>
      <c r="J6903" s="34">
        <f t="shared" si="7294"/>
        <v>272253.62851223623</v>
      </c>
      <c r="K6903" s="34">
        <f t="shared" si="7295"/>
        <v>238733.70981078039</v>
      </c>
      <c r="L6903" s="36">
        <f t="shared" si="7296"/>
        <v>34357.337733584332</v>
      </c>
      <c r="M6903" s="34">
        <f t="shared" si="7297"/>
        <v>149.95224105927213</v>
      </c>
      <c r="N6903" s="34">
        <f t="shared" si="7298"/>
        <v>3190.9544186467137</v>
      </c>
      <c r="O6903" s="34">
        <f t="shared" si="7299"/>
        <v>13.261852397919354</v>
      </c>
      <c r="P6903">
        <f t="shared" si="7300"/>
        <v>1301.8341194521727</v>
      </c>
      <c r="Q6903" s="36">
        <f t="shared" si="7301"/>
        <v>2679.7938479617724</v>
      </c>
      <c r="R6903" s="34">
        <f t="shared" si="7302"/>
        <v>1667.2998327355931</v>
      </c>
      <c r="S6903" s="34">
        <f t="shared" si="7303"/>
        <v>145.87091103221564</v>
      </c>
      <c r="T6903" s="36">
        <f t="shared" si="7304"/>
        <v>1.1551079449113278E-6</v>
      </c>
      <c r="U6903" s="36">
        <f t="shared" si="7305"/>
        <v>27368.131584775045</v>
      </c>
      <c r="V6903" s="36">
        <f t="shared" si="7306"/>
        <v>1.8677214252341912E-2</v>
      </c>
      <c r="W6903" s="68">
        <f t="shared" si="7307"/>
        <v>98.163822095955226</v>
      </c>
      <c r="X6903">
        <f t="shared" si="7308"/>
        <v>9.4900201198029617</v>
      </c>
      <c r="Y6903">
        <f t="shared" si="7309"/>
        <v>5.4790819485161157E-3</v>
      </c>
      <c r="Z6903" s="34">
        <f t="shared" si="7310"/>
        <v>1.6980387444359678E-3</v>
      </c>
      <c r="AA6903" s="36">
        <f t="shared" si="7311"/>
        <v>1.9026576037437618E-4</v>
      </c>
      <c r="AB6903" s="34">
        <f t="shared" si="7312"/>
        <v>1.9253560391868981E-3</v>
      </c>
      <c r="AC6903" s="36">
        <f t="shared" si="7313"/>
        <v>319.85397095742223</v>
      </c>
      <c r="AD6903" s="34">
        <f t="shared" si="7314"/>
        <v>0</v>
      </c>
      <c r="AE6903">
        <f t="shared" si="7315"/>
        <v>166127.18086806458</v>
      </c>
      <c r="AF6903" s="36">
        <f t="shared" si="7316"/>
        <v>0</v>
      </c>
      <c r="AG6903" s="34">
        <f t="shared" si="7317"/>
        <v>912.23484651996182</v>
      </c>
      <c r="AH6903">
        <f t="shared" si="7318"/>
        <v>4.0523763334267642</v>
      </c>
      <c r="AI6903" s="29">
        <f t="shared" si="7319"/>
        <v>912.23484651996182</v>
      </c>
      <c r="AJ6903">
        <f t="shared" si="7320"/>
        <v>174038.03793948409</v>
      </c>
      <c r="AK6903" s="36">
        <f t="shared" si="7321"/>
        <v>-2.1420533790537988E-87</v>
      </c>
      <c r="AL6903" s="36">
        <f t="shared" si="7322"/>
        <v>-3.0231355100553043E-5</v>
      </c>
      <c r="AM6903" s="36">
        <f t="shared" si="7323"/>
        <v>-3.3044847596495186E-6</v>
      </c>
      <c r="AN6903" s="37">
        <f t="shared" si="7324"/>
        <v>1.8113538609679914E-86</v>
      </c>
      <c r="AO6903" s="36">
        <f t="shared" si="7325"/>
        <v>5.3380820960512151E-2</v>
      </c>
      <c r="AP6903" s="36">
        <f t="shared" si="7326"/>
        <v>1.7129871492465292E-3</v>
      </c>
      <c r="AQ6903" s="74">
        <f t="shared" si="7327"/>
        <v>6.5246219261598691E-85</v>
      </c>
      <c r="AR6903" s="73">
        <f t="shared" si="7328"/>
        <v>1.8899563680497948E-87</v>
      </c>
      <c r="AS6903" s="72">
        <f t="shared" si="7329"/>
        <v>1.5210929237467538E-4</v>
      </c>
      <c r="AT6903" s="37">
        <f t="shared" si="7330"/>
        <v>1.7856671776137777E-80</v>
      </c>
      <c r="AU6903" s="37">
        <f t="shared" si="7331"/>
        <v>0.25686626193525092</v>
      </c>
      <c r="AV6903" s="34">
        <f t="shared" si="7332"/>
        <v>23.905781370965737</v>
      </c>
      <c r="AW6903" s="34">
        <f t="shared" si="7333"/>
        <v>9.2315355402601078</v>
      </c>
      <c r="AX6903" s="37">
        <f t="shared" si="7334"/>
        <v>369.01605494068144</v>
      </c>
      <c r="AY6903" s="7">
        <f t="shared" si="7335"/>
        <v>500.31719394786245</v>
      </c>
      <c r="AZ6903" s="37">
        <f t="shared" si="7336"/>
        <v>467.17987703663664</v>
      </c>
      <c r="BA6903" s="2">
        <f>BE6903*'mass balance'!$B$17+BF6903*'mass balance'!$C$17+BG6903*'mass balance'!$D$17+BH6903*'mass balance'!$E$17</f>
        <v>3.3772388754613357E-3</v>
      </c>
      <c r="BB6903" s="2">
        <f>BE6903*'mass balance'!$B$18+BF6903*'mass balance'!$C$18+BG6903*'mass balance'!$D$18+BH6903*'mass balance'!$E$18</f>
        <v>3.4291963966222791E-3</v>
      </c>
      <c r="BC6903" s="2">
        <f>BE6903*'mass balance'!$B$19+BF6903*'mass balance'!$C$19+BG6903*'mass balance'!$D$19+BH6903*'mass balance'!$E$19</f>
        <v>-4.2864954957778497E-3</v>
      </c>
      <c r="BD6903" s="2">
        <f>BE6903*'mass balance'!$B$20+BF6903*'mass balance'!$C$20+BG6903*'mass balance'!$D$20+BH6903*'mass balance'!$E$20</f>
        <v>1.5587256348283091E-4</v>
      </c>
      <c r="BE6903" s="2">
        <f>N6903*'mass balance'!$H$11+R6903*'mass balance'!$I$11+S6903*'mass balance'!$J$11</f>
        <v>-7.5975105205874135E-3</v>
      </c>
      <c r="BF6903" s="2">
        <f>N6903*'mass balance'!$H$12+R6903*'mass balance'!$I$12+S6903*'mass balance'!$J$12</f>
        <v>2.3444201990387346E-4</v>
      </c>
      <c r="BG6903" s="2">
        <f>N6903*'mass balance'!$H$13+R6903*'mass balance'!$I$13+S6903*'mass balance'!$J$13</f>
        <v>2.3754890946188017E-3</v>
      </c>
      <c r="BH6903" s="2">
        <f>N6903*'mass balance'!$H$14+R6903*'mass balance'!$I$14+S6903*'mass balance'!$J$14</f>
        <v>8.3097771318924821E-4</v>
      </c>
      <c r="BI6903" s="36">
        <f t="shared" si="7337"/>
        <v>6.4767575960678318E-26</v>
      </c>
      <c r="BJ6903" s="36">
        <f t="shared" si="7338"/>
        <v>2.8925937933227276E-29</v>
      </c>
      <c r="BK6903" s="36">
        <f t="shared" si="7339"/>
        <v>1.8756167955781797E-25</v>
      </c>
      <c r="BL6903" s="36">
        <f t="shared" si="7340"/>
        <v>1.173355472511976E-25</v>
      </c>
      <c r="BM6903" s="36">
        <f t="shared" si="7341"/>
        <v>3.6909495522704671E-22</v>
      </c>
      <c r="BN6903" s="36">
        <f t="shared" ca="1" si="7353"/>
        <v>6.555396851349371E-2</v>
      </c>
      <c r="BO6903" s="36">
        <f t="shared" ca="1" si="7342"/>
        <v>1</v>
      </c>
      <c r="BP6903" s="36">
        <f t="shared" si="7343"/>
        <v>-3.6909495522704671E-22</v>
      </c>
      <c r="BQ6903" s="36">
        <f t="shared" si="7344"/>
        <v>1</v>
      </c>
      <c r="BR6903" s="2">
        <f t="shared" si="7356"/>
        <v>-5</v>
      </c>
      <c r="BS6903">
        <v>0</v>
      </c>
      <c r="BT6903" s="37">
        <f t="shared" si="7345"/>
        <v>4.297211734517294</v>
      </c>
      <c r="BU6903" s="34">
        <f t="shared" si="7346"/>
        <v>-5</v>
      </c>
      <c r="BV6903" s="34">
        <f t="shared" si="7347"/>
        <v>-5</v>
      </c>
      <c r="BW6903" s="34">
        <f t="shared" si="7348"/>
        <v>-5</v>
      </c>
      <c r="BX6903" s="34">
        <f t="shared" si="7349"/>
        <v>-5</v>
      </c>
      <c r="BY6903" s="34">
        <f t="shared" si="7350"/>
        <v>73.15232242568986</v>
      </c>
      <c r="BZ6903" s="36">
        <f t="shared" si="7351"/>
        <v>4.2864954957778497E-3</v>
      </c>
      <c r="CA6903" s="34">
        <f t="shared" si="7352"/>
        <v>9.1981952685438618E-3</v>
      </c>
    </row>
    <row r="6904" spans="1:79" ht="13.2" x14ac:dyDescent="0.25">
      <c r="A6904" s="75">
        <f t="shared" si="7354"/>
        <v>18.821917808216316</v>
      </c>
      <c r="B6904" s="34">
        <f t="shared" si="7289"/>
        <v>6869.999999998955</v>
      </c>
      <c r="C6904">
        <f t="shared" si="7355"/>
        <v>20</v>
      </c>
      <c r="D6904" s="35">
        <f t="shared" si="7290"/>
        <v>3000</v>
      </c>
      <c r="E6904" s="27">
        <v>0</v>
      </c>
      <c r="F6904" s="64">
        <f t="shared" si="7291"/>
        <v>0.96267801959344901</v>
      </c>
      <c r="G6904" s="34">
        <v>0</v>
      </c>
      <c r="H6904" s="34">
        <f t="shared" si="7292"/>
        <v>1</v>
      </c>
      <c r="I6904" s="34">
        <f t="shared" si="7293"/>
        <v>12793.990880396937</v>
      </c>
      <c r="J6904" s="34">
        <f t="shared" si="7294"/>
        <v>272288.16111299436</v>
      </c>
      <c r="K6904" s="34">
        <f t="shared" si="7295"/>
        <v>238763.9907511427</v>
      </c>
      <c r="L6904" s="36">
        <f t="shared" si="7296"/>
        <v>34363.874758572645</v>
      </c>
      <c r="M6904" s="34">
        <f t="shared" si="7297"/>
        <v>149.95224105927213</v>
      </c>
      <c r="N6904" s="34">
        <f t="shared" si="7298"/>
        <v>3191.3591587252163</v>
      </c>
      <c r="O6904" s="34">
        <f t="shared" si="7299"/>
        <v>13.261852397919354</v>
      </c>
      <c r="P6904">
        <f t="shared" si="7300"/>
        <v>1302.0818139107914</v>
      </c>
      <c r="Q6904" s="36">
        <f t="shared" si="7301"/>
        <v>2680.2337644959894</v>
      </c>
      <c r="R6904" s="34">
        <f t="shared" si="7302"/>
        <v>1667.5576402154586</v>
      </c>
      <c r="S6904" s="34">
        <f t="shared" si="7303"/>
        <v>145.86087268287679</v>
      </c>
      <c r="T6904" s="36">
        <f t="shared" si="7304"/>
        <v>1.1536628026497181E-6</v>
      </c>
      <c r="U6904" s="36">
        <f t="shared" si="7305"/>
        <v>27368.131585930154</v>
      </c>
      <c r="V6904" s="36">
        <f t="shared" si="7306"/>
        <v>1.8675928948781326E-2</v>
      </c>
      <c r="W6904" s="68">
        <f t="shared" si="7307"/>
        <v>98.182499310207561</v>
      </c>
      <c r="X6904">
        <f t="shared" si="7308"/>
        <v>9.4906219569329284</v>
      </c>
      <c r="Y6904">
        <f t="shared" si="7309"/>
        <v>5.4790819485161157E-3</v>
      </c>
      <c r="Z6904" s="34">
        <f t="shared" si="7310"/>
        <v>1.6980387444359678E-3</v>
      </c>
      <c r="AA6904" s="36">
        <f t="shared" si="7311"/>
        <v>1.9021647523735099E-4</v>
      </c>
      <c r="AB6904" s="34">
        <f t="shared" si="7312"/>
        <v>1.9253560391868981E-3</v>
      </c>
      <c r="AC6904" s="36">
        <f t="shared" si="7313"/>
        <v>319.85397095742223</v>
      </c>
      <c r="AD6904" s="34">
        <f t="shared" si="7314"/>
        <v>0</v>
      </c>
      <c r="AE6904">
        <f t="shared" si="7315"/>
        <v>166127.18086806458</v>
      </c>
      <c r="AF6904" s="36">
        <f t="shared" si="7316"/>
        <v>0</v>
      </c>
      <c r="AG6904" s="34">
        <f t="shared" si="7317"/>
        <v>912.43710694489891</v>
      </c>
      <c r="AH6904">
        <f t="shared" si="7318"/>
        <v>4.0520179416924975</v>
      </c>
      <c r="AI6904" s="29">
        <f t="shared" si="7319"/>
        <v>912.43710694489891</v>
      </c>
      <c r="AJ6904">
        <f t="shared" si="7320"/>
        <v>174950.475046429</v>
      </c>
      <c r="AK6904" s="36">
        <f t="shared" si="7321"/>
        <v>-1.8899563680497948E-87</v>
      </c>
      <c r="AL6904" s="36">
        <f t="shared" si="7322"/>
        <v>-3.0214234066916412E-5</v>
      </c>
      <c r="AM6904" s="36">
        <f t="shared" si="7323"/>
        <v>-3.2981101528513535E-6</v>
      </c>
      <c r="AN6904" s="37">
        <f t="shared" si="7324"/>
        <v>1.5971485230626115E-86</v>
      </c>
      <c r="AO6904" s="36">
        <f t="shared" si="7325"/>
        <v>5.33505896054116E-2</v>
      </c>
      <c r="AP6904" s="36">
        <f t="shared" si="7326"/>
        <v>1.7096826644868797E-3</v>
      </c>
      <c r="AQ6904" s="74">
        <f t="shared" si="7327"/>
        <v>5.7628249803175476E-85</v>
      </c>
      <c r="AR6904" s="73">
        <f t="shared" si="7328"/>
        <v>1.6673846676314294E-87</v>
      </c>
      <c r="AS6904" s="72">
        <f t="shared" si="7329"/>
        <v>1.5185100487520497E-4</v>
      </c>
      <c r="AT6904" s="37">
        <f t="shared" si="7330"/>
        <v>1.5771775796582254E-80</v>
      </c>
      <c r="AU6904" s="37">
        <f t="shared" si="7331"/>
        <v>0.25637074703999524</v>
      </c>
      <c r="AV6904" s="34">
        <f t="shared" si="7332"/>
        <v>24.03111032665781</v>
      </c>
      <c r="AW6904" s="34">
        <f t="shared" si="7333"/>
        <v>9.233291985389096</v>
      </c>
      <c r="AX6904" s="37">
        <f t="shared" si="7334"/>
        <v>369.08626607654276</v>
      </c>
      <c r="AY6904" s="7">
        <f t="shared" si="7335"/>
        <v>500.53316769879723</v>
      </c>
      <c r="AZ6904" s="37">
        <f t="shared" si="7336"/>
        <v>467.26876538675032</v>
      </c>
      <c r="BA6904" s="2">
        <f>BE6904*'mass balance'!$B$17+BF6904*'mass balance'!$C$17+BG6904*'mass balance'!$D$17+BH6904*'mass balance'!$E$17</f>
        <v>3.37772943025292E-3</v>
      </c>
      <c r="BB6904" s="2">
        <f>BE6904*'mass balance'!$B$18+BF6904*'mass balance'!$C$18+BG6904*'mass balance'!$D$18+BH6904*'mass balance'!$E$18</f>
        <v>3.4296944984106583E-3</v>
      </c>
      <c r="BC6904" s="2">
        <f>BE6904*'mass balance'!$B$19+BF6904*'mass balance'!$C$19+BG6904*'mass balance'!$D$19+BH6904*'mass balance'!$E$19</f>
        <v>-4.2871181230133212E-3</v>
      </c>
      <c r="BD6904" s="2">
        <f>BE6904*'mass balance'!$B$20+BF6904*'mass balance'!$C$20+BG6904*'mass balance'!$D$20+BH6904*'mass balance'!$E$20</f>
        <v>1.5589520447321166E-4</v>
      </c>
      <c r="BE6904" s="2">
        <f>N6904*'mass balance'!$H$11+R6904*'mass balance'!$I$11+S6904*'mass balance'!$J$11</f>
        <v>-7.5984741874409907E-3</v>
      </c>
      <c r="BF6904" s="2">
        <f>N6904*'mass balance'!$H$12+R6904*'mass balance'!$I$12+S6904*'mass balance'!$J$12</f>
        <v>2.3442588638637605E-4</v>
      </c>
      <c r="BG6904" s="2">
        <f>N6904*'mass balance'!$H$13+R6904*'mass balance'!$I$13+S6904*'mass balance'!$J$13</f>
        <v>2.3757597341842775E-3</v>
      </c>
      <c r="BH6904" s="2">
        <f>N6904*'mass balance'!$H$14+R6904*'mass balance'!$I$14+S6904*'mass balance'!$J$14</f>
        <v>8.310831142513583E-4</v>
      </c>
      <c r="BI6904" s="36">
        <f t="shared" si="7337"/>
        <v>6.4767575960678318E-26</v>
      </c>
      <c r="BJ6904" s="36">
        <f t="shared" si="7338"/>
        <v>2.8927996122658975E-29</v>
      </c>
      <c r="BK6904" s="36">
        <f t="shared" si="7339"/>
        <v>1.875906054957512E-25</v>
      </c>
      <c r="BL6904" s="36">
        <f t="shared" si="7340"/>
        <v>1.1736034493035633E-25</v>
      </c>
      <c r="BM6904" s="36">
        <f t="shared" si="7341"/>
        <v>3.6921229077429793E-22</v>
      </c>
      <c r="BN6904" s="36">
        <f t="shared" ca="1" si="7353"/>
        <v>0.49572021349525641</v>
      </c>
      <c r="BO6904" s="36">
        <f t="shared" ca="1" si="7342"/>
        <v>1</v>
      </c>
      <c r="BP6904" s="36">
        <f t="shared" si="7343"/>
        <v>-3.6921229077429793E-22</v>
      </c>
      <c r="BQ6904" s="36">
        <f t="shared" si="7344"/>
        <v>1</v>
      </c>
      <c r="BR6904" s="2">
        <f t="shared" si="7356"/>
        <v>-5</v>
      </c>
      <c r="BS6904">
        <v>0</v>
      </c>
      <c r="BT6904" s="37">
        <f t="shared" si="7345"/>
        <v>4.2978359183208541</v>
      </c>
      <c r="BU6904" s="34">
        <f t="shared" si="7346"/>
        <v>-5</v>
      </c>
      <c r="BV6904" s="34">
        <f t="shared" si="7347"/>
        <v>-5</v>
      </c>
      <c r="BW6904" s="34">
        <f t="shared" si="7348"/>
        <v>-5</v>
      </c>
      <c r="BX6904" s="34">
        <f t="shared" si="7349"/>
        <v>-5</v>
      </c>
      <c r="BY6904" s="34">
        <f t="shared" si="7350"/>
        <v>73.161601052970823</v>
      </c>
      <c r="BZ6904" s="36">
        <f t="shared" si="7351"/>
        <v>4.2871181230133212E-3</v>
      </c>
      <c r="CA6904" s="34">
        <f t="shared" si="7352"/>
        <v>9.197781312781754E-3</v>
      </c>
    </row>
    <row r="6905" spans="1:79" ht="13.2" x14ac:dyDescent="0.25">
      <c r="A6905" s="75">
        <f t="shared" si="7354"/>
        <v>18.824657534243713</v>
      </c>
      <c r="B6905" s="34">
        <f t="shared" si="7289"/>
        <v>6870.999999998955</v>
      </c>
      <c r="C6905">
        <f t="shared" si="7355"/>
        <v>20</v>
      </c>
      <c r="D6905" s="35">
        <f t="shared" si="7290"/>
        <v>3000</v>
      </c>
      <c r="E6905" s="27">
        <v>0</v>
      </c>
      <c r="F6905" s="64">
        <f t="shared" si="7291"/>
        <v>0.96267801959344901</v>
      </c>
      <c r="G6905" s="34">
        <v>0</v>
      </c>
      <c r="H6905" s="34">
        <f t="shared" si="7292"/>
        <v>1</v>
      </c>
      <c r="I6905" s="34">
        <f t="shared" si="7293"/>
        <v>12793.990880396937</v>
      </c>
      <c r="J6905" s="34">
        <f t="shared" si="7294"/>
        <v>272322.6891479225</v>
      </c>
      <c r="K6905" s="34">
        <f t="shared" si="7295"/>
        <v>238794.26768782092</v>
      </c>
      <c r="L6905" s="36">
        <f t="shared" si="7296"/>
        <v>34370.411333704717</v>
      </c>
      <c r="M6905" s="34">
        <f t="shared" si="7297"/>
        <v>149.95224105927213</v>
      </c>
      <c r="N6905" s="34">
        <f t="shared" si="7298"/>
        <v>3191.7638452898113</v>
      </c>
      <c r="O6905" s="34">
        <f t="shared" si="7299"/>
        <v>13.261852397919354</v>
      </c>
      <c r="P6905">
        <f t="shared" si="7300"/>
        <v>1302.3294913239042</v>
      </c>
      <c r="Q6905" s="36">
        <f t="shared" si="7301"/>
        <v>2680.6736418867613</v>
      </c>
      <c r="R6905" s="34">
        <f t="shared" si="7302"/>
        <v>1667.8154297499691</v>
      </c>
      <c r="S6905" s="34">
        <f t="shared" si="7303"/>
        <v>145.85083023258085</v>
      </c>
      <c r="T6905" s="36">
        <f t="shared" si="7304"/>
        <v>1.152219576713717E-6</v>
      </c>
      <c r="U6905" s="36">
        <f t="shared" si="7305"/>
        <v>27368.131587083815</v>
      </c>
      <c r="V6905" s="36">
        <f t="shared" si="7306"/>
        <v>1.8674643120136839E-2</v>
      </c>
      <c r="W6905" s="68">
        <f t="shared" si="7307"/>
        <v>98.201175239156342</v>
      </c>
      <c r="X6905">
        <f t="shared" si="7308"/>
        <v>9.4912236763343767</v>
      </c>
      <c r="Y6905">
        <f t="shared" si="7309"/>
        <v>5.4790819485161157E-3</v>
      </c>
      <c r="Z6905" s="34">
        <f t="shared" si="7310"/>
        <v>1.6980387444359678E-3</v>
      </c>
      <c r="AA6905" s="36">
        <f t="shared" si="7311"/>
        <v>1.9016720598971596E-4</v>
      </c>
      <c r="AB6905" s="34">
        <f t="shared" si="7312"/>
        <v>1.9253560391868981E-3</v>
      </c>
      <c r="AC6905" s="36">
        <f t="shared" si="7313"/>
        <v>319.85397095742223</v>
      </c>
      <c r="AD6905" s="34">
        <f t="shared" si="7314"/>
        <v>0</v>
      </c>
      <c r="AE6905">
        <f t="shared" si="7315"/>
        <v>166127.18086806458</v>
      </c>
      <c r="AF6905" s="36">
        <f t="shared" si="7316"/>
        <v>0</v>
      </c>
      <c r="AG6905" s="34">
        <f t="shared" si="7317"/>
        <v>912.63934937285399</v>
      </c>
      <c r="AH6905">
        <f t="shared" si="7318"/>
        <v>4.0516594725629602</v>
      </c>
      <c r="AI6905" s="29">
        <f t="shared" si="7319"/>
        <v>912.63934937285399</v>
      </c>
      <c r="AJ6905">
        <f t="shared" si="7320"/>
        <v>175863.11439580185</v>
      </c>
      <c r="AK6905" s="36">
        <f t="shared" si="7321"/>
        <v>-1.6673846676314294E-87</v>
      </c>
      <c r="AL6905" s="36">
        <f t="shared" si="7322"/>
        <v>-3.0197122729497235E-5</v>
      </c>
      <c r="AM6905" s="36">
        <f t="shared" si="7323"/>
        <v>-3.2917478431629613E-6</v>
      </c>
      <c r="AN6905" s="37">
        <f t="shared" si="7324"/>
        <v>1.408152886257632E-86</v>
      </c>
      <c r="AO6905" s="36">
        <f t="shared" si="7325"/>
        <v>5.332037537134468E-2</v>
      </c>
      <c r="AP6905" s="36">
        <f t="shared" si="7326"/>
        <v>1.7063845543340284E-3</v>
      </c>
      <c r="AQ6905" s="74">
        <f t="shared" si="7327"/>
        <v>5.0895338982088076E-85</v>
      </c>
      <c r="AR6905" s="73">
        <f t="shared" si="7328"/>
        <v>1.4708972426786703E-87</v>
      </c>
      <c r="AS6905" s="72">
        <f t="shared" si="7329"/>
        <v>1.5159315595796274E-4</v>
      </c>
      <c r="AT6905" s="37">
        <f t="shared" si="7330"/>
        <v>1.3929103838102583E-80</v>
      </c>
      <c r="AU6905" s="37">
        <f t="shared" si="7331"/>
        <v>0.25587618803131484</v>
      </c>
      <c r="AV6905" s="34">
        <f t="shared" si="7332"/>
        <v>24.156467061615274</v>
      </c>
      <c r="AW6905" s="34">
        <f t="shared" si="7333"/>
        <v>9.2350483096453928</v>
      </c>
      <c r="AX6905" s="37">
        <f t="shared" si="7334"/>
        <v>369.15647238069562</v>
      </c>
      <c r="AY6905" s="7">
        <f t="shared" si="7335"/>
        <v>500.7491629911126</v>
      </c>
      <c r="AZ6905" s="37">
        <f t="shared" si="7336"/>
        <v>467.35764761985195</v>
      </c>
      <c r="BA6905" s="2">
        <f>BE6905*'mass balance'!$B$17+BF6905*'mass balance'!$C$17+BG6905*'mass balance'!$D$17+BH6905*'mass balance'!$E$17</f>
        <v>3.3782199422804637E-3</v>
      </c>
      <c r="BB6905" s="2">
        <f>BE6905*'mass balance'!$B$18+BF6905*'mass balance'!$C$18+BG6905*'mass balance'!$D$18+BH6905*'mass balance'!$E$18</f>
        <v>3.4301925567770857E-3</v>
      </c>
      <c r="BC6905" s="2">
        <f>BE6905*'mass balance'!$B$19+BF6905*'mass balance'!$C$19+BG6905*'mass balance'!$D$19+BH6905*'mass balance'!$E$19</f>
        <v>-4.2877406959713569E-3</v>
      </c>
      <c r="BD6905" s="2">
        <f>BE6905*'mass balance'!$B$20+BF6905*'mass balance'!$C$20+BG6905*'mass balance'!$D$20+BH6905*'mass balance'!$E$20</f>
        <v>1.5591784348986749E-4</v>
      </c>
      <c r="BE6905" s="2">
        <f>N6905*'mass balance'!$H$11+R6905*'mass balance'!$I$11+S6905*'mass balance'!$J$11</f>
        <v>-7.5994377268805025E-3</v>
      </c>
      <c r="BF6905" s="2">
        <f>N6905*'mass balance'!$H$12+R6905*'mass balance'!$I$12+S6905*'mass balance'!$J$12</f>
        <v>2.3440974627786843E-4</v>
      </c>
      <c r="BG6905" s="2">
        <f>N6905*'mass balance'!$H$13+R6905*'mass balance'!$I$13+S6905*'mass balance'!$J$13</f>
        <v>2.3760303194952787E-3</v>
      </c>
      <c r="BH6905" s="2">
        <f>N6905*'mass balance'!$H$14+R6905*'mass balance'!$I$14+S6905*'mass balance'!$J$14</f>
        <v>8.3118850137755488E-4</v>
      </c>
      <c r="BI6905" s="36">
        <f t="shared" si="7337"/>
        <v>6.4767575960678318E-26</v>
      </c>
      <c r="BJ6905" s="36">
        <f t="shared" si="7338"/>
        <v>2.8930054334769664E-29</v>
      </c>
      <c r="BK6905" s="36">
        <f t="shared" si="7339"/>
        <v>1.8761953349187386E-25</v>
      </c>
      <c r="BL6905" s="36">
        <f t="shared" si="7340"/>
        <v>1.1738514564937365E-25</v>
      </c>
      <c r="BM6905" s="36">
        <f t="shared" si="7341"/>
        <v>3.6932965111922827E-22</v>
      </c>
      <c r="BN6905" s="36">
        <f t="shared" ca="1" si="7353"/>
        <v>0.87009199813502291</v>
      </c>
      <c r="BO6905" s="36">
        <f t="shared" ca="1" si="7342"/>
        <v>1</v>
      </c>
      <c r="BP6905" s="36">
        <f t="shared" si="7343"/>
        <v>-3.6932965111922827E-22</v>
      </c>
      <c r="BQ6905" s="36">
        <f t="shared" si="7344"/>
        <v>1</v>
      </c>
      <c r="BR6905" s="2">
        <f t="shared" si="7356"/>
        <v>-5</v>
      </c>
      <c r="BS6905">
        <v>0</v>
      </c>
      <c r="BT6905" s="37">
        <f t="shared" si="7345"/>
        <v>4.2984600477112851</v>
      </c>
      <c r="BU6905" s="34">
        <f t="shared" si="7346"/>
        <v>-5</v>
      </c>
      <c r="BV6905" s="34">
        <f t="shared" si="7347"/>
        <v>-5</v>
      </c>
      <c r="BW6905" s="34">
        <f t="shared" si="7348"/>
        <v>-5</v>
      </c>
      <c r="BX6905" s="34">
        <f t="shared" si="7349"/>
        <v>-5</v>
      </c>
      <c r="BY6905" s="34">
        <f t="shared" si="7350"/>
        <v>73.170878453450641</v>
      </c>
      <c r="BZ6905" s="36">
        <f t="shared" si="7351"/>
        <v>4.2877406959713569E-3</v>
      </c>
      <c r="CA6905" s="34">
        <f t="shared" si="7352"/>
        <v>9.1973675184355737E-3</v>
      </c>
    </row>
    <row r="6906" spans="1:79" ht="13.2" x14ac:dyDescent="0.25">
      <c r="A6906" s="75">
        <f t="shared" si="7354"/>
        <v>18.827397260271109</v>
      </c>
      <c r="B6906" s="34">
        <f t="shared" si="7289"/>
        <v>6871.999999998955</v>
      </c>
      <c r="C6906">
        <f t="shared" si="7355"/>
        <v>20</v>
      </c>
      <c r="D6906" s="35">
        <f t="shared" si="7290"/>
        <v>3000</v>
      </c>
      <c r="E6906" s="27">
        <v>0</v>
      </c>
      <c r="F6906" s="64">
        <f t="shared" si="7291"/>
        <v>0.96267801959344901</v>
      </c>
      <c r="G6906" s="34">
        <v>0</v>
      </c>
      <c r="H6906" s="34">
        <f t="shared" si="7292"/>
        <v>1</v>
      </c>
      <c r="I6906" s="34">
        <f t="shared" si="7293"/>
        <v>12793.990880396937</v>
      </c>
      <c r="J6906" s="34">
        <f t="shared" si="7294"/>
        <v>272357.21261705697</v>
      </c>
      <c r="K6906" s="34">
        <f t="shared" si="7295"/>
        <v>238824.54062084679</v>
      </c>
      <c r="L6906" s="36">
        <f t="shared" si="7296"/>
        <v>34376.947458796771</v>
      </c>
      <c r="M6906" s="34">
        <f t="shared" si="7297"/>
        <v>149.95224105927213</v>
      </c>
      <c r="N6906" s="34">
        <f t="shared" si="7298"/>
        <v>3192.168478340925</v>
      </c>
      <c r="O6906" s="34">
        <f t="shared" si="7299"/>
        <v>13.261852397919354</v>
      </c>
      <c r="P6906">
        <f t="shared" si="7300"/>
        <v>1302.5771516845473</v>
      </c>
      <c r="Q6906" s="36">
        <f t="shared" si="7301"/>
        <v>2681.113480125799</v>
      </c>
      <c r="R6906" s="34">
        <f t="shared" si="7302"/>
        <v>1668.0732013319705</v>
      </c>
      <c r="S6906" s="34">
        <f t="shared" si="7303"/>
        <v>145.84078368381302</v>
      </c>
      <c r="T6906" s="36">
        <f t="shared" si="7304"/>
        <v>1.1507782666823843E-6</v>
      </c>
      <c r="U6906" s="36">
        <f t="shared" si="7305"/>
        <v>27368.131588236036</v>
      </c>
      <c r="V6906" s="36">
        <f t="shared" si="7306"/>
        <v>1.8673356766726833E-2</v>
      </c>
      <c r="W6906" s="68">
        <f t="shared" si="7307"/>
        <v>98.219849882276478</v>
      </c>
      <c r="X6906">
        <f t="shared" si="7308"/>
        <v>9.4918252780303352</v>
      </c>
      <c r="Y6906">
        <f t="shared" si="7309"/>
        <v>5.4790819485161157E-3</v>
      </c>
      <c r="Z6906" s="34">
        <f t="shared" si="7310"/>
        <v>1.6980387444359678E-3</v>
      </c>
      <c r="AA6906" s="36">
        <f t="shared" si="7311"/>
        <v>1.9011795262473103E-4</v>
      </c>
      <c r="AB6906" s="34">
        <f t="shared" si="7312"/>
        <v>1.9253560391868981E-3</v>
      </c>
      <c r="AC6906" s="36">
        <f t="shared" si="7313"/>
        <v>319.85397095742223</v>
      </c>
      <c r="AD6906" s="34">
        <f t="shared" si="7314"/>
        <v>0</v>
      </c>
      <c r="AE6906">
        <f t="shared" si="7315"/>
        <v>166127.18086806458</v>
      </c>
      <c r="AF6906" s="36">
        <f t="shared" si="7316"/>
        <v>0</v>
      </c>
      <c r="AG6906" s="34">
        <f t="shared" si="7317"/>
        <v>912.84157380001648</v>
      </c>
      <c r="AH6906">
        <f t="shared" si="7318"/>
        <v>4.0513009260972694</v>
      </c>
      <c r="AI6906" s="29">
        <f t="shared" si="7319"/>
        <v>912.84157380001648</v>
      </c>
      <c r="AJ6906">
        <f t="shared" si="7320"/>
        <v>176775.95596960187</v>
      </c>
      <c r="AK6906" s="36">
        <f t="shared" si="7321"/>
        <v>-1.4708972426786703E-87</v>
      </c>
      <c r="AL6906" s="36">
        <f t="shared" si="7322"/>
        <v>-3.0180021082804203E-5</v>
      </c>
      <c r="AM6906" s="36">
        <f t="shared" si="7323"/>
        <v>-3.2853978068622654E-6</v>
      </c>
      <c r="AN6906" s="37">
        <f t="shared" si="7324"/>
        <v>1.241414419494489E-86</v>
      </c>
      <c r="AO6906" s="36">
        <f t="shared" si="7325"/>
        <v>5.3290178248615185E-2</v>
      </c>
      <c r="AP6906" s="36">
        <f t="shared" si="7326"/>
        <v>1.7030928064908654E-3</v>
      </c>
      <c r="AQ6906" s="74">
        <f t="shared" si="7327"/>
        <v>4.494517367297021E-85</v>
      </c>
      <c r="AR6906" s="73">
        <f t="shared" si="7328"/>
        <v>1.2974521101542459E-87</v>
      </c>
      <c r="AS6906" s="72">
        <f t="shared" si="7329"/>
        <v>1.5133574487821906E-4</v>
      </c>
      <c r="AT6906" s="37">
        <f t="shared" si="7330"/>
        <v>1.2300654708925015E-80</v>
      </c>
      <c r="AU6906" s="37">
        <f t="shared" si="7331"/>
        <v>0.25538258306523054</v>
      </c>
      <c r="AV6906" s="34">
        <f t="shared" si="7332"/>
        <v>24.281851573365625</v>
      </c>
      <c r="AW6906" s="34">
        <f t="shared" si="7333"/>
        <v>9.2368045129796208</v>
      </c>
      <c r="AX6906" s="37">
        <f t="shared" si="7334"/>
        <v>369.22667385116608</v>
      </c>
      <c r="AY6906" s="7">
        <f t="shared" si="7335"/>
        <v>500.96517981978781</v>
      </c>
      <c r="AZ6906" s="37">
        <f t="shared" si="7336"/>
        <v>467.44652373344258</v>
      </c>
      <c r="BA6906" s="2">
        <f>BE6906*'mass balance'!$B$17+BF6906*'mass balance'!$C$17+BG6906*'mass balance'!$D$17+BH6906*'mass balance'!$E$17</f>
        <v>3.3787104115343171E-3</v>
      </c>
      <c r="BB6906" s="2">
        <f>BE6906*'mass balance'!$B$18+BF6906*'mass balance'!$C$18+BG6906*'mass balance'!$D$18+BH6906*'mass balance'!$E$18</f>
        <v>3.4306905717117675E-3</v>
      </c>
      <c r="BC6906" s="2">
        <f>BE6906*'mass balance'!$B$19+BF6906*'mass balance'!$C$19+BG6906*'mass balance'!$D$19+BH6906*'mass balance'!$E$19</f>
        <v>-4.2883632146397104E-3</v>
      </c>
      <c r="BD6906" s="2">
        <f>BE6906*'mass balance'!$B$20+BF6906*'mass balance'!$C$20+BG6906*'mass balance'!$D$20+BH6906*'mass balance'!$E$20</f>
        <v>1.5594048053235309E-4</v>
      </c>
      <c r="BE6906" s="2">
        <f>N6906*'mass balance'!$H$11+R6906*'mass balance'!$I$11+S6906*'mass balance'!$J$11</f>
        <v>-7.6004011389069637E-3</v>
      </c>
      <c r="BF6906" s="2">
        <f>N6906*'mass balance'!$H$12+R6906*'mass balance'!$I$12+S6906*'mass balance'!$J$12</f>
        <v>2.343935995823448E-4</v>
      </c>
      <c r="BG6906" s="2">
        <f>N6906*'mass balance'!$H$13+R6906*'mass balance'!$I$13+S6906*'mass balance'!$J$13</f>
        <v>2.3763008505605881E-3</v>
      </c>
      <c r="BH6906" s="2">
        <f>N6906*'mass balance'!$H$14+R6906*'mass balance'!$I$14+S6906*'mass balance'!$J$14</f>
        <v>8.3129387456794908E-4</v>
      </c>
      <c r="BI6906" s="36">
        <f t="shared" si="7337"/>
        <v>6.4767575960678318E-26</v>
      </c>
      <c r="BJ6906" s="36">
        <f t="shared" si="7338"/>
        <v>2.8932112569514434E-29</v>
      </c>
      <c r="BK6906" s="36">
        <f t="shared" si="7339"/>
        <v>1.8764846354620864E-25</v>
      </c>
      <c r="BL6906" s="36">
        <f t="shared" si="7340"/>
        <v>1.1740994940825534E-25</v>
      </c>
      <c r="BM6906" s="36">
        <f t="shared" si="7341"/>
        <v>3.6944703626487764E-22</v>
      </c>
      <c r="BN6906" s="36">
        <f t="shared" ca="1" si="7353"/>
        <v>0.59152851449909716</v>
      </c>
      <c r="BO6906" s="36">
        <f t="shared" ca="1" si="7342"/>
        <v>1</v>
      </c>
      <c r="BP6906" s="36">
        <f t="shared" si="7343"/>
        <v>-3.6944703626487764E-22</v>
      </c>
      <c r="BQ6906" s="36">
        <f t="shared" si="7344"/>
        <v>1</v>
      </c>
      <c r="BR6906" s="2">
        <f t="shared" si="7356"/>
        <v>-5</v>
      </c>
      <c r="BS6906">
        <v>0</v>
      </c>
      <c r="BT6906" s="37">
        <f t="shared" si="7345"/>
        <v>4.2990841226763097</v>
      </c>
      <c r="BU6906" s="34">
        <f t="shared" si="7346"/>
        <v>-5</v>
      </c>
      <c r="BV6906" s="34">
        <f t="shared" si="7347"/>
        <v>-5</v>
      </c>
      <c r="BW6906" s="34">
        <f t="shared" si="7348"/>
        <v>-5</v>
      </c>
      <c r="BX6906" s="34">
        <f t="shared" si="7349"/>
        <v>-5</v>
      </c>
      <c r="BY6906" s="34">
        <f t="shared" si="7350"/>
        <v>73.180154627139032</v>
      </c>
      <c r="BZ6906" s="36">
        <f t="shared" si="7351"/>
        <v>4.2883632146397104E-3</v>
      </c>
      <c r="CA6906" s="34">
        <f t="shared" si="7352"/>
        <v>9.1969538854198996E-3</v>
      </c>
    </row>
    <row r="6907" spans="1:79" ht="13.2" x14ac:dyDescent="0.25">
      <c r="A6907" s="75">
        <f t="shared" si="7354"/>
        <v>18.830136986298506</v>
      </c>
      <c r="B6907" s="34">
        <f t="shared" si="7289"/>
        <v>6872.9999999989541</v>
      </c>
      <c r="C6907">
        <f t="shared" si="7355"/>
        <v>20</v>
      </c>
      <c r="D6907" s="35">
        <f t="shared" si="7290"/>
        <v>3000</v>
      </c>
      <c r="E6907" s="27">
        <v>0</v>
      </c>
      <c r="F6907" s="64">
        <f t="shared" si="7291"/>
        <v>0.96267801959344901</v>
      </c>
      <c r="G6907" s="34">
        <v>0</v>
      </c>
      <c r="H6907" s="34">
        <f t="shared" si="7292"/>
        <v>1</v>
      </c>
      <c r="I6907" s="34">
        <f t="shared" si="7293"/>
        <v>12793.990880396937</v>
      </c>
      <c r="J6907" s="34">
        <f t="shared" si="7294"/>
        <v>272391.73152043438</v>
      </c>
      <c r="K6907" s="34">
        <f t="shared" si="7295"/>
        <v>238854.80955025251</v>
      </c>
      <c r="L6907" s="36">
        <f t="shared" si="7296"/>
        <v>34383.483133665119</v>
      </c>
      <c r="M6907" s="34">
        <f t="shared" si="7297"/>
        <v>149.95224105927213</v>
      </c>
      <c r="N6907" s="34">
        <f t="shared" si="7298"/>
        <v>3192.5730578789862</v>
      </c>
      <c r="O6907" s="34">
        <f t="shared" si="7299"/>
        <v>13.261852397919354</v>
      </c>
      <c r="P6907">
        <f t="shared" si="7300"/>
        <v>1302.8247949857612</v>
      </c>
      <c r="Q6907" s="36">
        <f t="shared" si="7301"/>
        <v>2681.5532792048243</v>
      </c>
      <c r="R6907" s="34">
        <f t="shared" si="7302"/>
        <v>1668.3309549543123</v>
      </c>
      <c r="S6907" s="34">
        <f t="shared" si="7303"/>
        <v>145.83073303906099</v>
      </c>
      <c r="T6907" s="36">
        <f t="shared" si="7304"/>
        <v>1.1493388536560844E-6</v>
      </c>
      <c r="U6907" s="36">
        <f t="shared" si="7305"/>
        <v>27368.131589386816</v>
      </c>
      <c r="V6907" s="36">
        <f t="shared" si="7306"/>
        <v>1.8672069888869637E-2</v>
      </c>
      <c r="W6907" s="68">
        <f t="shared" si="7307"/>
        <v>98.238523239043204</v>
      </c>
      <c r="X6907">
        <f t="shared" si="7308"/>
        <v>9.4924267620438183</v>
      </c>
      <c r="Y6907">
        <f t="shared" si="7309"/>
        <v>5.4790819485161157E-3</v>
      </c>
      <c r="Z6907" s="34">
        <f t="shared" si="7310"/>
        <v>1.6980387444359678E-3</v>
      </c>
      <c r="AA6907" s="36">
        <f t="shared" si="7311"/>
        <v>1.9006871513566019E-4</v>
      </c>
      <c r="AB6907" s="34">
        <f t="shared" si="7312"/>
        <v>1.9253560391868981E-3</v>
      </c>
      <c r="AC6907" s="36">
        <f t="shared" si="7313"/>
        <v>319.85397095742223</v>
      </c>
      <c r="AD6907" s="34">
        <f t="shared" si="7314"/>
        <v>0</v>
      </c>
      <c r="AE6907">
        <f t="shared" si="7315"/>
        <v>166127.18086806458</v>
      </c>
      <c r="AF6907" s="36">
        <f t="shared" si="7316"/>
        <v>0</v>
      </c>
      <c r="AG6907" s="34">
        <f t="shared" si="7317"/>
        <v>913.04378022257993</v>
      </c>
      <c r="AH6907">
        <f t="shared" si="7318"/>
        <v>4.0509423023559066</v>
      </c>
      <c r="AI6907" s="29">
        <f t="shared" si="7319"/>
        <v>913.04378022257993</v>
      </c>
      <c r="AJ6907">
        <f t="shared" si="7320"/>
        <v>177688.99974982446</v>
      </c>
      <c r="AK6907" s="36">
        <f t="shared" si="7321"/>
        <v>-1.2974521101542459E-87</v>
      </c>
      <c r="AL6907" s="36">
        <f t="shared" si="7322"/>
        <v>-3.0162929121349147E-5</v>
      </c>
      <c r="AM6907" s="36">
        <f t="shared" si="7323"/>
        <v>-3.2790600202729512E-6</v>
      </c>
      <c r="AN6907" s="37">
        <f t="shared" si="7324"/>
        <v>1.0943246952266221E-86</v>
      </c>
      <c r="AO6907" s="36">
        <f t="shared" si="7325"/>
        <v>5.3259998227532378E-2</v>
      </c>
      <c r="AP6907" s="36">
        <f t="shared" si="7326"/>
        <v>1.6998074086840031E-3</v>
      </c>
      <c r="AQ6907" s="74">
        <f t="shared" si="7327"/>
        <v>3.9687208520498308E-85</v>
      </c>
      <c r="AR6907" s="73">
        <f t="shared" si="7328"/>
        <v>1.1443602929461468E-87</v>
      </c>
      <c r="AS6907" s="72">
        <f t="shared" si="7329"/>
        <v>1.5107877089250876E-4</v>
      </c>
      <c r="AT6907" s="37">
        <f t="shared" si="7330"/>
        <v>1.0861647836180118E-80</v>
      </c>
      <c r="AU6907" s="37">
        <f t="shared" si="7331"/>
        <v>0.25488993030132034</v>
      </c>
      <c r="AV6907" s="34">
        <f t="shared" si="7332"/>
        <v>24.407263859435808</v>
      </c>
      <c r="AW6907" s="34">
        <f t="shared" si="7333"/>
        <v>9.2385605953424221</v>
      </c>
      <c r="AX6907" s="37">
        <f t="shared" si="7334"/>
        <v>369.29687048598134</v>
      </c>
      <c r="AY6907" s="7">
        <f t="shared" si="7335"/>
        <v>501.18121817980284</v>
      </c>
      <c r="AZ6907" s="37">
        <f t="shared" si="7336"/>
        <v>467.53539372502456</v>
      </c>
      <c r="BA6907" s="2">
        <f>BE6907*'mass balance'!$B$17+BF6907*'mass balance'!$C$17+BG6907*'mass balance'!$D$17+BH6907*'mass balance'!$E$17</f>
        <v>3.3792008380048363E-3</v>
      </c>
      <c r="BB6907" s="2">
        <f>BE6907*'mass balance'!$B$18+BF6907*'mass balance'!$C$18+BG6907*'mass balance'!$D$18+BH6907*'mass balance'!$E$18</f>
        <v>3.4311885432049107E-3</v>
      </c>
      <c r="BC6907" s="2">
        <f>BE6907*'mass balance'!$B$19+BF6907*'mass balance'!$C$19+BG6907*'mass balance'!$D$19+BH6907*'mass balance'!$E$19</f>
        <v>-4.2889856790061381E-3</v>
      </c>
      <c r="BD6907" s="2">
        <f>BE6907*'mass balance'!$B$20+BF6907*'mass balance'!$C$20+BG6907*'mass balance'!$D$20+BH6907*'mass balance'!$E$20</f>
        <v>1.5596311560022317E-4</v>
      </c>
      <c r="BE6907" s="2">
        <f>N6907*'mass balance'!$H$11+R6907*'mass balance'!$I$11+S6907*'mass balance'!$J$11</f>
        <v>-7.6013644235213952E-3</v>
      </c>
      <c r="BF6907" s="2">
        <f>N6907*'mass balance'!$H$12+R6907*'mass balance'!$I$12+S6907*'mass balance'!$J$12</f>
        <v>2.3437744630380332E-4</v>
      </c>
      <c r="BG6907" s="2">
        <f>N6907*'mass balance'!$H$13+R6907*'mass balance'!$I$13+S6907*'mass balance'!$J$13</f>
        <v>2.3765713273889879E-3</v>
      </c>
      <c r="BH6907" s="2">
        <f>N6907*'mass balance'!$H$14+R6907*'mass balance'!$I$14+S6907*'mass balance'!$J$14</f>
        <v>8.3139923382265256E-4</v>
      </c>
      <c r="BI6907" s="36">
        <f t="shared" si="7337"/>
        <v>6.4767575960678318E-26</v>
      </c>
      <c r="BJ6907" s="36">
        <f t="shared" si="7338"/>
        <v>2.8934170826848382E-29</v>
      </c>
      <c r="BK6907" s="36">
        <f t="shared" si="7339"/>
        <v>1.8767739565877816E-25</v>
      </c>
      <c r="BL6907" s="36">
        <f t="shared" si="7340"/>
        <v>1.1743475620700704E-25</v>
      </c>
      <c r="BM6907" s="36">
        <f t="shared" si="7341"/>
        <v>3.6956444621428588E-22</v>
      </c>
      <c r="BN6907" s="36">
        <f t="shared" ca="1" si="7353"/>
        <v>0.92426175313287251</v>
      </c>
      <c r="BO6907" s="36">
        <f t="shared" ca="1" si="7342"/>
        <v>1</v>
      </c>
      <c r="BP6907" s="36">
        <f t="shared" si="7343"/>
        <v>-3.6956444621428588E-22</v>
      </c>
      <c r="BQ6907" s="36">
        <f t="shared" si="7344"/>
        <v>1</v>
      </c>
      <c r="BR6907" s="2">
        <f t="shared" si="7356"/>
        <v>-5</v>
      </c>
      <c r="BS6907">
        <v>0</v>
      </c>
      <c r="BT6907" s="37">
        <f t="shared" si="7345"/>
        <v>4.2997081432036532</v>
      </c>
      <c r="BU6907" s="34">
        <f t="shared" si="7346"/>
        <v>-5</v>
      </c>
      <c r="BV6907" s="34">
        <f t="shared" si="7347"/>
        <v>-5</v>
      </c>
      <c r="BW6907" s="34">
        <f t="shared" si="7348"/>
        <v>-5</v>
      </c>
      <c r="BX6907" s="34">
        <f t="shared" si="7349"/>
        <v>-5</v>
      </c>
      <c r="BY6907" s="34">
        <f t="shared" si="7350"/>
        <v>73.189429574045874</v>
      </c>
      <c r="BZ6907" s="36">
        <f t="shared" si="7351"/>
        <v>4.2889856790061381E-3</v>
      </c>
      <c r="CA6907" s="34">
        <f t="shared" si="7352"/>
        <v>9.1965404136493591E-3</v>
      </c>
    </row>
    <row r="6908" spans="1:79" ht="13.2" x14ac:dyDescent="0.25">
      <c r="A6908" s="75">
        <f t="shared" si="7354"/>
        <v>18.832876712325902</v>
      </c>
      <c r="B6908" s="34">
        <f t="shared" si="7289"/>
        <v>6873.9999999989541</v>
      </c>
      <c r="C6908">
        <f t="shared" si="7355"/>
        <v>20</v>
      </c>
      <c r="D6908" s="35">
        <f t="shared" si="7290"/>
        <v>3000</v>
      </c>
      <c r="E6908" s="27">
        <v>0</v>
      </c>
      <c r="F6908" s="64">
        <f t="shared" si="7291"/>
        <v>0.96267801959344901</v>
      </c>
      <c r="G6908" s="34">
        <v>0</v>
      </c>
      <c r="H6908" s="34">
        <f t="shared" si="7292"/>
        <v>1</v>
      </c>
      <c r="I6908" s="34">
        <f t="shared" si="7293"/>
        <v>12793.990880396937</v>
      </c>
      <c r="J6908" s="34">
        <f t="shared" si="7294"/>
        <v>272426.24585809198</v>
      </c>
      <c r="K6908" s="34">
        <f t="shared" si="7295"/>
        <v>238885.0744760707</v>
      </c>
      <c r="L6908" s="36">
        <f t="shared" si="7296"/>
        <v>34390.018358126224</v>
      </c>
      <c r="M6908" s="34">
        <f t="shared" si="7297"/>
        <v>149.95224105927213</v>
      </c>
      <c r="N6908" s="34">
        <f t="shared" si="7298"/>
        <v>3192.977583904431</v>
      </c>
      <c r="O6908" s="34">
        <f t="shared" si="7299"/>
        <v>13.261852397919354</v>
      </c>
      <c r="P6908">
        <f t="shared" si="7300"/>
        <v>1303.072421220591</v>
      </c>
      <c r="Q6908" s="36">
        <f t="shared" si="7301"/>
        <v>2681.9930391155608</v>
      </c>
      <c r="R6908" s="34">
        <f t="shared" si="7302"/>
        <v>1668.5886906098501</v>
      </c>
      <c r="S6908" s="34">
        <f t="shared" si="7303"/>
        <v>145.82067830080837</v>
      </c>
      <c r="T6908" s="36">
        <f t="shared" si="7304"/>
        <v>1.1479013556957044E-6</v>
      </c>
      <c r="U6908" s="36">
        <f t="shared" si="7305"/>
        <v>27368.131590536155</v>
      </c>
      <c r="V6908" s="36">
        <f t="shared" si="7306"/>
        <v>1.8670782486883419E-2</v>
      </c>
      <c r="W6908" s="68">
        <f t="shared" si="7307"/>
        <v>98.257195308932069</v>
      </c>
      <c r="X6908">
        <f t="shared" si="7308"/>
        <v>9.4930281283978459</v>
      </c>
      <c r="Y6908">
        <f t="shared" si="7309"/>
        <v>5.4790819485161157E-3</v>
      </c>
      <c r="Z6908" s="34">
        <f t="shared" si="7310"/>
        <v>1.6980387444359678E-3</v>
      </c>
      <c r="AA6908" s="36">
        <f t="shared" si="7311"/>
        <v>1.9001949351577058E-4</v>
      </c>
      <c r="AB6908" s="34">
        <f t="shared" si="7312"/>
        <v>1.9253560391868981E-3</v>
      </c>
      <c r="AC6908" s="36">
        <f t="shared" si="7313"/>
        <v>319.85397095742223</v>
      </c>
      <c r="AD6908" s="34">
        <f t="shared" si="7314"/>
        <v>0</v>
      </c>
      <c r="AE6908">
        <f t="shared" si="7315"/>
        <v>166127.18086806458</v>
      </c>
      <c r="AF6908" s="36">
        <f t="shared" si="7316"/>
        <v>0</v>
      </c>
      <c r="AG6908" s="34">
        <f t="shared" si="7317"/>
        <v>913.24596863673924</v>
      </c>
      <c r="AH6908">
        <f t="shared" si="7318"/>
        <v>4.0505836013974204</v>
      </c>
      <c r="AI6908" s="29">
        <f t="shared" si="7319"/>
        <v>913.24596863673924</v>
      </c>
      <c r="AJ6908">
        <f t="shared" si="7320"/>
        <v>178602.2457184612</v>
      </c>
      <c r="AK6908" s="36">
        <f t="shared" si="7321"/>
        <v>-1.1443602929461468E-87</v>
      </c>
      <c r="AL6908" s="36">
        <f t="shared" si="7322"/>
        <v>-3.014584683964698E-5</v>
      </c>
      <c r="AM6908" s="36">
        <f t="shared" si="7323"/>
        <v>-3.2727344597643771E-6</v>
      </c>
      <c r="AN6908" s="37">
        <f t="shared" si="7324"/>
        <v>9.6457948421119754E-87</v>
      </c>
      <c r="AO6908" s="36">
        <f t="shared" si="7325"/>
        <v>5.3229835298411028E-2</v>
      </c>
      <c r="AP6908" s="36">
        <f t="shared" si="7326"/>
        <v>1.6965283486637301E-3</v>
      </c>
      <c r="AQ6908" s="74">
        <f t="shared" si="7327"/>
        <v>3.5041319344395662E-85</v>
      </c>
      <c r="AR6908" s="73">
        <f t="shared" si="7328"/>
        <v>1.0092450600795684E-87</v>
      </c>
      <c r="AS6908" s="72">
        <f t="shared" si="7329"/>
        <v>1.5082223325862921E-4</v>
      </c>
      <c r="AT6908" s="37">
        <f t="shared" si="7330"/>
        <v>9.5901547279993157E-81</v>
      </c>
      <c r="AU6908" s="37">
        <f t="shared" si="7331"/>
        <v>0.25439822790271255</v>
      </c>
      <c r="AV6908" s="34">
        <f t="shared" si="7332"/>
        <v>24.532703917352276</v>
      </c>
      <c r="AW6908" s="34">
        <f t="shared" si="7333"/>
        <v>9.2403165566844816</v>
      </c>
      <c r="AX6908" s="37">
        <f t="shared" si="7334"/>
        <v>369.36706228316996</v>
      </c>
      <c r="AY6908" s="7">
        <f t="shared" si="7335"/>
        <v>501.39727806613877</v>
      </c>
      <c r="AZ6908" s="37">
        <f t="shared" si="7336"/>
        <v>467.62425759210203</v>
      </c>
      <c r="BA6908" s="2">
        <f>BE6908*'mass balance'!$B$17+BF6908*'mass balance'!$C$17+BG6908*'mass balance'!$D$17+BH6908*'mass balance'!$E$17</f>
        <v>3.3796912216823905E-3</v>
      </c>
      <c r="BB6908" s="2">
        <f>BE6908*'mass balance'!$B$18+BF6908*'mass balance'!$C$18+BG6908*'mass balance'!$D$18+BH6908*'mass balance'!$E$18</f>
        <v>3.431686471246735E-3</v>
      </c>
      <c r="BC6908" s="2">
        <f>BE6908*'mass balance'!$B$19+BF6908*'mass balance'!$C$19+BG6908*'mass balance'!$D$19+BH6908*'mass balance'!$E$19</f>
        <v>-4.2896080890584189E-3</v>
      </c>
      <c r="BD6908" s="2">
        <f>BE6908*'mass balance'!$B$20+BF6908*'mass balance'!$C$20+BG6908*'mass balance'!$D$20+BH6908*'mass balance'!$E$20</f>
        <v>1.5598574869303346E-4</v>
      </c>
      <c r="BE6908" s="2">
        <f>N6908*'mass balance'!$H$11+R6908*'mass balance'!$I$11+S6908*'mass balance'!$J$11</f>
        <v>-7.6023275807248353E-3</v>
      </c>
      <c r="BF6908" s="2">
        <f>N6908*'mass balance'!$H$12+R6908*'mass balance'!$I$12+S6908*'mass balance'!$J$12</f>
        <v>2.3436128644623562E-4</v>
      </c>
      <c r="BG6908" s="2">
        <f>N6908*'mass balance'!$H$13+R6908*'mass balance'!$I$13+S6908*'mass balance'!$J$13</f>
        <v>2.3768417499892627E-3</v>
      </c>
      <c r="BH6908" s="2">
        <f>N6908*'mass balance'!$H$14+R6908*'mass balance'!$I$14+S6908*'mass balance'!$J$14</f>
        <v>8.3150457914177875E-4</v>
      </c>
      <c r="BI6908" s="36">
        <f t="shared" si="7337"/>
        <v>6.4767575960678318E-26</v>
      </c>
      <c r="BJ6908" s="36">
        <f t="shared" si="7338"/>
        <v>2.8936229106726643E-29</v>
      </c>
      <c r="BK6908" s="36">
        <f t="shared" si="7339"/>
        <v>1.87706329829605E-25</v>
      </c>
      <c r="BL6908" s="36">
        <f t="shared" si="7340"/>
        <v>1.1745956604563457E-25</v>
      </c>
      <c r="BM6908" s="36">
        <f t="shared" si="7341"/>
        <v>3.6968188097049287E-22</v>
      </c>
      <c r="BN6908" s="36">
        <f t="shared" ca="1" si="7353"/>
        <v>0.37729869686004991</v>
      </c>
      <c r="BO6908" s="36">
        <f t="shared" ca="1" si="7342"/>
        <v>1</v>
      </c>
      <c r="BP6908" s="36">
        <f t="shared" si="7343"/>
        <v>-3.6968188097049287E-22</v>
      </c>
      <c r="BQ6908" s="36">
        <f t="shared" si="7344"/>
        <v>1</v>
      </c>
      <c r="BR6908" s="2">
        <f t="shared" si="7356"/>
        <v>-5</v>
      </c>
      <c r="BS6908">
        <v>0</v>
      </c>
      <c r="BT6908" s="37">
        <f t="shared" si="7345"/>
        <v>4.3003321092810651</v>
      </c>
      <c r="BU6908" s="34">
        <f t="shared" si="7346"/>
        <v>-5</v>
      </c>
      <c r="BV6908" s="34">
        <f t="shared" si="7347"/>
        <v>-5</v>
      </c>
      <c r="BW6908" s="34">
        <f t="shared" si="7348"/>
        <v>-5</v>
      </c>
      <c r="BX6908" s="34">
        <f t="shared" si="7349"/>
        <v>-5</v>
      </c>
      <c r="BY6908" s="34">
        <f t="shared" si="7350"/>
        <v>73.198703294181158</v>
      </c>
      <c r="BZ6908" s="36">
        <f t="shared" si="7351"/>
        <v>4.2896080890584189E-3</v>
      </c>
      <c r="CA6908" s="34">
        <f t="shared" si="7352"/>
        <v>9.196127103038668E-3</v>
      </c>
    </row>
    <row r="6909" spans="1:79" ht="13.2" x14ac:dyDescent="0.25">
      <c r="A6909" s="75">
        <f t="shared" si="7354"/>
        <v>18.835616438353298</v>
      </c>
      <c r="B6909" s="34">
        <f t="shared" si="7289"/>
        <v>6874.9999999989541</v>
      </c>
      <c r="C6909">
        <f t="shared" si="7355"/>
        <v>20</v>
      </c>
      <c r="D6909" s="35">
        <f t="shared" si="7290"/>
        <v>3000</v>
      </c>
      <c r="E6909" s="27">
        <v>0</v>
      </c>
      <c r="F6909" s="64">
        <f t="shared" si="7291"/>
        <v>0.96267801959344901</v>
      </c>
      <c r="G6909" s="34">
        <v>0</v>
      </c>
      <c r="H6909" s="34">
        <f t="shared" si="7292"/>
        <v>1</v>
      </c>
      <c r="I6909" s="34">
        <f t="shared" si="7293"/>
        <v>12793.990880396937</v>
      </c>
      <c r="J6909" s="34">
        <f t="shared" si="7294"/>
        <v>272460.75563006691</v>
      </c>
      <c r="K6909" s="34">
        <f t="shared" si="7295"/>
        <v>238915.33539833402</v>
      </c>
      <c r="L6909" s="36">
        <f t="shared" si="7296"/>
        <v>34396.553131996632</v>
      </c>
      <c r="M6909" s="34">
        <f t="shared" si="7297"/>
        <v>149.95224105927213</v>
      </c>
      <c r="N6909" s="34">
        <f t="shared" si="7298"/>
        <v>3193.3820564176967</v>
      </c>
      <c r="O6909" s="34">
        <f t="shared" si="7299"/>
        <v>13.261852397919354</v>
      </c>
      <c r="P6909">
        <f t="shared" si="7300"/>
        <v>1303.3200303820856</v>
      </c>
      <c r="Q6909" s="36">
        <f t="shared" si="7301"/>
        <v>2682.4327598497425</v>
      </c>
      <c r="R6909" s="34">
        <f t="shared" si="7302"/>
        <v>1668.8464082914427</v>
      </c>
      <c r="S6909" s="34">
        <f t="shared" si="7303"/>
        <v>145.8106194715408</v>
      </c>
      <c r="T6909" s="36">
        <f t="shared" si="7304"/>
        <v>1.1464657600633479E-6</v>
      </c>
      <c r="U6909" s="36">
        <f t="shared" si="7305"/>
        <v>27368.131591684058</v>
      </c>
      <c r="V6909" s="36">
        <f t="shared" si="7306"/>
        <v>1.8669494561086342E-2</v>
      </c>
      <c r="W6909" s="68">
        <f t="shared" si="7307"/>
        <v>98.275866091418948</v>
      </c>
      <c r="X6909">
        <f t="shared" si="7308"/>
        <v>9.4936293771154237</v>
      </c>
      <c r="Y6909">
        <f t="shared" si="7309"/>
        <v>5.4790819485161157E-3</v>
      </c>
      <c r="Z6909" s="34">
        <f t="shared" si="7310"/>
        <v>1.6980387444359678E-3</v>
      </c>
      <c r="AA6909" s="36">
        <f t="shared" si="7311"/>
        <v>1.8997028775833387E-4</v>
      </c>
      <c r="AB6909" s="34">
        <f t="shared" si="7312"/>
        <v>1.9253560391868981E-3</v>
      </c>
      <c r="AC6909" s="36">
        <f t="shared" si="7313"/>
        <v>319.85397095742223</v>
      </c>
      <c r="AD6909" s="34">
        <f t="shared" si="7314"/>
        <v>0</v>
      </c>
      <c r="AE6909">
        <f t="shared" si="7315"/>
        <v>166127.18086806458</v>
      </c>
      <c r="AF6909" s="36">
        <f t="shared" si="7316"/>
        <v>0</v>
      </c>
      <c r="AG6909" s="34">
        <f t="shared" si="7317"/>
        <v>913.44813903869385</v>
      </c>
      <c r="AH6909">
        <f t="shared" si="7318"/>
        <v>4.0502248232821785</v>
      </c>
      <c r="AI6909" s="29">
        <f t="shared" si="7319"/>
        <v>913.44813903869385</v>
      </c>
      <c r="AJ6909">
        <f t="shared" si="7320"/>
        <v>179515.69385749989</v>
      </c>
      <c r="AK6909" s="36">
        <f t="shared" si="7321"/>
        <v>-1.0092450600795684E-87</v>
      </c>
      <c r="AL6909" s="36">
        <f t="shared" si="7322"/>
        <v>-3.0128774232215737E-5</v>
      </c>
      <c r="AM6909" s="36">
        <f t="shared" si="7323"/>
        <v>-3.2664211017514884E-6</v>
      </c>
      <c r="AN6909" s="37">
        <f t="shared" si="7324"/>
        <v>8.5014345491658286E-87</v>
      </c>
      <c r="AO6909" s="36">
        <f t="shared" si="7325"/>
        <v>5.3199689451571379E-2</v>
      </c>
      <c r="AP6909" s="36">
        <f t="shared" si="7326"/>
        <v>1.6932556142039657E-3</v>
      </c>
      <c r="AQ6909" s="74">
        <f t="shared" si="7327"/>
        <v>3.0936609842174484E-85</v>
      </c>
      <c r="AR6909" s="73">
        <f t="shared" si="7328"/>
        <v>8.9000584949099457E-88</v>
      </c>
      <c r="AS6909" s="72">
        <f t="shared" si="7329"/>
        <v>1.5056613123563798E-4</v>
      </c>
      <c r="AT6909" s="37">
        <f t="shared" si="7330"/>
        <v>8.466772390339534E-81</v>
      </c>
      <c r="AU6909" s="37">
        <f t="shared" si="7331"/>
        <v>0.25390747403607894</v>
      </c>
      <c r="AV6909" s="34">
        <f t="shared" si="7332"/>
        <v>24.658171744640946</v>
      </c>
      <c r="AW6909" s="34">
        <f t="shared" si="7333"/>
        <v>9.2420723969565071</v>
      </c>
      <c r="AX6909" s="37">
        <f t="shared" si="7334"/>
        <v>369.43724924076173</v>
      </c>
      <c r="AY6909" s="7">
        <f t="shared" si="7335"/>
        <v>501.61335947377813</v>
      </c>
      <c r="AZ6909" s="37">
        <f t="shared" si="7336"/>
        <v>467.71311533218068</v>
      </c>
      <c r="BA6909" s="2">
        <f>BE6909*'mass balance'!$B$17+BF6909*'mass balance'!$C$17+BG6909*'mass balance'!$D$17+BH6909*'mass balance'!$E$17</f>
        <v>3.3801815625573543E-3</v>
      </c>
      <c r="BB6909" s="2">
        <f>BE6909*'mass balance'!$B$18+BF6909*'mass balance'!$C$18+BG6909*'mass balance'!$D$18+BH6909*'mass balance'!$E$18</f>
        <v>3.4321843558274678E-3</v>
      </c>
      <c r="BC6909" s="2">
        <f>BE6909*'mass balance'!$B$19+BF6909*'mass balance'!$C$19+BG6909*'mass balance'!$D$19+BH6909*'mass balance'!$E$19</f>
        <v>-4.2902304447843334E-3</v>
      </c>
      <c r="BD6909" s="2">
        <f>BE6909*'mass balance'!$B$20+BF6909*'mass balance'!$C$20+BG6909*'mass balance'!$D$20+BH6909*'mass balance'!$E$20</f>
        <v>1.5600837981033942E-4</v>
      </c>
      <c r="BE6909" s="2">
        <f>N6909*'mass balance'!$H$11+R6909*'mass balance'!$I$11+S6909*'mass balance'!$J$11</f>
        <v>-7.6032906105183247E-3</v>
      </c>
      <c r="BF6909" s="2">
        <f>N6909*'mass balance'!$H$12+R6909*'mass balance'!$I$12+S6909*'mass balance'!$J$12</f>
        <v>2.3434512001363665E-4</v>
      </c>
      <c r="BG6909" s="2">
        <f>N6909*'mass balance'!$H$13+R6909*'mass balance'!$I$13+S6909*'mass balance'!$J$13</f>
        <v>2.377112118370195E-3</v>
      </c>
      <c r="BH6909" s="2">
        <f>N6909*'mass balance'!$H$14+R6909*'mass balance'!$I$14+S6909*'mass balance'!$J$14</f>
        <v>8.3160991052544169E-4</v>
      </c>
      <c r="BI6909" s="36">
        <f t="shared" si="7337"/>
        <v>6.4767575960678318E-26</v>
      </c>
      <c r="BJ6909" s="36">
        <f t="shared" si="7338"/>
        <v>2.8938287409104327E-29</v>
      </c>
      <c r="BK6909" s="36">
        <f t="shared" si="7339"/>
        <v>1.8773526605871172E-25</v>
      </c>
      <c r="BL6909" s="36">
        <f t="shared" si="7340"/>
        <v>1.1748437892414341E-25</v>
      </c>
      <c r="BM6909" s="36">
        <f t="shared" si="7341"/>
        <v>3.6979934053653852E-22</v>
      </c>
      <c r="BN6909" s="36">
        <f t="shared" ca="1" si="7353"/>
        <v>0.59705672765411333</v>
      </c>
      <c r="BO6909" s="36">
        <f t="shared" ca="1" si="7342"/>
        <v>1</v>
      </c>
      <c r="BP6909" s="36">
        <f t="shared" si="7343"/>
        <v>-3.6979934053653852E-22</v>
      </c>
      <c r="BQ6909" s="36">
        <f t="shared" si="7344"/>
        <v>1</v>
      </c>
      <c r="BR6909" s="2">
        <f t="shared" si="7356"/>
        <v>-5</v>
      </c>
      <c r="BS6909">
        <v>0</v>
      </c>
      <c r="BT6909" s="37">
        <f t="shared" si="7345"/>
        <v>4.3009560208962938</v>
      </c>
      <c r="BU6909" s="34">
        <f t="shared" si="7346"/>
        <v>-5</v>
      </c>
      <c r="BV6909" s="34">
        <f t="shared" si="7347"/>
        <v>-5</v>
      </c>
      <c r="BW6909" s="34">
        <f t="shared" si="7348"/>
        <v>-5</v>
      </c>
      <c r="BX6909" s="34">
        <f t="shared" si="7349"/>
        <v>-5</v>
      </c>
      <c r="BY6909" s="34">
        <f t="shared" si="7350"/>
        <v>73.207975787554872</v>
      </c>
      <c r="BZ6909" s="36">
        <f t="shared" si="7351"/>
        <v>4.2902304447843334E-3</v>
      </c>
      <c r="CA6909" s="34">
        <f t="shared" si="7352"/>
        <v>9.1957139535025767E-3</v>
      </c>
    </row>
    <row r="6910" spans="1:79" ht="13.2" x14ac:dyDescent="0.25">
      <c r="A6910" s="75">
        <f t="shared" si="7354"/>
        <v>18.838356164380695</v>
      </c>
      <c r="B6910" s="34">
        <f t="shared" si="7289"/>
        <v>6875.9999999989541</v>
      </c>
      <c r="C6910">
        <f t="shared" si="7355"/>
        <v>20</v>
      </c>
      <c r="D6910" s="35">
        <f t="shared" si="7290"/>
        <v>3000</v>
      </c>
      <c r="E6910" s="27">
        <v>0</v>
      </c>
      <c r="F6910" s="64">
        <f t="shared" si="7291"/>
        <v>0.96267801959344901</v>
      </c>
      <c r="G6910" s="34">
        <v>0</v>
      </c>
      <c r="H6910" s="34">
        <f t="shared" si="7292"/>
        <v>1</v>
      </c>
      <c r="I6910" s="34">
        <f t="shared" si="7293"/>
        <v>12793.990880396937</v>
      </c>
      <c r="J6910" s="34">
        <f t="shared" si="7294"/>
        <v>272495.2608363973</v>
      </c>
      <c r="K6910" s="34">
        <f t="shared" si="7295"/>
        <v>238945.5923170757</v>
      </c>
      <c r="L6910" s="36">
        <f t="shared" si="7296"/>
        <v>34403.087455093009</v>
      </c>
      <c r="M6910" s="34">
        <f t="shared" si="7297"/>
        <v>149.95224105927213</v>
      </c>
      <c r="N6910" s="34">
        <f t="shared" si="7298"/>
        <v>3193.7864754192278</v>
      </c>
      <c r="O6910" s="34">
        <f t="shared" si="7299"/>
        <v>13.261852397919354</v>
      </c>
      <c r="P6910">
        <f t="shared" si="7300"/>
        <v>1303.5676224632984</v>
      </c>
      <c r="Q6910" s="36">
        <f t="shared" si="7301"/>
        <v>2682.8724413991063</v>
      </c>
      <c r="R6910" s="34">
        <f t="shared" si="7302"/>
        <v>1669.104107991953</v>
      </c>
      <c r="S6910" s="34">
        <f t="shared" si="7303"/>
        <v>145.80055655374076</v>
      </c>
      <c r="T6910" s="36">
        <f t="shared" si="7304"/>
        <v>1.1450320601829842E-6</v>
      </c>
      <c r="U6910" s="36">
        <f t="shared" si="7305"/>
        <v>27368.131592830523</v>
      </c>
      <c r="V6910" s="36">
        <f t="shared" si="7306"/>
        <v>1.8668206111796346E-2</v>
      </c>
      <c r="W6910" s="68">
        <f t="shared" si="7307"/>
        <v>98.294535585980029</v>
      </c>
      <c r="X6910">
        <f t="shared" si="7308"/>
        <v>9.4942305082195642</v>
      </c>
      <c r="Y6910">
        <f t="shared" si="7309"/>
        <v>5.4790819485161157E-3</v>
      </c>
      <c r="Z6910" s="34">
        <f t="shared" si="7310"/>
        <v>1.6980387444359678E-3</v>
      </c>
      <c r="AA6910" s="36">
        <f t="shared" si="7311"/>
        <v>1.8992109785662424E-4</v>
      </c>
      <c r="AB6910" s="34">
        <f t="shared" si="7312"/>
        <v>1.9253560391868981E-3</v>
      </c>
      <c r="AC6910" s="36">
        <f t="shared" si="7313"/>
        <v>319.85397095742223</v>
      </c>
      <c r="AD6910" s="34">
        <f t="shared" si="7314"/>
        <v>0</v>
      </c>
      <c r="AE6910">
        <f t="shared" si="7315"/>
        <v>166127.18086806458</v>
      </c>
      <c r="AF6910" s="36">
        <f t="shared" si="7316"/>
        <v>0</v>
      </c>
      <c r="AG6910" s="34">
        <f t="shared" si="7317"/>
        <v>913.65029142464482</v>
      </c>
      <c r="AH6910">
        <f t="shared" si="7318"/>
        <v>4.0498659680690707</v>
      </c>
      <c r="AI6910" s="29">
        <f t="shared" si="7319"/>
        <v>913.65029142464482</v>
      </c>
      <c r="AJ6910">
        <f t="shared" si="7320"/>
        <v>180429.34414892455</v>
      </c>
      <c r="AK6910" s="36">
        <f t="shared" si="7321"/>
        <v>-8.9000584949099457E-88</v>
      </c>
      <c r="AL6910" s="36">
        <f t="shared" si="7322"/>
        <v>-3.0111711293576553E-5</v>
      </c>
      <c r="AM6910" s="36">
        <f t="shared" si="7323"/>
        <v>-3.2601199226947258E-6</v>
      </c>
      <c r="AN6910" s="37">
        <f t="shared" si="7324"/>
        <v>7.49218948908626E-87</v>
      </c>
      <c r="AO6910" s="36">
        <f t="shared" si="7325"/>
        <v>5.3169560677339162E-2</v>
      </c>
      <c r="AP6910" s="36">
        <f t="shared" si="7326"/>
        <v>1.6899891931022142E-3</v>
      </c>
      <c r="AQ6910" s="74">
        <f t="shared" si="7327"/>
        <v>2.7310354228974199E-85</v>
      </c>
      <c r="AR6910" s="73">
        <f t="shared" si="7328"/>
        <v>7.8478633816782008E-88</v>
      </c>
      <c r="AS6910" s="72">
        <f t="shared" si="7329"/>
        <v>1.5031046408385085E-4</v>
      </c>
      <c r="AT6910" s="37">
        <f t="shared" si="7330"/>
        <v>7.4743339472525246E-81</v>
      </c>
      <c r="AU6910" s="37">
        <f t="shared" si="7331"/>
        <v>0.25341766687162803</v>
      </c>
      <c r="AV6910" s="34">
        <f t="shared" si="7332"/>
        <v>24.7836673388272</v>
      </c>
      <c r="AW6910" s="34">
        <f t="shared" si="7333"/>
        <v>9.2438281161092402</v>
      </c>
      <c r="AX6910" s="37">
        <f t="shared" si="7334"/>
        <v>369.50743135678744</v>
      </c>
      <c r="AY6910" s="7">
        <f t="shared" si="7335"/>
        <v>501.82946239770394</v>
      </c>
      <c r="AZ6910" s="37">
        <f t="shared" si="7336"/>
        <v>467.80196694276748</v>
      </c>
      <c r="BA6910" s="2">
        <f>BE6910*'mass balance'!$B$17+BF6910*'mass balance'!$C$17+BG6910*'mass balance'!$D$17+BH6910*'mass balance'!$E$17</f>
        <v>3.3806718606201056E-3</v>
      </c>
      <c r="BB6910" s="2">
        <f>BE6910*'mass balance'!$B$18+BF6910*'mass balance'!$C$18+BG6910*'mass balance'!$D$18+BH6910*'mass balance'!$E$18</f>
        <v>3.4326821969373391E-3</v>
      </c>
      <c r="BC6910" s="2">
        <f>BE6910*'mass balance'!$B$19+BF6910*'mass balance'!$C$19+BG6910*'mass balance'!$D$19+BH6910*'mass balance'!$E$19</f>
        <v>-4.2908527461716734E-3</v>
      </c>
      <c r="BD6910" s="2">
        <f>BE6910*'mass balance'!$B$20+BF6910*'mass balance'!$C$20+BG6910*'mass balance'!$D$20+BH6910*'mass balance'!$E$20</f>
        <v>1.5603100895169721E-4</v>
      </c>
      <c r="BE6910" s="2">
        <f>N6910*'mass balance'!$H$11+R6910*'mass balance'!$I$11+S6910*'mass balance'!$J$11</f>
        <v>-7.6042535129029224E-3</v>
      </c>
      <c r="BF6910" s="2">
        <f>N6910*'mass balance'!$H$12+R6910*'mass balance'!$I$12+S6910*'mass balance'!$J$12</f>
        <v>2.3432894700999612E-4</v>
      </c>
      <c r="BG6910" s="2">
        <f>N6910*'mass balance'!$H$13+R6910*'mass balance'!$I$13+S6910*'mass balance'!$J$13</f>
        <v>2.3773824325405762E-3</v>
      </c>
      <c r="BH6910" s="2">
        <f>N6910*'mass balance'!$H$14+R6910*'mass balance'!$I$14+S6910*'mass balance'!$J$14</f>
        <v>8.3171522797375707E-4</v>
      </c>
      <c r="BI6910" s="36">
        <f t="shared" si="7337"/>
        <v>6.4767575960678318E-26</v>
      </c>
      <c r="BJ6910" s="36">
        <f t="shared" si="7338"/>
        <v>2.8940345733936719E-29</v>
      </c>
      <c r="BK6910" s="36">
        <f t="shared" si="7339"/>
        <v>1.8776420434612083E-25</v>
      </c>
      <c r="BL6910" s="36">
        <f t="shared" si="7340"/>
        <v>1.1750919484253951E-25</v>
      </c>
      <c r="BM6910" s="36">
        <f t="shared" si="7341"/>
        <v>3.6991682491546266E-22</v>
      </c>
      <c r="BN6910" s="36">
        <f t="shared" ca="1" si="7353"/>
        <v>0.49914931283143416</v>
      </c>
      <c r="BO6910" s="36">
        <f t="shared" ca="1" si="7342"/>
        <v>1</v>
      </c>
      <c r="BP6910" s="36">
        <f t="shared" si="7343"/>
        <v>-3.6991682491546266E-22</v>
      </c>
      <c r="BQ6910" s="36">
        <f t="shared" si="7344"/>
        <v>1</v>
      </c>
      <c r="BR6910" s="2">
        <f t="shared" si="7356"/>
        <v>-5</v>
      </c>
      <c r="BS6910">
        <v>0</v>
      </c>
      <c r="BT6910" s="37">
        <f t="shared" si="7345"/>
        <v>4.301579878037102</v>
      </c>
      <c r="BU6910" s="34">
        <f t="shared" si="7346"/>
        <v>-5</v>
      </c>
      <c r="BV6910" s="34">
        <f t="shared" si="7347"/>
        <v>-5</v>
      </c>
      <c r="BW6910" s="34">
        <f t="shared" si="7348"/>
        <v>-5</v>
      </c>
      <c r="BX6910" s="34">
        <f t="shared" si="7349"/>
        <v>-5</v>
      </c>
      <c r="BY6910" s="34">
        <f t="shared" si="7350"/>
        <v>73.217247054177236</v>
      </c>
      <c r="BZ6910" s="36">
        <f t="shared" si="7351"/>
        <v>4.2908527461716734E-3</v>
      </c>
      <c r="CA6910" s="34">
        <f t="shared" si="7352"/>
        <v>9.1953009649559086E-3</v>
      </c>
    </row>
    <row r="6911" spans="1:79" ht="13.2" x14ac:dyDescent="0.25">
      <c r="A6911" s="75">
        <f t="shared" si="7354"/>
        <v>18.841095890408091</v>
      </c>
      <c r="B6911" s="34">
        <f t="shared" si="7289"/>
        <v>6876.9999999989532</v>
      </c>
      <c r="C6911">
        <f t="shared" si="7355"/>
        <v>20</v>
      </c>
      <c r="D6911" s="35">
        <f t="shared" si="7290"/>
        <v>3000</v>
      </c>
      <c r="E6911" s="27">
        <v>0</v>
      </c>
      <c r="F6911" s="64">
        <f t="shared" si="7291"/>
        <v>0.96267801959344901</v>
      </c>
      <c r="G6911" s="34">
        <v>0</v>
      </c>
      <c r="H6911" s="34">
        <f t="shared" si="7292"/>
        <v>1</v>
      </c>
      <c r="I6911" s="34">
        <f t="shared" si="7293"/>
        <v>12793.990880396937</v>
      </c>
      <c r="J6911" s="34">
        <f t="shared" si="7294"/>
        <v>272529.7614771208</v>
      </c>
      <c r="K6911" s="34">
        <f t="shared" si="7295"/>
        <v>238975.84523232895</v>
      </c>
      <c r="L6911" s="36">
        <f t="shared" si="7296"/>
        <v>34409.62132723214</v>
      </c>
      <c r="M6911" s="34">
        <f t="shared" si="7297"/>
        <v>149.95224105927213</v>
      </c>
      <c r="N6911" s="34">
        <f t="shared" si="7298"/>
        <v>3194.1908409094672</v>
      </c>
      <c r="O6911" s="34">
        <f t="shared" si="7299"/>
        <v>13.261852397919354</v>
      </c>
      <c r="P6911">
        <f t="shared" si="7300"/>
        <v>1303.815197457287</v>
      </c>
      <c r="Q6911" s="36">
        <f t="shared" si="7301"/>
        <v>2683.3120837553997</v>
      </c>
      <c r="R6911" s="34">
        <f t="shared" si="7302"/>
        <v>1669.3617897042491</v>
      </c>
      <c r="S6911" s="34">
        <f t="shared" si="7303"/>
        <v>145.79048954989253</v>
      </c>
      <c r="T6911" s="36">
        <f t="shared" si="7304"/>
        <v>1.1436002617965904E-6</v>
      </c>
      <c r="U6911" s="36">
        <f t="shared" si="7305"/>
        <v>27368.131593975555</v>
      </c>
      <c r="V6911" s="36">
        <f t="shared" si="7306"/>
        <v>1.8666917139331468E-2</v>
      </c>
      <c r="W6911" s="68">
        <f t="shared" si="7307"/>
        <v>98.313203792091826</v>
      </c>
      <c r="X6911">
        <f t="shared" si="7308"/>
        <v>9.4948315217332606</v>
      </c>
      <c r="Y6911">
        <f t="shared" si="7309"/>
        <v>5.4790819485161157E-3</v>
      </c>
      <c r="Z6911" s="34">
        <f t="shared" si="7310"/>
        <v>1.6980387444359678E-3</v>
      </c>
      <c r="AA6911" s="36">
        <f t="shared" si="7311"/>
        <v>1.8987192380392153E-4</v>
      </c>
      <c r="AB6911" s="34">
        <f t="shared" si="7312"/>
        <v>1.9253560391868981E-3</v>
      </c>
      <c r="AC6911" s="36">
        <f t="shared" si="7313"/>
        <v>319.85397095742223</v>
      </c>
      <c r="AD6911" s="34">
        <f t="shared" si="7314"/>
        <v>0</v>
      </c>
      <c r="AE6911">
        <f t="shared" si="7315"/>
        <v>166127.18086806458</v>
      </c>
      <c r="AF6911" s="36">
        <f t="shared" si="7316"/>
        <v>0</v>
      </c>
      <c r="AG6911" s="34">
        <f t="shared" si="7317"/>
        <v>913.85242579079795</v>
      </c>
      <c r="AH6911">
        <f t="shared" si="7318"/>
        <v>4.0495070358188059</v>
      </c>
      <c r="AI6911" s="29">
        <f t="shared" si="7319"/>
        <v>913.85242579079795</v>
      </c>
      <c r="AJ6911">
        <f t="shared" si="7320"/>
        <v>181343.19657471534</v>
      </c>
      <c r="AK6911" s="36">
        <f t="shared" si="7321"/>
        <v>-7.8478633816782008E-88</v>
      </c>
      <c r="AL6911" s="36">
        <f t="shared" si="7322"/>
        <v>-3.0094658018253662E-5</v>
      </c>
      <c r="AM6911" s="36">
        <f t="shared" si="7323"/>
        <v>-3.253830899099941E-6</v>
      </c>
      <c r="AN6911" s="37">
        <f t="shared" si="7324"/>
        <v>6.6021836395952651E-87</v>
      </c>
      <c r="AO6911" s="36">
        <f t="shared" si="7325"/>
        <v>5.3139448966045583E-2</v>
      </c>
      <c r="AP6911" s="36">
        <f t="shared" si="7326"/>
        <v>1.6867290731795194E-3</v>
      </c>
      <c r="AQ6911" s="74">
        <f t="shared" si="7327"/>
        <v>2.4107060409552756E-85</v>
      </c>
      <c r="AR6911" s="73">
        <f t="shared" si="7328"/>
        <v>6.9194618531204607E-88</v>
      </c>
      <c r="AS6911" s="72">
        <f t="shared" si="7329"/>
        <v>1.5005523106483956E-4</v>
      </c>
      <c r="AT6911" s="37">
        <f t="shared" si="7330"/>
        <v>6.5976522485536208E-81</v>
      </c>
      <c r="AU6911" s="37">
        <f t="shared" si="7331"/>
        <v>0.25292880458309797</v>
      </c>
      <c r="AV6911" s="34">
        <f t="shared" si="7332"/>
        <v>24.909190697435932</v>
      </c>
      <c r="AW6911" s="34">
        <f t="shared" si="7333"/>
        <v>9.2455837140934509</v>
      </c>
      <c r="AX6911" s="37">
        <f t="shared" si="7334"/>
        <v>369.57760862927944</v>
      </c>
      <c r="AY6911" s="7">
        <f t="shared" si="7335"/>
        <v>502.04558683290065</v>
      </c>
      <c r="AZ6911" s="37">
        <f t="shared" si="7336"/>
        <v>467.89081242137127</v>
      </c>
      <c r="BA6911" s="2">
        <f>BE6911*'mass balance'!$B$17+BF6911*'mass balance'!$C$17+BG6911*'mass balance'!$D$17+BH6911*'mass balance'!$E$17</f>
        <v>3.3811621158610383E-3</v>
      </c>
      <c r="BB6911" s="2">
        <f>BE6911*'mass balance'!$B$18+BF6911*'mass balance'!$C$18+BG6911*'mass balance'!$D$18+BH6911*'mass balance'!$E$18</f>
        <v>3.433179994566592E-3</v>
      </c>
      <c r="BC6911" s="2">
        <f>BE6911*'mass balance'!$B$19+BF6911*'mass balance'!$C$19+BG6911*'mass balance'!$D$19+BH6911*'mass balance'!$E$19</f>
        <v>-4.2914749932082405E-3</v>
      </c>
      <c r="BD6911" s="2">
        <f>BE6911*'mass balance'!$B$20+BF6911*'mass balance'!$C$20+BG6911*'mass balance'!$D$20+BH6911*'mass balance'!$E$20</f>
        <v>1.5605363611666327E-4</v>
      </c>
      <c r="BE6911" s="2">
        <f>N6911*'mass balance'!$H$11+R6911*'mass balance'!$I$11+S6911*'mass balance'!$J$11</f>
        <v>-7.6052162878796833E-3</v>
      </c>
      <c r="BF6911" s="2">
        <f>N6911*'mass balance'!$H$12+R6911*'mass balance'!$I$12+S6911*'mass balance'!$J$12</f>
        <v>2.3431276743930682E-4</v>
      </c>
      <c r="BG6911" s="2">
        <f>N6911*'mass balance'!$H$13+R6911*'mass balance'!$I$13+S6911*'mass balance'!$J$13</f>
        <v>2.377652692509182E-3</v>
      </c>
      <c r="BH6911" s="2">
        <f>N6911*'mass balance'!$H$14+R6911*'mass balance'!$I$14+S6911*'mass balance'!$J$14</f>
        <v>8.3182053148684026E-4</v>
      </c>
      <c r="BI6911" s="36">
        <f t="shared" si="7337"/>
        <v>6.4767575960678318E-26</v>
      </c>
      <c r="BJ6911" s="36">
        <f t="shared" si="7338"/>
        <v>2.8942404081178817E-29</v>
      </c>
      <c r="BK6911" s="36">
        <f t="shared" si="7339"/>
        <v>1.8779314469185476E-25</v>
      </c>
      <c r="BL6911" s="36">
        <f t="shared" si="7340"/>
        <v>1.1753401380082805E-25</v>
      </c>
      <c r="BM6911" s="36">
        <f t="shared" si="7341"/>
        <v>3.7003433411030522E-22</v>
      </c>
      <c r="BN6911" s="36">
        <f t="shared" ca="1" si="7353"/>
        <v>0.87287194954797798</v>
      </c>
      <c r="BO6911" s="36">
        <f t="shared" ca="1" si="7342"/>
        <v>1</v>
      </c>
      <c r="BP6911" s="36">
        <f t="shared" si="7343"/>
        <v>-3.7003433411030522E-22</v>
      </c>
      <c r="BQ6911" s="36">
        <f t="shared" si="7344"/>
        <v>1</v>
      </c>
      <c r="BR6911" s="2">
        <f t="shared" si="7356"/>
        <v>-5</v>
      </c>
      <c r="BS6911">
        <v>0</v>
      </c>
      <c r="BT6911" s="37">
        <f t="shared" si="7345"/>
        <v>4.3022036806912611</v>
      </c>
      <c r="BU6911" s="34">
        <f t="shared" si="7346"/>
        <v>-5</v>
      </c>
      <c r="BV6911" s="34">
        <f t="shared" si="7347"/>
        <v>-5</v>
      </c>
      <c r="BW6911" s="34">
        <f t="shared" si="7348"/>
        <v>-5</v>
      </c>
      <c r="BX6911" s="34">
        <f t="shared" si="7349"/>
        <v>-5</v>
      </c>
      <c r="BY6911" s="34">
        <f t="shared" si="7350"/>
        <v>73.226517094058394</v>
      </c>
      <c r="BZ6911" s="36">
        <f t="shared" si="7351"/>
        <v>4.2914749932082405E-3</v>
      </c>
      <c r="CA6911" s="34">
        <f t="shared" si="7352"/>
        <v>9.194888137313539E-3</v>
      </c>
    </row>
    <row r="6912" spans="1:79" ht="13.2" x14ac:dyDescent="0.25">
      <c r="A6912" s="75">
        <f t="shared" si="7354"/>
        <v>18.843835616435488</v>
      </c>
      <c r="B6912" s="34">
        <f t="shared" si="7289"/>
        <v>6877.9999999989532</v>
      </c>
      <c r="C6912">
        <f t="shared" si="7355"/>
        <v>20</v>
      </c>
      <c r="D6912" s="35">
        <f t="shared" si="7290"/>
        <v>3000</v>
      </c>
      <c r="E6912" s="27">
        <v>0</v>
      </c>
      <c r="F6912" s="64">
        <f t="shared" si="7291"/>
        <v>0.96267801959344901</v>
      </c>
      <c r="G6912" s="34">
        <v>0</v>
      </c>
      <c r="H6912" s="34">
        <f t="shared" si="7292"/>
        <v>1</v>
      </c>
      <c r="I6912" s="34">
        <f t="shared" si="7293"/>
        <v>12793.990880396937</v>
      </c>
      <c r="J6912" s="34">
        <f t="shared" si="7294"/>
        <v>272564.25755227596</v>
      </c>
      <c r="K6912" s="34">
        <f t="shared" si="7295"/>
        <v>239006.09414412751</v>
      </c>
      <c r="L6912" s="36">
        <f t="shared" si="7296"/>
        <v>34416.154748230903</v>
      </c>
      <c r="M6912" s="34">
        <f t="shared" si="7297"/>
        <v>149.95224105927213</v>
      </c>
      <c r="N6912" s="34">
        <f t="shared" si="7298"/>
        <v>3194.5951528888663</v>
      </c>
      <c r="O6912" s="34">
        <f t="shared" si="7299"/>
        <v>13.261852397919354</v>
      </c>
      <c r="P6912">
        <f t="shared" si="7300"/>
        <v>1304.062755357113</v>
      </c>
      <c r="Q6912" s="36">
        <f t="shared" si="7301"/>
        <v>2683.7516869103738</v>
      </c>
      <c r="R6912" s="34">
        <f t="shared" si="7302"/>
        <v>1669.6194534212034</v>
      </c>
      <c r="S6912" s="34">
        <f t="shared" si="7303"/>
        <v>145.78041846247811</v>
      </c>
      <c r="T6912" s="36">
        <f t="shared" si="7304"/>
        <v>1.142170358329437E-6</v>
      </c>
      <c r="U6912" s="36">
        <f t="shared" si="7305"/>
        <v>27368.131595119154</v>
      </c>
      <c r="V6912" s="36">
        <f t="shared" si="7306"/>
        <v>1.8665627644009433E-2</v>
      </c>
      <c r="W6912" s="68">
        <f t="shared" si="7307"/>
        <v>98.331870709231154</v>
      </c>
      <c r="X6912">
        <f t="shared" si="7308"/>
        <v>9.4954324176795168</v>
      </c>
      <c r="Y6912">
        <f t="shared" si="7309"/>
        <v>5.4790819485161157E-3</v>
      </c>
      <c r="Z6912" s="34">
        <f t="shared" si="7310"/>
        <v>1.6980387444359678E-3</v>
      </c>
      <c r="AA6912" s="36">
        <f t="shared" si="7311"/>
        <v>1.8982276559350713E-4</v>
      </c>
      <c r="AB6912" s="34">
        <f t="shared" si="7312"/>
        <v>1.9253560391868981E-3</v>
      </c>
      <c r="AC6912" s="36">
        <f t="shared" si="7313"/>
        <v>319.85397095742223</v>
      </c>
      <c r="AD6912" s="34">
        <f t="shared" si="7314"/>
        <v>0</v>
      </c>
      <c r="AE6912">
        <f t="shared" si="7315"/>
        <v>166127.18086806458</v>
      </c>
      <c r="AF6912" s="36">
        <f t="shared" si="7316"/>
        <v>0</v>
      </c>
      <c r="AG6912" s="34">
        <f t="shared" si="7317"/>
        <v>914.05454213336043</v>
      </c>
      <c r="AH6912">
        <f t="shared" si="7318"/>
        <v>4.0491480265903874</v>
      </c>
      <c r="AI6912" s="29">
        <f t="shared" si="7319"/>
        <v>914.05454213336043</v>
      </c>
      <c r="AJ6912">
        <f t="shared" si="7320"/>
        <v>182257.2511168487</v>
      </c>
      <c r="AK6912" s="36">
        <f t="shared" si="7321"/>
        <v>-6.9194618531204607E-88</v>
      </c>
      <c r="AL6912" s="36">
        <f t="shared" si="7322"/>
        <v>-3.0077614400774404E-5</v>
      </c>
      <c r="AM6912" s="36">
        <f t="shared" si="7323"/>
        <v>-3.2475540075183073E-6</v>
      </c>
      <c r="AN6912" s="37">
        <f t="shared" si="7324"/>
        <v>5.8173973014274447E-87</v>
      </c>
      <c r="AO6912" s="36">
        <f t="shared" si="7325"/>
        <v>5.310935430802733E-2</v>
      </c>
      <c r="AP6912" s="36">
        <f t="shared" si="7326"/>
        <v>1.6834752422804195E-3</v>
      </c>
      <c r="AQ6912" s="74">
        <f t="shared" si="7327"/>
        <v>2.1277640014047515E-85</v>
      </c>
      <c r="AR6912" s="73">
        <f t="shared" si="7328"/>
        <v>6.1003602815818711E-88</v>
      </c>
      <c r="AS6912" s="72">
        <f t="shared" si="7329"/>
        <v>1.4980043144142979E-4</v>
      </c>
      <c r="AT6912" s="37">
        <f t="shared" si="7330"/>
        <v>5.8232927241086007E-81</v>
      </c>
      <c r="AU6912" s="37">
        <f t="shared" si="7331"/>
        <v>0.25244088534775</v>
      </c>
      <c r="AV6912" s="34">
        <f t="shared" si="7332"/>
        <v>25.034741817991488</v>
      </c>
      <c r="AW6912" s="34">
        <f t="shared" si="7333"/>
        <v>9.2473391908599361</v>
      </c>
      <c r="AX6912" s="37">
        <f t="shared" si="7334"/>
        <v>369.64778105627062</v>
      </c>
      <c r="AY6912" s="7">
        <f t="shared" si="7335"/>
        <v>502.26173277435322</v>
      </c>
      <c r="AZ6912" s="37">
        <f t="shared" si="7336"/>
        <v>467.97965176550179</v>
      </c>
      <c r="BA6912" s="2">
        <f>BE6912*'mass balance'!$B$17+BF6912*'mass balance'!$C$17+BG6912*'mass balance'!$D$17+BH6912*'mass balance'!$E$17</f>
        <v>3.3816523282705424E-3</v>
      </c>
      <c r="BB6912" s="2">
        <f>BE6912*'mass balance'!$B$18+BF6912*'mass balance'!$C$18+BG6912*'mass balance'!$D$18+BH6912*'mass balance'!$E$18</f>
        <v>3.4336777487054739E-3</v>
      </c>
      <c r="BC6912" s="2">
        <f>BE6912*'mass balance'!$B$19+BF6912*'mass balance'!$C$19+BG6912*'mass balance'!$D$19+BH6912*'mass balance'!$E$19</f>
        <v>-4.292097185881842E-3</v>
      </c>
      <c r="BD6912" s="2">
        <f>BE6912*'mass balance'!$B$20+BF6912*'mass balance'!$C$20+BG6912*'mass balance'!$D$20+BH6912*'mass balance'!$E$20</f>
        <v>1.5607626130479424E-4</v>
      </c>
      <c r="BE6912" s="2">
        <f>N6912*'mass balance'!$H$11+R6912*'mass balance'!$I$11+S6912*'mass balance'!$J$11</f>
        <v>-7.6061789354496812E-3</v>
      </c>
      <c r="BF6912" s="2">
        <f>N6912*'mass balance'!$H$12+R6912*'mass balance'!$I$12+S6912*'mass balance'!$J$12</f>
        <v>2.3429658130555775E-4</v>
      </c>
      <c r="BG6912" s="2">
        <f>N6912*'mass balance'!$H$13+R6912*'mass balance'!$I$13+S6912*'mass balance'!$J$13</f>
        <v>2.3779228982848018E-3</v>
      </c>
      <c r="BH6912" s="2">
        <f>N6912*'mass balance'!$H$14+R6912*'mass balance'!$I$14+S6912*'mass balance'!$J$14</f>
        <v>8.3192582106480877E-4</v>
      </c>
      <c r="BI6912" s="36">
        <f t="shared" si="7337"/>
        <v>6.4767575960678318E-26</v>
      </c>
      <c r="BJ6912" s="36">
        <f t="shared" si="7338"/>
        <v>2.8944462450786014E-29</v>
      </c>
      <c r="BK6912" s="36">
        <f t="shared" si="7339"/>
        <v>1.8782208709593594E-25</v>
      </c>
      <c r="BL6912" s="36">
        <f t="shared" si="7340"/>
        <v>1.1755883579901499E-25</v>
      </c>
      <c r="BM6912" s="36">
        <f t="shared" si="7341"/>
        <v>3.7015186812410607E-22</v>
      </c>
      <c r="BN6912" s="36">
        <f t="shared" ca="1" si="7353"/>
        <v>0.35246960990900289</v>
      </c>
      <c r="BO6912" s="36">
        <f t="shared" ca="1" si="7342"/>
        <v>1</v>
      </c>
      <c r="BP6912" s="36">
        <f t="shared" si="7343"/>
        <v>-3.7015186812410607E-22</v>
      </c>
      <c r="BQ6912" s="36">
        <f t="shared" si="7344"/>
        <v>1</v>
      </c>
      <c r="BR6912" s="2">
        <f t="shared" si="7356"/>
        <v>-5</v>
      </c>
      <c r="BS6912">
        <v>0</v>
      </c>
      <c r="BT6912" s="37">
        <f t="shared" si="7345"/>
        <v>4.3028274288465465</v>
      </c>
      <c r="BU6912" s="34">
        <f t="shared" si="7346"/>
        <v>-5</v>
      </c>
      <c r="BV6912" s="34">
        <f t="shared" si="7347"/>
        <v>-5</v>
      </c>
      <c r="BW6912" s="34">
        <f t="shared" si="7348"/>
        <v>-5</v>
      </c>
      <c r="BX6912" s="34">
        <f t="shared" si="7349"/>
        <v>-5</v>
      </c>
      <c r="BY6912" s="34">
        <f t="shared" si="7350"/>
        <v>73.235785907208694</v>
      </c>
      <c r="BZ6912" s="36">
        <f t="shared" si="7351"/>
        <v>4.292097185881842E-3</v>
      </c>
      <c r="CA6912" s="34">
        <f t="shared" si="7352"/>
        <v>9.1944754704904024E-3</v>
      </c>
    </row>
    <row r="6913" spans="1:79" ht="13.2" x14ac:dyDescent="0.25">
      <c r="A6913" s="75">
        <f t="shared" si="7354"/>
        <v>18.846575342462884</v>
      </c>
      <c r="B6913" s="34">
        <f t="shared" si="7289"/>
        <v>6878.9999999989532</v>
      </c>
      <c r="C6913">
        <f t="shared" si="7355"/>
        <v>20</v>
      </c>
      <c r="D6913" s="35">
        <f t="shared" si="7290"/>
        <v>3000</v>
      </c>
      <c r="E6913" s="27">
        <v>0</v>
      </c>
      <c r="F6913" s="64">
        <f t="shared" si="7291"/>
        <v>0.96267801959344901</v>
      </c>
      <c r="G6913" s="34">
        <v>0</v>
      </c>
      <c r="H6913" s="34">
        <f t="shared" si="7292"/>
        <v>1</v>
      </c>
      <c r="I6913" s="34">
        <f t="shared" si="7293"/>
        <v>12793.990880396937</v>
      </c>
      <c r="J6913" s="34">
        <f t="shared" si="7294"/>
        <v>272598.74906190153</v>
      </c>
      <c r="K6913" s="34">
        <f t="shared" si="7295"/>
        <v>239036.33905250535</v>
      </c>
      <c r="L6913" s="36">
        <f t="shared" si="7296"/>
        <v>34422.687717906309</v>
      </c>
      <c r="M6913" s="34">
        <f t="shared" si="7297"/>
        <v>149.95224105927213</v>
      </c>
      <c r="N6913" s="34">
        <f t="shared" si="7298"/>
        <v>3194.9994113578787</v>
      </c>
      <c r="O6913" s="34">
        <f t="shared" si="7299"/>
        <v>13.261852397919354</v>
      </c>
      <c r="P6913">
        <f t="shared" si="7300"/>
        <v>1304.3102961558425</v>
      </c>
      <c r="Q6913" s="36">
        <f t="shared" si="7301"/>
        <v>2684.1912508557862</v>
      </c>
      <c r="R6913" s="34">
        <f t="shared" si="7302"/>
        <v>1669.8770991356919</v>
      </c>
      <c r="S6913" s="34">
        <f t="shared" si="7303"/>
        <v>145.77034329397884</v>
      </c>
      <c r="T6913" s="36">
        <f t="shared" si="7304"/>
        <v>1.1407423493659292E-6</v>
      </c>
      <c r="U6913" s="36">
        <f t="shared" si="7305"/>
        <v>27368.131596261323</v>
      </c>
      <c r="V6913" s="36">
        <f t="shared" si="7306"/>
        <v>1.8664337626148046E-2</v>
      </c>
      <c r="W6913" s="68">
        <f t="shared" si="7307"/>
        <v>98.350536336875166</v>
      </c>
      <c r="X6913">
        <f t="shared" si="7308"/>
        <v>9.4960331960813242</v>
      </c>
      <c r="Y6913">
        <f t="shared" si="7309"/>
        <v>5.4790819485161157E-3</v>
      </c>
      <c r="Z6913" s="34">
        <f t="shared" si="7310"/>
        <v>1.6980387444359678E-3</v>
      </c>
      <c r="AA6913" s="36">
        <f t="shared" si="7311"/>
        <v>1.8977362321866782E-4</v>
      </c>
      <c r="AB6913" s="34">
        <f t="shared" si="7312"/>
        <v>1.9253560391868981E-3</v>
      </c>
      <c r="AC6913" s="36">
        <f t="shared" si="7313"/>
        <v>319.85397095742223</v>
      </c>
      <c r="AD6913" s="34">
        <f t="shared" si="7314"/>
        <v>0</v>
      </c>
      <c r="AE6913">
        <f t="shared" si="7315"/>
        <v>166127.18086806458</v>
      </c>
      <c r="AF6913" s="36">
        <f t="shared" si="7316"/>
        <v>0</v>
      </c>
      <c r="AG6913" s="34">
        <f t="shared" si="7317"/>
        <v>914.25664044854261</v>
      </c>
      <c r="AH6913">
        <f t="shared" si="7318"/>
        <v>4.0487889404430462</v>
      </c>
      <c r="AI6913" s="29">
        <f t="shared" si="7319"/>
        <v>914.25664044854261</v>
      </c>
      <c r="AJ6913">
        <f t="shared" si="7320"/>
        <v>183171.50775729725</v>
      </c>
      <c r="AK6913" s="36">
        <f t="shared" si="7321"/>
        <v>-6.1003602815818711E-88</v>
      </c>
      <c r="AL6913" s="36">
        <f t="shared" si="7322"/>
        <v>-3.0060580435669225E-5</v>
      </c>
      <c r="AM6913" s="36">
        <f t="shared" si="7323"/>
        <v>-3.2412892245462321E-6</v>
      </c>
      <c r="AN6913" s="37">
        <f t="shared" si="7324"/>
        <v>5.1254511161153985E-87</v>
      </c>
      <c r="AO6913" s="36">
        <f t="shared" si="7325"/>
        <v>5.3079276693626554E-2</v>
      </c>
      <c r="AP6913" s="36">
        <f t="shared" si="7326"/>
        <v>1.6802276882729012E-3</v>
      </c>
      <c r="AQ6913" s="74">
        <f t="shared" si="7327"/>
        <v>1.877867317096633E-85</v>
      </c>
      <c r="AR6913" s="73">
        <f t="shared" si="7328"/>
        <v>5.3777535793814335E-88</v>
      </c>
      <c r="AS6913" s="72">
        <f t="shared" si="7329"/>
        <v>1.4954606447769892E-4</v>
      </c>
      <c r="AT6913" s="37">
        <f t="shared" si="7330"/>
        <v>5.1393721659312882E-81</v>
      </c>
      <c r="AU6913" s="37">
        <f t="shared" si="7331"/>
        <v>0.25195390734636164</v>
      </c>
      <c r="AV6913" s="34">
        <f t="shared" si="7332"/>
        <v>25.160320698017706</v>
      </c>
      <c r="AW6913" s="34">
        <f t="shared" si="7333"/>
        <v>9.249094546359526</v>
      </c>
      <c r="AX6913" s="37">
        <f t="shared" si="7334"/>
        <v>369.71794863579595</v>
      </c>
      <c r="AY6913" s="7">
        <f t="shared" si="7335"/>
        <v>502.47790021704833</v>
      </c>
      <c r="AZ6913" s="37">
        <f t="shared" si="7336"/>
        <v>468.06848497267111</v>
      </c>
      <c r="BA6913" s="2">
        <f>BE6913*'mass balance'!$B$17+BF6913*'mass balance'!$C$17+BG6913*'mass balance'!$D$17+BH6913*'mass balance'!$E$17</f>
        <v>3.3821424978390221E-3</v>
      </c>
      <c r="BB6913" s="2">
        <f>BE6913*'mass balance'!$B$18+BF6913*'mass balance'!$C$18+BG6913*'mass balance'!$D$18+BH6913*'mass balance'!$E$18</f>
        <v>3.4341754593442382E-3</v>
      </c>
      <c r="BC6913" s="2">
        <f>BE6913*'mass balance'!$B$19+BF6913*'mass balance'!$C$19+BG6913*'mass balance'!$D$19+BH6913*'mass balance'!$E$19</f>
        <v>-4.2927193241802976E-3</v>
      </c>
      <c r="BD6913" s="2">
        <f>BE6913*'mass balance'!$B$20+BF6913*'mass balance'!$C$20+BG6913*'mass balance'!$D$20+BH6913*'mass balance'!$E$20</f>
        <v>1.5609888451564716E-4</v>
      </c>
      <c r="BE6913" s="2">
        <f>N6913*'mass balance'!$H$11+R6913*'mass balance'!$I$11+S6913*'mass balance'!$J$11</f>
        <v>-7.6071414556139966E-3</v>
      </c>
      <c r="BF6913" s="2">
        <f>N6913*'mass balance'!$H$12+R6913*'mass balance'!$I$12+S6913*'mass balance'!$J$12</f>
        <v>2.3428038861273692E-4</v>
      </c>
      <c r="BG6913" s="2">
        <f>N6913*'mass balance'!$H$13+R6913*'mass balance'!$I$13+S6913*'mass balance'!$J$13</f>
        <v>2.3781930498762206E-3</v>
      </c>
      <c r="BH6913" s="2">
        <f>N6913*'mass balance'!$H$14+R6913*'mass balance'!$I$14+S6913*'mass balance'!$J$14</f>
        <v>8.3203109670778078E-4</v>
      </c>
      <c r="BI6913" s="36">
        <f t="shared" si="7337"/>
        <v>6.4767575960678318E-26</v>
      </c>
      <c r="BJ6913" s="36">
        <f t="shared" si="7338"/>
        <v>2.894652084271343E-29</v>
      </c>
      <c r="BK6913" s="36">
        <f t="shared" si="7339"/>
        <v>1.8785103155838672E-25</v>
      </c>
      <c r="BL6913" s="36">
        <f t="shared" si="7340"/>
        <v>1.1758366083710566E-25</v>
      </c>
      <c r="BM6913" s="36">
        <f t="shared" si="7341"/>
        <v>3.7026942695990509E-22</v>
      </c>
      <c r="BN6913" s="36">
        <f t="shared" ca="1" si="7353"/>
        <v>0.80868221247047245</v>
      </c>
      <c r="BO6913" s="36">
        <f t="shared" ca="1" si="7342"/>
        <v>1</v>
      </c>
      <c r="BP6913" s="36">
        <f t="shared" si="7343"/>
        <v>-3.7026942695990509E-22</v>
      </c>
      <c r="BQ6913" s="36">
        <f t="shared" si="7344"/>
        <v>1</v>
      </c>
      <c r="BR6913" s="2">
        <f t="shared" si="7356"/>
        <v>-5</v>
      </c>
      <c r="BS6913">
        <v>0</v>
      </c>
      <c r="BT6913" s="37">
        <f t="shared" si="7345"/>
        <v>4.3034511224907481</v>
      </c>
      <c r="BU6913" s="34">
        <f t="shared" si="7346"/>
        <v>-5</v>
      </c>
      <c r="BV6913" s="34">
        <f t="shared" si="7347"/>
        <v>-5</v>
      </c>
      <c r="BW6913" s="34">
        <f t="shared" si="7348"/>
        <v>-5</v>
      </c>
      <c r="BX6913" s="34">
        <f t="shared" si="7349"/>
        <v>-5</v>
      </c>
      <c r="BY6913" s="34">
        <f t="shared" si="7350"/>
        <v>73.245053493638551</v>
      </c>
      <c r="BZ6913" s="36">
        <f t="shared" si="7351"/>
        <v>4.2927193241802976E-3</v>
      </c>
      <c r="CA6913" s="34">
        <f t="shared" si="7352"/>
        <v>9.1940629644014834E-3</v>
      </c>
    </row>
    <row r="6914" spans="1:79" ht="13.2" x14ac:dyDescent="0.25">
      <c r="A6914" s="75">
        <f t="shared" si="7354"/>
        <v>18.849315068490281</v>
      </c>
      <c r="B6914" s="34">
        <f t="shared" si="7289"/>
        <v>6879.9999999989523</v>
      </c>
      <c r="C6914">
        <f t="shared" si="7355"/>
        <v>20</v>
      </c>
      <c r="D6914" s="35">
        <f t="shared" si="7290"/>
        <v>3000</v>
      </c>
      <c r="E6914" s="27">
        <v>0</v>
      </c>
      <c r="F6914" s="64">
        <f t="shared" si="7291"/>
        <v>0.96267801959344901</v>
      </c>
      <c r="G6914" s="34">
        <v>0</v>
      </c>
      <c r="H6914" s="34">
        <f t="shared" si="7292"/>
        <v>1</v>
      </c>
      <c r="I6914" s="34">
        <f t="shared" si="7293"/>
        <v>12793.990880396937</v>
      </c>
      <c r="J6914" s="34">
        <f t="shared" si="7294"/>
        <v>272633.23600603652</v>
      </c>
      <c r="K6914" s="34">
        <f t="shared" si="7295"/>
        <v>239066.57995749667</v>
      </c>
      <c r="L6914" s="36">
        <f t="shared" si="7296"/>
        <v>34429.22023607546</v>
      </c>
      <c r="M6914" s="34">
        <f t="shared" si="7297"/>
        <v>149.95224105927213</v>
      </c>
      <c r="N6914" s="34">
        <f t="shared" si="7298"/>
        <v>3195.4036163169626</v>
      </c>
      <c r="O6914" s="34">
        <f t="shared" si="7299"/>
        <v>13.261852397919354</v>
      </c>
      <c r="P6914">
        <f t="shared" si="7300"/>
        <v>1304.5578198465453</v>
      </c>
      <c r="Q6914" s="36">
        <f t="shared" si="7301"/>
        <v>2684.6307755834009</v>
      </c>
      <c r="R6914" s="34">
        <f t="shared" si="7302"/>
        <v>1670.1347268405955</v>
      </c>
      <c r="S6914" s="34">
        <f t="shared" si="7303"/>
        <v>145.76026404687536</v>
      </c>
      <c r="T6914" s="36">
        <f t="shared" si="7304"/>
        <v>1.1393162283338073E-6</v>
      </c>
      <c r="U6914" s="36">
        <f t="shared" si="7305"/>
        <v>27368.131597402065</v>
      </c>
      <c r="V6914" s="36">
        <f t="shared" si="7306"/>
        <v>1.8663047086064911E-2</v>
      </c>
      <c r="W6914" s="68">
        <f t="shared" si="7307"/>
        <v>98.369200674501315</v>
      </c>
      <c r="X6914">
        <f t="shared" si="7308"/>
        <v>9.4966338569616688</v>
      </c>
      <c r="Y6914">
        <f t="shared" si="7309"/>
        <v>5.4790819485161157E-3</v>
      </c>
      <c r="Z6914" s="34">
        <f t="shared" si="7310"/>
        <v>1.6980387444359678E-3</v>
      </c>
      <c r="AA6914" s="36">
        <f t="shared" si="7311"/>
        <v>1.8972449667269315E-4</v>
      </c>
      <c r="AB6914" s="34">
        <f t="shared" si="7312"/>
        <v>1.9253560391868981E-3</v>
      </c>
      <c r="AC6914" s="36">
        <f t="shared" si="7313"/>
        <v>319.85397095742223</v>
      </c>
      <c r="AD6914" s="34">
        <f t="shared" si="7314"/>
        <v>0</v>
      </c>
      <c r="AE6914">
        <f t="shared" si="7315"/>
        <v>166127.18086806458</v>
      </c>
      <c r="AF6914" s="36">
        <f t="shared" si="7316"/>
        <v>0</v>
      </c>
      <c r="AG6914" s="34">
        <f t="shared" si="7317"/>
        <v>914.45872073255805</v>
      </c>
      <c r="AH6914">
        <f t="shared" si="7318"/>
        <v>4.048429777436354</v>
      </c>
      <c r="AI6914" s="29">
        <f t="shared" si="7319"/>
        <v>914.45872073255805</v>
      </c>
      <c r="AJ6914">
        <f t="shared" si="7320"/>
        <v>184085.96647802982</v>
      </c>
      <c r="AK6914" s="36">
        <f t="shared" si="7321"/>
        <v>-5.3777535793814335E-88</v>
      </c>
      <c r="AL6914" s="36">
        <f t="shared" si="7322"/>
        <v>-3.0043556117471653E-5</v>
      </c>
      <c r="AM6914" s="36">
        <f t="shared" si="7323"/>
        <v>-3.2350365268252711E-6</v>
      </c>
      <c r="AN6914" s="37">
        <f t="shared" si="7324"/>
        <v>4.5154150879572116E-87</v>
      </c>
      <c r="AO6914" s="36">
        <f t="shared" si="7325"/>
        <v>5.3049216113190883E-2</v>
      </c>
      <c r="AP6914" s="36">
        <f t="shared" si="7326"/>
        <v>1.676986399048355E-3</v>
      </c>
      <c r="AQ6914" s="74">
        <f t="shared" si="7327"/>
        <v>1.6571757259713249E-85</v>
      </c>
      <c r="AR6914" s="73">
        <f t="shared" si="7328"/>
        <v>4.7403294592721666E-88</v>
      </c>
      <c r="AS6914" s="72">
        <f t="shared" si="7329"/>
        <v>1.4929212943897395E-4</v>
      </c>
      <c r="AT6914" s="37">
        <f t="shared" si="7330"/>
        <v>4.5353804939115065E-81</v>
      </c>
      <c r="AU6914" s="37">
        <f t="shared" si="7331"/>
        <v>0.25146786876321964</v>
      </c>
      <c r="AV6914" s="34">
        <f t="shared" si="7332"/>
        <v>25.285927335037893</v>
      </c>
      <c r="AW6914" s="34">
        <f t="shared" si="7333"/>
        <v>9.2508497805430796</v>
      </c>
      <c r="AX6914" s="37">
        <f t="shared" si="7334"/>
        <v>369.78811136589081</v>
      </c>
      <c r="AY6914" s="7">
        <f t="shared" si="7335"/>
        <v>502.69408915597313</v>
      </c>
      <c r="AZ6914" s="37">
        <f t="shared" si="7336"/>
        <v>468.15731204039213</v>
      </c>
      <c r="BA6914" s="2">
        <f>BE6914*'mass balance'!$B$17+BF6914*'mass balance'!$C$17+BG6914*'mass balance'!$D$17+BH6914*'mass balance'!$E$17</f>
        <v>3.3826326245568888E-3</v>
      </c>
      <c r="BB6914" s="2">
        <f>BE6914*'mass balance'!$B$18+BF6914*'mass balance'!$C$18+BG6914*'mass balance'!$D$18+BH6914*'mass balance'!$E$18</f>
        <v>3.4346731264731476E-3</v>
      </c>
      <c r="BC6914" s="2">
        <f>BE6914*'mass balance'!$B$19+BF6914*'mass balance'!$C$19+BG6914*'mass balance'!$D$19+BH6914*'mass balance'!$E$19</f>
        <v>-4.2933414080914356E-3</v>
      </c>
      <c r="BD6914" s="2">
        <f>BE6914*'mass balance'!$B$20+BF6914*'mass balance'!$C$20+BG6914*'mass balance'!$D$20+BH6914*'mass balance'!$E$20</f>
        <v>1.5612150574877945E-4</v>
      </c>
      <c r="BE6914" s="2">
        <f>N6914*'mass balance'!$H$11+R6914*'mass balance'!$I$11+S6914*'mass balance'!$J$11</f>
        <v>-7.60810384837372E-3</v>
      </c>
      <c r="BF6914" s="2">
        <f>N6914*'mass balance'!$H$12+R6914*'mass balance'!$I$12+S6914*'mass balance'!$J$12</f>
        <v>2.3426418936483117E-4</v>
      </c>
      <c r="BG6914" s="2">
        <f>N6914*'mass balance'!$H$13+R6914*'mass balance'!$I$13+S6914*'mass balance'!$J$13</f>
        <v>2.3784631472922274E-3</v>
      </c>
      <c r="BH6914" s="2">
        <f>N6914*'mass balance'!$H$14+R6914*'mass balance'!$I$14+S6914*'mass balance'!$J$14</f>
        <v>8.3213635841587557E-4</v>
      </c>
      <c r="BI6914" s="36">
        <f t="shared" si="7337"/>
        <v>6.4767575960678318E-26</v>
      </c>
      <c r="BJ6914" s="36">
        <f t="shared" si="7338"/>
        <v>2.894857925691639E-29</v>
      </c>
      <c r="BK6914" s="36">
        <f t="shared" si="7339"/>
        <v>1.8787997807922944E-25</v>
      </c>
      <c r="BL6914" s="36">
        <f t="shared" si="7340"/>
        <v>1.1760848891510566E-25</v>
      </c>
      <c r="BM6914" s="36">
        <f t="shared" si="7341"/>
        <v>3.703870106207422E-22</v>
      </c>
      <c r="BN6914" s="36">
        <f t="shared" ca="1" si="7353"/>
        <v>0.59686474711733495</v>
      </c>
      <c r="BO6914" s="36">
        <f t="shared" ca="1" si="7342"/>
        <v>1</v>
      </c>
      <c r="BP6914" s="36">
        <f t="shared" si="7343"/>
        <v>-3.703870106207422E-22</v>
      </c>
      <c r="BQ6914" s="36">
        <f t="shared" si="7344"/>
        <v>1</v>
      </c>
      <c r="BR6914" s="2">
        <f t="shared" si="7356"/>
        <v>-5</v>
      </c>
      <c r="BS6914">
        <v>0</v>
      </c>
      <c r="BT6914" s="37">
        <f t="shared" si="7345"/>
        <v>4.3040747616116644</v>
      </c>
      <c r="BU6914" s="34">
        <f t="shared" si="7346"/>
        <v>-5</v>
      </c>
      <c r="BV6914" s="34">
        <f t="shared" si="7347"/>
        <v>-5</v>
      </c>
      <c r="BW6914" s="34">
        <f t="shared" si="7348"/>
        <v>-5</v>
      </c>
      <c r="BX6914" s="34">
        <f t="shared" si="7349"/>
        <v>-5</v>
      </c>
      <c r="BY6914" s="34">
        <f t="shared" si="7350"/>
        <v>73.254319853358439</v>
      </c>
      <c r="BZ6914" s="36">
        <f t="shared" si="7351"/>
        <v>4.2933414080914356E-3</v>
      </c>
      <c r="CA6914" s="34">
        <f t="shared" si="7352"/>
        <v>9.1936506189618447E-3</v>
      </c>
    </row>
    <row r="6915" spans="1:79" ht="13.2" x14ac:dyDescent="0.25">
      <c r="A6915" s="75">
        <f t="shared" si="7354"/>
        <v>18.852054794517677</v>
      </c>
      <c r="B6915" s="34">
        <f t="shared" si="7289"/>
        <v>6880.9999999989523</v>
      </c>
      <c r="C6915">
        <f t="shared" si="7355"/>
        <v>20</v>
      </c>
      <c r="D6915" s="35">
        <f t="shared" si="7290"/>
        <v>3000</v>
      </c>
      <c r="E6915" s="27">
        <v>0</v>
      </c>
      <c r="F6915" s="64">
        <f t="shared" si="7291"/>
        <v>0.96267801959344901</v>
      </c>
      <c r="G6915" s="34">
        <v>0</v>
      </c>
      <c r="H6915" s="34">
        <f t="shared" si="7292"/>
        <v>1</v>
      </c>
      <c r="I6915" s="34">
        <f t="shared" si="7293"/>
        <v>12793.990880396937</v>
      </c>
      <c r="J6915" s="34">
        <f t="shared" si="7294"/>
        <v>272667.71838472033</v>
      </c>
      <c r="K6915" s="34">
        <f t="shared" si="7295"/>
        <v>239096.81685913604</v>
      </c>
      <c r="L6915" s="36">
        <f t="shared" si="7296"/>
        <v>34435.752302555586</v>
      </c>
      <c r="M6915" s="34">
        <f t="shared" si="7297"/>
        <v>149.95224105927213</v>
      </c>
      <c r="N6915" s="34">
        <f t="shared" si="7298"/>
        <v>3195.8077677665792</v>
      </c>
      <c r="O6915" s="34">
        <f t="shared" si="7299"/>
        <v>13.261852397919354</v>
      </c>
      <c r="P6915">
        <f t="shared" si="7300"/>
        <v>1304.8053264222963</v>
      </c>
      <c r="Q6915" s="36">
        <f t="shared" si="7301"/>
        <v>2685.0702610849899</v>
      </c>
      <c r="R6915" s="34">
        <f t="shared" si="7302"/>
        <v>1670.3923365287997</v>
      </c>
      <c r="S6915" s="34">
        <f t="shared" si="7303"/>
        <v>145.75018072364787</v>
      </c>
      <c r="T6915" s="36">
        <f t="shared" si="7304"/>
        <v>1.1378919948191642E-6</v>
      </c>
      <c r="U6915" s="36">
        <f t="shared" si="7305"/>
        <v>27368.131598541382</v>
      </c>
      <c r="V6915" s="36">
        <f t="shared" si="7306"/>
        <v>1.8661756024077554E-2</v>
      </c>
      <c r="W6915" s="68">
        <f t="shared" si="7307"/>
        <v>98.387863721587379</v>
      </c>
      <c r="X6915">
        <f t="shared" si="7308"/>
        <v>9.4972344003435403</v>
      </c>
      <c r="Y6915">
        <f t="shared" si="7309"/>
        <v>5.4790819485161157E-3</v>
      </c>
      <c r="Z6915" s="34">
        <f t="shared" si="7310"/>
        <v>1.6980387444359678E-3</v>
      </c>
      <c r="AA6915" s="36">
        <f t="shared" si="7311"/>
        <v>1.8967538594887653E-4</v>
      </c>
      <c r="AB6915" s="34">
        <f t="shared" si="7312"/>
        <v>1.9253560391868981E-3</v>
      </c>
      <c r="AC6915" s="36">
        <f t="shared" si="7313"/>
        <v>319.85397095742223</v>
      </c>
      <c r="AD6915" s="34">
        <f t="shared" si="7314"/>
        <v>0</v>
      </c>
      <c r="AE6915">
        <f t="shared" si="7315"/>
        <v>166127.18086806458</v>
      </c>
      <c r="AF6915" s="36">
        <f t="shared" si="7316"/>
        <v>0</v>
      </c>
      <c r="AG6915" s="34">
        <f t="shared" si="7317"/>
        <v>914.66078298162347</v>
      </c>
      <c r="AH6915">
        <f t="shared" si="7318"/>
        <v>4.0480705376299966</v>
      </c>
      <c r="AI6915" s="29">
        <f t="shared" si="7319"/>
        <v>914.66078298162347</v>
      </c>
      <c r="AJ6915">
        <f t="shared" si="7320"/>
        <v>185000.62726101145</v>
      </c>
      <c r="AK6915" s="36">
        <f t="shared" si="7321"/>
        <v>-4.7403294592721666E-88</v>
      </c>
      <c r="AL6915" s="36">
        <f t="shared" si="7322"/>
        <v>-3.0026541440718317E-5</v>
      </c>
      <c r="AM6915" s="36">
        <f t="shared" si="7323"/>
        <v>-3.2287958910420399E-6</v>
      </c>
      <c r="AN6915" s="37">
        <f t="shared" si="7324"/>
        <v>3.9776397300190684E-87</v>
      </c>
      <c r="AO6915" s="36">
        <f t="shared" si="7325"/>
        <v>5.3019172557073412E-2</v>
      </c>
      <c r="AP6915" s="36">
        <f t="shared" si="7326"/>
        <v>1.6737513625215297E-3</v>
      </c>
      <c r="AQ6915" s="74">
        <f t="shared" si="7327"/>
        <v>1.4622930100103371E-85</v>
      </c>
      <c r="AR6915" s="73">
        <f t="shared" si="7328"/>
        <v>4.1780952713650609E-88</v>
      </c>
      <c r="AS6915" s="72">
        <f t="shared" si="7329"/>
        <v>1.4903862559182944E-4</v>
      </c>
      <c r="AT6915" s="37">
        <f t="shared" si="7330"/>
        <v>4.0020228935569048E-81</v>
      </c>
      <c r="AU6915" s="37">
        <f t="shared" si="7331"/>
        <v>0.25098276778611361</v>
      </c>
      <c r="AV6915" s="34">
        <f t="shared" si="7332"/>
        <v>25.411561726574842</v>
      </c>
      <c r="AW6915" s="34">
        <f t="shared" si="7333"/>
        <v>9.2526048933614895</v>
      </c>
      <c r="AX6915" s="37">
        <f t="shared" si="7334"/>
        <v>369.85826924459218</v>
      </c>
      <c r="AY6915" s="7">
        <f t="shared" si="7335"/>
        <v>502.91029958611591</v>
      </c>
      <c r="AZ6915" s="37">
        <f t="shared" si="7336"/>
        <v>468.24613296617957</v>
      </c>
      <c r="BA6915" s="2">
        <f>BE6915*'mass balance'!$B$17+BF6915*'mass balance'!$C$17+BG6915*'mass balance'!$D$17+BH6915*'mass balance'!$E$17</f>
        <v>3.3831227084145598E-3</v>
      </c>
      <c r="BB6915" s="2">
        <f>BE6915*'mass balance'!$B$18+BF6915*'mass balance'!$C$18+BG6915*'mass balance'!$D$18+BH6915*'mass balance'!$E$18</f>
        <v>3.435170750082477E-3</v>
      </c>
      <c r="BC6915" s="2">
        <f>BE6915*'mass balance'!$B$19+BF6915*'mass balance'!$C$19+BG6915*'mass balance'!$D$19+BH6915*'mass balance'!$E$19</f>
        <v>-4.2939634376030957E-3</v>
      </c>
      <c r="BD6915" s="2">
        <f>BE6915*'mass balance'!$B$20+BF6915*'mass balance'!$C$20+BG6915*'mass balance'!$D$20+BH6915*'mass balance'!$E$20</f>
        <v>1.5614412500374888E-4</v>
      </c>
      <c r="BE6915" s="2">
        <f>N6915*'mass balance'!$H$11+R6915*'mass balance'!$I$11+S6915*'mass balance'!$J$11</f>
        <v>-7.6090661137299502E-3</v>
      </c>
      <c r="BF6915" s="2">
        <f>N6915*'mass balance'!$H$12+R6915*'mass balance'!$I$12+S6915*'mass balance'!$J$12</f>
        <v>2.3424798356582661E-4</v>
      </c>
      <c r="BG6915" s="2">
        <f>N6915*'mass balance'!$H$13+R6915*'mass balance'!$I$13+S6915*'mass balance'!$J$13</f>
        <v>2.3787331905416064E-3</v>
      </c>
      <c r="BH6915" s="2">
        <f>N6915*'mass balance'!$H$14+R6915*'mass balance'!$I$14+S6915*'mass balance'!$J$14</f>
        <v>8.3224160618921325E-4</v>
      </c>
      <c r="BI6915" s="36">
        <f t="shared" si="7337"/>
        <v>6.4767575960678318E-26</v>
      </c>
      <c r="BJ6915" s="36">
        <f t="shared" si="7338"/>
        <v>2.8950637693350188E-29</v>
      </c>
      <c r="BK6915" s="36">
        <f t="shared" si="7339"/>
        <v>1.8790892665848634E-25</v>
      </c>
      <c r="BL6915" s="36">
        <f t="shared" si="7340"/>
        <v>1.1763332003302061E-25</v>
      </c>
      <c r="BM6915" s="36">
        <f t="shared" si="7341"/>
        <v>3.7050461910965732E-22</v>
      </c>
      <c r="BN6915" s="36">
        <f t="shared" ca="1" si="7353"/>
        <v>0.59427470900320711</v>
      </c>
      <c r="BO6915" s="36">
        <f t="shared" ca="1" si="7342"/>
        <v>1</v>
      </c>
      <c r="BP6915" s="36">
        <f t="shared" si="7343"/>
        <v>-3.7050461910965732E-22</v>
      </c>
      <c r="BQ6915" s="36">
        <f t="shared" si="7344"/>
        <v>1</v>
      </c>
      <c r="BR6915" s="2">
        <f t="shared" si="7356"/>
        <v>-5</v>
      </c>
      <c r="BS6915">
        <v>0</v>
      </c>
      <c r="BT6915" s="37">
        <f t="shared" si="7345"/>
        <v>4.3046983461971031</v>
      </c>
      <c r="BU6915" s="34">
        <f t="shared" si="7346"/>
        <v>-5</v>
      </c>
      <c r="BV6915" s="34">
        <f t="shared" si="7347"/>
        <v>-5</v>
      </c>
      <c r="BW6915" s="34">
        <f t="shared" si="7348"/>
        <v>-5</v>
      </c>
      <c r="BX6915" s="34">
        <f t="shared" si="7349"/>
        <v>-5</v>
      </c>
      <c r="BY6915" s="34">
        <f t="shared" si="7350"/>
        <v>73.263584986378945</v>
      </c>
      <c r="BZ6915" s="36">
        <f t="shared" si="7351"/>
        <v>4.2939634376030957E-3</v>
      </c>
      <c r="CA6915" s="34">
        <f t="shared" si="7352"/>
        <v>9.1932384340865925E-3</v>
      </c>
    </row>
    <row r="6916" spans="1:79" ht="13.2" x14ac:dyDescent="0.25">
      <c r="A6916" s="75">
        <f t="shared" si="7354"/>
        <v>18.854794520545074</v>
      </c>
      <c r="B6916" s="34">
        <f t="shared" si="7289"/>
        <v>6881.9999999989523</v>
      </c>
      <c r="C6916">
        <f t="shared" si="7355"/>
        <v>20</v>
      </c>
      <c r="D6916" s="35">
        <f t="shared" si="7290"/>
        <v>3000</v>
      </c>
      <c r="E6916" s="27">
        <v>0</v>
      </c>
      <c r="F6916" s="64">
        <f t="shared" si="7291"/>
        <v>0.96267801959344901</v>
      </c>
      <c r="G6916" s="34">
        <v>0</v>
      </c>
      <c r="H6916" s="34">
        <f t="shared" si="7292"/>
        <v>1</v>
      </c>
      <c r="I6916" s="34">
        <f t="shared" si="7293"/>
        <v>12793.990880396937</v>
      </c>
      <c r="J6916" s="34">
        <f t="shared" si="7294"/>
        <v>272702.19619799254</v>
      </c>
      <c r="K6916" s="34">
        <f t="shared" si="7295"/>
        <v>239127.04975745821</v>
      </c>
      <c r="L6916" s="36">
        <f t="shared" si="7296"/>
        <v>34442.283917164008</v>
      </c>
      <c r="M6916" s="34">
        <f t="shared" si="7297"/>
        <v>149.95224105927213</v>
      </c>
      <c r="N6916" s="34">
        <f t="shared" si="7298"/>
        <v>3196.2118657071924</v>
      </c>
      <c r="O6916" s="34">
        <f t="shared" si="7299"/>
        <v>13.261852397919354</v>
      </c>
      <c r="P6916">
        <f t="shared" si="7300"/>
        <v>1305.0528158761733</v>
      </c>
      <c r="Q6916" s="36">
        <f t="shared" si="7301"/>
        <v>2685.5097073523307</v>
      </c>
      <c r="R6916" s="34">
        <f t="shared" si="7302"/>
        <v>1670.6499281931935</v>
      </c>
      <c r="S6916" s="34">
        <f t="shared" si="7303"/>
        <v>145.74009332677633</v>
      </c>
      <c r="T6916" s="36">
        <f t="shared" si="7304"/>
        <v>1.1364696484083521E-6</v>
      </c>
      <c r="U6916" s="36">
        <f t="shared" si="7305"/>
        <v>27368.131599679273</v>
      </c>
      <c r="V6916" s="36">
        <f t="shared" si="7306"/>
        <v>1.8660464440503444E-2</v>
      </c>
      <c r="W6916" s="68">
        <f t="shared" si="7307"/>
        <v>98.406525477611453</v>
      </c>
      <c r="X6916">
        <f t="shared" si="7308"/>
        <v>9.4978348262499122</v>
      </c>
      <c r="Y6916">
        <f t="shared" si="7309"/>
        <v>5.4790819485161157E-3</v>
      </c>
      <c r="Z6916" s="34">
        <f t="shared" si="7310"/>
        <v>1.6980387444359678E-3</v>
      </c>
      <c r="AA6916" s="36">
        <f t="shared" si="7311"/>
        <v>1.8962629104051542E-4</v>
      </c>
      <c r="AB6916" s="34">
        <f t="shared" si="7312"/>
        <v>1.9253560391868981E-3</v>
      </c>
      <c r="AC6916" s="36">
        <f t="shared" si="7313"/>
        <v>319.85397095742223</v>
      </c>
      <c r="AD6916" s="34">
        <f t="shared" si="7314"/>
        <v>0</v>
      </c>
      <c r="AE6916">
        <f t="shared" si="7315"/>
        <v>166127.18086806458</v>
      </c>
      <c r="AF6916" s="36">
        <f t="shared" si="7316"/>
        <v>0</v>
      </c>
      <c r="AG6916" s="34">
        <f t="shared" si="7317"/>
        <v>914.86282719195879</v>
      </c>
      <c r="AH6916">
        <f t="shared" si="7318"/>
        <v>4.0477112210837731</v>
      </c>
      <c r="AI6916" s="29">
        <f t="shared" si="7319"/>
        <v>914.86282719195879</v>
      </c>
      <c r="AJ6916">
        <f t="shared" si="7320"/>
        <v>185915.4900882034</v>
      </c>
      <c r="AK6916" s="36">
        <f t="shared" si="7321"/>
        <v>-4.1780952713650609E-88</v>
      </c>
      <c r="AL6916" s="36">
        <f t="shared" si="7322"/>
        <v>-3.000953639994895E-5</v>
      </c>
      <c r="AM6916" s="36">
        <f t="shared" si="7323"/>
        <v>-3.2225672939281267E-6</v>
      </c>
      <c r="AN6916" s="37">
        <f t="shared" si="7324"/>
        <v>3.5036067840918516E-87</v>
      </c>
      <c r="AO6916" s="36">
        <f t="shared" si="7325"/>
        <v>5.298914601563269E-2</v>
      </c>
      <c r="AP6916" s="36">
        <f t="shared" si="7326"/>
        <v>1.6705225666304878E-3</v>
      </c>
      <c r="AQ6916" s="74">
        <f t="shared" si="7327"/>
        <v>1.2902159114942062E-85</v>
      </c>
      <c r="AR6916" s="73">
        <f t="shared" si="7328"/>
        <v>3.6822248257994236E-88</v>
      </c>
      <c r="AS6916" s="72">
        <f t="shared" si="7329"/>
        <v>1.4878555220408527E-4</v>
      </c>
      <c r="AT6916" s="37">
        <f t="shared" si="7330"/>
        <v>3.5310800093304835E-81</v>
      </c>
      <c r="AU6916" s="37">
        <f t="shared" si="7331"/>
        <v>0.25049860260632889</v>
      </c>
      <c r="AV6916" s="34">
        <f t="shared" si="7332"/>
        <v>25.537223870150832</v>
      </c>
      <c r="AW6916" s="34">
        <f t="shared" si="7333"/>
        <v>9.2543598847656696</v>
      </c>
      <c r="AX6916" s="37">
        <f t="shared" si="7334"/>
        <v>369.9284222699381</v>
      </c>
      <c r="AY6916" s="7">
        <f t="shared" si="7335"/>
        <v>503.12653150246609</v>
      </c>
      <c r="AZ6916" s="37">
        <f t="shared" si="7336"/>
        <v>468.33494774754956</v>
      </c>
      <c r="BA6916" s="2">
        <f>BE6916*'mass balance'!$B$17+BF6916*'mass balance'!$C$17+BG6916*'mass balance'!$D$17+BH6916*'mass balance'!$E$17</f>
        <v>3.3836127494024579E-3</v>
      </c>
      <c r="BB6916" s="2">
        <f>BE6916*'mass balance'!$B$18+BF6916*'mass balance'!$C$18+BG6916*'mass balance'!$D$18+BH6916*'mass balance'!$E$18</f>
        <v>3.4356683301624957E-3</v>
      </c>
      <c r="BC6916" s="2">
        <f>BE6916*'mass balance'!$B$19+BF6916*'mass balance'!$C$19+BG6916*'mass balance'!$D$19+BH6916*'mass balance'!$E$19</f>
        <v>-4.29458541270312E-3</v>
      </c>
      <c r="BD6916" s="2">
        <f>BE6916*'mass balance'!$B$20+BF6916*'mass balance'!$C$20+BG6916*'mass balance'!$D$20+BH6916*'mass balance'!$E$20</f>
        <v>1.5616674228011344E-4</v>
      </c>
      <c r="BE6916" s="2">
        <f>N6916*'mass balance'!$H$11+R6916*'mass balance'!$I$11+S6916*'mass balance'!$J$11</f>
        <v>-7.6100282516837906E-3</v>
      </c>
      <c r="BF6916" s="2">
        <f>N6916*'mass balance'!$H$12+R6916*'mass balance'!$I$12+S6916*'mass balance'!$J$12</f>
        <v>2.3423177121970908E-4</v>
      </c>
      <c r="BG6916" s="2">
        <f>N6916*'mass balance'!$H$13+R6916*'mass balance'!$I$13+S6916*'mass balance'!$J$13</f>
        <v>2.3790031796331419E-3</v>
      </c>
      <c r="BH6916" s="2">
        <f>N6916*'mass balance'!$H$14+R6916*'mass balance'!$I$14+S6916*'mass balance'!$J$14</f>
        <v>8.323468400279145E-4</v>
      </c>
      <c r="BI6916" s="36">
        <f t="shared" si="7337"/>
        <v>6.4767575960678318E-26</v>
      </c>
      <c r="BJ6916" s="36">
        <f t="shared" si="7338"/>
        <v>2.8952696151970122E-29</v>
      </c>
      <c r="BK6916" s="36">
        <f t="shared" si="7339"/>
        <v>1.879378772961797E-25</v>
      </c>
      <c r="BL6916" s="36">
        <f t="shared" si="7340"/>
        <v>1.1765815419085587E-25</v>
      </c>
      <c r="BM6916" s="36">
        <f t="shared" si="7341"/>
        <v>3.7062225242969032E-22</v>
      </c>
      <c r="BN6916" s="36">
        <f t="shared" ca="1" si="7353"/>
        <v>0.45113576942643618</v>
      </c>
      <c r="BO6916" s="36">
        <f t="shared" ca="1" si="7342"/>
        <v>1</v>
      </c>
      <c r="BP6916" s="36">
        <f t="shared" si="7343"/>
        <v>-3.7062225242969032E-22</v>
      </c>
      <c r="BQ6916" s="36">
        <f t="shared" si="7344"/>
        <v>1</v>
      </c>
      <c r="BR6916" s="2">
        <f t="shared" si="7356"/>
        <v>-5</v>
      </c>
      <c r="BS6916">
        <v>0</v>
      </c>
      <c r="BT6916" s="37">
        <f t="shared" si="7345"/>
        <v>4.3053218762348777</v>
      </c>
      <c r="BU6916" s="34">
        <f t="shared" si="7346"/>
        <v>-5</v>
      </c>
      <c r="BV6916" s="34">
        <f t="shared" si="7347"/>
        <v>-5</v>
      </c>
      <c r="BW6916" s="34">
        <f t="shared" si="7348"/>
        <v>-5</v>
      </c>
      <c r="BX6916" s="34">
        <f t="shared" si="7349"/>
        <v>-5</v>
      </c>
      <c r="BY6916" s="34">
        <f t="shared" si="7350"/>
        <v>73.272848892710726</v>
      </c>
      <c r="BZ6916" s="36">
        <f t="shared" si="7351"/>
        <v>4.29458541270312E-3</v>
      </c>
      <c r="CA6916" s="34">
        <f t="shared" si="7352"/>
        <v>9.1928264096908918E-3</v>
      </c>
    </row>
    <row r="6917" spans="1:79" ht="13.2" x14ac:dyDescent="0.25">
      <c r="A6917" s="75">
        <f t="shared" si="7354"/>
        <v>18.85753424657247</v>
      </c>
      <c r="B6917" s="34">
        <f t="shared" si="7289"/>
        <v>6882.9999999989514</v>
      </c>
      <c r="C6917">
        <f t="shared" si="7355"/>
        <v>20</v>
      </c>
      <c r="D6917" s="35">
        <f t="shared" si="7290"/>
        <v>3000</v>
      </c>
      <c r="E6917" s="27">
        <v>0</v>
      </c>
      <c r="F6917" s="64">
        <f t="shared" si="7291"/>
        <v>0.96267801959344901</v>
      </c>
      <c r="G6917" s="34">
        <v>0</v>
      </c>
      <c r="H6917" s="34">
        <f t="shared" si="7292"/>
        <v>1</v>
      </c>
      <c r="I6917" s="34">
        <f t="shared" si="7293"/>
        <v>12793.990880396937</v>
      </c>
      <c r="J6917" s="34">
        <f t="shared" si="7294"/>
        <v>272736.66944589338</v>
      </c>
      <c r="K6917" s="34">
        <f t="shared" si="7295"/>
        <v>239157.27865249829</v>
      </c>
      <c r="L6917" s="36">
        <f t="shared" si="7296"/>
        <v>34448.815079718181</v>
      </c>
      <c r="M6917" s="34">
        <f t="shared" si="7297"/>
        <v>149.95224105927213</v>
      </c>
      <c r="N6917" s="34">
        <f t="shared" si="7298"/>
        <v>3196.6159101392736</v>
      </c>
      <c r="O6917" s="34">
        <f t="shared" si="7299"/>
        <v>13.261852397919354</v>
      </c>
      <c r="P6917">
        <f t="shared" si="7300"/>
        <v>1305.3002882012599</v>
      </c>
      <c r="Q6917" s="36">
        <f t="shared" si="7301"/>
        <v>2685.9491143772057</v>
      </c>
      <c r="R6917" s="34">
        <f t="shared" si="7302"/>
        <v>1670.9075018266715</v>
      </c>
      <c r="S6917" s="34">
        <f t="shared" si="7303"/>
        <v>145.73000185873775</v>
      </c>
      <c r="T6917" s="36">
        <f t="shared" si="7304"/>
        <v>1.1350491763764689E-6</v>
      </c>
      <c r="U6917" s="36">
        <f t="shared" si="7305"/>
        <v>27368.131600815741</v>
      </c>
      <c r="V6917" s="36">
        <f t="shared" si="7306"/>
        <v>1.8659172335659939E-2</v>
      </c>
      <c r="W6917" s="68">
        <f t="shared" si="7307"/>
        <v>98.425185942051954</v>
      </c>
      <c r="X6917">
        <f t="shared" si="7308"/>
        <v>9.4984351347037617</v>
      </c>
      <c r="Y6917">
        <f t="shared" si="7309"/>
        <v>5.4790819485161157E-3</v>
      </c>
      <c r="Z6917" s="34">
        <f t="shared" si="7310"/>
        <v>1.6980387444359678E-3</v>
      </c>
      <c r="AA6917" s="36">
        <f t="shared" si="7311"/>
        <v>1.8957721194091083E-4</v>
      </c>
      <c r="AB6917" s="34">
        <f t="shared" si="7312"/>
        <v>1.9253560391868981E-3</v>
      </c>
      <c r="AC6917" s="36">
        <f t="shared" si="7313"/>
        <v>319.85397095742223</v>
      </c>
      <c r="AD6917" s="34">
        <f t="shared" si="7314"/>
        <v>0</v>
      </c>
      <c r="AE6917">
        <f t="shared" si="7315"/>
        <v>166127.18086806458</v>
      </c>
      <c r="AF6917" s="36">
        <f t="shared" si="7316"/>
        <v>0</v>
      </c>
      <c r="AG6917" s="34">
        <f t="shared" si="7317"/>
        <v>915.06485335978573</v>
      </c>
      <c r="AH6917">
        <f t="shared" si="7318"/>
        <v>4.0473518278565734</v>
      </c>
      <c r="AI6917" s="29">
        <f t="shared" si="7319"/>
        <v>915.06485335978573</v>
      </c>
      <c r="AJ6917">
        <f t="shared" si="7320"/>
        <v>186830.5549415632</v>
      </c>
      <c r="AK6917" s="36">
        <f t="shared" si="7321"/>
        <v>-3.6822248257994236E-88</v>
      </c>
      <c r="AL6917" s="36">
        <f t="shared" si="7322"/>
        <v>-2.9992540989706361E-5</v>
      </c>
      <c r="AM6917" s="36">
        <f t="shared" si="7323"/>
        <v>-3.2163507122600071E-6</v>
      </c>
      <c r="AN6917" s="37">
        <f t="shared" si="7324"/>
        <v>3.0857972569553456E-87</v>
      </c>
      <c r="AO6917" s="36">
        <f t="shared" si="7325"/>
        <v>5.2959136479232741E-2</v>
      </c>
      <c r="AP6917" s="36">
        <f t="shared" si="7326"/>
        <v>1.6672999993365596E-3</v>
      </c>
      <c r="AQ6917" s="74">
        <f t="shared" si="7327"/>
        <v>1.1382888959091859E-85</v>
      </c>
      <c r="AR6917" s="73">
        <f t="shared" si="7328"/>
        <v>3.2449229062073188E-88</v>
      </c>
      <c r="AS6917" s="72">
        <f t="shared" si="7329"/>
        <v>1.4853290854480468E-4</v>
      </c>
      <c r="AT6917" s="37">
        <f t="shared" si="7330"/>
        <v>3.1152841391739756E-81</v>
      </c>
      <c r="AU6917" s="37">
        <f t="shared" si="7331"/>
        <v>0.25001537141864005</v>
      </c>
      <c r="AV6917" s="34">
        <f t="shared" si="7332"/>
        <v>25.662913763287619</v>
      </c>
      <c r="AW6917" s="34">
        <f t="shared" si="7333"/>
        <v>9.2561147547065694</v>
      </c>
      <c r="AX6917" s="37">
        <f t="shared" si="7334"/>
        <v>369.99857043996792</v>
      </c>
      <c r="AY6917" s="7">
        <f t="shared" si="7335"/>
        <v>503.34278490001407</v>
      </c>
      <c r="AZ6917" s="37">
        <f t="shared" si="7336"/>
        <v>468.42375638201986</v>
      </c>
      <c r="BA6917" s="2">
        <f>BE6917*'mass balance'!$B$17+BF6917*'mass balance'!$C$17+BG6917*'mass balance'!$D$17+BH6917*'mass balance'!$E$17</f>
        <v>3.3841027475110174E-3</v>
      </c>
      <c r="BB6917" s="2">
        <f>BE6917*'mass balance'!$B$18+BF6917*'mass balance'!$C$18+BG6917*'mass balance'!$D$18+BH6917*'mass balance'!$E$18</f>
        <v>3.4361658667034947E-3</v>
      </c>
      <c r="BC6917" s="2">
        <f>BE6917*'mass balance'!$B$19+BF6917*'mass balance'!$C$19+BG6917*'mass balance'!$D$19+BH6917*'mass balance'!$E$19</f>
        <v>-4.2952073333793672E-3</v>
      </c>
      <c r="BD6917" s="2">
        <f>BE6917*'mass balance'!$B$20+BF6917*'mass balance'!$C$20+BG6917*'mass balance'!$D$20+BH6917*'mass balance'!$E$20</f>
        <v>1.5618935757743158E-4</v>
      </c>
      <c r="BE6917" s="2">
        <f>N6917*'mass balance'!$H$11+R6917*'mass balance'!$I$11+S6917*'mass balance'!$J$11</f>
        <v>-7.6109902622363652E-3</v>
      </c>
      <c r="BF6917" s="2">
        <f>N6917*'mass balance'!$H$12+R6917*'mass balance'!$I$12+S6917*'mass balance'!$J$12</f>
        <v>2.3421555233045955E-4</v>
      </c>
      <c r="BG6917" s="2">
        <f>N6917*'mass balance'!$H$13+R6917*'mass balance'!$I$13+S6917*'mass balance'!$J$13</f>
        <v>2.379273114575628E-3</v>
      </c>
      <c r="BH6917" s="2">
        <f>N6917*'mass balance'!$H$14+R6917*'mass balance'!$I$14+S6917*'mass balance'!$J$14</f>
        <v>8.3245205993210238E-4</v>
      </c>
      <c r="BI6917" s="36">
        <f t="shared" si="7337"/>
        <v>6.4767575960678318E-26</v>
      </c>
      <c r="BJ6917" s="36">
        <f t="shared" si="7338"/>
        <v>2.8954754632731503E-29</v>
      </c>
      <c r="BK6917" s="36">
        <f t="shared" si="7339"/>
        <v>1.8796682999233167E-25</v>
      </c>
      <c r="BL6917" s="36">
        <f t="shared" si="7340"/>
        <v>1.176829913886169E-25</v>
      </c>
      <c r="BM6917" s="36">
        <f t="shared" si="7341"/>
        <v>3.7073991058388119E-22</v>
      </c>
      <c r="BN6917" s="36">
        <f t="shared" ca="1" si="7353"/>
        <v>0.58345255483835801</v>
      </c>
      <c r="BO6917" s="36">
        <f t="shared" ca="1" si="7342"/>
        <v>1</v>
      </c>
      <c r="BP6917" s="36">
        <f t="shared" si="7343"/>
        <v>-3.7073991058388119E-22</v>
      </c>
      <c r="BQ6917" s="36">
        <f t="shared" si="7344"/>
        <v>1</v>
      </c>
      <c r="BR6917" s="2">
        <f t="shared" si="7356"/>
        <v>-5</v>
      </c>
      <c r="BS6917">
        <v>0</v>
      </c>
      <c r="BT6917" s="37">
        <f t="shared" si="7345"/>
        <v>4.3059453517128157</v>
      </c>
      <c r="BU6917" s="34">
        <f t="shared" si="7346"/>
        <v>-5</v>
      </c>
      <c r="BV6917" s="34">
        <f t="shared" si="7347"/>
        <v>-5</v>
      </c>
      <c r="BW6917" s="34">
        <f t="shared" si="7348"/>
        <v>-5</v>
      </c>
      <c r="BX6917" s="34">
        <f t="shared" si="7349"/>
        <v>-5</v>
      </c>
      <c r="BY6917" s="34">
        <f t="shared" si="7350"/>
        <v>73.282111572364556</v>
      </c>
      <c r="BZ6917" s="36">
        <f t="shared" si="7351"/>
        <v>4.2952073333793672E-3</v>
      </c>
      <c r="CA6917" s="34">
        <f t="shared" si="7352"/>
        <v>9.1924145456899736E-3</v>
      </c>
    </row>
    <row r="6918" spans="1:79" ht="13.2" x14ac:dyDescent="0.25">
      <c r="A6918" s="75">
        <f t="shared" si="7354"/>
        <v>18.860273972599867</v>
      </c>
      <c r="B6918" s="34">
        <f t="shared" ref="B6918:B6981" si="7357">A6918*365</f>
        <v>6883.9999999989514</v>
      </c>
      <c r="C6918">
        <f t="shared" si="7355"/>
        <v>20</v>
      </c>
      <c r="D6918" s="35">
        <f t="shared" ref="D6918:D6981" si="7358">IF($B$31=1,$B$28,IF(E6918=0,$B$28,0))</f>
        <v>3000</v>
      </c>
      <c r="E6918" s="27">
        <v>0</v>
      </c>
      <c r="F6918" s="64">
        <f t="shared" ref="F6918:F6981" si="7359">EXP($P$24*(1/($P$29)-1/(273+C6918)))/(1+EXP($P$25*(1/(273+C6918)-1/$P$27))+EXP($P$26*(1/$P$28-1/(273+C6918))))</f>
        <v>0.96267801959344901</v>
      </c>
      <c r="G6918" s="34">
        <v>0</v>
      </c>
      <c r="H6918" s="34">
        <f t="shared" ref="H6918:H6981" si="7360">IF(AE6918&gt;$F$24,IF(L6918&gt;0,1,0),1)</f>
        <v>1</v>
      </c>
      <c r="I6918" s="34">
        <f t="shared" ref="I6918:I6981" si="7361">$H$25*F6918</f>
        <v>12793.990880396937</v>
      </c>
      <c r="J6918" s="34">
        <f t="shared" ref="J6918:J6981" si="7362">IF(AE6918&lt;$F$24,0,I6918*W6918^(2/3))</f>
        <v>272771.13812846295</v>
      </c>
      <c r="K6918" s="34">
        <f t="shared" ref="K6918:K6981" si="7363">IF(AE6918&lt;$F$24,0,IF(E6918&gt;=0,I6918*(D6918/($F$29+D6918))*W6918^(2/3)-1*(M6918/$D$25)*W6918^(2/3),-1*(M6918/$D$25)*W6918^(2/3)))</f>
        <v>239187.50354429163</v>
      </c>
      <c r="L6918" s="36">
        <f t="shared" ref="L6918:L6981" si="7364">IF(L6917+K6918&gt;$F$28*W6918,$F$28*W6918,L6917+K6918)</f>
        <v>34455.345790035666</v>
      </c>
      <c r="M6918" s="34">
        <f t="shared" ref="M6918:M6981" si="7365">$H$24*F6918</f>
        <v>149.95224105927213</v>
      </c>
      <c r="N6918" s="34">
        <f t="shared" ref="N6918:N6981" si="7366">IF(AE6918&lt;$F$24,0,IF(L6918&gt;0.0000001*$F$28*W6918,H6918*M6918*W6918^(2/3),0))</f>
        <v>3197.0199010632928</v>
      </c>
      <c r="O6918" s="34">
        <f t="shared" ref="O6918:O6981" si="7367">$D$29*F6918</f>
        <v>13.261852397919354</v>
      </c>
      <c r="P6918">
        <f t="shared" ref="P6918:P6981" si="7368">O6918*W6918</f>
        <v>1305.5477433906428</v>
      </c>
      <c r="Q6918" s="36">
        <f t="shared" ref="Q6918:Q6981" si="7369">W6918*U6918*($D$30*(Y6918/W6918^(1/3))+O6918)/($D$27*U6918+$D$30)</f>
        <v>2686.3884821514066</v>
      </c>
      <c r="R6918" s="34">
        <f t="shared" ref="R6918:R6981" si="7370">IF(AE6918&gt;=$F$25,P6918+AC6918+(1-$D$28)*AG6918,P6918+AC6918+AF6918)</f>
        <v>1671.1650574221317</v>
      </c>
      <c r="S6918" s="34">
        <f t="shared" ref="S6918:S6981" si="7371">Q6918-P6918-AC6918-AG6918-AF6918</f>
        <v>145.71990632201141</v>
      </c>
      <c r="T6918" s="36">
        <f t="shared" ref="T6918:T6981" si="7372">IF(AE6918&lt;$F$24,(M6918*0-U6918*Y6918)/W6918^(1/3),IF(L6918/$F$28&lt;0.0000001,(M6918*0-U6918*Y6918)/W6918^(1/3),(M6918*H6918-U6918*Y6918)/W6918^(1/3)))</f>
        <v>1.1336305906234533E-6</v>
      </c>
      <c r="U6918" s="36">
        <f t="shared" ref="U6918:U6981" si="7373">IF(AE6918&lt;$F$24,AT6918,U6917+T6917)</f>
        <v>27368.13160195079</v>
      </c>
      <c r="V6918" s="36">
        <f t="shared" ref="V6918:V6981" si="7374">W6918*AA6918</f>
        <v>1.8657879709864308E-2</v>
      </c>
      <c r="W6918" s="68">
        <f t="shared" ref="W6918:W6981" si="7375">IF(AE6918&lt;$F$24,AS6918,W6917+V6917)</f>
        <v>98.443845114387614</v>
      </c>
      <c r="X6918">
        <f t="shared" ref="X6918:X6981" si="7376">W6918^(1/3)/$L$24</f>
        <v>9.4990353257280589</v>
      </c>
      <c r="Y6918">
        <f t="shared" ref="Y6918:Y6981" si="7377">M6918/$H$30</f>
        <v>5.4790819485161157E-3</v>
      </c>
      <c r="Z6918" s="34">
        <f t="shared" ref="Z6918:Z6981" si="7378">$H$28*F6918</f>
        <v>1.6980387444359678E-3</v>
      </c>
      <c r="AA6918" s="36">
        <f t="shared" ref="AA6918:AA6981" si="7379">Y6918*(((U6918/$H$30)/W6918^(1/3)-(1+G6918/W6918^(1/3))/$H$29^(1/3))/(U6918/$H$30+$H$27))</f>
        <v>1.8952814864336756E-4</v>
      </c>
      <c r="AB6918" s="34">
        <f t="shared" ref="AB6918:AB6981" si="7380">$D$31*F6918</f>
        <v>1.9253560391868981E-3</v>
      </c>
      <c r="AC6918" s="36">
        <f t="shared" ref="AC6918:AC6981" si="7381">AB6918*AE6918</f>
        <v>319.85397095742223</v>
      </c>
      <c r="AD6918" s="34">
        <f t="shared" ref="AD6918:AD6981" si="7382">IF(AE6918&lt;$F$24,AM6918*M6918,IF(AE6918&lt;$F$25,(1-$D$27)*Q6918-AC6918,0))</f>
        <v>0</v>
      </c>
      <c r="AE6918">
        <f t="shared" ref="AE6918:AE6981" si="7383">IF(AE6917&lt;$F$24,AU6918,AE6917+AD6917)</f>
        <v>166127.18086806458</v>
      </c>
      <c r="AF6918" s="36">
        <f t="shared" ref="AF6918:AF6981" si="7384">AD6918</f>
        <v>0</v>
      </c>
      <c r="AG6918" s="34">
        <f t="shared" ref="AG6918:AG6981" si="7385">IF(AE6918&gt;=$F$25,(1-$D$27)*Q6918-AC6918,0)</f>
        <v>915.26686148133012</v>
      </c>
      <c r="AH6918">
        <f t="shared" ref="AH6918:AH6981" si="7386">IF(AH6917&lt;0,0,AH6917*$D$28+AG6918-AI6917)</f>
        <v>4.0469923580080831</v>
      </c>
      <c r="AI6918" s="29">
        <f t="shared" ref="AI6918:AI6981" si="7387">IF(AE6917&gt;=$F$25,IF(B6917&gt;=$J$29,IF(AH6917&gt;($D$28/$J$30)*((1-$D$27)*($H$30*(Y6918*W6918^(2/3)+Z6918*W6918)/(1+(1/$H$27)))-AC6918),($D$28/$J$30)*((1-$D$27)*($H$30*(Y6918*W6918^(2/3)+Z6918*W6918)/(1+(1/$H$27)))-AC6918),AG6918),0),0)</f>
        <v>915.26686148133012</v>
      </c>
      <c r="AJ6918">
        <f t="shared" ref="AJ6918:AJ6981" si="7388">IF(AJ6917&gt;$J$27*$J$28,0,AI6918+AJ6917)</f>
        <v>187745.82180304453</v>
      </c>
      <c r="AK6918" s="36">
        <f t="shared" ref="AK6918:AK6981" si="7389">-1*AR6917</f>
        <v>-3.2449229062073188E-88</v>
      </c>
      <c r="AL6918" s="36">
        <f t="shared" ref="AL6918:AL6981" si="7390">(Y6917*AQ6917-Z6917*$H$27*AO6917)/(3*(AQ6917+$H$27))</f>
        <v>-2.9975555204536469E-5</v>
      </c>
      <c r="AM6918" s="36">
        <f t="shared" ref="AM6918:AM6981" si="7391">(1-$D$27)*AR6917-AB6917*AP6917</f>
        <v>-3.2101461228589564E-6</v>
      </c>
      <c r="AN6918" s="37">
        <f t="shared" ref="AN6918:AN6981" si="7392">AN6917+AK6917</f>
        <v>2.7175747743754032E-87</v>
      </c>
      <c r="AO6918" s="36">
        <f t="shared" ref="AO6918:AO6981" si="7393">AO6917+AL6917</f>
        <v>5.2929143938243037E-2</v>
      </c>
      <c r="AP6918" s="36">
        <f t="shared" ref="AP6918:AP6981" si="7394">AP6917+AM6917</f>
        <v>1.6640836486242997E-3</v>
      </c>
      <c r="AQ6918" s="74">
        <f t="shared" ref="AQ6918:AQ6981" si="7395">(AN6918*Y6918)/AO6918^3</f>
        <v>1.004164095808859E-85</v>
      </c>
      <c r="AR6918" s="73">
        <f t="shared" ref="AR6918:AR6981" si="7396">AO6918^2*(($H$27*AQ6918)/($H$27+AQ6918))*(1+((Z6918*AO6918)/Y6918))</f>
        <v>2.8593054411948714E-88</v>
      </c>
      <c r="AS6918" s="72">
        <f t="shared" ref="AS6918:AS6981" si="7397">AO6918^3</f>
        <v>1.4828069388429199E-4</v>
      </c>
      <c r="AT6918" s="37">
        <f t="shared" ref="AT6918:AT6981" si="7398">AN6918*M6918/AS6918</f>
        <v>2.7482096083373292E-81</v>
      </c>
      <c r="AU6918" s="37">
        <f t="shared" ref="AU6918:AU6981" si="7399">AP6918*M6918</f>
        <v>0.24953307242130407</v>
      </c>
      <c r="AV6918" s="34">
        <f t="shared" ref="AV6918:AV6981" si="7400">(((AH6918+AJ6918)/$X$27)*$L$29)/(1-$J$24)</f>
        <v>25.788631403506439</v>
      </c>
      <c r="AW6918" s="34">
        <f t="shared" ref="AW6918:AW6981" si="7401">L6918/$L$25/(1-$L$26)</f>
        <v>9.2578695031351739</v>
      </c>
      <c r="AX6918" s="37">
        <f t="shared" ref="AX6918:AX6981" si="7402">(((U6918*W6918)/$X$27)*$L$29)/$X$24</f>
        <v>370.06871375272215</v>
      </c>
      <c r="AY6918" s="7">
        <f t="shared" ref="AY6918:AY6981" si="7403">AX6918+W6918+AV6918+AW6918</f>
        <v>503.55905977375136</v>
      </c>
      <c r="AZ6918" s="37">
        <f t="shared" ref="AZ6918:AZ6981" si="7404">AX6918+W6918</f>
        <v>468.51255886710976</v>
      </c>
      <c r="BA6918" s="2">
        <f>BE6918*'mass balance'!$B$17+BF6918*'mass balance'!$C$17+BG6918*'mass balance'!$D$17+BH6918*'mass balance'!$E$17</f>
        <v>3.3845927027306767E-3</v>
      </c>
      <c r="BB6918" s="2">
        <f>BE6918*'mass balance'!$B$18+BF6918*'mass balance'!$C$18+BG6918*'mass balance'!$D$18+BH6918*'mass balance'!$E$18</f>
        <v>3.436663359695764E-3</v>
      </c>
      <c r="BC6918" s="2">
        <f>BE6918*'mass balance'!$B$19+BF6918*'mass balance'!$C$19+BG6918*'mass balance'!$D$19+BH6918*'mass balance'!$E$19</f>
        <v>-4.2958291996197063E-3</v>
      </c>
      <c r="BD6918" s="2">
        <f>BE6918*'mass balance'!$B$20+BF6918*'mass balance'!$C$20+BG6918*'mass balance'!$D$20+BH6918*'mass balance'!$E$20</f>
        <v>1.5621197089526201E-4</v>
      </c>
      <c r="BE6918" s="2">
        <f>N6918*'mass balance'!$H$11+R6918*'mass balance'!$I$11+S6918*'mass balance'!$J$11</f>
        <v>-7.6119521453887921E-3</v>
      </c>
      <c r="BF6918" s="2">
        <f>N6918*'mass balance'!$H$12+R6918*'mass balance'!$I$12+S6918*'mass balance'!$J$12</f>
        <v>2.341993269020627E-4</v>
      </c>
      <c r="BG6918" s="2">
        <f>N6918*'mass balance'!$H$13+R6918*'mass balance'!$I$13+S6918*'mass balance'!$J$13</f>
        <v>2.3795429953778441E-3</v>
      </c>
      <c r="BH6918" s="2">
        <f>N6918*'mass balance'!$H$14+R6918*'mass balance'!$I$14+S6918*'mass balance'!$J$14</f>
        <v>8.3255726590189907E-4</v>
      </c>
      <c r="BI6918" s="36">
        <f t="shared" ref="BI6918:BI6981" si="7405">$F$26*EXP($P$24*(1/(273+$P$29)-1/(273+C6918)))/(1+EXP($P$25*(1/(273+C6918)-1/$P$27))+EXP($P$26*(1/$P$28-1/(273+C6918))))</f>
        <v>6.4767575960678318E-26</v>
      </c>
      <c r="BJ6918" s="36">
        <f t="shared" ref="BJ6918:BJ6981" si="7406">($F$27*(W6918/$H$29)*BK6918+BI6918)*(U6918/$H$30)*((Y6918/W6918^(1/3))-AA6918)-AA6918*BK6918</f>
        <v>2.8956813135589662E-29</v>
      </c>
      <c r="BK6918" s="36">
        <f t="shared" ref="BK6918:BK6981" si="7407">IF(AE6918&gt;$F$24,BK6917+BJ6917,0)</f>
        <v>1.8799578474696439E-25</v>
      </c>
      <c r="BL6918" s="36">
        <f t="shared" ref="BL6918:BL6981" si="7408">BK6918-AA6918*BM6918</f>
        <v>1.1770783162630908E-25</v>
      </c>
      <c r="BM6918" s="36">
        <f t="shared" ref="BM6918:BM6981" si="7409">BM6917+BL6917</f>
        <v>3.7085759357526979E-22</v>
      </c>
      <c r="BN6918" s="36">
        <f t="shared" ca="1" si="7353"/>
        <v>0.8180086413342057</v>
      </c>
      <c r="BO6918" s="36">
        <f t="shared" ref="BO6918:BO6981" ca="1" si="7410">IF(BO6917=1,IF(BN6918&lt;BM6918,0,1),0)</f>
        <v>1</v>
      </c>
      <c r="BP6918" s="36">
        <f t="shared" ref="BP6918:BP6981" si="7411">-1*BQ6918*BM6918</f>
        <v>-3.7085759357526979E-22</v>
      </c>
      <c r="BQ6918" s="36">
        <f t="shared" ref="BQ6918:BQ6981" si="7412">BQ6917+BP6917</f>
        <v>1</v>
      </c>
      <c r="BR6918" s="2">
        <f t="shared" si="7356"/>
        <v>-5</v>
      </c>
      <c r="BS6918">
        <v>0</v>
      </c>
      <c r="BT6918" s="37">
        <f t="shared" ref="BT6918:BT6981" si="7413">IF($B$31=24,(-1*BC6918*(0.082058*(20+273.15))/(0.082058*293.15))*24.06*1000,(-1*BC6918*(0.082058*(20+273.15))/(0.082058*293.15))*24.06*1000/24)</f>
        <v>4.306568772618756</v>
      </c>
      <c r="BU6918" s="34">
        <f t="shared" ref="BU6918:BU6981" si="7414">IF(AE6918&lt;=$F$25,X6918,-5)</f>
        <v>-5</v>
      </c>
      <c r="BV6918" s="34">
        <f t="shared" ref="BV6918:BV6981" si="7415">IF(AE6918&lt;=$F$25,AY6918,-5)</f>
        <v>-5</v>
      </c>
      <c r="BW6918" s="34">
        <f t="shared" ref="BW6918:BW6981" si="7416">IF(AE6918&lt;=$F$24,X6918,-5)</f>
        <v>-5</v>
      </c>
      <c r="BX6918" s="34">
        <f t="shared" ref="BX6918:BX6981" si="7417">IF(AE6918&lt;=$F$24,AY6918,-5)</f>
        <v>-5</v>
      </c>
      <c r="BY6918" s="34">
        <f t="shared" ref="BY6918:BY6981" si="7418">J6918/$L$25/(1-$L$26)</f>
        <v>73.29137302535122</v>
      </c>
      <c r="BZ6918" s="36">
        <f t="shared" ref="BZ6918:BZ6981" si="7419">BC6918*-1</f>
        <v>4.2958291996197063E-3</v>
      </c>
      <c r="CA6918" s="34">
        <f t="shared" ref="CA6918:CA6981" si="7420">BT6918/AZ6918</f>
        <v>9.1920028419991261E-3</v>
      </c>
    </row>
    <row r="6919" spans="1:79" ht="13.2" x14ac:dyDescent="0.25">
      <c r="A6919" s="75">
        <f t="shared" si="7354"/>
        <v>18.863013698627263</v>
      </c>
      <c r="B6919" s="34">
        <f t="shared" si="7357"/>
        <v>6884.9999999989514</v>
      </c>
      <c r="C6919">
        <f t="shared" si="7355"/>
        <v>20</v>
      </c>
      <c r="D6919" s="35">
        <f t="shared" si="7358"/>
        <v>3000</v>
      </c>
      <c r="E6919" s="27">
        <v>0</v>
      </c>
      <c r="F6919" s="64">
        <f t="shared" si="7359"/>
        <v>0.96267801959344901</v>
      </c>
      <c r="G6919" s="34">
        <v>0</v>
      </c>
      <c r="H6919" s="34">
        <f t="shared" si="7360"/>
        <v>1</v>
      </c>
      <c r="I6919" s="34">
        <f t="shared" si="7361"/>
        <v>12793.990880396937</v>
      </c>
      <c r="J6919" s="34">
        <f t="shared" si="7362"/>
        <v>272805.60224574222</v>
      </c>
      <c r="K6919" s="34">
        <f t="shared" si="7363"/>
        <v>239217.72443287412</v>
      </c>
      <c r="L6919" s="36">
        <f t="shared" si="7364"/>
        <v>34461.876047934114</v>
      </c>
      <c r="M6919" s="34">
        <f t="shared" si="7365"/>
        <v>149.95224105927213</v>
      </c>
      <c r="N6919" s="34">
        <f t="shared" si="7366"/>
        <v>3197.4238384797309</v>
      </c>
      <c r="O6919" s="34">
        <f t="shared" si="7367"/>
        <v>13.261852397919354</v>
      </c>
      <c r="P6919">
        <f t="shared" si="7368"/>
        <v>1305.7951814374132</v>
      </c>
      <c r="Q6919" s="36">
        <f t="shared" si="7369"/>
        <v>2686.8278106667281</v>
      </c>
      <c r="R6919" s="34">
        <f t="shared" si="7370"/>
        <v>1671.4225949724764</v>
      </c>
      <c r="S6919" s="34">
        <f t="shared" si="7371"/>
        <v>145.70980671907319</v>
      </c>
      <c r="T6919" s="36">
        <f t="shared" si="7372"/>
        <v>1.132213878426475E-6</v>
      </c>
      <c r="U6919" s="36">
        <f t="shared" si="7373"/>
        <v>27368.131603084421</v>
      </c>
      <c r="V6919" s="36">
        <f t="shared" si="7374"/>
        <v>1.8656586563433674E-2</v>
      </c>
      <c r="W6919" s="68">
        <f t="shared" si="7375"/>
        <v>98.462502994097477</v>
      </c>
      <c r="X6919">
        <f t="shared" si="7376"/>
        <v>9.4996353993457703</v>
      </c>
      <c r="Y6919">
        <f t="shared" si="7377"/>
        <v>5.4790819485161157E-3</v>
      </c>
      <c r="Z6919" s="34">
        <f t="shared" si="7378"/>
        <v>1.6980387444359678E-3</v>
      </c>
      <c r="AA6919" s="36">
        <f t="shared" si="7379"/>
        <v>1.8947910114119361E-4</v>
      </c>
      <c r="AB6919" s="34">
        <f t="shared" si="7380"/>
        <v>1.9253560391868981E-3</v>
      </c>
      <c r="AC6919" s="36">
        <f t="shared" si="7381"/>
        <v>319.85397095742223</v>
      </c>
      <c r="AD6919" s="34">
        <f t="shared" si="7382"/>
        <v>0</v>
      </c>
      <c r="AE6919">
        <f t="shared" si="7383"/>
        <v>166127.18086806458</v>
      </c>
      <c r="AF6919" s="36">
        <f t="shared" si="7384"/>
        <v>0</v>
      </c>
      <c r="AG6919" s="34">
        <f t="shared" si="7385"/>
        <v>915.46885155281939</v>
      </c>
      <c r="AH6919">
        <f t="shared" si="7386"/>
        <v>4.0466328115969645</v>
      </c>
      <c r="AI6919" s="29">
        <f t="shared" si="7387"/>
        <v>915.46885155281939</v>
      </c>
      <c r="AJ6919">
        <f t="shared" si="7388"/>
        <v>188661.29065459734</v>
      </c>
      <c r="AK6919" s="36">
        <f t="shared" si="7389"/>
        <v>-2.8593054411948714E-88</v>
      </c>
      <c r="AL6919" s="36">
        <f t="shared" si="7390"/>
        <v>-2.995857903898827E-5</v>
      </c>
      <c r="AM6919" s="36">
        <f t="shared" si="7391"/>
        <v>-3.2039535025909637E-6</v>
      </c>
      <c r="AN6919" s="37">
        <f t="shared" si="7392"/>
        <v>2.3930824837546715E-87</v>
      </c>
      <c r="AO6919" s="36">
        <f t="shared" si="7393"/>
        <v>5.28991683830385E-2</v>
      </c>
      <c r="AP6919" s="36">
        <f t="shared" si="7394"/>
        <v>1.6608735025014406E-3</v>
      </c>
      <c r="AQ6919" s="74">
        <f t="shared" si="7395"/>
        <v>8.8576584533488982E-86</v>
      </c>
      <c r="AR6919" s="73">
        <f t="shared" si="7396"/>
        <v>2.5192935334427426E-88</v>
      </c>
      <c r="AS6919" s="72">
        <f t="shared" si="7397"/>
        <v>1.4802890749409053E-4</v>
      </c>
      <c r="AT6919" s="37">
        <f t="shared" si="7398"/>
        <v>2.424175706984987E-81</v>
      </c>
      <c r="AU6919" s="37">
        <f t="shared" si="7399"/>
        <v>0.24905170381605363</v>
      </c>
      <c r="AV6919" s="34">
        <f t="shared" si="7400"/>
        <v>25.91437678832801</v>
      </c>
      <c r="AW6919" s="34">
        <f t="shared" si="7401"/>
        <v>9.259624130002484</v>
      </c>
      <c r="AX6919" s="37">
        <f t="shared" si="7402"/>
        <v>370.13885220624212</v>
      </c>
      <c r="AY6919" s="7">
        <f t="shared" si="7403"/>
        <v>503.77535611867006</v>
      </c>
      <c r="AZ6919" s="37">
        <f t="shared" si="7404"/>
        <v>468.60135520033958</v>
      </c>
      <c r="BA6919" s="2">
        <f>BE6919*'mass balance'!$B$17+BF6919*'mass balance'!$C$17+BG6919*'mass balance'!$D$17+BH6919*'mass balance'!$E$17</f>
        <v>3.3850826150518811E-3</v>
      </c>
      <c r="BB6919" s="2">
        <f>BE6919*'mass balance'!$B$18+BF6919*'mass balance'!$C$18+BG6919*'mass balance'!$D$18+BH6919*'mass balance'!$E$18</f>
        <v>3.4371608091296026E-3</v>
      </c>
      <c r="BC6919" s="2">
        <f>BE6919*'mass balance'!$B$19+BF6919*'mass balance'!$C$19+BG6919*'mass balance'!$D$19+BH6919*'mass balance'!$E$19</f>
        <v>-4.2964510114120022E-3</v>
      </c>
      <c r="BD6919" s="2">
        <f>BE6919*'mass balance'!$B$20+BF6919*'mass balance'!$C$20+BG6919*'mass balance'!$D$20+BH6919*'mass balance'!$E$20</f>
        <v>1.562345822331637E-4</v>
      </c>
      <c r="BE6919" s="2">
        <f>N6919*'mass balance'!$H$11+R6919*'mass balance'!$I$11+S6919*'mass balance'!$J$11</f>
        <v>-7.6129139011422153E-3</v>
      </c>
      <c r="BF6919" s="2">
        <f>N6919*'mass balance'!$H$12+R6919*'mass balance'!$I$12+S6919*'mass balance'!$J$12</f>
        <v>2.3418309493849771E-4</v>
      </c>
      <c r="BG6919" s="2">
        <f>N6919*'mass balance'!$H$13+R6919*'mass balance'!$I$13+S6919*'mass balance'!$J$13</f>
        <v>2.3798128220485887E-3</v>
      </c>
      <c r="BH6919" s="2">
        <f>N6919*'mass balance'!$H$14+R6919*'mass balance'!$I$14+S6919*'mass balance'!$J$14</f>
        <v>8.326624579374298E-4</v>
      </c>
      <c r="BI6919" s="36">
        <f t="shared" si="7405"/>
        <v>6.4767575960678318E-26</v>
      </c>
      <c r="BJ6919" s="36">
        <f t="shared" si="7406"/>
        <v>2.8958871660500105E-29</v>
      </c>
      <c r="BK6919" s="36">
        <f t="shared" si="7407"/>
        <v>1.8802474156009998E-25</v>
      </c>
      <c r="BL6919" s="36">
        <f t="shared" si="7408"/>
        <v>1.1773267490393794E-25</v>
      </c>
      <c r="BM6919" s="36">
        <f t="shared" si="7409"/>
        <v>3.7097530140689608E-22</v>
      </c>
      <c r="BN6919" s="36">
        <f t="shared" ca="1" si="7353"/>
        <v>0.97738967471159466</v>
      </c>
      <c r="BO6919" s="36">
        <f t="shared" ca="1" si="7410"/>
        <v>1</v>
      </c>
      <c r="BP6919" s="36">
        <f t="shared" si="7411"/>
        <v>-3.7097530140689608E-22</v>
      </c>
      <c r="BQ6919" s="36">
        <f t="shared" si="7412"/>
        <v>1</v>
      </c>
      <c r="BR6919" s="2">
        <f t="shared" si="7356"/>
        <v>-5</v>
      </c>
      <c r="BS6919">
        <v>0</v>
      </c>
      <c r="BT6919" s="37">
        <f t="shared" si="7413"/>
        <v>4.3071921389405317</v>
      </c>
      <c r="BU6919" s="34">
        <f t="shared" si="7414"/>
        <v>-5</v>
      </c>
      <c r="BV6919" s="34">
        <f t="shared" si="7415"/>
        <v>-5</v>
      </c>
      <c r="BW6919" s="34">
        <f t="shared" si="7416"/>
        <v>-5</v>
      </c>
      <c r="BX6919" s="34">
        <f t="shared" si="7417"/>
        <v>-5</v>
      </c>
      <c r="BY6919" s="34">
        <f t="shared" si="7418"/>
        <v>73.300633251681759</v>
      </c>
      <c r="BZ6919" s="36">
        <f t="shared" si="7419"/>
        <v>4.2964510114120022E-3</v>
      </c>
      <c r="CA6919" s="34">
        <f t="shared" si="7420"/>
        <v>9.1915912985336811E-3</v>
      </c>
    </row>
    <row r="6920" spans="1:79" ht="13.2" x14ac:dyDescent="0.25">
      <c r="A6920" s="75">
        <f t="shared" si="7354"/>
        <v>18.86575342465466</v>
      </c>
      <c r="B6920" s="34">
        <f t="shared" si="7357"/>
        <v>6885.9999999989504</v>
      </c>
      <c r="C6920">
        <f t="shared" si="7355"/>
        <v>20</v>
      </c>
      <c r="D6920" s="35">
        <f t="shared" si="7358"/>
        <v>3000</v>
      </c>
      <c r="E6920" s="27">
        <v>0</v>
      </c>
      <c r="F6920" s="64">
        <f t="shared" si="7359"/>
        <v>0.96267801959344901</v>
      </c>
      <c r="G6920" s="34">
        <v>0</v>
      </c>
      <c r="H6920" s="34">
        <f t="shared" si="7360"/>
        <v>1</v>
      </c>
      <c r="I6920" s="34">
        <f t="shared" si="7361"/>
        <v>12793.990880396937</v>
      </c>
      <c r="J6920" s="34">
        <f t="shared" si="7362"/>
        <v>272840.06179777172</v>
      </c>
      <c r="K6920" s="34">
        <f t="shared" si="7363"/>
        <v>239247.94131828123</v>
      </c>
      <c r="L6920" s="36">
        <f t="shared" si="7364"/>
        <v>34468.405853231321</v>
      </c>
      <c r="M6920" s="34">
        <f t="shared" si="7365"/>
        <v>149.95224105927213</v>
      </c>
      <c r="N6920" s="34">
        <f t="shared" si="7366"/>
        <v>3197.8277223890623</v>
      </c>
      <c r="O6920" s="34">
        <f t="shared" si="7367"/>
        <v>13.261852397919354</v>
      </c>
      <c r="P6920">
        <f t="shared" si="7368"/>
        <v>1306.0426023346665</v>
      </c>
      <c r="Q6920" s="36">
        <f t="shared" si="7369"/>
        <v>2687.2670999149759</v>
      </c>
      <c r="R6920" s="34">
        <f t="shared" si="7370"/>
        <v>1671.680114470613</v>
      </c>
      <c r="S6920" s="34">
        <f t="shared" si="7371"/>
        <v>145.69970305240099</v>
      </c>
      <c r="T6920" s="36">
        <f t="shared" si="7372"/>
        <v>1.1307990332206627E-6</v>
      </c>
      <c r="U6920" s="36">
        <f t="shared" si="7373"/>
        <v>27368.131604216636</v>
      </c>
      <c r="V6920" s="36">
        <f t="shared" si="7374"/>
        <v>1.8655292896685164E-2</v>
      </c>
      <c r="W6920" s="68">
        <f t="shared" si="7375"/>
        <v>98.481159580660915</v>
      </c>
      <c r="X6920">
        <f t="shared" si="7376"/>
        <v>9.5002353555798535</v>
      </c>
      <c r="Y6920">
        <f t="shared" si="7377"/>
        <v>5.4790819485161157E-3</v>
      </c>
      <c r="Z6920" s="34">
        <f t="shared" si="7378"/>
        <v>1.6980387444359678E-3</v>
      </c>
      <c r="AA6920" s="36">
        <f t="shared" si="7379"/>
        <v>1.8943006942770166E-4</v>
      </c>
      <c r="AB6920" s="34">
        <f t="shared" si="7380"/>
        <v>1.9253560391868981E-3</v>
      </c>
      <c r="AC6920" s="36">
        <f t="shared" si="7381"/>
        <v>319.85397095742223</v>
      </c>
      <c r="AD6920" s="34">
        <f t="shared" si="7382"/>
        <v>0</v>
      </c>
      <c r="AE6920">
        <f t="shared" si="7383"/>
        <v>166127.18086806458</v>
      </c>
      <c r="AF6920" s="36">
        <f t="shared" si="7384"/>
        <v>0</v>
      </c>
      <c r="AG6920" s="34">
        <f t="shared" si="7385"/>
        <v>915.67082357048616</v>
      </c>
      <c r="AH6920">
        <f t="shared" si="7386"/>
        <v>4.0462731886839265</v>
      </c>
      <c r="AI6920" s="29">
        <f t="shared" si="7387"/>
        <v>915.67082357048616</v>
      </c>
      <c r="AJ6920">
        <f t="shared" si="7388"/>
        <v>189576.96147816782</v>
      </c>
      <c r="AK6920" s="36">
        <f t="shared" si="7389"/>
        <v>-2.5192935334427426E-88</v>
      </c>
      <c r="AL6920" s="36">
        <f t="shared" si="7390"/>
        <v>-2.9941612487613843E-5</v>
      </c>
      <c r="AM6920" s="36">
        <f t="shared" si="7391"/>
        <v>-3.1977728283666444E-6</v>
      </c>
      <c r="AN6920" s="37">
        <f t="shared" si="7392"/>
        <v>2.1071519396351843E-87</v>
      </c>
      <c r="AO6920" s="36">
        <f t="shared" si="7393"/>
        <v>5.2869209803999513E-2</v>
      </c>
      <c r="AP6920" s="36">
        <f t="shared" si="7394"/>
        <v>1.6576695489988497E-3</v>
      </c>
      <c r="AQ6920" s="74">
        <f t="shared" si="7395"/>
        <v>7.8125928200472559E-86</v>
      </c>
      <c r="AR6920" s="73">
        <f t="shared" si="7396"/>
        <v>2.2195197519807913E-88</v>
      </c>
      <c r="AS6920" s="72">
        <f t="shared" si="7397"/>
        <v>1.4777754864698074E-4</v>
      </c>
      <c r="AT6920" s="37">
        <f t="shared" si="7398"/>
        <v>2.1381607591522573E-81</v>
      </c>
      <c r="AU6920" s="37">
        <f t="shared" si="7399"/>
        <v>0.24857126380809041</v>
      </c>
      <c r="AV6920" s="34">
        <f t="shared" si="7400"/>
        <v>26.040149915272529</v>
      </c>
      <c r="AW6920" s="34">
        <f t="shared" si="7401"/>
        <v>9.2613786352595433</v>
      </c>
      <c r="AX6920" s="37">
        <f t="shared" si="7402"/>
        <v>370.20898579857112</v>
      </c>
      <c r="AY6920" s="7">
        <f t="shared" si="7403"/>
        <v>503.99167392976409</v>
      </c>
      <c r="AZ6920" s="37">
        <f t="shared" si="7404"/>
        <v>468.69014537923204</v>
      </c>
      <c r="BA6920" s="2">
        <f>BE6920*'mass balance'!$B$17+BF6920*'mass balance'!$C$17+BG6920*'mass balance'!$D$17+BH6920*'mass balance'!$E$17</f>
        <v>3.3855724844650851E-3</v>
      </c>
      <c r="BB6920" s="2">
        <f>BE6920*'mass balance'!$B$18+BF6920*'mass balance'!$C$18+BG6920*'mass balance'!$D$18+BH6920*'mass balance'!$E$18</f>
        <v>3.4376582149953172E-3</v>
      </c>
      <c r="BC6920" s="2">
        <f>BE6920*'mass balance'!$B$19+BF6920*'mass balance'!$C$19+BG6920*'mass balance'!$D$19+BH6920*'mass balance'!$E$19</f>
        <v>-4.2970727687441455E-3</v>
      </c>
      <c r="BD6920" s="2">
        <f>BE6920*'mass balance'!$B$20+BF6920*'mass balance'!$C$20+BG6920*'mass balance'!$D$20+BH6920*'mass balance'!$E$20</f>
        <v>1.5625719159069625E-4</v>
      </c>
      <c r="BE6920" s="2">
        <f>N6920*'mass balance'!$H$11+R6920*'mass balance'!$I$11+S6920*'mass balance'!$J$11</f>
        <v>-7.6138755294977668E-3</v>
      </c>
      <c r="BF6920" s="2">
        <f>N6920*'mass balance'!$H$12+R6920*'mass balance'!$I$12+S6920*'mass balance'!$J$12</f>
        <v>2.3416685644374709E-4</v>
      </c>
      <c r="BG6920" s="2">
        <f>N6920*'mass balance'!$H$13+R6920*'mass balance'!$I$13+S6920*'mass balance'!$J$13</f>
        <v>2.3800825945966353E-3</v>
      </c>
      <c r="BH6920" s="2">
        <f>N6920*'mass balance'!$H$14+R6920*'mass balance'!$I$14+S6920*'mass balance'!$J$14</f>
        <v>8.3276763603881818E-4</v>
      </c>
      <c r="BI6920" s="36">
        <f t="shared" si="7405"/>
        <v>6.4767575960678318E-26</v>
      </c>
      <c r="BJ6920" s="36">
        <f t="shared" si="7406"/>
        <v>2.8960930207418058E-29</v>
      </c>
      <c r="BK6920" s="36">
        <f t="shared" si="7407"/>
        <v>1.8805370043176048E-25</v>
      </c>
      <c r="BL6920" s="36">
        <f t="shared" si="7408"/>
        <v>1.1775752122150864E-25</v>
      </c>
      <c r="BM6920" s="36">
        <f t="shared" si="7409"/>
        <v>3.7109303408180001E-22</v>
      </c>
      <c r="BN6920" s="36">
        <f t="shared" ca="1" si="7353"/>
        <v>0.47010537631259453</v>
      </c>
      <c r="BO6920" s="36">
        <f t="shared" ca="1" si="7410"/>
        <v>1</v>
      </c>
      <c r="BP6920" s="36">
        <f t="shared" si="7411"/>
        <v>-3.7109303408180001E-22</v>
      </c>
      <c r="BQ6920" s="36">
        <f t="shared" si="7412"/>
        <v>1</v>
      </c>
      <c r="BR6920" s="2">
        <f t="shared" si="7356"/>
        <v>-5</v>
      </c>
      <c r="BS6920">
        <v>0</v>
      </c>
      <c r="BT6920" s="37">
        <f t="shared" si="7413"/>
        <v>4.3078154506660056</v>
      </c>
      <c r="BU6920" s="34">
        <f t="shared" si="7414"/>
        <v>-5</v>
      </c>
      <c r="BV6920" s="34">
        <f t="shared" si="7415"/>
        <v>-5</v>
      </c>
      <c r="BW6920" s="34">
        <f t="shared" si="7416"/>
        <v>-5</v>
      </c>
      <c r="BX6920" s="34">
        <f t="shared" si="7417"/>
        <v>-5</v>
      </c>
      <c r="BY6920" s="34">
        <f t="shared" si="7418"/>
        <v>73.309892251367017</v>
      </c>
      <c r="BZ6920" s="36">
        <f t="shared" si="7419"/>
        <v>4.2970727687441455E-3</v>
      </c>
      <c r="CA6920" s="34">
        <f t="shared" si="7420"/>
        <v>9.1911799152090464E-3</v>
      </c>
    </row>
    <row r="6921" spans="1:79" ht="13.2" x14ac:dyDescent="0.25">
      <c r="A6921" s="75">
        <f t="shared" si="7354"/>
        <v>18.868493150682056</v>
      </c>
      <c r="B6921" s="34">
        <f t="shared" si="7357"/>
        <v>6886.9999999989504</v>
      </c>
      <c r="C6921">
        <f t="shared" si="7355"/>
        <v>20</v>
      </c>
      <c r="D6921" s="35">
        <f t="shared" si="7358"/>
        <v>3000</v>
      </c>
      <c r="E6921" s="27">
        <v>0</v>
      </c>
      <c r="F6921" s="64">
        <f t="shared" si="7359"/>
        <v>0.96267801959344901</v>
      </c>
      <c r="G6921" s="34">
        <v>0</v>
      </c>
      <c r="H6921" s="34">
        <f t="shared" si="7360"/>
        <v>1</v>
      </c>
      <c r="I6921" s="34">
        <f t="shared" si="7361"/>
        <v>12793.990880396937</v>
      </c>
      <c r="J6921" s="34">
        <f t="shared" si="7362"/>
        <v>272874.51678459317</v>
      </c>
      <c r="K6921" s="34">
        <f t="shared" si="7363"/>
        <v>239278.15420054953</v>
      </c>
      <c r="L6921" s="36">
        <f t="shared" si="7364"/>
        <v>34474.935205745162</v>
      </c>
      <c r="M6921" s="34">
        <f t="shared" si="7365"/>
        <v>149.95224105927213</v>
      </c>
      <c r="N6921" s="34">
        <f t="shared" si="7366"/>
        <v>3198.2315527917758</v>
      </c>
      <c r="O6921" s="34">
        <f t="shared" si="7367"/>
        <v>13.261852397919354</v>
      </c>
      <c r="P6921">
        <f t="shared" si="7368"/>
        <v>1306.2900060755023</v>
      </c>
      <c r="Q6921" s="36">
        <f t="shared" si="7369"/>
        <v>2687.706349887957</v>
      </c>
      <c r="R6921" s="34">
        <f t="shared" si="7370"/>
        <v>1671.9376159094527</v>
      </c>
      <c r="S6921" s="34">
        <f t="shared" si="7371"/>
        <v>145.68959532446866</v>
      </c>
      <c r="T6921" s="36">
        <f t="shared" si="7372"/>
        <v>1.1293860669055597E-6</v>
      </c>
      <c r="U6921" s="36">
        <f t="shared" si="7373"/>
        <v>27368.131605347437</v>
      </c>
      <c r="V6921" s="36">
        <f t="shared" si="7374"/>
        <v>1.8653998709935709E-2</v>
      </c>
      <c r="W6921" s="68">
        <f t="shared" si="7375"/>
        <v>98.499814873557597</v>
      </c>
      <c r="X6921">
        <f t="shared" si="7376"/>
        <v>9.5008351944532698</v>
      </c>
      <c r="Y6921">
        <f t="shared" si="7377"/>
        <v>5.4790819485161157E-3</v>
      </c>
      <c r="Z6921" s="34">
        <f t="shared" si="7378"/>
        <v>1.6980387444359678E-3</v>
      </c>
      <c r="AA6921" s="36">
        <f t="shared" si="7379"/>
        <v>1.8938105349620711E-4</v>
      </c>
      <c r="AB6921" s="34">
        <f t="shared" si="7380"/>
        <v>1.9253560391868981E-3</v>
      </c>
      <c r="AC6921" s="36">
        <f t="shared" si="7381"/>
        <v>319.85397095742223</v>
      </c>
      <c r="AD6921" s="34">
        <f t="shared" si="7382"/>
        <v>0</v>
      </c>
      <c r="AE6921">
        <f t="shared" si="7383"/>
        <v>166127.18086806458</v>
      </c>
      <c r="AF6921" s="36">
        <f t="shared" si="7384"/>
        <v>0</v>
      </c>
      <c r="AG6921" s="34">
        <f t="shared" si="7385"/>
        <v>915.87277753056378</v>
      </c>
      <c r="AH6921">
        <f t="shared" si="7386"/>
        <v>4.045913489327404</v>
      </c>
      <c r="AI6921" s="29">
        <f t="shared" si="7387"/>
        <v>915.87277753056378</v>
      </c>
      <c r="AJ6921">
        <f t="shared" si="7388"/>
        <v>190492.8342556984</v>
      </c>
      <c r="AK6921" s="36">
        <f t="shared" si="7389"/>
        <v>-2.2195197519807913E-88</v>
      </c>
      <c r="AL6921" s="36">
        <f t="shared" si="7390"/>
        <v>-2.9924655544968362E-5</v>
      </c>
      <c r="AM6921" s="36">
        <f t="shared" si="7391"/>
        <v>-3.1916040771411571E-6</v>
      </c>
      <c r="AN6921" s="37">
        <f t="shared" si="7392"/>
        <v>1.8552225862909101E-87</v>
      </c>
      <c r="AO6921" s="36">
        <f t="shared" si="7393"/>
        <v>5.2839268191511898E-2</v>
      </c>
      <c r="AP6921" s="36">
        <f t="shared" si="7394"/>
        <v>1.6544717761704832E-3</v>
      </c>
      <c r="AQ6921" s="74">
        <f t="shared" si="7395"/>
        <v>6.8902255173498642E-86</v>
      </c>
      <c r="AR6921" s="73">
        <f t="shared" si="7396"/>
        <v>1.9552452757071445E-88</v>
      </c>
      <c r="AS6921" s="72">
        <f t="shared" si="7397"/>
        <v>1.4752661661697776E-4</v>
      </c>
      <c r="AT6921" s="37">
        <f t="shared" si="7398"/>
        <v>1.8857260530848875E-81</v>
      </c>
      <c r="AU6921" s="37">
        <f t="shared" si="7399"/>
        <v>0.24809175060607841</v>
      </c>
      <c r="AV6921" s="34">
        <f t="shared" si="7400"/>
        <v>26.165950781859696</v>
      </c>
      <c r="AW6921" s="34">
        <f t="shared" si="7401"/>
        <v>9.2631330188574168</v>
      </c>
      <c r="AX6921" s="37">
        <f t="shared" si="7402"/>
        <v>370.27911452775299</v>
      </c>
      <c r="AY6921" s="7">
        <f t="shared" si="7403"/>
        <v>504.2080132020277</v>
      </c>
      <c r="AZ6921" s="37">
        <f t="shared" si="7404"/>
        <v>468.77892940131062</v>
      </c>
      <c r="BA6921" s="2">
        <f>BE6921*'mass balance'!$B$17+BF6921*'mass balance'!$C$17+BG6921*'mass balance'!$D$17+BH6921*'mass balance'!$E$17</f>
        <v>3.3860623109607515E-3</v>
      </c>
      <c r="BB6921" s="2">
        <f>BE6921*'mass balance'!$B$18+BF6921*'mass balance'!$C$18+BG6921*'mass balance'!$D$18+BH6921*'mass balance'!$E$18</f>
        <v>3.4381555772832247E-3</v>
      </c>
      <c r="BC6921" s="2">
        <f>BE6921*'mass balance'!$B$19+BF6921*'mass balance'!$C$19+BG6921*'mass balance'!$D$19+BH6921*'mass balance'!$E$19</f>
        <v>-4.2976944716040305E-3</v>
      </c>
      <c r="BD6921" s="2">
        <f>BE6921*'mass balance'!$B$20+BF6921*'mass balance'!$C$20+BG6921*'mass balance'!$D$20+BH6921*'mass balance'!$E$20</f>
        <v>1.562797989674193E-4</v>
      </c>
      <c r="BE6921" s="2">
        <f>N6921*'mass balance'!$H$11+R6921*'mass balance'!$I$11+S6921*'mass balance'!$J$11</f>
        <v>-7.6148370304566088E-3</v>
      </c>
      <c r="BF6921" s="2">
        <f>N6921*'mass balance'!$H$12+R6921*'mass balance'!$I$12+S6921*'mass balance'!$J$12</f>
        <v>2.3415061142178673E-4</v>
      </c>
      <c r="BG6921" s="2">
        <f>N6921*'mass balance'!$H$13+R6921*'mass balance'!$I$13+S6921*'mass balance'!$J$13</f>
        <v>2.3803523130307832E-3</v>
      </c>
      <c r="BH6921" s="2">
        <f>N6921*'mass balance'!$H$14+R6921*'mass balance'!$I$14+S6921*'mass balance'!$J$14</f>
        <v>8.3287280020619147E-4</v>
      </c>
      <c r="BI6921" s="36">
        <f t="shared" si="7405"/>
        <v>6.4767575960678318E-26</v>
      </c>
      <c r="BJ6921" s="36">
        <f t="shared" si="7406"/>
        <v>2.8962988776299045E-29</v>
      </c>
      <c r="BK6921" s="36">
        <f t="shared" si="7407"/>
        <v>1.8808266136196789E-25</v>
      </c>
      <c r="BL6921" s="36">
        <f t="shared" si="7408"/>
        <v>1.1778237057902668E-25</v>
      </c>
      <c r="BM6921" s="36">
        <f t="shared" si="7409"/>
        <v>3.7121079160302152E-22</v>
      </c>
      <c r="BN6921" s="36">
        <f t="shared" ca="1" si="7353"/>
        <v>0.82428092198699754</v>
      </c>
      <c r="BO6921" s="36">
        <f t="shared" ca="1" si="7410"/>
        <v>1</v>
      </c>
      <c r="BP6921" s="36">
        <f t="shared" si="7411"/>
        <v>-3.7121079160302152E-22</v>
      </c>
      <c r="BQ6921" s="36">
        <f t="shared" si="7412"/>
        <v>1</v>
      </c>
      <c r="BR6921" s="2">
        <f t="shared" si="7356"/>
        <v>-5</v>
      </c>
      <c r="BS6921">
        <v>0</v>
      </c>
      <c r="BT6921" s="37">
        <f t="shared" si="7413"/>
        <v>4.3084387077830408</v>
      </c>
      <c r="BU6921" s="34">
        <f t="shared" si="7414"/>
        <v>-5</v>
      </c>
      <c r="BV6921" s="34">
        <f t="shared" si="7415"/>
        <v>-5</v>
      </c>
      <c r="BW6921" s="34">
        <f t="shared" si="7416"/>
        <v>-5</v>
      </c>
      <c r="BX6921" s="34">
        <f t="shared" si="7417"/>
        <v>-5</v>
      </c>
      <c r="BY6921" s="34">
        <f t="shared" si="7418"/>
        <v>73.319150024418235</v>
      </c>
      <c r="BZ6921" s="36">
        <f t="shared" si="7419"/>
        <v>4.2976944716040305E-3</v>
      </c>
      <c r="CA6921" s="34">
        <f t="shared" si="7420"/>
        <v>9.1907686919406907E-3</v>
      </c>
    </row>
    <row r="6922" spans="1:79" ht="13.2" x14ac:dyDescent="0.25">
      <c r="A6922" s="75">
        <f t="shared" si="7354"/>
        <v>18.871232876709453</v>
      </c>
      <c r="B6922" s="34">
        <f t="shared" si="7357"/>
        <v>6887.9999999989504</v>
      </c>
      <c r="C6922">
        <f t="shared" si="7355"/>
        <v>20</v>
      </c>
      <c r="D6922" s="35">
        <f t="shared" si="7358"/>
        <v>3000</v>
      </c>
      <c r="E6922" s="27">
        <v>0</v>
      </c>
      <c r="F6922" s="64">
        <f t="shared" si="7359"/>
        <v>0.96267801959344901</v>
      </c>
      <c r="G6922" s="34">
        <v>0</v>
      </c>
      <c r="H6922" s="34">
        <f t="shared" si="7360"/>
        <v>1</v>
      </c>
      <c r="I6922" s="34">
        <f t="shared" si="7361"/>
        <v>12793.990880396937</v>
      </c>
      <c r="J6922" s="34">
        <f t="shared" si="7362"/>
        <v>272908.9672062482</v>
      </c>
      <c r="K6922" s="34">
        <f t="shared" si="7363"/>
        <v>239308.36307971561</v>
      </c>
      <c r="L6922" s="36">
        <f t="shared" si="7364"/>
        <v>34481.464105293635</v>
      </c>
      <c r="M6922" s="34">
        <f t="shared" si="7365"/>
        <v>149.95224105927213</v>
      </c>
      <c r="N6922" s="34">
        <f t="shared" si="7366"/>
        <v>3198.6353296883594</v>
      </c>
      <c r="O6922" s="34">
        <f t="shared" si="7367"/>
        <v>13.261852397919354</v>
      </c>
      <c r="P6922">
        <f t="shared" si="7368"/>
        <v>1306.5373926530244</v>
      </c>
      <c r="Q6922" s="36">
        <f t="shared" si="7369"/>
        <v>2688.1455605774881</v>
      </c>
      <c r="R6922" s="34">
        <f t="shared" si="7370"/>
        <v>1672.1950992819111</v>
      </c>
      <c r="S6922" s="34">
        <f t="shared" si="7371"/>
        <v>145.67948353775205</v>
      </c>
      <c r="T6922" s="36">
        <f t="shared" si="7372"/>
        <v>1.127974966762605E-6</v>
      </c>
      <c r="U6922" s="36">
        <f t="shared" si="7373"/>
        <v>27368.131606476822</v>
      </c>
      <c r="V6922" s="36">
        <f t="shared" si="7374"/>
        <v>1.8652704003502173E-2</v>
      </c>
      <c r="W6922" s="68">
        <f t="shared" si="7375"/>
        <v>98.518468872267533</v>
      </c>
      <c r="X6922">
        <f t="shared" si="7376"/>
        <v>9.5014349159889733</v>
      </c>
      <c r="Y6922">
        <f t="shared" si="7377"/>
        <v>5.4790819485161157E-3</v>
      </c>
      <c r="Z6922" s="34">
        <f t="shared" si="7378"/>
        <v>1.6980387444359678E-3</v>
      </c>
      <c r="AA6922" s="36">
        <f t="shared" si="7379"/>
        <v>1.8933205334002929E-4</v>
      </c>
      <c r="AB6922" s="34">
        <f t="shared" si="7380"/>
        <v>1.9253560391868981E-3</v>
      </c>
      <c r="AC6922" s="36">
        <f t="shared" si="7381"/>
        <v>319.85397095742223</v>
      </c>
      <c r="AD6922" s="34">
        <f t="shared" si="7382"/>
        <v>0</v>
      </c>
      <c r="AE6922">
        <f t="shared" si="7383"/>
        <v>166127.18086806458</v>
      </c>
      <c r="AF6922" s="36">
        <f t="shared" si="7384"/>
        <v>0</v>
      </c>
      <c r="AG6922" s="34">
        <f t="shared" si="7385"/>
        <v>916.07471342928943</v>
      </c>
      <c r="AH6922">
        <f t="shared" si="7386"/>
        <v>4.0455537135867417</v>
      </c>
      <c r="AI6922" s="29">
        <f t="shared" si="7387"/>
        <v>916.07471342928943</v>
      </c>
      <c r="AJ6922">
        <f t="shared" si="7388"/>
        <v>191408.90896912769</v>
      </c>
      <c r="AK6922" s="36">
        <f t="shared" si="7389"/>
        <v>-1.9552452757071445E-88</v>
      </c>
      <c r="AL6922" s="36">
        <f t="shared" si="7390"/>
        <v>-2.9907708205610075E-5</v>
      </c>
      <c r="AM6922" s="36">
        <f t="shared" si="7391"/>
        <v>-3.1854472259141139E-6</v>
      </c>
      <c r="AN6922" s="37">
        <f t="shared" si="7392"/>
        <v>1.633270611092831E-87</v>
      </c>
      <c r="AO6922" s="36">
        <f t="shared" si="7393"/>
        <v>5.2809343535966932E-2</v>
      </c>
      <c r="AP6922" s="36">
        <f t="shared" si="7394"/>
        <v>1.6512801720933419E-3</v>
      </c>
      <c r="AQ6922" s="74">
        <f t="shared" si="7395"/>
        <v>6.0762220573337022E-86</v>
      </c>
      <c r="AR6922" s="73">
        <f t="shared" si="7396"/>
        <v>1.7222866379529766E-88</v>
      </c>
      <c r="AS6922" s="72">
        <f t="shared" si="7397"/>
        <v>1.472761106793295E-4</v>
      </c>
      <c r="AT6922" s="37">
        <f t="shared" si="7398"/>
        <v>1.6629485071266949E-81</v>
      </c>
      <c r="AU6922" s="37">
        <f t="shared" si="7399"/>
        <v>0.24761316242213718</v>
      </c>
      <c r="AV6922" s="34">
        <f t="shared" si="7400"/>
        <v>26.291779385608656</v>
      </c>
      <c r="AW6922" s="34">
        <f t="shared" si="7401"/>
        <v>9.2648872807472014</v>
      </c>
      <c r="AX6922" s="37">
        <f t="shared" si="7402"/>
        <v>370.34923839183284</v>
      </c>
      <c r="AY6922" s="7">
        <f t="shared" si="7403"/>
        <v>504.42437393045623</v>
      </c>
      <c r="AZ6922" s="37">
        <f t="shared" si="7404"/>
        <v>468.86770726410037</v>
      </c>
      <c r="BA6922" s="2">
        <f>BE6922*'mass balance'!$B$17+BF6922*'mass balance'!$C$17+BG6922*'mass balance'!$D$17+BH6922*'mass balance'!$E$17</f>
        <v>3.3865520945293454E-3</v>
      </c>
      <c r="BB6922" s="2">
        <f>BE6922*'mass balance'!$B$18+BF6922*'mass balance'!$C$18+BG6922*'mass balance'!$D$18+BH6922*'mass balance'!$E$18</f>
        <v>3.4386528959836427E-3</v>
      </c>
      <c r="BC6922" s="2">
        <f>BE6922*'mass balance'!$B$19+BF6922*'mass balance'!$C$19+BG6922*'mass balance'!$D$19+BH6922*'mass balance'!$E$19</f>
        <v>-4.2983161199795523E-3</v>
      </c>
      <c r="BD6922" s="2">
        <f>BE6922*'mass balance'!$B$20+BF6922*'mass balance'!$C$20+BG6922*'mass balance'!$D$20+BH6922*'mass balance'!$E$20</f>
        <v>1.5630240436289282E-4</v>
      </c>
      <c r="BE6922" s="2">
        <f>N6922*'mass balance'!$H$11+R6922*'mass balance'!$I$11+S6922*'mass balance'!$J$11</f>
        <v>-7.6157984040199026E-3</v>
      </c>
      <c r="BF6922" s="2">
        <f>N6922*'mass balance'!$H$12+R6922*'mass balance'!$I$12+S6922*'mass balance'!$J$12</f>
        <v>2.3413435987659583E-4</v>
      </c>
      <c r="BG6922" s="2">
        <f>N6922*'mass balance'!$H$13+R6922*'mass balance'!$I$13+S6922*'mass balance'!$J$13</f>
        <v>2.3806219773598205E-3</v>
      </c>
      <c r="BH6922" s="2">
        <f>N6922*'mass balance'!$H$14+R6922*'mass balance'!$I$14+S6922*'mass balance'!$J$14</f>
        <v>8.3297795043967677E-4</v>
      </c>
      <c r="BI6922" s="36">
        <f t="shared" si="7405"/>
        <v>6.4767575960678318E-26</v>
      </c>
      <c r="BJ6922" s="36">
        <f t="shared" si="7406"/>
        <v>2.8965047367098547E-29</v>
      </c>
      <c r="BK6922" s="36">
        <f t="shared" si="7407"/>
        <v>1.881116243507442E-25</v>
      </c>
      <c r="BL6922" s="36">
        <f t="shared" si="7408"/>
        <v>1.1780722297649744E-25</v>
      </c>
      <c r="BM6922" s="36">
        <f t="shared" si="7409"/>
        <v>3.7132857397360055E-22</v>
      </c>
      <c r="BN6922" s="36">
        <f t="shared" ca="1" si="7353"/>
        <v>0.53981320345025319</v>
      </c>
      <c r="BO6922" s="36">
        <f t="shared" ca="1" si="7410"/>
        <v>1</v>
      </c>
      <c r="BP6922" s="36">
        <f t="shared" si="7411"/>
        <v>-3.7132857397360055E-22</v>
      </c>
      <c r="BQ6922" s="36">
        <f t="shared" si="7412"/>
        <v>1</v>
      </c>
      <c r="BR6922" s="2">
        <f t="shared" si="7356"/>
        <v>-5</v>
      </c>
      <c r="BS6922">
        <v>0</v>
      </c>
      <c r="BT6922" s="37">
        <f t="shared" si="7413"/>
        <v>4.3090619102795014</v>
      </c>
      <c r="BU6922" s="34">
        <f t="shared" si="7414"/>
        <v>-5</v>
      </c>
      <c r="BV6922" s="34">
        <f t="shared" si="7415"/>
        <v>-5</v>
      </c>
      <c r="BW6922" s="34">
        <f t="shared" si="7416"/>
        <v>-5</v>
      </c>
      <c r="BX6922" s="34">
        <f t="shared" si="7417"/>
        <v>-5</v>
      </c>
      <c r="BY6922" s="34">
        <f t="shared" si="7418"/>
        <v>73.328406570846582</v>
      </c>
      <c r="BZ6922" s="36">
        <f t="shared" si="7419"/>
        <v>4.2983161199795523E-3</v>
      </c>
      <c r="CA6922" s="34">
        <f t="shared" si="7420"/>
        <v>9.1903576286441174E-3</v>
      </c>
    </row>
    <row r="6923" spans="1:79" ht="13.2" x14ac:dyDescent="0.25">
      <c r="A6923" s="75">
        <f t="shared" si="7354"/>
        <v>18.873972602736849</v>
      </c>
      <c r="B6923" s="34">
        <f t="shared" si="7357"/>
        <v>6888.9999999989495</v>
      </c>
      <c r="C6923">
        <f t="shared" si="7355"/>
        <v>20</v>
      </c>
      <c r="D6923" s="35">
        <f t="shared" si="7358"/>
        <v>3000</v>
      </c>
      <c r="E6923" s="27">
        <v>0</v>
      </c>
      <c r="F6923" s="64">
        <f t="shared" si="7359"/>
        <v>0.96267801959344901</v>
      </c>
      <c r="G6923" s="34">
        <v>0</v>
      </c>
      <c r="H6923" s="34">
        <f t="shared" si="7360"/>
        <v>1</v>
      </c>
      <c r="I6923" s="34">
        <f t="shared" si="7361"/>
        <v>12793.990880396937</v>
      </c>
      <c r="J6923" s="34">
        <f t="shared" si="7362"/>
        <v>272943.41306277859</v>
      </c>
      <c r="K6923" s="34">
        <f t="shared" si="7363"/>
        <v>239338.56795581608</v>
      </c>
      <c r="L6923" s="36">
        <f t="shared" si="7364"/>
        <v>34487.992551694864</v>
      </c>
      <c r="M6923" s="34">
        <f t="shared" si="7365"/>
        <v>149.95224105927213</v>
      </c>
      <c r="N6923" s="34">
        <f t="shared" si="7366"/>
        <v>3199.0390530793034</v>
      </c>
      <c r="O6923" s="34">
        <f t="shared" si="7367"/>
        <v>13.261852397919354</v>
      </c>
      <c r="P6923">
        <f t="shared" si="7368"/>
        <v>1306.7847620603409</v>
      </c>
      <c r="Q6923" s="36">
        <f t="shared" si="7369"/>
        <v>2688.584731975393</v>
      </c>
      <c r="R6923" s="34">
        <f t="shared" si="7370"/>
        <v>1672.4525645809083</v>
      </c>
      <c r="S6923" s="34">
        <f t="shared" si="7371"/>
        <v>145.66936769472568</v>
      </c>
      <c r="T6923" s="36">
        <f t="shared" si="7372"/>
        <v>1.1265657385368774E-6</v>
      </c>
      <c r="U6923" s="36">
        <f t="shared" si="7373"/>
        <v>27368.131607604795</v>
      </c>
      <c r="V6923" s="36">
        <f t="shared" si="7374"/>
        <v>1.8651408777701373E-2</v>
      </c>
      <c r="W6923" s="68">
        <f t="shared" si="7375"/>
        <v>98.537121576271034</v>
      </c>
      <c r="X6923">
        <f t="shared" si="7376"/>
        <v>9.5020345202099037</v>
      </c>
      <c r="Y6923">
        <f t="shared" si="7377"/>
        <v>5.4790819485161157E-3</v>
      </c>
      <c r="Z6923" s="34">
        <f t="shared" si="7378"/>
        <v>1.6980387444359678E-3</v>
      </c>
      <c r="AA6923" s="36">
        <f t="shared" si="7379"/>
        <v>1.8928306895249174E-4</v>
      </c>
      <c r="AB6923" s="34">
        <f t="shared" si="7380"/>
        <v>1.9253560391868981E-3</v>
      </c>
      <c r="AC6923" s="36">
        <f t="shared" si="7381"/>
        <v>319.85397095742223</v>
      </c>
      <c r="AD6923" s="34">
        <f t="shared" si="7382"/>
        <v>0</v>
      </c>
      <c r="AE6923">
        <f t="shared" si="7383"/>
        <v>166127.18086806458</v>
      </c>
      <c r="AF6923" s="36">
        <f t="shared" si="7384"/>
        <v>0</v>
      </c>
      <c r="AG6923" s="34">
        <f t="shared" si="7385"/>
        <v>916.27663126290417</v>
      </c>
      <c r="AH6923">
        <f t="shared" si="7386"/>
        <v>4.0451938615221934</v>
      </c>
      <c r="AI6923" s="29">
        <f t="shared" si="7387"/>
        <v>916.27663126290417</v>
      </c>
      <c r="AJ6923">
        <f t="shared" si="7388"/>
        <v>192325.1856003906</v>
      </c>
      <c r="AK6923" s="36">
        <f t="shared" si="7389"/>
        <v>-1.7222866379529766E-88</v>
      </c>
      <c r="AL6923" s="36">
        <f t="shared" si="7390"/>
        <v>-2.9890770464100326E-5</v>
      </c>
      <c r="AM6923" s="36">
        <f t="shared" si="7391"/>
        <v>-3.1793022517294961E-6</v>
      </c>
      <c r="AN6923" s="37">
        <f t="shared" si="7392"/>
        <v>1.4377460835221165E-87</v>
      </c>
      <c r="AO6923" s="36">
        <f t="shared" si="7393"/>
        <v>5.2779435827761324E-2</v>
      </c>
      <c r="AP6923" s="36">
        <f t="shared" si="7394"/>
        <v>1.6480947248674279E-3</v>
      </c>
      <c r="AQ6923" s="74">
        <f t="shared" si="7395"/>
        <v>5.3579142461062815E-86</v>
      </c>
      <c r="AR6923" s="73">
        <f t="shared" si="7396"/>
        <v>1.5169509651956104E-88</v>
      </c>
      <c r="AS6923" s="72">
        <f t="shared" si="7397"/>
        <v>1.4702603011051458E-4</v>
      </c>
      <c r="AT6923" s="37">
        <f t="shared" si="7398"/>
        <v>1.4663610731805689E-81</v>
      </c>
      <c r="AU6923" s="37">
        <f t="shared" si="7399"/>
        <v>0.24713549747183533</v>
      </c>
      <c r="AV6923" s="34">
        <f t="shared" si="7400"/>
        <v>26.417635724038075</v>
      </c>
      <c r="AW6923" s="34">
        <f t="shared" si="7401"/>
        <v>9.2666414208800312</v>
      </c>
      <c r="AX6923" s="37">
        <f t="shared" si="7402"/>
        <v>370.41935738885729</v>
      </c>
      <c r="AY6923" s="7">
        <f t="shared" si="7403"/>
        <v>504.64075611004642</v>
      </c>
      <c r="AZ6923" s="37">
        <f t="shared" si="7404"/>
        <v>468.95647896512833</v>
      </c>
      <c r="BA6923" s="2">
        <f>BE6923*'mass balance'!$B$17+BF6923*'mass balance'!$C$17+BG6923*'mass balance'!$D$17+BH6923*'mass balance'!$E$17</f>
        <v>3.3870418351613437E-3</v>
      </c>
      <c r="BB6923" s="2">
        <f>BE6923*'mass balance'!$B$18+BF6923*'mass balance'!$C$18+BG6923*'mass balance'!$D$18+BH6923*'mass balance'!$E$18</f>
        <v>3.4391501710869027E-3</v>
      </c>
      <c r="BC6923" s="2">
        <f>BE6923*'mass balance'!$B$19+BF6923*'mass balance'!$C$19+BG6923*'mass balance'!$D$19+BH6923*'mass balance'!$E$19</f>
        <v>-4.2989377138586285E-3</v>
      </c>
      <c r="BD6923" s="2">
        <f>BE6923*'mass balance'!$B$20+BF6923*'mass balance'!$C$20+BG6923*'mass balance'!$D$20+BH6923*'mass balance'!$E$20</f>
        <v>1.5632500777667738E-4</v>
      </c>
      <c r="BE6923" s="2">
        <f>N6923*'mass balance'!$H$11+R6923*'mass balance'!$I$11+S6923*'mass balance'!$J$11</f>
        <v>-7.6167596501888167E-3</v>
      </c>
      <c r="BF6923" s="2">
        <f>N6923*'mass balance'!$H$12+R6923*'mass balance'!$I$12+S6923*'mass balance'!$J$12</f>
        <v>2.3411810181215139E-4</v>
      </c>
      <c r="BG6923" s="2">
        <f>N6923*'mass balance'!$H$13+R6923*'mass balance'!$I$13+S6923*'mass balance'!$J$13</f>
        <v>2.3808915875925328E-3</v>
      </c>
      <c r="BH6923" s="2">
        <f>N6923*'mass balance'!$H$14+R6923*'mass balance'!$I$14+S6923*'mass balance'!$J$14</f>
        <v>8.3308308673940177E-4</v>
      </c>
      <c r="BI6923" s="36">
        <f t="shared" si="7405"/>
        <v>6.4767575960678318E-26</v>
      </c>
      <c r="BJ6923" s="36">
        <f t="shared" si="7406"/>
        <v>2.8967105979771955E-29</v>
      </c>
      <c r="BK6923" s="36">
        <f t="shared" si="7407"/>
        <v>1.881405893981113E-25</v>
      </c>
      <c r="BL6923" s="36">
        <f t="shared" si="7408"/>
        <v>1.1783207841392607E-25</v>
      </c>
      <c r="BM6923" s="36">
        <f t="shared" si="7409"/>
        <v>3.7144638119657707E-22</v>
      </c>
      <c r="BN6923" s="36">
        <f t="shared" ca="1" si="7353"/>
        <v>0.92133716468145266</v>
      </c>
      <c r="BO6923" s="36">
        <f t="shared" ca="1" si="7410"/>
        <v>1</v>
      </c>
      <c r="BP6923" s="36">
        <f t="shared" si="7411"/>
        <v>-3.7144638119657707E-22</v>
      </c>
      <c r="BQ6923" s="36">
        <f t="shared" si="7412"/>
        <v>1</v>
      </c>
      <c r="BR6923" s="2">
        <f t="shared" si="7356"/>
        <v>-5</v>
      </c>
      <c r="BS6923">
        <v>0</v>
      </c>
      <c r="BT6923" s="37">
        <f t="shared" si="7413"/>
        <v>4.3096850581432751</v>
      </c>
      <c r="BU6923" s="34">
        <f t="shared" si="7414"/>
        <v>-5</v>
      </c>
      <c r="BV6923" s="34">
        <f t="shared" si="7415"/>
        <v>-5</v>
      </c>
      <c r="BW6923" s="34">
        <f t="shared" si="7416"/>
        <v>-5</v>
      </c>
      <c r="BX6923" s="34">
        <f t="shared" si="7417"/>
        <v>-5</v>
      </c>
      <c r="BY6923" s="34">
        <f t="shared" si="7418"/>
        <v>73.337661890663298</v>
      </c>
      <c r="BZ6923" s="36">
        <f t="shared" si="7419"/>
        <v>4.2989377138586285E-3</v>
      </c>
      <c r="CA6923" s="34">
        <f t="shared" si="7420"/>
        <v>9.1899467252349095E-3</v>
      </c>
    </row>
    <row r="6924" spans="1:79" ht="13.2" x14ac:dyDescent="0.25">
      <c r="A6924" s="75">
        <f t="shared" si="7354"/>
        <v>18.876712328764246</v>
      </c>
      <c r="B6924" s="34">
        <f t="shared" si="7357"/>
        <v>6889.9999999989495</v>
      </c>
      <c r="C6924">
        <f t="shared" si="7355"/>
        <v>20</v>
      </c>
      <c r="D6924" s="35">
        <f t="shared" si="7358"/>
        <v>3000</v>
      </c>
      <c r="E6924" s="27">
        <v>0</v>
      </c>
      <c r="F6924" s="64">
        <f t="shared" si="7359"/>
        <v>0.96267801959344901</v>
      </c>
      <c r="G6924" s="34">
        <v>0</v>
      </c>
      <c r="H6924" s="34">
        <f t="shared" si="7360"/>
        <v>1</v>
      </c>
      <c r="I6924" s="34">
        <f t="shared" si="7361"/>
        <v>12793.990880396937</v>
      </c>
      <c r="J6924" s="34">
        <f t="shared" si="7362"/>
        <v>272977.85435422679</v>
      </c>
      <c r="K6924" s="34">
        <f t="shared" si="7363"/>
        <v>239368.76882888807</v>
      </c>
      <c r="L6924" s="36">
        <f t="shared" si="7364"/>
        <v>34494.52054476706</v>
      </c>
      <c r="M6924" s="34">
        <f t="shared" si="7365"/>
        <v>149.95224105927213</v>
      </c>
      <c r="N6924" s="34">
        <f t="shared" si="7366"/>
        <v>3199.4427229651042</v>
      </c>
      <c r="O6924" s="34">
        <f t="shared" si="7367"/>
        <v>13.261852397919354</v>
      </c>
      <c r="P6924">
        <f t="shared" si="7368"/>
        <v>1307.0321142905641</v>
      </c>
      <c r="Q6924" s="36">
        <f t="shared" si="7369"/>
        <v>2689.0238640734983</v>
      </c>
      <c r="R6924" s="34">
        <f t="shared" si="7370"/>
        <v>1672.7100117993689</v>
      </c>
      <c r="S6924" s="34">
        <f t="shared" si="7371"/>
        <v>145.65924779786178</v>
      </c>
      <c r="T6924" s="36">
        <f t="shared" si="7372"/>
        <v>1.1251583695130463E-6</v>
      </c>
      <c r="U6924" s="36">
        <f t="shared" si="7373"/>
        <v>27368.131608731361</v>
      </c>
      <c r="V6924" s="36">
        <f t="shared" si="7374"/>
        <v>1.8650113032849996E-2</v>
      </c>
      <c r="W6924" s="68">
        <f t="shared" si="7375"/>
        <v>98.555772985048733</v>
      </c>
      <c r="X6924">
        <f t="shared" si="7376"/>
        <v>9.5026340071390116</v>
      </c>
      <c r="Y6924">
        <f t="shared" si="7377"/>
        <v>5.4790819485161157E-3</v>
      </c>
      <c r="Z6924" s="34">
        <f t="shared" si="7378"/>
        <v>1.6980387444359678E-3</v>
      </c>
      <c r="AA6924" s="36">
        <f t="shared" si="7379"/>
        <v>1.8923410032692134E-4</v>
      </c>
      <c r="AB6924" s="34">
        <f t="shared" si="7380"/>
        <v>1.9253560391868981E-3</v>
      </c>
      <c r="AC6924" s="36">
        <f t="shared" si="7381"/>
        <v>319.85397095742223</v>
      </c>
      <c r="AD6924" s="34">
        <f t="shared" si="7382"/>
        <v>0</v>
      </c>
      <c r="AE6924">
        <f t="shared" si="7383"/>
        <v>166127.18086806458</v>
      </c>
      <c r="AF6924" s="36">
        <f t="shared" si="7384"/>
        <v>0</v>
      </c>
      <c r="AG6924" s="34">
        <f t="shared" si="7385"/>
        <v>916.47853102765021</v>
      </c>
      <c r="AH6924">
        <f t="shared" si="7386"/>
        <v>4.0448339331920806</v>
      </c>
      <c r="AI6924" s="29">
        <f t="shared" si="7387"/>
        <v>916.47853102765021</v>
      </c>
      <c r="AJ6924">
        <f t="shared" si="7388"/>
        <v>193241.66413141825</v>
      </c>
      <c r="AK6924" s="36">
        <f t="shared" si="7389"/>
        <v>-1.5169509651956104E-88</v>
      </c>
      <c r="AL6924" s="36">
        <f t="shared" si="7390"/>
        <v>-2.9873842315003523E-5</v>
      </c>
      <c r="AM6924" s="36">
        <f t="shared" si="7391"/>
        <v>-3.1731691316755718E-6</v>
      </c>
      <c r="AN6924" s="37">
        <f t="shared" si="7392"/>
        <v>1.2655174197268189E-87</v>
      </c>
      <c r="AO6924" s="36">
        <f t="shared" si="7393"/>
        <v>5.2749545057297224E-2</v>
      </c>
      <c r="AP6924" s="36">
        <f t="shared" si="7394"/>
        <v>1.6449154226156983E-3</v>
      </c>
      <c r="AQ6924" s="74">
        <f t="shared" si="7395"/>
        <v>4.7241074650510424E-86</v>
      </c>
      <c r="AR6924" s="73">
        <f t="shared" si="7396"/>
        <v>1.3359787299832293E-88</v>
      </c>
      <c r="AS6924" s="72">
        <f t="shared" si="7397"/>
        <v>1.4677637418824017E-4</v>
      </c>
      <c r="AT6924" s="37">
        <f t="shared" si="7398"/>
        <v>1.2928999931842455E-81</v>
      </c>
      <c r="AU6924" s="37">
        <f t="shared" si="7399"/>
        <v>0.24665875397418369</v>
      </c>
      <c r="AV6924" s="34">
        <f t="shared" si="7400"/>
        <v>26.543519794666086</v>
      </c>
      <c r="AW6924" s="34">
        <f t="shared" si="7401"/>
        <v>9.2683954392070582</v>
      </c>
      <c r="AX6924" s="37">
        <f t="shared" si="7402"/>
        <v>370.48947151687389</v>
      </c>
      <c r="AY6924" s="7">
        <f t="shared" si="7403"/>
        <v>504.85715973579579</v>
      </c>
      <c r="AZ6924" s="37">
        <f t="shared" si="7404"/>
        <v>469.04524450192264</v>
      </c>
      <c r="BA6924" s="2">
        <f>BE6924*'mass balance'!$B$17+BF6924*'mass balance'!$C$17+BG6924*'mass balance'!$D$17+BH6924*'mass balance'!$E$17</f>
        <v>3.3875315328472299E-3</v>
      </c>
      <c r="BB6924" s="2">
        <f>BE6924*'mass balance'!$B$18+BF6924*'mass balance'!$C$18+BG6924*'mass balance'!$D$18+BH6924*'mass balance'!$E$18</f>
        <v>3.4396474025833413E-3</v>
      </c>
      <c r="BC6924" s="2">
        <f>BE6924*'mass balance'!$B$19+BF6924*'mass balance'!$C$19+BG6924*'mass balance'!$D$19+BH6924*'mass balance'!$E$19</f>
        <v>-4.2995592532291769E-3</v>
      </c>
      <c r="BD6924" s="2">
        <f>BE6924*'mass balance'!$B$20+BF6924*'mass balance'!$C$20+BG6924*'mass balance'!$D$20+BH6924*'mass balance'!$E$20</f>
        <v>1.5634760920833369E-4</v>
      </c>
      <c r="BE6924" s="2">
        <f>N6924*'mass balance'!$H$11+R6924*'mass balance'!$I$11+S6924*'mass balance'!$J$11</f>
        <v>-7.6177207689645332E-3</v>
      </c>
      <c r="BF6924" s="2">
        <f>N6924*'mass balance'!$H$12+R6924*'mass balance'!$I$12+S6924*'mass balance'!$J$12</f>
        <v>2.3410183723242674E-4</v>
      </c>
      <c r="BG6924" s="2">
        <f>N6924*'mass balance'!$H$13+R6924*'mass balance'!$I$13+S6924*'mass balance'!$J$13</f>
        <v>2.3811611437377124E-3</v>
      </c>
      <c r="BH6924" s="2">
        <f>N6924*'mass balance'!$H$14+R6924*'mass balance'!$I$14+S6924*'mass balance'!$J$14</f>
        <v>8.3318820910549573E-4</v>
      </c>
      <c r="BI6924" s="36">
        <f t="shared" si="7405"/>
        <v>6.4767575960678318E-26</v>
      </c>
      <c r="BJ6924" s="36">
        <f t="shared" si="7406"/>
        <v>2.8969164614274795E-29</v>
      </c>
      <c r="BK6924" s="36">
        <f t="shared" si="7407"/>
        <v>1.8816955650409108E-25</v>
      </c>
      <c r="BL6924" s="36">
        <f t="shared" si="7408"/>
        <v>1.1785693689131784E-25</v>
      </c>
      <c r="BM6924" s="36">
        <f t="shared" si="7409"/>
        <v>3.7156421327499099E-22</v>
      </c>
      <c r="BN6924" s="36">
        <f t="shared" ca="1" si="7353"/>
        <v>0.76152886590811475</v>
      </c>
      <c r="BO6924" s="36">
        <f t="shared" ca="1" si="7410"/>
        <v>1</v>
      </c>
      <c r="BP6924" s="36">
        <f t="shared" si="7411"/>
        <v>-3.7156421327499099E-22</v>
      </c>
      <c r="BQ6924" s="36">
        <f t="shared" si="7412"/>
        <v>1</v>
      </c>
      <c r="BR6924" s="2">
        <f t="shared" si="7356"/>
        <v>-5</v>
      </c>
      <c r="BS6924">
        <v>0</v>
      </c>
      <c r="BT6924" s="37">
        <f t="shared" si="7413"/>
        <v>4.3103081513622499</v>
      </c>
      <c r="BU6924" s="34">
        <f t="shared" si="7414"/>
        <v>-5</v>
      </c>
      <c r="BV6924" s="34">
        <f t="shared" si="7415"/>
        <v>-5</v>
      </c>
      <c r="BW6924" s="34">
        <f t="shared" si="7416"/>
        <v>-5</v>
      </c>
      <c r="BX6924" s="34">
        <f t="shared" si="7417"/>
        <v>-5</v>
      </c>
      <c r="BY6924" s="34">
        <f t="shared" si="7418"/>
        <v>73.346915983879768</v>
      </c>
      <c r="BZ6924" s="36">
        <f t="shared" si="7419"/>
        <v>4.2995592532291769E-3</v>
      </c>
      <c r="CA6924" s="34">
        <f t="shared" si="7420"/>
        <v>9.1895359816287006E-3</v>
      </c>
    </row>
    <row r="6925" spans="1:79" ht="13.2" x14ac:dyDescent="0.25">
      <c r="A6925" s="75">
        <f t="shared" si="7354"/>
        <v>18.879452054791642</v>
      </c>
      <c r="B6925" s="34">
        <f t="shared" si="7357"/>
        <v>6890.9999999989495</v>
      </c>
      <c r="C6925">
        <f t="shared" si="7355"/>
        <v>20</v>
      </c>
      <c r="D6925" s="35">
        <f t="shared" si="7358"/>
        <v>3000</v>
      </c>
      <c r="E6925" s="27">
        <v>0</v>
      </c>
      <c r="F6925" s="64">
        <f t="shared" si="7359"/>
        <v>0.96267801959344901</v>
      </c>
      <c r="G6925" s="34">
        <v>0</v>
      </c>
      <c r="H6925" s="34">
        <f t="shared" si="7360"/>
        <v>1</v>
      </c>
      <c r="I6925" s="34">
        <f t="shared" si="7361"/>
        <v>12793.990880396937</v>
      </c>
      <c r="J6925" s="34">
        <f t="shared" si="7362"/>
        <v>273012.29108063539</v>
      </c>
      <c r="K6925" s="34">
        <f t="shared" si="7363"/>
        <v>239398.96569896908</v>
      </c>
      <c r="L6925" s="36">
        <f t="shared" si="7364"/>
        <v>34501.048084328555</v>
      </c>
      <c r="M6925" s="34">
        <f t="shared" si="7365"/>
        <v>149.95224105927213</v>
      </c>
      <c r="N6925" s="34">
        <f t="shared" si="7366"/>
        <v>3199.8463393462625</v>
      </c>
      <c r="O6925" s="34">
        <f t="shared" si="7367"/>
        <v>13.261852397919354</v>
      </c>
      <c r="P6925">
        <f t="shared" si="7368"/>
        <v>1307.2794493368101</v>
      </c>
      <c r="Q6925" s="36">
        <f t="shared" si="7369"/>
        <v>2689.4629568636387</v>
      </c>
      <c r="R6925" s="34">
        <f t="shared" si="7370"/>
        <v>1672.9674409302211</v>
      </c>
      <c r="S6925" s="34">
        <f t="shared" si="7371"/>
        <v>145.6491238496335</v>
      </c>
      <c r="T6925" s="36">
        <f t="shared" si="7372"/>
        <v>1.1237528592844399E-6</v>
      </c>
      <c r="U6925" s="36">
        <f t="shared" si="7373"/>
        <v>27368.131609856518</v>
      </c>
      <c r="V6925" s="36">
        <f t="shared" si="7374"/>
        <v>1.8648816769264612E-2</v>
      </c>
      <c r="W6925" s="68">
        <f t="shared" si="7375"/>
        <v>98.574423098081581</v>
      </c>
      <c r="X6925">
        <f t="shared" si="7376"/>
        <v>9.503233376799237</v>
      </c>
      <c r="Y6925">
        <f t="shared" si="7377"/>
        <v>5.4790819485161157E-3</v>
      </c>
      <c r="Z6925" s="34">
        <f t="shared" si="7378"/>
        <v>1.6980387444359678E-3</v>
      </c>
      <c r="AA6925" s="36">
        <f t="shared" si="7379"/>
        <v>1.891851474566484E-4</v>
      </c>
      <c r="AB6925" s="34">
        <f t="shared" si="7380"/>
        <v>1.9253560391868981E-3</v>
      </c>
      <c r="AC6925" s="36">
        <f t="shared" si="7381"/>
        <v>319.85397095742223</v>
      </c>
      <c r="AD6925" s="34">
        <f t="shared" si="7382"/>
        <v>0</v>
      </c>
      <c r="AE6925">
        <f t="shared" si="7383"/>
        <v>166127.18086806458</v>
      </c>
      <c r="AF6925" s="36">
        <f t="shared" si="7384"/>
        <v>0</v>
      </c>
      <c r="AG6925" s="34">
        <f t="shared" si="7385"/>
        <v>916.6804127197729</v>
      </c>
      <c r="AH6925">
        <f t="shared" si="7386"/>
        <v>4.0444739286551794</v>
      </c>
      <c r="AI6925" s="29">
        <f t="shared" si="7387"/>
        <v>916.6804127197729</v>
      </c>
      <c r="AJ6925">
        <f t="shared" si="7388"/>
        <v>194158.34454413803</v>
      </c>
      <c r="AK6925" s="36">
        <f t="shared" si="7389"/>
        <v>-1.3359787299832293E-88</v>
      </c>
      <c r="AL6925" s="36">
        <f t="shared" si="7390"/>
        <v>-2.9856923752887161E-5</v>
      </c>
      <c r="AM6925" s="36">
        <f t="shared" si="7391"/>
        <v>-3.1670478428848035E-6</v>
      </c>
      <c r="AN6925" s="37">
        <f t="shared" si="7392"/>
        <v>1.1138223232072578E-87</v>
      </c>
      <c r="AO6925" s="36">
        <f t="shared" si="7393"/>
        <v>5.2719671214982222E-2</v>
      </c>
      <c r="AP6925" s="36">
        <f t="shared" si="7394"/>
        <v>1.6417422534840227E-3</v>
      </c>
      <c r="AQ6925" s="74">
        <f t="shared" si="7395"/>
        <v>4.1649101276853317E-86</v>
      </c>
      <c r="AR6925" s="73">
        <f t="shared" si="7396"/>
        <v>1.1764931506081279E-88</v>
      </c>
      <c r="AS6925" s="72">
        <f t="shared" si="7397"/>
        <v>1.4652714219143994E-4</v>
      </c>
      <c r="AT6925" s="37">
        <f t="shared" si="7398"/>
        <v>1.139858124637133E-81</v>
      </c>
      <c r="AU6925" s="37">
        <f t="shared" si="7399"/>
        <v>0.24618293015162881</v>
      </c>
      <c r="AV6925" s="34">
        <f t="shared" si="7400"/>
        <v>26.669431595010305</v>
      </c>
      <c r="AW6925" s="34">
        <f t="shared" si="7401"/>
        <v>9.27014933567947</v>
      </c>
      <c r="AX6925" s="37">
        <f t="shared" si="7402"/>
        <v>370.55958077393137</v>
      </c>
      <c r="AY6925" s="7">
        <f t="shared" si="7403"/>
        <v>505.07358480270273</v>
      </c>
      <c r="AZ6925" s="37">
        <f t="shared" si="7404"/>
        <v>469.13400387201295</v>
      </c>
      <c r="BA6925" s="2">
        <f>BE6925*'mass balance'!$B$17+BF6925*'mass balance'!$C$17+BG6925*'mass balance'!$D$17+BH6925*'mass balance'!$E$17</f>
        <v>3.3880211875774919E-3</v>
      </c>
      <c r="BB6925" s="2">
        <f>BE6925*'mass balance'!$B$18+BF6925*'mass balance'!$C$18+BG6925*'mass balance'!$D$18+BH6925*'mass balance'!$E$18</f>
        <v>3.4401445904632998E-3</v>
      </c>
      <c r="BC6925" s="2">
        <f>BE6925*'mass balance'!$B$19+BF6925*'mass balance'!$C$19+BG6925*'mass balance'!$D$19+BH6925*'mass balance'!$E$19</f>
        <v>-4.3001807380791245E-3</v>
      </c>
      <c r="BD6925" s="2">
        <f>BE6925*'mass balance'!$B$20+BF6925*'mass balance'!$C$20+BG6925*'mass balance'!$D$20+BH6925*'mass balance'!$E$20</f>
        <v>1.5637020865742269E-4</v>
      </c>
      <c r="BE6925" s="2">
        <f>N6925*'mass balance'!$H$11+R6925*'mass balance'!$I$11+S6925*'mass balance'!$J$11</f>
        <v>-7.6186817603482431E-3</v>
      </c>
      <c r="BF6925" s="2">
        <f>N6925*'mass balance'!$H$12+R6925*'mass balance'!$I$12+S6925*'mass balance'!$J$12</f>
        <v>2.3408556614139668E-4</v>
      </c>
      <c r="BG6925" s="2">
        <f>N6925*'mass balance'!$H$13+R6925*'mass balance'!$I$13+S6925*'mass balance'!$J$13</f>
        <v>2.3814306458041518E-3</v>
      </c>
      <c r="BH6925" s="2">
        <f>N6925*'mass balance'!$H$14+R6925*'mass balance'!$I$14+S6925*'mass balance'!$J$14</f>
        <v>8.3329331753808906E-4</v>
      </c>
      <c r="BI6925" s="36">
        <f t="shared" si="7405"/>
        <v>6.4767575960678318E-26</v>
      </c>
      <c r="BJ6925" s="36">
        <f t="shared" si="7406"/>
        <v>2.8971223270562625E-29</v>
      </c>
      <c r="BK6925" s="36">
        <f t="shared" si="7407"/>
        <v>1.8819852566870534E-25</v>
      </c>
      <c r="BL6925" s="36">
        <f t="shared" si="7408"/>
        <v>1.1788179840867805E-25</v>
      </c>
      <c r="BM6925" s="36">
        <f t="shared" si="7409"/>
        <v>3.716820702118823E-22</v>
      </c>
      <c r="BN6925" s="36">
        <f t="shared" ca="1" si="7353"/>
        <v>0.96758024468234061</v>
      </c>
      <c r="BO6925" s="36">
        <f t="shared" ca="1" si="7410"/>
        <v>1</v>
      </c>
      <c r="BP6925" s="36">
        <f t="shared" si="7411"/>
        <v>-3.716820702118823E-22</v>
      </c>
      <c r="BQ6925" s="36">
        <f t="shared" si="7412"/>
        <v>1</v>
      </c>
      <c r="BR6925" s="2">
        <f t="shared" si="7356"/>
        <v>-5</v>
      </c>
      <c r="BS6925">
        <v>0</v>
      </c>
      <c r="BT6925" s="37">
        <f t="shared" si="7413"/>
        <v>4.3109311899243226</v>
      </c>
      <c r="BU6925" s="34">
        <f t="shared" si="7414"/>
        <v>-5</v>
      </c>
      <c r="BV6925" s="34">
        <f t="shared" si="7415"/>
        <v>-5</v>
      </c>
      <c r="BW6925" s="34">
        <f t="shared" si="7416"/>
        <v>-5</v>
      </c>
      <c r="BX6925" s="34">
        <f t="shared" si="7417"/>
        <v>-5</v>
      </c>
      <c r="BY6925" s="34">
        <f t="shared" si="7418"/>
        <v>73.356168850507444</v>
      </c>
      <c r="BZ6925" s="36">
        <f t="shared" si="7419"/>
        <v>4.3001807380791245E-3</v>
      </c>
      <c r="CA6925" s="34">
        <f t="shared" si="7420"/>
        <v>9.1891253977411779E-3</v>
      </c>
    </row>
    <row r="6926" spans="1:79" ht="13.2" x14ac:dyDescent="0.25">
      <c r="A6926" s="75">
        <f t="shared" si="7354"/>
        <v>18.882191780819038</v>
      </c>
      <c r="B6926" s="34">
        <f t="shared" si="7357"/>
        <v>6891.9999999989486</v>
      </c>
      <c r="C6926">
        <f t="shared" si="7355"/>
        <v>20</v>
      </c>
      <c r="D6926" s="35">
        <f t="shared" si="7358"/>
        <v>3000</v>
      </c>
      <c r="E6926" s="27">
        <v>0</v>
      </c>
      <c r="F6926" s="64">
        <f t="shared" si="7359"/>
        <v>0.96267801959344901</v>
      </c>
      <c r="G6926" s="34">
        <v>0</v>
      </c>
      <c r="H6926" s="34">
        <f t="shared" si="7360"/>
        <v>1</v>
      </c>
      <c r="I6926" s="34">
        <f t="shared" si="7361"/>
        <v>12793.990880396937</v>
      </c>
      <c r="J6926" s="34">
        <f t="shared" si="7362"/>
        <v>273046.72324204713</v>
      </c>
      <c r="K6926" s="34">
        <f t="shared" si="7363"/>
        <v>239429.15856609651</v>
      </c>
      <c r="L6926" s="36">
        <f t="shared" si="7364"/>
        <v>34507.575170197801</v>
      </c>
      <c r="M6926" s="34">
        <f t="shared" si="7365"/>
        <v>149.95224105927213</v>
      </c>
      <c r="N6926" s="34">
        <f t="shared" si="7366"/>
        <v>3200.2499022232782</v>
      </c>
      <c r="O6926" s="34">
        <f t="shared" si="7367"/>
        <v>13.261852397919354</v>
      </c>
      <c r="P6926">
        <f t="shared" si="7368"/>
        <v>1307.5267671922002</v>
      </c>
      <c r="Q6926" s="36">
        <f t="shared" si="7369"/>
        <v>2689.9020103376583</v>
      </c>
      <c r="R6926" s="34">
        <f t="shared" si="7370"/>
        <v>1673.2248519663985</v>
      </c>
      <c r="S6926" s="34">
        <f t="shared" si="7371"/>
        <v>145.63899585251306</v>
      </c>
      <c r="T6926" s="36">
        <f t="shared" si="7372"/>
        <v>1.122349207444641E-6</v>
      </c>
      <c r="U6926" s="36">
        <f t="shared" si="7373"/>
        <v>27368.131610980272</v>
      </c>
      <c r="V6926" s="36">
        <f t="shared" si="7374"/>
        <v>1.8647519987261753E-2</v>
      </c>
      <c r="W6926" s="68">
        <f t="shared" si="7375"/>
        <v>98.593071914850853</v>
      </c>
      <c r="X6926">
        <f t="shared" si="7376"/>
        <v>9.5038326292135071</v>
      </c>
      <c r="Y6926">
        <f t="shared" si="7377"/>
        <v>5.4790819485161157E-3</v>
      </c>
      <c r="Z6926" s="34">
        <f t="shared" si="7378"/>
        <v>1.6980387444359678E-3</v>
      </c>
      <c r="AA6926" s="36">
        <f t="shared" si="7379"/>
        <v>1.8913621033500751E-4</v>
      </c>
      <c r="AB6926" s="34">
        <f t="shared" si="7380"/>
        <v>1.9253560391868981E-3</v>
      </c>
      <c r="AC6926" s="36">
        <f t="shared" si="7381"/>
        <v>319.85397095742223</v>
      </c>
      <c r="AD6926" s="34">
        <f t="shared" si="7382"/>
        <v>0</v>
      </c>
      <c r="AE6926">
        <f t="shared" si="7383"/>
        <v>166127.18086806458</v>
      </c>
      <c r="AF6926" s="36">
        <f t="shared" si="7384"/>
        <v>0</v>
      </c>
      <c r="AG6926" s="34">
        <f t="shared" si="7385"/>
        <v>916.88227633552287</v>
      </c>
      <c r="AH6926">
        <f t="shared" si="7386"/>
        <v>4.0441138479724259</v>
      </c>
      <c r="AI6926" s="29">
        <f t="shared" si="7387"/>
        <v>916.88227633552287</v>
      </c>
      <c r="AJ6926">
        <f t="shared" si="7388"/>
        <v>195075.22682047356</v>
      </c>
      <c r="AK6926" s="36">
        <f t="shared" si="7389"/>
        <v>-1.1764931506081279E-88</v>
      </c>
      <c r="AL6926" s="36">
        <f t="shared" si="7390"/>
        <v>-2.9840014772321813E-5</v>
      </c>
      <c r="AM6926" s="36">
        <f t="shared" si="7391"/>
        <v>-3.1609383625337702E-6</v>
      </c>
      <c r="AN6926" s="37">
        <f t="shared" si="7392"/>
        <v>9.8022445020893489E-88</v>
      </c>
      <c r="AO6926" s="36">
        <f t="shared" si="7393"/>
        <v>5.2689814291229334E-2</v>
      </c>
      <c r="AP6926" s="36">
        <f t="shared" si="7394"/>
        <v>1.638575205641138E-3</v>
      </c>
      <c r="AQ6926" s="74">
        <f t="shared" si="7395"/>
        <v>3.6715827736002418E-86</v>
      </c>
      <c r="AR6926" s="73">
        <f t="shared" si="7396"/>
        <v>1.0359554696964471E-88</v>
      </c>
      <c r="AS6926" s="72">
        <f t="shared" si="7397"/>
        <v>1.4627833340027184E-4</v>
      </c>
      <c r="AT6926" s="37">
        <f t="shared" si="7398"/>
        <v>1.0048436404297285E-81</v>
      </c>
      <c r="AU6926" s="37">
        <f t="shared" si="7399"/>
        <v>0.24570802423004631</v>
      </c>
      <c r="AV6926" s="34">
        <f t="shared" si="7400"/>
        <v>26.795371122587841</v>
      </c>
      <c r="AW6926" s="34">
        <f t="shared" si="7401"/>
        <v>9.2719031102484859</v>
      </c>
      <c r="AX6926" s="37">
        <f t="shared" si="7402"/>
        <v>370.62968515807989</v>
      </c>
      <c r="AY6926" s="7">
        <f t="shared" si="7403"/>
        <v>505.29003130576706</v>
      </c>
      <c r="AZ6926" s="37">
        <f t="shared" si="7404"/>
        <v>469.22275707293073</v>
      </c>
      <c r="BA6926" s="2">
        <f>BE6926*'mass balance'!$B$17+BF6926*'mass balance'!$C$17+BG6926*'mass balance'!$D$17+BH6926*'mass balance'!$E$17</f>
        <v>3.3885107993426289E-3</v>
      </c>
      <c r="BB6926" s="2">
        <f>BE6926*'mass balance'!$B$18+BF6926*'mass balance'!$C$18+BG6926*'mass balance'!$D$18+BH6926*'mass balance'!$E$18</f>
        <v>3.4406417347171312E-3</v>
      </c>
      <c r="BC6926" s="2">
        <f>BE6926*'mass balance'!$B$19+BF6926*'mass balance'!$C$19+BG6926*'mass balance'!$D$19+BH6926*'mass balance'!$E$19</f>
        <v>-4.3008021683964143E-3</v>
      </c>
      <c r="BD6926" s="2">
        <f>BE6926*'mass balance'!$B$20+BF6926*'mass balance'!$C$20+BG6926*'mass balance'!$D$20+BH6926*'mass balance'!$E$20</f>
        <v>1.5639280612350594E-4</v>
      </c>
      <c r="BE6926" s="2">
        <f>N6926*'mass balance'!$H$11+R6926*'mass balance'!$I$11+S6926*'mass balance'!$J$11</f>
        <v>-7.6196426243411381E-3</v>
      </c>
      <c r="BF6926" s="2">
        <f>N6926*'mass balance'!$H$12+R6926*'mass balance'!$I$12+S6926*'mass balance'!$J$12</f>
        <v>2.340692885430346E-4</v>
      </c>
      <c r="BG6926" s="2">
        <f>N6926*'mass balance'!$H$13+R6926*'mass balance'!$I$13+S6926*'mass balance'!$J$13</f>
        <v>2.3817000938006322E-3</v>
      </c>
      <c r="BH6926" s="2">
        <f>N6926*'mass balance'!$H$14+R6926*'mass balance'!$I$14+S6926*'mass balance'!$J$14</f>
        <v>8.3339841203731188E-4</v>
      </c>
      <c r="BI6926" s="36">
        <f t="shared" si="7405"/>
        <v>6.4767575960678318E-26</v>
      </c>
      <c r="BJ6926" s="36">
        <f t="shared" si="7406"/>
        <v>2.8973281948590906E-29</v>
      </c>
      <c r="BK6926" s="36">
        <f t="shared" si="7407"/>
        <v>1.882274968919759E-25</v>
      </c>
      <c r="BL6926" s="36">
        <f t="shared" si="7408"/>
        <v>1.1790666296601182E-25</v>
      </c>
      <c r="BM6926" s="36">
        <f t="shared" si="7409"/>
        <v>3.7179995201029099E-22</v>
      </c>
      <c r="BN6926" s="36">
        <f t="shared" ca="1" si="7353"/>
        <v>0.47430024850139119</v>
      </c>
      <c r="BO6926" s="36">
        <f t="shared" ca="1" si="7410"/>
        <v>1</v>
      </c>
      <c r="BP6926" s="36">
        <f t="shared" si="7411"/>
        <v>-3.7179995201029099E-22</v>
      </c>
      <c r="BQ6926" s="36">
        <f t="shared" si="7412"/>
        <v>1</v>
      </c>
      <c r="BR6926" s="2">
        <f t="shared" si="7356"/>
        <v>-5</v>
      </c>
      <c r="BS6926">
        <v>0</v>
      </c>
      <c r="BT6926" s="37">
        <f t="shared" si="7413"/>
        <v>4.311554173817405</v>
      </c>
      <c r="BU6926" s="34">
        <f t="shared" si="7414"/>
        <v>-5</v>
      </c>
      <c r="BV6926" s="34">
        <f t="shared" si="7415"/>
        <v>-5</v>
      </c>
      <c r="BW6926" s="34">
        <f t="shared" si="7416"/>
        <v>-5</v>
      </c>
      <c r="BX6926" s="34">
        <f t="shared" si="7417"/>
        <v>-5</v>
      </c>
      <c r="BY6926" s="34">
        <f t="shared" si="7418"/>
        <v>73.365420490557824</v>
      </c>
      <c r="BZ6926" s="36">
        <f t="shared" si="7419"/>
        <v>4.3008021683964143E-3</v>
      </c>
      <c r="CA6926" s="34">
        <f t="shared" si="7420"/>
        <v>9.1887149734880946E-3</v>
      </c>
    </row>
    <row r="6927" spans="1:79" ht="13.2" x14ac:dyDescent="0.25">
      <c r="A6927" s="75">
        <f t="shared" si="7354"/>
        <v>18.884931506846435</v>
      </c>
      <c r="B6927" s="34">
        <f t="shared" si="7357"/>
        <v>6892.9999999989486</v>
      </c>
      <c r="C6927">
        <f t="shared" si="7355"/>
        <v>20</v>
      </c>
      <c r="D6927" s="35">
        <f t="shared" si="7358"/>
        <v>3000</v>
      </c>
      <c r="E6927" s="27">
        <v>0</v>
      </c>
      <c r="F6927" s="64">
        <f t="shared" si="7359"/>
        <v>0.96267801959344901</v>
      </c>
      <c r="G6927" s="34">
        <v>0</v>
      </c>
      <c r="H6927" s="34">
        <f t="shared" si="7360"/>
        <v>1</v>
      </c>
      <c r="I6927" s="34">
        <f t="shared" si="7361"/>
        <v>12793.990880396937</v>
      </c>
      <c r="J6927" s="34">
        <f t="shared" si="7362"/>
        <v>273081.15083850559</v>
      </c>
      <c r="K6927" s="34">
        <f t="shared" si="7363"/>
        <v>239459.34743030858</v>
      </c>
      <c r="L6927" s="36">
        <f t="shared" si="7364"/>
        <v>34514.101802193334</v>
      </c>
      <c r="M6927" s="34">
        <f t="shared" si="7365"/>
        <v>149.95224105927213</v>
      </c>
      <c r="N6927" s="34">
        <f t="shared" si="7366"/>
        <v>3200.6534115966624</v>
      </c>
      <c r="O6927" s="34">
        <f t="shared" si="7367"/>
        <v>13.261852397919354</v>
      </c>
      <c r="P6927">
        <f t="shared" si="7368"/>
        <v>1307.7740678498583</v>
      </c>
      <c r="Q6927" s="36">
        <f t="shared" si="7369"/>
        <v>2690.3410244874026</v>
      </c>
      <c r="R6927" s="34">
        <f t="shared" si="7370"/>
        <v>1673.4822449008382</v>
      </c>
      <c r="S6927" s="34">
        <f t="shared" si="7371"/>
        <v>145.62886380897112</v>
      </c>
      <c r="T6927" s="36">
        <f t="shared" si="7372"/>
        <v>1.1209474135874858E-6</v>
      </c>
      <c r="U6927" s="36">
        <f t="shared" si="7373"/>
        <v>27368.131612102621</v>
      </c>
      <c r="V6927" s="36">
        <f t="shared" si="7374"/>
        <v>1.8646222687157803E-2</v>
      </c>
      <c r="W6927" s="68">
        <f t="shared" si="7375"/>
        <v>98.611719434838108</v>
      </c>
      <c r="X6927">
        <f t="shared" si="7376"/>
        <v>9.5044317644047567</v>
      </c>
      <c r="Y6927">
        <f t="shared" si="7377"/>
        <v>5.4790819485161157E-3</v>
      </c>
      <c r="Z6927" s="34">
        <f t="shared" si="7378"/>
        <v>1.6980387444359678E-3</v>
      </c>
      <c r="AA6927" s="36">
        <f t="shared" si="7379"/>
        <v>1.8908728895533647E-4</v>
      </c>
      <c r="AB6927" s="34">
        <f t="shared" si="7380"/>
        <v>1.9253560391868981E-3</v>
      </c>
      <c r="AC6927" s="36">
        <f t="shared" si="7381"/>
        <v>319.85397095742223</v>
      </c>
      <c r="AD6927" s="34">
        <f t="shared" si="7382"/>
        <v>0</v>
      </c>
      <c r="AE6927">
        <f t="shared" si="7383"/>
        <v>166127.18086806458</v>
      </c>
      <c r="AF6927" s="36">
        <f t="shared" si="7384"/>
        <v>0</v>
      </c>
      <c r="AG6927" s="34">
        <f t="shared" si="7385"/>
        <v>917.08412187115096</v>
      </c>
      <c r="AH6927">
        <f t="shared" si="7386"/>
        <v>4.0437536912019141</v>
      </c>
      <c r="AI6927" s="29">
        <f t="shared" si="7387"/>
        <v>917.08412187115096</v>
      </c>
      <c r="AJ6927">
        <f t="shared" si="7388"/>
        <v>195992.31094234472</v>
      </c>
      <c r="AK6927" s="36">
        <f t="shared" si="7389"/>
        <v>-1.0359554696964471E-88</v>
      </c>
      <c r="AL6927" s="36">
        <f t="shared" si="7390"/>
        <v>-2.982311536788112E-5</v>
      </c>
      <c r="AM6927" s="36">
        <f t="shared" si="7391"/>
        <v>-3.1548406678430787E-6</v>
      </c>
      <c r="AN6927" s="37">
        <f t="shared" si="7392"/>
        <v>8.6257513514812205E-88</v>
      </c>
      <c r="AO6927" s="36">
        <f t="shared" si="7393"/>
        <v>5.2659974276457015E-2</v>
      </c>
      <c r="AP6927" s="36">
        <f t="shared" si="7394"/>
        <v>1.6354142672786042E-3</v>
      </c>
      <c r="AQ6927" s="74">
        <f t="shared" si="7395"/>
        <v>3.2364045500326115E-86</v>
      </c>
      <c r="AR6927" s="73">
        <f t="shared" si="7396"/>
        <v>9.1212543212947297E-89</v>
      </c>
      <c r="AS6927" s="72">
        <f t="shared" si="7397"/>
        <v>1.4602994709611634E-4</v>
      </c>
      <c r="AT6927" s="37">
        <f t="shared" si="7398"/>
        <v>8.8574348734325704E-82</v>
      </c>
      <c r="AU6927" s="37">
        <f t="shared" si="7399"/>
        <v>0.24523403443873415</v>
      </c>
      <c r="AV6927" s="34">
        <f t="shared" si="7400"/>
        <v>26.921338374915276</v>
      </c>
      <c r="AW6927" s="34">
        <f t="shared" si="7401"/>
        <v>9.2736567628653486</v>
      </c>
      <c r="AX6927" s="37">
        <f t="shared" si="7402"/>
        <v>370.69978466737047</v>
      </c>
      <c r="AY6927" s="7">
        <f t="shared" si="7403"/>
        <v>505.50649923998918</v>
      </c>
      <c r="AZ6927" s="37">
        <f t="shared" si="7404"/>
        <v>469.31150410220857</v>
      </c>
      <c r="BA6927" s="2">
        <f>BE6927*'mass balance'!$B$17+BF6927*'mass balance'!$C$17+BG6927*'mass balance'!$D$17+BH6927*'mass balance'!$E$17</f>
        <v>3.3890003681331443E-3</v>
      </c>
      <c r="BB6927" s="2">
        <f>BE6927*'mass balance'!$B$18+BF6927*'mass balance'!$C$18+BG6927*'mass balance'!$D$18+BH6927*'mass balance'!$E$18</f>
        <v>3.4411388353351949E-3</v>
      </c>
      <c r="BC6927" s="2">
        <f>BE6927*'mass balance'!$B$19+BF6927*'mass balance'!$C$19+BG6927*'mass balance'!$D$19+BH6927*'mass balance'!$E$19</f>
        <v>-4.3014235441689924E-3</v>
      </c>
      <c r="BD6927" s="2">
        <f>BE6927*'mass balance'!$B$20+BF6927*'mass balance'!$C$20+BG6927*'mass balance'!$D$20+BH6927*'mass balance'!$E$20</f>
        <v>1.5641540160614512E-4</v>
      </c>
      <c r="BE6927" s="2">
        <f>N6927*'mass balance'!$H$11+R6927*'mass balance'!$I$11+S6927*'mass balance'!$J$11</f>
        <v>-7.6206033609444333E-3</v>
      </c>
      <c r="BF6927" s="2">
        <f>N6927*'mass balance'!$H$12+R6927*'mass balance'!$I$12+S6927*'mass balance'!$J$12</f>
        <v>2.3405300444131124E-4</v>
      </c>
      <c r="BG6927" s="2">
        <f>N6927*'mass balance'!$H$13+R6927*'mass balance'!$I$13+S6927*'mass balance'!$J$13</f>
        <v>2.3819694877359535E-3</v>
      </c>
      <c r="BH6927" s="2">
        <f>N6927*'mass balance'!$H$14+R6927*'mass balance'!$I$14+S6927*'mass balance'!$J$14</f>
        <v>8.3350349260329732E-4</v>
      </c>
      <c r="BI6927" s="36">
        <f t="shared" si="7405"/>
        <v>6.4767575960678318E-26</v>
      </c>
      <c r="BJ6927" s="36">
        <f t="shared" si="7406"/>
        <v>2.8975340648315255E-29</v>
      </c>
      <c r="BK6927" s="36">
        <f t="shared" si="7407"/>
        <v>1.882564701739245E-25</v>
      </c>
      <c r="BL6927" s="36">
        <f t="shared" si="7408"/>
        <v>1.1793153056332438E-25</v>
      </c>
      <c r="BM6927" s="36">
        <f t="shared" si="7409"/>
        <v>3.7191785867325701E-22</v>
      </c>
      <c r="BN6927" s="36">
        <f t="shared" ca="1" si="7353"/>
        <v>0.94396373887716711</v>
      </c>
      <c r="BO6927" s="36">
        <f t="shared" ca="1" si="7410"/>
        <v>1</v>
      </c>
      <c r="BP6927" s="36">
        <f t="shared" si="7411"/>
        <v>-3.7191785867325701E-22</v>
      </c>
      <c r="BQ6927" s="36">
        <f t="shared" si="7412"/>
        <v>1</v>
      </c>
      <c r="BR6927" s="2">
        <f t="shared" si="7356"/>
        <v>-5</v>
      </c>
      <c r="BS6927">
        <v>0</v>
      </c>
      <c r="BT6927" s="37">
        <f t="shared" si="7413"/>
        <v>4.3121771030294145</v>
      </c>
      <c r="BU6927" s="34">
        <f t="shared" si="7414"/>
        <v>-5</v>
      </c>
      <c r="BV6927" s="34">
        <f t="shared" si="7415"/>
        <v>-5</v>
      </c>
      <c r="BW6927" s="34">
        <f t="shared" si="7416"/>
        <v>-5</v>
      </c>
      <c r="BX6927" s="34">
        <f t="shared" si="7417"/>
        <v>-5</v>
      </c>
      <c r="BY6927" s="34">
        <f t="shared" si="7418"/>
        <v>73.374670904042617</v>
      </c>
      <c r="BZ6927" s="36">
        <f t="shared" si="7419"/>
        <v>4.3014235441689924E-3</v>
      </c>
      <c r="CA6927" s="34">
        <f t="shared" si="7420"/>
        <v>9.1883047087852575E-3</v>
      </c>
    </row>
    <row r="6928" spans="1:79" ht="13.2" x14ac:dyDescent="0.25">
      <c r="A6928" s="75">
        <f t="shared" si="7354"/>
        <v>18.887671232873831</v>
      </c>
      <c r="B6928" s="34">
        <f t="shared" si="7357"/>
        <v>6893.9999999989486</v>
      </c>
      <c r="C6928">
        <f t="shared" si="7355"/>
        <v>20</v>
      </c>
      <c r="D6928" s="35">
        <f t="shared" si="7358"/>
        <v>3000</v>
      </c>
      <c r="E6928" s="27">
        <v>0</v>
      </c>
      <c r="F6928" s="64">
        <f t="shared" si="7359"/>
        <v>0.96267801959344901</v>
      </c>
      <c r="G6928" s="34">
        <v>0</v>
      </c>
      <c r="H6928" s="34">
        <f t="shared" si="7360"/>
        <v>1</v>
      </c>
      <c r="I6928" s="34">
        <f t="shared" si="7361"/>
        <v>12793.990880396937</v>
      </c>
      <c r="J6928" s="34">
        <f t="shared" si="7362"/>
        <v>273115.57387005427</v>
      </c>
      <c r="K6928" s="34">
        <f t="shared" si="7363"/>
        <v>239489.53229164341</v>
      </c>
      <c r="L6928" s="36">
        <f t="shared" si="7364"/>
        <v>34520.627980133839</v>
      </c>
      <c r="M6928" s="34">
        <f t="shared" si="7365"/>
        <v>149.95224105927213</v>
      </c>
      <c r="N6928" s="34">
        <f t="shared" si="7366"/>
        <v>3201.0568674669244</v>
      </c>
      <c r="O6928" s="34">
        <f t="shared" si="7367"/>
        <v>13.261852397919354</v>
      </c>
      <c r="P6928">
        <f t="shared" si="7368"/>
        <v>1308.0213513029141</v>
      </c>
      <c r="Q6928" s="36">
        <f t="shared" si="7369"/>
        <v>2690.7799993047265</v>
      </c>
      <c r="R6928" s="34">
        <f t="shared" si="7370"/>
        <v>1673.739619726482</v>
      </c>
      <c r="S6928" s="34">
        <f t="shared" si="7371"/>
        <v>145.61872772147831</v>
      </c>
      <c r="T6928" s="36">
        <f t="shared" si="7372"/>
        <v>1.1195474650040945E-6</v>
      </c>
      <c r="U6928" s="36">
        <f t="shared" si="7373"/>
        <v>27368.13161322357</v>
      </c>
      <c r="V6928" s="36">
        <f t="shared" si="7374"/>
        <v>1.8644924869269042E-2</v>
      </c>
      <c r="W6928" s="68">
        <f t="shared" si="7375"/>
        <v>98.63036565752526</v>
      </c>
      <c r="X6928">
        <f t="shared" si="7376"/>
        <v>9.505030782395913</v>
      </c>
      <c r="Y6928">
        <f t="shared" si="7377"/>
        <v>5.4790819485161157E-3</v>
      </c>
      <c r="Z6928" s="34">
        <f t="shared" si="7378"/>
        <v>1.6980387444359678E-3</v>
      </c>
      <c r="AA6928" s="36">
        <f t="shared" si="7379"/>
        <v>1.8903838331097659E-4</v>
      </c>
      <c r="AB6928" s="34">
        <f t="shared" si="7380"/>
        <v>1.9253560391868981E-3</v>
      </c>
      <c r="AC6928" s="36">
        <f t="shared" si="7381"/>
        <v>319.85397095742223</v>
      </c>
      <c r="AD6928" s="34">
        <f t="shared" si="7382"/>
        <v>0</v>
      </c>
      <c r="AE6928">
        <f t="shared" si="7383"/>
        <v>166127.18086806458</v>
      </c>
      <c r="AF6928" s="36">
        <f t="shared" si="7384"/>
        <v>0</v>
      </c>
      <c r="AG6928" s="34">
        <f t="shared" si="7385"/>
        <v>917.28594932291185</v>
      </c>
      <c r="AH6928">
        <f t="shared" si="7386"/>
        <v>4.0433934584027611</v>
      </c>
      <c r="AI6928" s="29">
        <f t="shared" si="7387"/>
        <v>917.28594932291185</v>
      </c>
      <c r="AJ6928">
        <f t="shared" si="7388"/>
        <v>196909.59689166764</v>
      </c>
      <c r="AK6928" s="36">
        <f t="shared" si="7389"/>
        <v>-9.1212543212947297E-89</v>
      </c>
      <c r="AL6928" s="36">
        <f t="shared" si="7390"/>
        <v>-2.9806225534141807E-5</v>
      </c>
      <c r="AM6928" s="36">
        <f t="shared" si="7391"/>
        <v>-3.1487547360772765E-6</v>
      </c>
      <c r="AN6928" s="37">
        <f t="shared" si="7392"/>
        <v>7.5897958817847734E-88</v>
      </c>
      <c r="AO6928" s="36">
        <f t="shared" si="7393"/>
        <v>5.2630151161089135E-2</v>
      </c>
      <c r="AP6928" s="36">
        <f t="shared" si="7394"/>
        <v>1.6322594266107611E-3</v>
      </c>
      <c r="AQ6928" s="74">
        <f t="shared" si="7395"/>
        <v>2.8525550879543421E-86</v>
      </c>
      <c r="AR6928" s="73">
        <f t="shared" si="7396"/>
        <v>8.0302636086880577E-89</v>
      </c>
      <c r="AS6928" s="72">
        <f t="shared" si="7397"/>
        <v>1.4578198256157401E-4</v>
      </c>
      <c r="AT6928" s="37">
        <f t="shared" si="7398"/>
        <v>7.8069105774121189E-82</v>
      </c>
      <c r="AU6928" s="37">
        <f t="shared" si="7399"/>
        <v>0.24476095901040615</v>
      </c>
      <c r="AV6928" s="34">
        <f t="shared" si="7400"/>
        <v>27.047333349508687</v>
      </c>
      <c r="AW6928" s="34">
        <f t="shared" si="7401"/>
        <v>9.2754102934813414</v>
      </c>
      <c r="AX6928" s="37">
        <f t="shared" si="7402"/>
        <v>370.76987929985557</v>
      </c>
      <c r="AY6928" s="7">
        <f t="shared" si="7403"/>
        <v>505.72298860037085</v>
      </c>
      <c r="AZ6928" s="37">
        <f t="shared" si="7404"/>
        <v>469.40024495738083</v>
      </c>
      <c r="BA6928" s="2">
        <f>BE6928*'mass balance'!$B$17+BF6928*'mass balance'!$C$17+BG6928*'mass balance'!$D$17+BH6928*'mass balance'!$E$17</f>
        <v>3.3894898939395525E-3</v>
      </c>
      <c r="BB6928" s="2">
        <f>BE6928*'mass balance'!$B$18+BF6928*'mass balance'!$C$18+BG6928*'mass balance'!$D$18+BH6928*'mass balance'!$E$18</f>
        <v>3.4416358923078532E-3</v>
      </c>
      <c r="BC6928" s="2">
        <f>BE6928*'mass balance'!$B$19+BF6928*'mass balance'!$C$19+BG6928*'mass balance'!$D$19+BH6928*'mass balance'!$E$19</f>
        <v>-4.3020448653848156E-3</v>
      </c>
      <c r="BD6928" s="2">
        <f>BE6928*'mass balance'!$B$20+BF6928*'mass balance'!$C$20+BG6928*'mass balance'!$D$20+BH6928*'mass balance'!$E$20</f>
        <v>1.5643799510490239E-4</v>
      </c>
      <c r="BE6928" s="2">
        <f>N6928*'mass balance'!$H$11+R6928*'mass balance'!$I$11+S6928*'mass balance'!$J$11</f>
        <v>-7.6215639701593431E-3</v>
      </c>
      <c r="BF6928" s="2">
        <f>N6928*'mass balance'!$H$12+R6928*'mass balance'!$I$12+S6928*'mass balance'!$J$12</f>
        <v>2.340367138401974E-4</v>
      </c>
      <c r="BG6928" s="2">
        <f>N6928*'mass balance'!$H$13+R6928*'mass balance'!$I$13+S6928*'mass balance'!$J$13</f>
        <v>2.3822388276189036E-3</v>
      </c>
      <c r="BH6928" s="2">
        <f>N6928*'mass balance'!$H$14+R6928*'mass balance'!$I$14+S6928*'mass balance'!$J$14</f>
        <v>8.336085592361781E-4</v>
      </c>
      <c r="BI6928" s="36">
        <f t="shared" si="7405"/>
        <v>6.4767575960678318E-26</v>
      </c>
      <c r="BJ6928" s="36">
        <f t="shared" si="7406"/>
        <v>2.8977399369691292E-29</v>
      </c>
      <c r="BK6928" s="36">
        <f t="shared" si="7407"/>
        <v>1.8828544551457282E-25</v>
      </c>
      <c r="BL6928" s="36">
        <f t="shared" si="7408"/>
        <v>1.1795640120062095E-25</v>
      </c>
      <c r="BM6928" s="36">
        <f t="shared" si="7409"/>
        <v>3.7203579020382035E-22</v>
      </c>
      <c r="BN6928" s="36">
        <f t="shared" ca="1" si="7353"/>
        <v>0.92469206083320754</v>
      </c>
      <c r="BO6928" s="36">
        <f t="shared" ca="1" si="7410"/>
        <v>1</v>
      </c>
      <c r="BP6928" s="36">
        <f t="shared" si="7411"/>
        <v>-3.7203579020382035E-22</v>
      </c>
      <c r="BQ6928" s="36">
        <f t="shared" si="7412"/>
        <v>1</v>
      </c>
      <c r="BR6928" s="2">
        <f t="shared" si="7356"/>
        <v>-5</v>
      </c>
      <c r="BS6928">
        <v>0</v>
      </c>
      <c r="BT6928" s="37">
        <f t="shared" si="7413"/>
        <v>4.3127999775482779</v>
      </c>
      <c r="BU6928" s="34">
        <f t="shared" si="7414"/>
        <v>-5</v>
      </c>
      <c r="BV6928" s="34">
        <f t="shared" si="7415"/>
        <v>-5</v>
      </c>
      <c r="BW6928" s="34">
        <f t="shared" si="7416"/>
        <v>-5</v>
      </c>
      <c r="BX6928" s="34">
        <f t="shared" si="7417"/>
        <v>-5</v>
      </c>
      <c r="BY6928" s="34">
        <f t="shared" si="7418"/>
        <v>73.38392009097349</v>
      </c>
      <c r="BZ6928" s="36">
        <f t="shared" si="7419"/>
        <v>4.3020448653848156E-3</v>
      </c>
      <c r="CA6928" s="34">
        <f t="shared" si="7420"/>
        <v>9.1878946035485309E-3</v>
      </c>
    </row>
    <row r="6929" spans="1:79" ht="13.2" x14ac:dyDescent="0.25">
      <c r="A6929" s="75">
        <f t="shared" si="7354"/>
        <v>18.890410958901228</v>
      </c>
      <c r="B6929" s="34">
        <f t="shared" si="7357"/>
        <v>6894.9999999989486</v>
      </c>
      <c r="C6929">
        <f t="shared" si="7355"/>
        <v>20</v>
      </c>
      <c r="D6929" s="35">
        <f t="shared" si="7358"/>
        <v>3000</v>
      </c>
      <c r="E6929" s="27">
        <v>0</v>
      </c>
      <c r="F6929" s="64">
        <f t="shared" si="7359"/>
        <v>0.96267801959344901</v>
      </c>
      <c r="G6929" s="34">
        <v>0</v>
      </c>
      <c r="H6929" s="34">
        <f t="shared" si="7360"/>
        <v>1</v>
      </c>
      <c r="I6929" s="34">
        <f t="shared" si="7361"/>
        <v>12793.990880396937</v>
      </c>
      <c r="J6929" s="34">
        <f t="shared" si="7362"/>
        <v>273149.99233673682</v>
      </c>
      <c r="K6929" s="34">
        <f t="shared" si="7363"/>
        <v>239519.71315013932</v>
      </c>
      <c r="L6929" s="36">
        <f t="shared" si="7364"/>
        <v>34527.153703838085</v>
      </c>
      <c r="M6929" s="34">
        <f t="shared" si="7365"/>
        <v>149.95224105927213</v>
      </c>
      <c r="N6929" s="34">
        <f t="shared" si="7366"/>
        <v>3201.4602698345766</v>
      </c>
      <c r="O6929" s="34">
        <f t="shared" si="7367"/>
        <v>13.261852397919354</v>
      </c>
      <c r="P6929">
        <f t="shared" si="7368"/>
        <v>1308.2686175445006</v>
      </c>
      <c r="Q6929" s="36">
        <f t="shared" si="7369"/>
        <v>2691.2189347814915</v>
      </c>
      <c r="R6929" s="34">
        <f t="shared" si="7370"/>
        <v>1673.9969764362761</v>
      </c>
      <c r="S6929" s="34">
        <f t="shared" si="7371"/>
        <v>145.60858759250459</v>
      </c>
      <c r="T6929" s="36">
        <f t="shared" si="7372"/>
        <v>1.1181493735933328E-6</v>
      </c>
      <c r="U6929" s="36">
        <f t="shared" si="7373"/>
        <v>27368.131614343118</v>
      </c>
      <c r="V6929" s="36">
        <f t="shared" si="7374"/>
        <v>1.8643626533911776E-2</v>
      </c>
      <c r="W6929" s="68">
        <f t="shared" si="7375"/>
        <v>98.649010582394524</v>
      </c>
      <c r="X6929">
        <f t="shared" si="7376"/>
        <v>9.5056296832098894</v>
      </c>
      <c r="Y6929">
        <f t="shared" si="7377"/>
        <v>5.4790819485161157E-3</v>
      </c>
      <c r="Z6929" s="34">
        <f t="shared" si="7378"/>
        <v>1.6980387444359678E-3</v>
      </c>
      <c r="AA6929" s="36">
        <f t="shared" si="7379"/>
        <v>1.889894933952741E-4</v>
      </c>
      <c r="AB6929" s="34">
        <f t="shared" si="7380"/>
        <v>1.9253560391868981E-3</v>
      </c>
      <c r="AC6929" s="36">
        <f t="shared" si="7381"/>
        <v>319.85397095742223</v>
      </c>
      <c r="AD6929" s="34">
        <f t="shared" si="7382"/>
        <v>0</v>
      </c>
      <c r="AE6929">
        <f t="shared" si="7383"/>
        <v>166127.18086806458</v>
      </c>
      <c r="AF6929" s="36">
        <f t="shared" si="7384"/>
        <v>0</v>
      </c>
      <c r="AG6929" s="34">
        <f t="shared" si="7385"/>
        <v>917.48775868706412</v>
      </c>
      <c r="AH6929">
        <f t="shared" si="7386"/>
        <v>4.0430331496348799</v>
      </c>
      <c r="AI6929" s="29">
        <f t="shared" si="7387"/>
        <v>917.48775868706412</v>
      </c>
      <c r="AJ6929">
        <f t="shared" si="7388"/>
        <v>197827.08465035469</v>
      </c>
      <c r="AK6929" s="36">
        <f t="shared" si="7389"/>
        <v>-8.0302636086880577E-89</v>
      </c>
      <c r="AL6929" s="36">
        <f t="shared" si="7390"/>
        <v>-2.978934526568366E-5</v>
      </c>
      <c r="AM6929" s="36">
        <f t="shared" si="7391"/>
        <v>-3.1426805445447724E-6</v>
      </c>
      <c r="AN6929" s="37">
        <f t="shared" si="7392"/>
        <v>6.6776704496553003E-88</v>
      </c>
      <c r="AO6929" s="36">
        <f t="shared" si="7393"/>
        <v>5.2600344935554995E-2</v>
      </c>
      <c r="AP6929" s="36">
        <f t="shared" si="7394"/>
        <v>1.6291106718746837E-3</v>
      </c>
      <c r="AQ6929" s="74">
        <f t="shared" si="7395"/>
        <v>2.5140100068422447E-86</v>
      </c>
      <c r="AR6929" s="73">
        <f t="shared" si="7396"/>
        <v>7.0691429847260351E-89</v>
      </c>
      <c r="AS6929" s="72">
        <f t="shared" si="7397"/>
        <v>1.4553443908046359E-4</v>
      </c>
      <c r="AT6929" s="37">
        <f t="shared" si="7398"/>
        <v>6.8803759117625063E-82</v>
      </c>
      <c r="AU6929" s="37">
        <f t="shared" si="7399"/>
        <v>0.24428879618118535</v>
      </c>
      <c r="AV6929" s="34">
        <f t="shared" si="7400"/>
        <v>27.17335604388364</v>
      </c>
      <c r="AW6929" s="34">
        <f t="shared" si="7401"/>
        <v>9.2771637020477673</v>
      </c>
      <c r="AX6929" s="37">
        <f t="shared" si="7402"/>
        <v>370.83996905358879</v>
      </c>
      <c r="AY6929" s="7">
        <f t="shared" si="7403"/>
        <v>505.93949938191469</v>
      </c>
      <c r="AZ6929" s="37">
        <f t="shared" si="7404"/>
        <v>469.4889796359833</v>
      </c>
      <c r="BA6929" s="2">
        <f>BE6929*'mass balance'!$B$17+BF6929*'mass balance'!$C$17+BG6929*'mass balance'!$D$17+BH6929*'mass balance'!$E$17</f>
        <v>3.3899793767523671E-3</v>
      </c>
      <c r="BB6929" s="2">
        <f>BE6929*'mass balance'!$B$18+BF6929*'mass balance'!$C$18+BG6929*'mass balance'!$D$18+BH6929*'mass balance'!$E$18</f>
        <v>3.4421329056254801E-3</v>
      </c>
      <c r="BC6929" s="2">
        <f>BE6929*'mass balance'!$B$19+BF6929*'mass balance'!$C$19+BG6929*'mass balance'!$D$19+BH6929*'mass balance'!$E$19</f>
        <v>-4.30266613203185E-3</v>
      </c>
      <c r="BD6929" s="2">
        <f>BE6929*'mass balance'!$B$20+BF6929*'mass balance'!$C$20+BG6929*'mass balance'!$D$20+BH6929*'mass balance'!$E$20</f>
        <v>1.5646058661933999E-4</v>
      </c>
      <c r="BE6929" s="2">
        <f>N6929*'mass balance'!$H$11+R6929*'mass balance'!$I$11+S6929*'mass balance'!$J$11</f>
        <v>-7.6225244519870861E-3</v>
      </c>
      <c r="BF6929" s="2">
        <f>N6929*'mass balance'!$H$12+R6929*'mass balance'!$I$12+S6929*'mass balance'!$J$12</f>
        <v>2.3402041674366278E-4</v>
      </c>
      <c r="BG6929" s="2">
        <f>N6929*'mass balance'!$H$13+R6929*'mass balance'!$I$13+S6929*'mass balance'!$J$13</f>
        <v>2.382508113458269E-3</v>
      </c>
      <c r="BH6929" s="2">
        <f>N6929*'mass balance'!$H$14+R6929*'mass balance'!$I$14+S6929*'mass balance'!$J$14</f>
        <v>8.3371361193608755E-4</v>
      </c>
      <c r="BI6929" s="36">
        <f t="shared" si="7405"/>
        <v>6.4767575960678318E-26</v>
      </c>
      <c r="BJ6929" s="36">
        <f t="shared" si="7406"/>
        <v>2.8979458112674476E-29</v>
      </c>
      <c r="BK6929" s="36">
        <f t="shared" si="7407"/>
        <v>1.8831442291394252E-25</v>
      </c>
      <c r="BL6929" s="36">
        <f t="shared" si="7408"/>
        <v>1.179812748779064E-25</v>
      </c>
      <c r="BM6929" s="36">
        <f t="shared" si="7409"/>
        <v>3.7215374660502095E-22</v>
      </c>
      <c r="BN6929" s="36">
        <f t="shared" ca="1" si="7353"/>
        <v>4.0471508904388331E-3</v>
      </c>
      <c r="BO6929" s="36">
        <f t="shared" ca="1" si="7410"/>
        <v>1</v>
      </c>
      <c r="BP6929" s="36">
        <f t="shared" si="7411"/>
        <v>-3.7215374660502095E-22</v>
      </c>
      <c r="BQ6929" s="36">
        <f t="shared" si="7412"/>
        <v>1</v>
      </c>
      <c r="BR6929" s="2">
        <f t="shared" si="7356"/>
        <v>-5</v>
      </c>
      <c r="BS6929">
        <v>0</v>
      </c>
      <c r="BT6929" s="37">
        <f t="shared" si="7413"/>
        <v>4.3134227973619295</v>
      </c>
      <c r="BU6929" s="34">
        <f t="shared" si="7414"/>
        <v>-5</v>
      </c>
      <c r="BV6929" s="34">
        <f t="shared" si="7415"/>
        <v>-5</v>
      </c>
      <c r="BW6929" s="34">
        <f t="shared" si="7416"/>
        <v>-5</v>
      </c>
      <c r="BX6929" s="34">
        <f t="shared" si="7417"/>
        <v>-5</v>
      </c>
      <c r="BY6929" s="34">
        <f t="shared" si="7418"/>
        <v>73.393168051362181</v>
      </c>
      <c r="BZ6929" s="36">
        <f t="shared" si="7419"/>
        <v>4.30266613203185E-3</v>
      </c>
      <c r="CA6929" s="34">
        <f t="shared" si="7420"/>
        <v>9.1874846576938344E-3</v>
      </c>
    </row>
    <row r="6930" spans="1:79" ht="13.2" x14ac:dyDescent="0.25">
      <c r="A6930" s="75">
        <f t="shared" si="7354"/>
        <v>18.893150684928624</v>
      </c>
      <c r="B6930" s="34">
        <f t="shared" si="7357"/>
        <v>6895.9999999989477</v>
      </c>
      <c r="C6930">
        <f t="shared" si="7355"/>
        <v>20</v>
      </c>
      <c r="D6930" s="35">
        <f t="shared" si="7358"/>
        <v>3000</v>
      </c>
      <c r="E6930" s="27">
        <v>0</v>
      </c>
      <c r="F6930" s="64">
        <f t="shared" si="7359"/>
        <v>0.96267801959344901</v>
      </c>
      <c r="G6930" s="34">
        <v>0</v>
      </c>
      <c r="H6930" s="34">
        <f t="shared" si="7360"/>
        <v>1</v>
      </c>
      <c r="I6930" s="34">
        <f t="shared" si="7361"/>
        <v>12793.990880396937</v>
      </c>
      <c r="J6930" s="34">
        <f t="shared" si="7362"/>
        <v>273184.40623859788</v>
      </c>
      <c r="K6930" s="34">
        <f t="shared" si="7363"/>
        <v>239549.89000583545</v>
      </c>
      <c r="L6930" s="36">
        <f t="shared" si="7364"/>
        <v>34533.678973124952</v>
      </c>
      <c r="M6930" s="34">
        <f t="shared" si="7365"/>
        <v>149.95224105927213</v>
      </c>
      <c r="N6930" s="34">
        <f t="shared" si="7366"/>
        <v>3201.8636187001421</v>
      </c>
      <c r="O6930" s="34">
        <f t="shared" si="7367"/>
        <v>13.261852397919354</v>
      </c>
      <c r="P6930">
        <f t="shared" si="7368"/>
        <v>1308.5158665677552</v>
      </c>
      <c r="Q6930" s="36">
        <f t="shared" si="7369"/>
        <v>2691.6578309095635</v>
      </c>
      <c r="R6930" s="34">
        <f t="shared" si="7370"/>
        <v>1674.2543150231709</v>
      </c>
      <c r="S6930" s="34">
        <f t="shared" si="7371"/>
        <v>145.59844342451834</v>
      </c>
      <c r="T6930" s="36">
        <f t="shared" si="7372"/>
        <v>1.1167531266483762E-6</v>
      </c>
      <c r="U6930" s="36">
        <f t="shared" si="7373"/>
        <v>27368.131615461269</v>
      </c>
      <c r="V6930" s="36">
        <f t="shared" si="7374"/>
        <v>1.8642327681402015E-2</v>
      </c>
      <c r="W6930" s="68">
        <f t="shared" si="7375"/>
        <v>98.66765420892844</v>
      </c>
      <c r="X6930">
        <f t="shared" si="7376"/>
        <v>9.5062284668696133</v>
      </c>
      <c r="Y6930">
        <f t="shared" si="7377"/>
        <v>5.4790819485161157E-3</v>
      </c>
      <c r="Z6930" s="34">
        <f t="shared" si="7378"/>
        <v>1.6980387444359678E-3</v>
      </c>
      <c r="AA6930" s="36">
        <f t="shared" si="7379"/>
        <v>1.8894061920157691E-4</v>
      </c>
      <c r="AB6930" s="34">
        <f t="shared" si="7380"/>
        <v>1.9253560391868981E-3</v>
      </c>
      <c r="AC6930" s="36">
        <f t="shared" si="7381"/>
        <v>319.85397095742223</v>
      </c>
      <c r="AD6930" s="34">
        <f t="shared" si="7382"/>
        <v>0</v>
      </c>
      <c r="AE6930">
        <f t="shared" si="7383"/>
        <v>166127.18086806458</v>
      </c>
      <c r="AF6930" s="36">
        <f t="shared" si="7384"/>
        <v>0</v>
      </c>
      <c r="AG6930" s="34">
        <f t="shared" si="7385"/>
        <v>917.68954995986769</v>
      </c>
      <c r="AH6930">
        <f t="shared" si="7386"/>
        <v>4.0426727649567056</v>
      </c>
      <c r="AI6930" s="29">
        <f t="shared" si="7387"/>
        <v>917.68954995986769</v>
      </c>
      <c r="AJ6930">
        <f t="shared" si="7388"/>
        <v>198744.77420031457</v>
      </c>
      <c r="AK6930" s="36">
        <f t="shared" si="7389"/>
        <v>-7.0691429847260351E-89</v>
      </c>
      <c r="AL6930" s="36">
        <f t="shared" si="7390"/>
        <v>-2.977247455708954E-5</v>
      </c>
      <c r="AM6930" s="36">
        <f t="shared" si="7391"/>
        <v>-3.1366180705977476E-6</v>
      </c>
      <c r="AN6930" s="37">
        <f t="shared" si="7392"/>
        <v>5.8746440887864951E-88</v>
      </c>
      <c r="AO6930" s="36">
        <f t="shared" si="7393"/>
        <v>5.2570555590289308E-2</v>
      </c>
      <c r="AP6930" s="36">
        <f t="shared" si="7394"/>
        <v>1.6259679913301389E-3</v>
      </c>
      <c r="AQ6930" s="74">
        <f t="shared" si="7395"/>
        <v>2.2154484837893667E-86</v>
      </c>
      <c r="AR6930" s="73">
        <f t="shared" si="7396"/>
        <v>6.2225074338052003E-89</v>
      </c>
      <c r="AS6930" s="72">
        <f t="shared" si="7397"/>
        <v>1.4528731593781995E-4</v>
      </c>
      <c r="AT6930" s="37">
        <f t="shared" si="7398"/>
        <v>6.0632687778205977E-82</v>
      </c>
      <c r="AU6930" s="37">
        <f t="shared" si="7399"/>
        <v>0.24381754419059748</v>
      </c>
      <c r="AV6930" s="34">
        <f t="shared" si="7400"/>
        <v>27.299406455555172</v>
      </c>
      <c r="AW6930" s="34">
        <f t="shared" si="7401"/>
        <v>9.278916988515963</v>
      </c>
      <c r="AX6930" s="37">
        <f t="shared" si="7402"/>
        <v>370.91005392662476</v>
      </c>
      <c r="AY6930" s="7">
        <f t="shared" si="7403"/>
        <v>506.15603157962431</v>
      </c>
      <c r="AZ6930" s="37">
        <f t="shared" si="7404"/>
        <v>469.57770813555317</v>
      </c>
      <c r="BA6930" s="2">
        <f>BE6930*'mass balance'!$B$17+BF6930*'mass balance'!$C$17+BG6930*'mass balance'!$D$17+BH6930*'mass balance'!$E$17</f>
        <v>3.3904688165621185E-3</v>
      </c>
      <c r="BB6930" s="2">
        <f>BE6930*'mass balance'!$B$18+BF6930*'mass balance'!$C$18+BG6930*'mass balance'!$D$18+BH6930*'mass balance'!$E$18</f>
        <v>3.4426298752784582E-3</v>
      </c>
      <c r="BC6930" s="2">
        <f>BE6930*'mass balance'!$B$19+BF6930*'mass balance'!$C$19+BG6930*'mass balance'!$D$19+BH6930*'mass balance'!$E$19</f>
        <v>-4.3032873440980732E-3</v>
      </c>
      <c r="BD6930" s="2">
        <f>BE6930*'mass balance'!$B$20+BF6930*'mass balance'!$C$20+BG6930*'mass balance'!$D$20+BH6930*'mass balance'!$E$20</f>
        <v>1.5648317614902084E-4</v>
      </c>
      <c r="BE6930" s="2">
        <f>N6930*'mass balance'!$H$11+R6930*'mass balance'!$I$11+S6930*'mass balance'!$J$11</f>
        <v>-7.6234848064289087E-3</v>
      </c>
      <c r="BF6930" s="2">
        <f>N6930*'mass balance'!$H$12+R6930*'mass balance'!$I$12+S6930*'mass balance'!$J$12</f>
        <v>2.3400411315567453E-4</v>
      </c>
      <c r="BG6930" s="2">
        <f>N6930*'mass balance'!$H$13+R6930*'mass balance'!$I$13+S6930*'mass balance'!$J$13</f>
        <v>2.38277734526285E-3</v>
      </c>
      <c r="BH6930" s="2">
        <f>N6930*'mass balance'!$H$14+R6930*'mass balance'!$I$14+S6930*'mass balance'!$J$14</f>
        <v>8.3381865070316188E-4</v>
      </c>
      <c r="BI6930" s="36">
        <f t="shared" si="7405"/>
        <v>6.4767575960678318E-26</v>
      </c>
      <c r="BJ6930" s="36">
        <f t="shared" si="7406"/>
        <v>2.8981516877220616E-29</v>
      </c>
      <c r="BK6930" s="36">
        <f t="shared" si="7407"/>
        <v>1.8834340237205518E-25</v>
      </c>
      <c r="BL6930" s="36">
        <f t="shared" si="7408"/>
        <v>1.1800615159518613E-25</v>
      </c>
      <c r="BM6930" s="36">
        <f t="shared" si="7409"/>
        <v>3.7227172787989887E-22</v>
      </c>
      <c r="BN6930" s="36">
        <f t="shared" ca="1" si="7353"/>
        <v>0.79805330069558345</v>
      </c>
      <c r="BO6930" s="36">
        <f t="shared" ca="1" si="7410"/>
        <v>1</v>
      </c>
      <c r="BP6930" s="36">
        <f t="shared" si="7411"/>
        <v>-3.7227172787989887E-22</v>
      </c>
      <c r="BQ6930" s="36">
        <f t="shared" si="7412"/>
        <v>1</v>
      </c>
      <c r="BR6930" s="2">
        <f t="shared" si="7356"/>
        <v>-5</v>
      </c>
      <c r="BS6930">
        <v>0</v>
      </c>
      <c r="BT6930" s="37">
        <f t="shared" si="7413"/>
        <v>4.3140455624583174</v>
      </c>
      <c r="BU6930" s="34">
        <f t="shared" si="7414"/>
        <v>-5</v>
      </c>
      <c r="BV6930" s="34">
        <f t="shared" si="7415"/>
        <v>-5</v>
      </c>
      <c r="BW6930" s="34">
        <f t="shared" si="7416"/>
        <v>-5</v>
      </c>
      <c r="BX6930" s="34">
        <f t="shared" si="7417"/>
        <v>-5</v>
      </c>
      <c r="BY6930" s="34">
        <f t="shared" si="7418"/>
        <v>73.402414785220699</v>
      </c>
      <c r="BZ6930" s="36">
        <f t="shared" si="7419"/>
        <v>4.3032873440980732E-3</v>
      </c>
      <c r="CA6930" s="34">
        <f t="shared" si="7420"/>
        <v>9.1870748711371537E-3</v>
      </c>
    </row>
    <row r="6931" spans="1:79" ht="13.2" x14ac:dyDescent="0.25">
      <c r="A6931" s="75">
        <f t="shared" si="7354"/>
        <v>18.895890410956021</v>
      </c>
      <c r="B6931" s="34">
        <f t="shared" si="7357"/>
        <v>6896.9999999989477</v>
      </c>
      <c r="C6931">
        <f t="shared" si="7355"/>
        <v>20</v>
      </c>
      <c r="D6931" s="35">
        <f t="shared" si="7358"/>
        <v>3000</v>
      </c>
      <c r="E6931" s="27">
        <v>0</v>
      </c>
      <c r="F6931" s="64">
        <f t="shared" si="7359"/>
        <v>0.96267801959344901</v>
      </c>
      <c r="G6931" s="34">
        <v>0</v>
      </c>
      <c r="H6931" s="34">
        <f t="shared" si="7360"/>
        <v>1</v>
      </c>
      <c r="I6931" s="34">
        <f t="shared" si="7361"/>
        <v>12793.990880396937</v>
      </c>
      <c r="J6931" s="34">
        <f t="shared" si="7362"/>
        <v>273218.81557568169</v>
      </c>
      <c r="K6931" s="34">
        <f t="shared" si="7363"/>
        <v>239580.06285877054</v>
      </c>
      <c r="L6931" s="36">
        <f t="shared" si="7364"/>
        <v>34540.203787813443</v>
      </c>
      <c r="M6931" s="34">
        <f t="shared" si="7365"/>
        <v>149.95224105927213</v>
      </c>
      <c r="N6931" s="34">
        <f t="shared" si="7366"/>
        <v>3202.2669140641387</v>
      </c>
      <c r="O6931" s="34">
        <f t="shared" si="7367"/>
        <v>13.261852397919354</v>
      </c>
      <c r="P6931">
        <f t="shared" si="7368"/>
        <v>1308.7630983658196</v>
      </c>
      <c r="Q6931" s="36">
        <f t="shared" si="7369"/>
        <v>2692.0966876808166</v>
      </c>
      <c r="R6931" s="34">
        <f t="shared" si="7370"/>
        <v>1674.5116354801212</v>
      </c>
      <c r="S6931" s="34">
        <f t="shared" si="7371"/>
        <v>145.58829521998791</v>
      </c>
      <c r="T6931" s="36">
        <f t="shared" si="7372"/>
        <v>1.1153587237664007E-6</v>
      </c>
      <c r="U6931" s="36">
        <f t="shared" si="7373"/>
        <v>27368.131616578023</v>
      </c>
      <c r="V6931" s="36">
        <f t="shared" si="7374"/>
        <v>1.8641028312055871E-2</v>
      </c>
      <c r="W6931" s="68">
        <f t="shared" si="7375"/>
        <v>98.686296536609845</v>
      </c>
      <c r="X6931">
        <f t="shared" si="7376"/>
        <v>9.5068271333979855</v>
      </c>
      <c r="Y6931">
        <f t="shared" si="7377"/>
        <v>5.4790819485161157E-3</v>
      </c>
      <c r="Z6931" s="34">
        <f t="shared" si="7378"/>
        <v>1.6980387444359678E-3</v>
      </c>
      <c r="AA6931" s="36">
        <f t="shared" si="7379"/>
        <v>1.8889176072323853E-4</v>
      </c>
      <c r="AB6931" s="34">
        <f t="shared" si="7380"/>
        <v>1.9253560391868981E-3</v>
      </c>
      <c r="AC6931" s="36">
        <f t="shared" si="7381"/>
        <v>319.85397095742223</v>
      </c>
      <c r="AD6931" s="34">
        <f t="shared" si="7382"/>
        <v>0</v>
      </c>
      <c r="AE6931">
        <f t="shared" si="7383"/>
        <v>166127.18086806458</v>
      </c>
      <c r="AF6931" s="36">
        <f t="shared" si="7384"/>
        <v>0</v>
      </c>
      <c r="AG6931" s="34">
        <f t="shared" si="7385"/>
        <v>917.89132313758682</v>
      </c>
      <c r="AH6931">
        <f t="shared" si="7386"/>
        <v>4.0423123044280374</v>
      </c>
      <c r="AI6931" s="29">
        <f t="shared" si="7387"/>
        <v>917.89132313758682</v>
      </c>
      <c r="AJ6931">
        <f t="shared" si="7388"/>
        <v>199662.66552345216</v>
      </c>
      <c r="AK6931" s="36">
        <f t="shared" si="7389"/>
        <v>-6.2225074338052003E-89</v>
      </c>
      <c r="AL6931" s="36">
        <f t="shared" si="7390"/>
        <v>-2.9755613402945366E-5</v>
      </c>
      <c r="AM6931" s="36">
        <f t="shared" si="7391"/>
        <v>-3.1305672916320731E-6</v>
      </c>
      <c r="AN6931" s="37">
        <f t="shared" si="7392"/>
        <v>5.1677297903138914E-88</v>
      </c>
      <c r="AO6931" s="36">
        <f t="shared" si="7393"/>
        <v>5.2540783115732216E-2</v>
      </c>
      <c r="AP6931" s="36">
        <f t="shared" si="7394"/>
        <v>1.6228313732595413E-3</v>
      </c>
      <c r="AQ6931" s="74">
        <f t="shared" si="7395"/>
        <v>1.9521715012446087E-86</v>
      </c>
      <c r="AR6931" s="73">
        <f t="shared" si="7396"/>
        <v>5.4767856431342116E-89</v>
      </c>
      <c r="AS6931" s="72">
        <f t="shared" si="7397"/>
        <v>1.4504061241989207E-4</v>
      </c>
      <c r="AT6931" s="37">
        <f t="shared" si="7398"/>
        <v>5.3427288420636351E-82</v>
      </c>
      <c r="AU6931" s="37">
        <f t="shared" si="7399"/>
        <v>0.24334720128156434</v>
      </c>
      <c r="AV6931" s="34">
        <f t="shared" si="7400"/>
        <v>27.425484582037832</v>
      </c>
      <c r="AW6931" s="34">
        <f t="shared" si="7401"/>
        <v>9.2806701528372937</v>
      </c>
      <c r="AX6931" s="37">
        <f t="shared" si="7402"/>
        <v>370.9801339170196</v>
      </c>
      <c r="AY6931" s="7">
        <f t="shared" si="7403"/>
        <v>506.37258518850456</v>
      </c>
      <c r="AZ6931" s="37">
        <f t="shared" si="7404"/>
        <v>469.66643045362946</v>
      </c>
      <c r="BA6931" s="2">
        <f>BE6931*'mass balance'!$B$17+BF6931*'mass balance'!$C$17+BG6931*'mass balance'!$D$17+BH6931*'mass balance'!$E$17</f>
        <v>3.3909582133593379E-3</v>
      </c>
      <c r="BB6931" s="2">
        <f>BE6931*'mass balance'!$B$18+BF6931*'mass balance'!$C$18+BG6931*'mass balance'!$D$18+BH6931*'mass balance'!$E$18</f>
        <v>3.4431268012571738E-3</v>
      </c>
      <c r="BC6931" s="2">
        <f>BE6931*'mass balance'!$B$19+BF6931*'mass balance'!$C$19+BG6931*'mass balance'!$D$19+BH6931*'mass balance'!$E$19</f>
        <v>-4.3039085015714679E-3</v>
      </c>
      <c r="BD6931" s="2">
        <f>BE6931*'mass balance'!$B$20+BF6931*'mass balance'!$C$20+BG6931*'mass balance'!$D$20+BH6931*'mass balance'!$E$20</f>
        <v>1.5650576369350788E-4</v>
      </c>
      <c r="BE6931" s="2">
        <f>N6931*'mass balance'!$H$11+R6931*'mass balance'!$I$11+S6931*'mass balance'!$J$11</f>
        <v>-7.6244450334860443E-3</v>
      </c>
      <c r="BF6931" s="2">
        <f>N6931*'mass balance'!$H$12+R6931*'mass balance'!$I$12+S6931*'mass balance'!$J$12</f>
        <v>2.3398780308019973E-4</v>
      </c>
      <c r="BG6931" s="2">
        <f>N6931*'mass balance'!$H$13+R6931*'mass balance'!$I$13+S6931*'mass balance'!$J$13</f>
        <v>2.3830465230414307E-3</v>
      </c>
      <c r="BH6931" s="2">
        <f>N6931*'mass balance'!$H$14+R6931*'mass balance'!$I$14+S6931*'mass balance'!$J$14</f>
        <v>8.3392367553753604E-4</v>
      </c>
      <c r="BI6931" s="36">
        <f t="shared" si="7405"/>
        <v>6.4767575960678318E-26</v>
      </c>
      <c r="BJ6931" s="36">
        <f t="shared" si="7406"/>
        <v>2.8983575663285231E-29</v>
      </c>
      <c r="BK6931" s="36">
        <f t="shared" si="7407"/>
        <v>1.8837238388893239E-25</v>
      </c>
      <c r="BL6931" s="36">
        <f t="shared" si="7408"/>
        <v>1.1803103135246498E-25</v>
      </c>
      <c r="BM6931" s="36">
        <f t="shared" si="7409"/>
        <v>3.7238973403149408E-22</v>
      </c>
      <c r="BN6931" s="36">
        <f t="shared" ca="1" si="7353"/>
        <v>0.47113282079386565</v>
      </c>
      <c r="BO6931" s="36">
        <f t="shared" ca="1" si="7410"/>
        <v>1</v>
      </c>
      <c r="BP6931" s="36">
        <f t="shared" si="7411"/>
        <v>-3.7238973403149408E-22</v>
      </c>
      <c r="BQ6931" s="36">
        <f t="shared" si="7412"/>
        <v>1</v>
      </c>
      <c r="BR6931" s="2">
        <f t="shared" si="7356"/>
        <v>-5</v>
      </c>
      <c r="BS6931">
        <v>0</v>
      </c>
      <c r="BT6931" s="37">
        <f t="shared" si="7413"/>
        <v>4.3146682728253962</v>
      </c>
      <c r="BU6931" s="34">
        <f t="shared" si="7414"/>
        <v>-5</v>
      </c>
      <c r="BV6931" s="34">
        <f t="shared" si="7415"/>
        <v>-5</v>
      </c>
      <c r="BW6931" s="34">
        <f t="shared" si="7416"/>
        <v>-5</v>
      </c>
      <c r="BX6931" s="34">
        <f t="shared" si="7417"/>
        <v>-5</v>
      </c>
      <c r="BY6931" s="34">
        <f t="shared" si="7418"/>
        <v>73.411660292560896</v>
      </c>
      <c r="BZ6931" s="36">
        <f t="shared" si="7419"/>
        <v>4.3039085015714679E-3</v>
      </c>
      <c r="CA6931" s="34">
        <f t="shared" si="7420"/>
        <v>9.1866652437945246E-3</v>
      </c>
    </row>
    <row r="6932" spans="1:79" ht="13.2" x14ac:dyDescent="0.25">
      <c r="A6932" s="75">
        <f t="shared" si="7354"/>
        <v>18.898630136983417</v>
      </c>
      <c r="B6932" s="34">
        <f t="shared" si="7357"/>
        <v>6897.9999999989477</v>
      </c>
      <c r="C6932">
        <f t="shared" si="7355"/>
        <v>20</v>
      </c>
      <c r="D6932" s="35">
        <f t="shared" si="7358"/>
        <v>3000</v>
      </c>
      <c r="E6932" s="27">
        <v>0</v>
      </c>
      <c r="F6932" s="64">
        <f t="shared" si="7359"/>
        <v>0.96267801959344901</v>
      </c>
      <c r="G6932" s="34">
        <v>0</v>
      </c>
      <c r="H6932" s="34">
        <f t="shared" si="7360"/>
        <v>1</v>
      </c>
      <c r="I6932" s="34">
        <f t="shared" si="7361"/>
        <v>12793.990880396937</v>
      </c>
      <c r="J6932" s="34">
        <f t="shared" si="7362"/>
        <v>273253.22034803353</v>
      </c>
      <c r="K6932" s="34">
        <f t="shared" si="7363"/>
        <v>239610.23170898436</v>
      </c>
      <c r="L6932" s="36">
        <f t="shared" si="7364"/>
        <v>34546.728147722664</v>
      </c>
      <c r="M6932" s="34">
        <f t="shared" si="7365"/>
        <v>149.95224105927213</v>
      </c>
      <c r="N6932" s="34">
        <f t="shared" si="7366"/>
        <v>3202.6701559270978</v>
      </c>
      <c r="O6932" s="34">
        <f t="shared" si="7367"/>
        <v>13.261852397919354</v>
      </c>
      <c r="P6932">
        <f t="shared" si="7368"/>
        <v>1309.0103129318397</v>
      </c>
      <c r="Q6932" s="36">
        <f t="shared" si="7369"/>
        <v>2692.5355050871299</v>
      </c>
      <c r="R6932" s="34">
        <f t="shared" si="7370"/>
        <v>1674.7689378000864</v>
      </c>
      <c r="S6932" s="34">
        <f t="shared" si="7371"/>
        <v>145.57814298138032</v>
      </c>
      <c r="T6932" s="36">
        <f t="shared" si="7372"/>
        <v>1.1139661706947666E-6</v>
      </c>
      <c r="U6932" s="36">
        <f t="shared" si="7373"/>
        <v>27368.13161769338</v>
      </c>
      <c r="V6932" s="36">
        <f t="shared" si="7374"/>
        <v>1.8639728426189186E-2</v>
      </c>
      <c r="W6932" s="68">
        <f t="shared" si="7375"/>
        <v>98.704937564921906</v>
      </c>
      <c r="X6932">
        <f t="shared" si="7376"/>
        <v>9.5074256828179262</v>
      </c>
      <c r="Y6932">
        <f t="shared" si="7377"/>
        <v>5.4790819485161157E-3</v>
      </c>
      <c r="Z6932" s="34">
        <f t="shared" si="7378"/>
        <v>1.6980387444359678E-3</v>
      </c>
      <c r="AA6932" s="36">
        <f t="shared" si="7379"/>
        <v>1.8884291795361445E-4</v>
      </c>
      <c r="AB6932" s="34">
        <f t="shared" si="7380"/>
        <v>1.9253560391868981E-3</v>
      </c>
      <c r="AC6932" s="36">
        <f t="shared" si="7381"/>
        <v>319.85397095742223</v>
      </c>
      <c r="AD6932" s="34">
        <f t="shared" si="7382"/>
        <v>0</v>
      </c>
      <c r="AE6932">
        <f t="shared" si="7383"/>
        <v>166127.18086806458</v>
      </c>
      <c r="AF6932" s="36">
        <f t="shared" si="7384"/>
        <v>0</v>
      </c>
      <c r="AG6932" s="34">
        <f t="shared" si="7385"/>
        <v>918.09307821648758</v>
      </c>
      <c r="AH6932">
        <f t="shared" si="7386"/>
        <v>4.041951768107424</v>
      </c>
      <c r="AI6932" s="29">
        <f t="shared" si="7387"/>
        <v>918.09307821648758</v>
      </c>
      <c r="AJ6932">
        <f t="shared" si="7388"/>
        <v>200580.75860166864</v>
      </c>
      <c r="AK6932" s="36">
        <f t="shared" si="7389"/>
        <v>-5.4767856431342116E-89</v>
      </c>
      <c r="AL6932" s="36">
        <f t="shared" si="7390"/>
        <v>-2.9738761797840141E-5</v>
      </c>
      <c r="AM6932" s="36">
        <f t="shared" si="7391"/>
        <v>-3.1245281850872249E-6</v>
      </c>
      <c r="AN6932" s="37">
        <f t="shared" si="7392"/>
        <v>4.5454790469333713E-88</v>
      </c>
      <c r="AO6932" s="36">
        <f t="shared" si="7393"/>
        <v>5.251102750232927E-2</v>
      </c>
      <c r="AP6932" s="36">
        <f t="shared" si="7394"/>
        <v>1.6197008059679091E-3</v>
      </c>
      <c r="AQ6932" s="74">
        <f t="shared" si="7395"/>
        <v>1.7200295460039838E-86</v>
      </c>
      <c r="AR6932" s="73">
        <f t="shared" si="7396"/>
        <v>4.8200072418078324E-89</v>
      </c>
      <c r="AS6932" s="72">
        <f t="shared" si="7397"/>
        <v>1.4479432781414086E-4</v>
      </c>
      <c r="AT6932" s="37">
        <f t="shared" si="7398"/>
        <v>4.7073996617501254E-82</v>
      </c>
      <c r="AU6932" s="37">
        <f t="shared" si="7399"/>
        <v>0.24287776570039726</v>
      </c>
      <c r="AV6932" s="34">
        <f t="shared" si="7400"/>
        <v>27.551590420845621</v>
      </c>
      <c r="AW6932" s="34">
        <f t="shared" si="7401"/>
        <v>9.2824231949631546</v>
      </c>
      <c r="AX6932" s="37">
        <f t="shared" si="7402"/>
        <v>371.0502090228303</v>
      </c>
      <c r="AY6932" s="7">
        <f t="shared" si="7403"/>
        <v>506.58916020356099</v>
      </c>
      <c r="AZ6932" s="37">
        <f t="shared" si="7404"/>
        <v>469.75514658775222</v>
      </c>
      <c r="BA6932" s="2">
        <f>BE6932*'mass balance'!$B$17+BF6932*'mass balance'!$C$17+BG6932*'mass balance'!$D$17+BH6932*'mass balance'!$E$17</f>
        <v>3.3914475671345699E-3</v>
      </c>
      <c r="BB6932" s="2">
        <f>BE6932*'mass balance'!$B$18+BF6932*'mass balance'!$C$18+BG6932*'mass balance'!$D$18+BH6932*'mass balance'!$E$18</f>
        <v>3.4436236835520238E-3</v>
      </c>
      <c r="BC6932" s="2">
        <f>BE6932*'mass balance'!$B$19+BF6932*'mass balance'!$C$19+BG6932*'mass balance'!$D$19+BH6932*'mass balance'!$E$19</f>
        <v>-4.3045296044400289E-3</v>
      </c>
      <c r="BD6932" s="2">
        <f>BE6932*'mass balance'!$B$20+BF6932*'mass balance'!$C$20+BG6932*'mass balance'!$D$20+BH6932*'mass balance'!$E$20</f>
        <v>1.565283492523647E-4</v>
      </c>
      <c r="BE6932" s="2">
        <f>N6932*'mass balance'!$H$11+R6932*'mass balance'!$I$11+S6932*'mass balance'!$J$11</f>
        <v>-7.6254051331597558E-3</v>
      </c>
      <c r="BF6932" s="2">
        <f>N6932*'mass balance'!$H$12+R6932*'mass balance'!$I$12+S6932*'mass balance'!$J$12</f>
        <v>2.339714865212034E-4</v>
      </c>
      <c r="BG6932" s="2">
        <f>N6932*'mass balance'!$H$13+R6932*'mass balance'!$I$13+S6932*'mass balance'!$J$13</f>
        <v>2.3833156468028118E-3</v>
      </c>
      <c r="BH6932" s="2">
        <f>N6932*'mass balance'!$H$14+R6932*'mass balance'!$I$14+S6932*'mass balance'!$J$14</f>
        <v>8.3402868643934829E-4</v>
      </c>
      <c r="BI6932" s="36">
        <f t="shared" si="7405"/>
        <v>6.4767575960678318E-26</v>
      </c>
      <c r="BJ6932" s="36">
        <f t="shared" si="7406"/>
        <v>2.8985634470824122E-29</v>
      </c>
      <c r="BK6932" s="36">
        <f t="shared" si="7407"/>
        <v>1.8840136746459567E-25</v>
      </c>
      <c r="BL6932" s="36">
        <f t="shared" si="7408"/>
        <v>1.1805591414974825E-25</v>
      </c>
      <c r="BM6932" s="36">
        <f t="shared" si="7409"/>
        <v>3.7250776506284654E-22</v>
      </c>
      <c r="BN6932" s="36">
        <f t="shared" ca="1" si="7353"/>
        <v>0.51821486035772468</v>
      </c>
      <c r="BO6932" s="36">
        <f t="shared" ca="1" si="7410"/>
        <v>1</v>
      </c>
      <c r="BP6932" s="36">
        <f t="shared" si="7411"/>
        <v>-3.7250776506284654E-22</v>
      </c>
      <c r="BQ6932" s="36">
        <f t="shared" si="7412"/>
        <v>1</v>
      </c>
      <c r="BR6932" s="2">
        <f t="shared" si="7356"/>
        <v>-5</v>
      </c>
      <c r="BS6932">
        <v>0</v>
      </c>
      <c r="BT6932" s="37">
        <f t="shared" si="7413"/>
        <v>4.3152909284511294</v>
      </c>
      <c r="BU6932" s="34">
        <f t="shared" si="7414"/>
        <v>-5</v>
      </c>
      <c r="BV6932" s="34">
        <f t="shared" si="7415"/>
        <v>-5</v>
      </c>
      <c r="BW6932" s="34">
        <f t="shared" si="7416"/>
        <v>-5</v>
      </c>
      <c r="BX6932" s="34">
        <f t="shared" si="7417"/>
        <v>-5</v>
      </c>
      <c r="BY6932" s="34">
        <f t="shared" si="7418"/>
        <v>73.420904573394992</v>
      </c>
      <c r="BZ6932" s="36">
        <f t="shared" si="7419"/>
        <v>4.3045296044400289E-3</v>
      </c>
      <c r="CA6932" s="34">
        <f t="shared" si="7420"/>
        <v>9.1862557755820456E-3</v>
      </c>
    </row>
    <row r="6933" spans="1:79" ht="13.2" x14ac:dyDescent="0.25">
      <c r="A6933" s="75">
        <f t="shared" si="7354"/>
        <v>18.901369863010814</v>
      </c>
      <c r="B6933" s="34">
        <f t="shared" si="7357"/>
        <v>6898.9999999989468</v>
      </c>
      <c r="C6933">
        <f t="shared" si="7355"/>
        <v>20</v>
      </c>
      <c r="D6933" s="35">
        <f t="shared" si="7358"/>
        <v>3000</v>
      </c>
      <c r="E6933" s="27">
        <v>0</v>
      </c>
      <c r="F6933" s="64">
        <f t="shared" si="7359"/>
        <v>0.96267801959344901</v>
      </c>
      <c r="G6933" s="34">
        <v>0</v>
      </c>
      <c r="H6933" s="34">
        <f t="shared" si="7360"/>
        <v>1</v>
      </c>
      <c r="I6933" s="34">
        <f t="shared" si="7361"/>
        <v>12793.990880396937</v>
      </c>
      <c r="J6933" s="34">
        <f t="shared" si="7362"/>
        <v>273287.62055569817</v>
      </c>
      <c r="K6933" s="34">
        <f t="shared" si="7363"/>
        <v>239640.39655651609</v>
      </c>
      <c r="L6933" s="36">
        <f t="shared" si="7364"/>
        <v>34553.252052671836</v>
      </c>
      <c r="M6933" s="34">
        <f t="shared" si="7365"/>
        <v>149.95224105927213</v>
      </c>
      <c r="N6933" s="34">
        <f t="shared" si="7366"/>
        <v>3203.0733442895435</v>
      </c>
      <c r="O6933" s="34">
        <f t="shared" si="7367"/>
        <v>13.261852397919354</v>
      </c>
      <c r="P6933">
        <f t="shared" si="7368"/>
        <v>1309.2575102589651</v>
      </c>
      <c r="Q6933" s="36">
        <f t="shared" si="7369"/>
        <v>2692.9742831203898</v>
      </c>
      <c r="R6933" s="34">
        <f t="shared" si="7370"/>
        <v>1675.0262219760293</v>
      </c>
      <c r="S6933" s="34">
        <f t="shared" si="7371"/>
        <v>145.56798671116303</v>
      </c>
      <c r="T6933" s="36">
        <f t="shared" si="7372"/>
        <v>1.1125754547308953E-6</v>
      </c>
      <c r="U6933" s="36">
        <f t="shared" si="7373"/>
        <v>27368.131618807347</v>
      </c>
      <c r="V6933" s="36">
        <f t="shared" si="7374"/>
        <v>1.8638428024117887E-2</v>
      </c>
      <c r="W6933" s="68">
        <f t="shared" si="7375"/>
        <v>98.7235772933481</v>
      </c>
      <c r="X6933">
        <f t="shared" si="7376"/>
        <v>9.5080241151523257</v>
      </c>
      <c r="Y6933">
        <f t="shared" si="7377"/>
        <v>5.4790819485161157E-3</v>
      </c>
      <c r="Z6933" s="34">
        <f t="shared" si="7378"/>
        <v>1.6980387444359678E-3</v>
      </c>
      <c r="AA6933" s="36">
        <f t="shared" si="7379"/>
        <v>1.8879409088606562E-4</v>
      </c>
      <c r="AB6933" s="34">
        <f t="shared" si="7380"/>
        <v>1.9253560391868981E-3</v>
      </c>
      <c r="AC6933" s="36">
        <f t="shared" si="7381"/>
        <v>319.85397095742223</v>
      </c>
      <c r="AD6933" s="34">
        <f t="shared" si="7382"/>
        <v>0</v>
      </c>
      <c r="AE6933">
        <f t="shared" si="7383"/>
        <v>166127.18086806458</v>
      </c>
      <c r="AF6933" s="36">
        <f t="shared" si="7384"/>
        <v>0</v>
      </c>
      <c r="AG6933" s="34">
        <f t="shared" si="7385"/>
        <v>918.29481519283945</v>
      </c>
      <c r="AH6933">
        <f t="shared" si="7386"/>
        <v>4.0415911560538689</v>
      </c>
      <c r="AI6933" s="29">
        <f t="shared" si="7387"/>
        <v>918.29481519283945</v>
      </c>
      <c r="AJ6933">
        <f t="shared" si="7388"/>
        <v>201499.05341686148</v>
      </c>
      <c r="AK6933" s="36">
        <f t="shared" si="7389"/>
        <v>-4.8200072418078324E-89</v>
      </c>
      <c r="AL6933" s="36">
        <f t="shared" si="7390"/>
        <v>-2.972191973636592E-5</v>
      </c>
      <c r="AM6933" s="36">
        <f t="shared" si="7391"/>
        <v>-3.1185007284462E-6</v>
      </c>
      <c r="AN6933" s="37">
        <f t="shared" si="7392"/>
        <v>3.99780048261995E-88</v>
      </c>
      <c r="AO6933" s="36">
        <f t="shared" si="7393"/>
        <v>5.2481288740531429E-2</v>
      </c>
      <c r="AP6933" s="36">
        <f t="shared" si="7394"/>
        <v>1.6165762777828219E-3</v>
      </c>
      <c r="AQ6933" s="74">
        <f t="shared" si="7395"/>
        <v>1.515358672416297E-86</v>
      </c>
      <c r="AR6933" s="73">
        <f t="shared" si="7396"/>
        <v>4.2416148742343525E-89</v>
      </c>
      <c r="AS6933" s="72">
        <f t="shared" si="7397"/>
        <v>1.4454846140923708E-4</v>
      </c>
      <c r="AT6933" s="37">
        <f t="shared" si="7398"/>
        <v>4.1472537018536028E-82</v>
      </c>
      <c r="AU6933" s="37">
        <f t="shared" si="7399"/>
        <v>0.24240923569679057</v>
      </c>
      <c r="AV6933" s="34">
        <f t="shared" si="7400"/>
        <v>27.677723969492057</v>
      </c>
      <c r="AW6933" s="34">
        <f t="shared" si="7401"/>
        <v>9.2841761148449731</v>
      </c>
      <c r="AX6933" s="37">
        <f t="shared" si="7402"/>
        <v>371.12027924211526</v>
      </c>
      <c r="AY6933" s="7">
        <f t="shared" si="7403"/>
        <v>506.80575661980038</v>
      </c>
      <c r="AZ6933" s="37">
        <f t="shared" si="7404"/>
        <v>469.84385653546337</v>
      </c>
      <c r="BA6933" s="2">
        <f>BE6933*'mass balance'!$B$17+BF6933*'mass balance'!$C$17+BG6933*'mass balance'!$D$17+BH6933*'mass balance'!$E$17</f>
        <v>3.391936877878355E-3</v>
      </c>
      <c r="BB6933" s="2">
        <f>BE6933*'mass balance'!$B$18+BF6933*'mass balance'!$C$18+BG6933*'mass balance'!$D$18+BH6933*'mass balance'!$E$18</f>
        <v>3.4441205221534071E-3</v>
      </c>
      <c r="BC6933" s="2">
        <f>BE6933*'mass balance'!$B$19+BF6933*'mass balance'!$C$19+BG6933*'mass balance'!$D$19+BH6933*'mass balance'!$E$19</f>
        <v>-4.3051506526917581E-3</v>
      </c>
      <c r="BD6933" s="2">
        <f>BE6933*'mass balance'!$B$20+BF6933*'mass balance'!$C$20+BG6933*'mass balance'!$D$20+BH6933*'mass balance'!$E$20</f>
        <v>1.5655093282515489E-4</v>
      </c>
      <c r="BE6933" s="2">
        <f>N6933*'mass balance'!$H$11+R6933*'mass balance'!$I$11+S6933*'mass balance'!$J$11</f>
        <v>-7.6263651054512931E-3</v>
      </c>
      <c r="BF6933" s="2">
        <f>N6933*'mass balance'!$H$12+R6933*'mass balance'!$I$12+S6933*'mass balance'!$J$12</f>
        <v>2.3395516348265113E-4</v>
      </c>
      <c r="BG6933" s="2">
        <f>N6933*'mass balance'!$H$13+R6933*'mass balance'!$I$13+S6933*'mass balance'!$J$13</f>
        <v>2.3835847165557776E-3</v>
      </c>
      <c r="BH6933" s="2">
        <f>N6933*'mass balance'!$H$14+R6933*'mass balance'!$I$14+S6933*'mass balance'!$J$14</f>
        <v>8.3413368340873512E-4</v>
      </c>
      <c r="BI6933" s="36">
        <f t="shared" si="7405"/>
        <v>6.4767575960678318E-26</v>
      </c>
      <c r="BJ6933" s="36">
        <f t="shared" si="7406"/>
        <v>2.8987693299792874E-29</v>
      </c>
      <c r="BK6933" s="36">
        <f t="shared" si="7407"/>
        <v>1.8843035309906649E-25</v>
      </c>
      <c r="BL6933" s="36">
        <f t="shared" si="7408"/>
        <v>1.1808079998704064E-25</v>
      </c>
      <c r="BM6933" s="36">
        <f t="shared" si="7409"/>
        <v>3.7262582097699628E-22</v>
      </c>
      <c r="BN6933" s="36">
        <f t="shared" ca="1" si="7353"/>
        <v>0.58633797783753405</v>
      </c>
      <c r="BO6933" s="36">
        <f t="shared" ca="1" si="7410"/>
        <v>1</v>
      </c>
      <c r="BP6933" s="36">
        <f t="shared" si="7411"/>
        <v>-3.7262582097699628E-22</v>
      </c>
      <c r="BQ6933" s="36">
        <f t="shared" si="7412"/>
        <v>1</v>
      </c>
      <c r="BR6933" s="2">
        <f t="shared" si="7356"/>
        <v>-5</v>
      </c>
      <c r="BS6933">
        <v>0</v>
      </c>
      <c r="BT6933" s="37">
        <f t="shared" si="7413"/>
        <v>4.3159135293234874</v>
      </c>
      <c r="BU6933" s="34">
        <f t="shared" si="7414"/>
        <v>-5</v>
      </c>
      <c r="BV6933" s="34">
        <f t="shared" si="7415"/>
        <v>-5</v>
      </c>
      <c r="BW6933" s="34">
        <f t="shared" si="7416"/>
        <v>-5</v>
      </c>
      <c r="BX6933" s="34">
        <f t="shared" si="7417"/>
        <v>-5</v>
      </c>
      <c r="BY6933" s="34">
        <f t="shared" si="7418"/>
        <v>73.430147627734968</v>
      </c>
      <c r="BZ6933" s="36">
        <f t="shared" si="7419"/>
        <v>4.3051506526917581E-3</v>
      </c>
      <c r="CA6933" s="34">
        <f t="shared" si="7420"/>
        <v>9.1858464664158618E-3</v>
      </c>
    </row>
    <row r="6934" spans="1:79" ht="13.2" x14ac:dyDescent="0.25">
      <c r="A6934" s="75">
        <f t="shared" si="7354"/>
        <v>18.90410958903821</v>
      </c>
      <c r="B6934" s="34">
        <f t="shared" si="7357"/>
        <v>6899.9999999989468</v>
      </c>
      <c r="C6934">
        <f t="shared" si="7355"/>
        <v>20</v>
      </c>
      <c r="D6934" s="35">
        <f t="shared" si="7358"/>
        <v>3000</v>
      </c>
      <c r="E6934" s="27">
        <v>0</v>
      </c>
      <c r="F6934" s="64">
        <f t="shared" si="7359"/>
        <v>0.96267801959344901</v>
      </c>
      <c r="G6934" s="34">
        <v>0</v>
      </c>
      <c r="H6934" s="34">
        <f t="shared" si="7360"/>
        <v>1</v>
      </c>
      <c r="I6934" s="34">
        <f t="shared" si="7361"/>
        <v>12793.990880396937</v>
      </c>
      <c r="J6934" s="34">
        <f t="shared" si="7362"/>
        <v>273322.01619872131</v>
      </c>
      <c r="K6934" s="34">
        <f t="shared" si="7363"/>
        <v>239670.55740140588</v>
      </c>
      <c r="L6934" s="36">
        <f t="shared" si="7364"/>
        <v>34559.775502480275</v>
      </c>
      <c r="M6934" s="34">
        <f t="shared" si="7365"/>
        <v>149.95224105927213</v>
      </c>
      <c r="N6934" s="34">
        <f t="shared" si="7366"/>
        <v>3203.4764791520124</v>
      </c>
      <c r="O6934" s="34">
        <f t="shared" si="7367"/>
        <v>13.261852397919354</v>
      </c>
      <c r="P6934">
        <f t="shared" si="7368"/>
        <v>1309.5046903403502</v>
      </c>
      <c r="Q6934" s="36">
        <f t="shared" si="7369"/>
        <v>2693.4130217724901</v>
      </c>
      <c r="R6934" s="34">
        <f t="shared" si="7370"/>
        <v>1675.2834880009182</v>
      </c>
      <c r="S6934" s="34">
        <f t="shared" si="7371"/>
        <v>145.55782641180213</v>
      </c>
      <c r="T6934" s="36">
        <f t="shared" si="7372"/>
        <v>1.1111865754738761E-6</v>
      </c>
      <c r="U6934" s="36">
        <f t="shared" si="7373"/>
        <v>27368.131619919921</v>
      </c>
      <c r="V6934" s="36">
        <f t="shared" si="7374"/>
        <v>1.8637127106157659E-2</v>
      </c>
      <c r="W6934" s="68">
        <f t="shared" si="7375"/>
        <v>98.742215721372219</v>
      </c>
      <c r="X6934">
        <f t="shared" si="7376"/>
        <v>9.5086224304240901</v>
      </c>
      <c r="Y6934">
        <f t="shared" si="7377"/>
        <v>5.4790819485161157E-3</v>
      </c>
      <c r="Z6934" s="34">
        <f t="shared" si="7378"/>
        <v>1.6980387444359678E-3</v>
      </c>
      <c r="AA6934" s="36">
        <f t="shared" si="7379"/>
        <v>1.8874527951395518E-4</v>
      </c>
      <c r="AB6934" s="34">
        <f t="shared" si="7380"/>
        <v>1.9253560391868981E-3</v>
      </c>
      <c r="AC6934" s="36">
        <f t="shared" si="7381"/>
        <v>319.85397095742223</v>
      </c>
      <c r="AD6934" s="34">
        <f t="shared" si="7382"/>
        <v>0</v>
      </c>
      <c r="AE6934">
        <f t="shared" si="7383"/>
        <v>166127.18086806458</v>
      </c>
      <c r="AF6934" s="36">
        <f t="shared" si="7384"/>
        <v>0</v>
      </c>
      <c r="AG6934" s="34">
        <f t="shared" si="7385"/>
        <v>918.49653406291554</v>
      </c>
      <c r="AH6934">
        <f t="shared" si="7386"/>
        <v>4.0412304683272851</v>
      </c>
      <c r="AI6934" s="29">
        <f t="shared" si="7387"/>
        <v>918.49653406291554</v>
      </c>
      <c r="AJ6934">
        <f t="shared" si="7388"/>
        <v>202417.54995092441</v>
      </c>
      <c r="AK6934" s="36">
        <f t="shared" si="7389"/>
        <v>-4.2416148742343525E-89</v>
      </c>
      <c r="AL6934" s="36">
        <f t="shared" si="7390"/>
        <v>-2.9705087213117825E-5</v>
      </c>
      <c r="AM6934" s="36">
        <f t="shared" si="7391"/>
        <v>-3.1124848992354326E-6</v>
      </c>
      <c r="AN6934" s="37">
        <f t="shared" si="7392"/>
        <v>3.5157997584391666E-88</v>
      </c>
      <c r="AO6934" s="36">
        <f t="shared" si="7393"/>
        <v>5.2451566820795062E-2</v>
      </c>
      <c r="AP6934" s="36">
        <f t="shared" si="7394"/>
        <v>1.6134577770543757E-3</v>
      </c>
      <c r="AQ6934" s="74">
        <f t="shared" si="7395"/>
        <v>1.3349239671431584E-86</v>
      </c>
      <c r="AR6934" s="73">
        <f t="shared" si="7396"/>
        <v>3.7322982237106205E-89</v>
      </c>
      <c r="AS6934" s="72">
        <f t="shared" si="7397"/>
        <v>1.4430301249505949E-4</v>
      </c>
      <c r="AT6934" s="37">
        <f t="shared" si="7398"/>
        <v>3.6534376086684294E-82</v>
      </c>
      <c r="AU6934" s="37">
        <f t="shared" si="7399"/>
        <v>0.24194160952381508</v>
      </c>
      <c r="AV6934" s="34">
        <f t="shared" si="7400"/>
        <v>27.803885225490156</v>
      </c>
      <c r="AW6934" s="34">
        <f t="shared" si="7401"/>
        <v>9.2859289124342013</v>
      </c>
      <c r="AX6934" s="37">
        <f t="shared" si="7402"/>
        <v>371.19034457293384</v>
      </c>
      <c r="AY6934" s="7">
        <f t="shared" si="7403"/>
        <v>507.02237443223044</v>
      </c>
      <c r="AZ6934" s="37">
        <f t="shared" si="7404"/>
        <v>469.93256029430609</v>
      </c>
      <c r="BA6934" s="2">
        <f>BE6934*'mass balance'!$B$17+BF6934*'mass balance'!$C$17+BG6934*'mass balance'!$D$17+BH6934*'mass balance'!$E$17</f>
        <v>3.3924261455812541E-3</v>
      </c>
      <c r="BB6934" s="2">
        <f>BE6934*'mass balance'!$B$18+BF6934*'mass balance'!$C$18+BG6934*'mass balance'!$D$18+BH6934*'mass balance'!$E$18</f>
        <v>3.4446173170517352E-3</v>
      </c>
      <c r="BC6934" s="2">
        <f>BE6934*'mass balance'!$B$19+BF6934*'mass balance'!$C$19+BG6934*'mass balance'!$D$19+BH6934*'mass balance'!$E$19</f>
        <v>-4.3057716463146684E-3</v>
      </c>
      <c r="BD6934" s="2">
        <f>BE6934*'mass balance'!$B$20+BF6934*'mass balance'!$C$20+BG6934*'mass balance'!$D$20+BH6934*'mass balance'!$E$20</f>
        <v>1.565735144114425E-4</v>
      </c>
      <c r="BE6934" s="2">
        <f>N6934*'mass balance'!$H$11+R6934*'mass balance'!$I$11+S6934*'mass balance'!$J$11</f>
        <v>-7.6273249503619337E-3</v>
      </c>
      <c r="BF6934" s="2">
        <f>N6934*'mass balance'!$H$12+R6934*'mass balance'!$I$12+S6934*'mass balance'!$J$12</f>
        <v>2.3393883396850644E-4</v>
      </c>
      <c r="BG6934" s="2">
        <f>N6934*'mass balance'!$H$13+R6934*'mass balance'!$I$13+S6934*'mass balance'!$J$13</f>
        <v>2.3838537323091244E-3</v>
      </c>
      <c r="BH6934" s="2">
        <f>N6934*'mass balance'!$H$14+R6934*'mass balance'!$I$14+S6934*'mass balance'!$J$14</f>
        <v>8.342386664458364E-4</v>
      </c>
      <c r="BI6934" s="36">
        <f t="shared" si="7405"/>
        <v>6.4767575960678318E-26</v>
      </c>
      <c r="BJ6934" s="36">
        <f t="shared" si="7406"/>
        <v>2.8989752150147246E-29</v>
      </c>
      <c r="BK6934" s="36">
        <f t="shared" si="7407"/>
        <v>1.8845934079236629E-25</v>
      </c>
      <c r="BL6934" s="36">
        <f t="shared" si="7408"/>
        <v>1.1810568886434732E-25</v>
      </c>
      <c r="BM6934" s="36">
        <f t="shared" si="7409"/>
        <v>3.7274390177698331E-22</v>
      </c>
      <c r="BN6934" s="36">
        <f t="shared" ca="1" si="7353"/>
        <v>0.52109378074725798</v>
      </c>
      <c r="BO6934" s="36">
        <f t="shared" ca="1" si="7410"/>
        <v>1</v>
      </c>
      <c r="BP6934" s="36">
        <f t="shared" si="7411"/>
        <v>-3.7274390177698331E-22</v>
      </c>
      <c r="BQ6934" s="36">
        <f t="shared" si="7412"/>
        <v>1</v>
      </c>
      <c r="BR6934" s="2">
        <f t="shared" si="7356"/>
        <v>-5</v>
      </c>
      <c r="BS6934">
        <v>0</v>
      </c>
      <c r="BT6934" s="37">
        <f t="shared" si="7413"/>
        <v>4.3165360754304549</v>
      </c>
      <c r="BU6934" s="34">
        <f t="shared" si="7414"/>
        <v>-5</v>
      </c>
      <c r="BV6934" s="34">
        <f t="shared" si="7415"/>
        <v>-5</v>
      </c>
      <c r="BW6934" s="34">
        <f t="shared" si="7416"/>
        <v>-5</v>
      </c>
      <c r="BX6934" s="34">
        <f t="shared" si="7417"/>
        <v>-5</v>
      </c>
      <c r="BY6934" s="34">
        <f t="shared" si="7418"/>
        <v>73.439389455593115</v>
      </c>
      <c r="BZ6934" s="36">
        <f t="shared" si="7419"/>
        <v>4.3057716463146684E-3</v>
      </c>
      <c r="CA6934" s="34">
        <f t="shared" si="7420"/>
        <v>9.1854373162121913E-3</v>
      </c>
    </row>
    <row r="6935" spans="1:79" ht="13.2" x14ac:dyDescent="0.25">
      <c r="A6935" s="75">
        <f t="shared" si="7354"/>
        <v>18.906849315065607</v>
      </c>
      <c r="B6935" s="34">
        <f t="shared" si="7357"/>
        <v>6900.9999999989468</v>
      </c>
      <c r="C6935">
        <f t="shared" si="7355"/>
        <v>20</v>
      </c>
      <c r="D6935" s="35">
        <f t="shared" si="7358"/>
        <v>3000</v>
      </c>
      <c r="E6935" s="27">
        <v>0</v>
      </c>
      <c r="F6935" s="64">
        <f t="shared" si="7359"/>
        <v>0.96267801959344901</v>
      </c>
      <c r="G6935" s="34">
        <v>0</v>
      </c>
      <c r="H6935" s="34">
        <f t="shared" si="7360"/>
        <v>1</v>
      </c>
      <c r="I6935" s="34">
        <f t="shared" si="7361"/>
        <v>12793.990880396937</v>
      </c>
      <c r="J6935" s="34">
        <f t="shared" si="7362"/>
        <v>273356.40727714903</v>
      </c>
      <c r="K6935" s="34">
        <f t="shared" si="7363"/>
        <v>239700.71424369415</v>
      </c>
      <c r="L6935" s="36">
        <f t="shared" si="7364"/>
        <v>34566.298496967436</v>
      </c>
      <c r="M6935" s="34">
        <f t="shared" si="7365"/>
        <v>149.95224105927213</v>
      </c>
      <c r="N6935" s="34">
        <f t="shared" si="7366"/>
        <v>3203.8795605150444</v>
      </c>
      <c r="O6935" s="34">
        <f t="shared" si="7367"/>
        <v>13.261852397919354</v>
      </c>
      <c r="P6935">
        <f t="shared" si="7368"/>
        <v>1309.7518531691535</v>
      </c>
      <c r="Q6935" s="36">
        <f t="shared" si="7369"/>
        <v>2693.8517210353284</v>
      </c>
      <c r="R6935" s="34">
        <f t="shared" si="7370"/>
        <v>1675.5407358677253</v>
      </c>
      <c r="S6935" s="34">
        <f t="shared" si="7371"/>
        <v>145.54766208576189</v>
      </c>
      <c r="T6935" s="36">
        <f t="shared" si="7372"/>
        <v>1.1097995263742752E-6</v>
      </c>
      <c r="U6935" s="36">
        <f t="shared" si="7373"/>
        <v>27368.131621031109</v>
      </c>
      <c r="V6935" s="36">
        <f t="shared" si="7374"/>
        <v>1.8635825672624128E-2</v>
      </c>
      <c r="W6935" s="68">
        <f t="shared" si="7375"/>
        <v>98.760852848478379</v>
      </c>
      <c r="X6935">
        <f t="shared" si="7376"/>
        <v>9.5092206286561147</v>
      </c>
      <c r="Y6935">
        <f t="shared" si="7377"/>
        <v>5.4790819485161157E-3</v>
      </c>
      <c r="Z6935" s="34">
        <f t="shared" si="7378"/>
        <v>1.6980387444359678E-3</v>
      </c>
      <c r="AA6935" s="36">
        <f t="shared" si="7379"/>
        <v>1.8869648383065024E-4</v>
      </c>
      <c r="AB6935" s="34">
        <f t="shared" si="7380"/>
        <v>1.9253560391868981E-3</v>
      </c>
      <c r="AC6935" s="36">
        <f t="shared" si="7381"/>
        <v>319.85397095742223</v>
      </c>
      <c r="AD6935" s="34">
        <f t="shared" si="7382"/>
        <v>0</v>
      </c>
      <c r="AE6935">
        <f t="shared" si="7383"/>
        <v>166127.18086806458</v>
      </c>
      <c r="AF6935" s="36">
        <f t="shared" si="7384"/>
        <v>0</v>
      </c>
      <c r="AG6935" s="34">
        <f t="shared" si="7385"/>
        <v>918.6982348229908</v>
      </c>
      <c r="AH6935">
        <f t="shared" si="7386"/>
        <v>4.0408697049862212</v>
      </c>
      <c r="AI6935" s="29">
        <f t="shared" si="7387"/>
        <v>918.6982348229908</v>
      </c>
      <c r="AJ6935">
        <f t="shared" si="7388"/>
        <v>203336.24818574739</v>
      </c>
      <c r="AK6935" s="36">
        <f t="shared" si="7389"/>
        <v>-3.7322982237106205E-89</v>
      </c>
      <c r="AL6935" s="36">
        <f t="shared" si="7390"/>
        <v>-2.9688264222694035E-5</v>
      </c>
      <c r="AM6935" s="36">
        <f t="shared" si="7391"/>
        <v>-3.1064806750247102E-6</v>
      </c>
      <c r="AN6935" s="37">
        <f t="shared" si="7392"/>
        <v>3.0916382710157312E-88</v>
      </c>
      <c r="AO6935" s="36">
        <f t="shared" si="7393"/>
        <v>5.2421861733581945E-2</v>
      </c>
      <c r="AP6935" s="36">
        <f t="shared" si="7394"/>
        <v>1.6103452921551404E-3</v>
      </c>
      <c r="AQ6935" s="74">
        <f t="shared" si="7395"/>
        <v>1.1758695630339923E-86</v>
      </c>
      <c r="AR6935" s="73">
        <f t="shared" si="7396"/>
        <v>3.2838474352031217E-89</v>
      </c>
      <c r="AS6935" s="72">
        <f t="shared" si="7397"/>
        <v>1.4405798036269251E-4</v>
      </c>
      <c r="AT6935" s="37">
        <f t="shared" si="7398"/>
        <v>3.2181354071203043E-82</v>
      </c>
      <c r="AU6935" s="37">
        <f t="shared" si="7399"/>
        <v>0.2414748854379116</v>
      </c>
      <c r="AV6935" s="34">
        <f t="shared" si="7400"/>
        <v>27.930074186352368</v>
      </c>
      <c r="AW6935" s="34">
        <f t="shared" si="7401"/>
        <v>9.2876815876823269</v>
      </c>
      <c r="AX6935" s="37">
        <f t="shared" si="7402"/>
        <v>371.26040501334694</v>
      </c>
      <c r="AY6935" s="7">
        <f t="shared" si="7403"/>
        <v>507.23901363586003</v>
      </c>
      <c r="AZ6935" s="37">
        <f t="shared" si="7404"/>
        <v>470.02125786182535</v>
      </c>
      <c r="BA6935" s="2">
        <f>BE6935*'mass balance'!$B$17+BF6935*'mass balance'!$C$17+BG6935*'mass balance'!$D$17+BH6935*'mass balance'!$E$17</f>
        <v>3.3929153702338287E-3</v>
      </c>
      <c r="BB6935" s="2">
        <f>BE6935*'mass balance'!$B$18+BF6935*'mass balance'!$C$18+BG6935*'mass balance'!$D$18+BH6935*'mass balance'!$E$18</f>
        <v>3.4451140682374265E-3</v>
      </c>
      <c r="BC6935" s="2">
        <f>BE6935*'mass balance'!$B$19+BF6935*'mass balance'!$C$19+BG6935*'mass balance'!$D$19+BH6935*'mass balance'!$E$19</f>
        <v>-4.3063925852967816E-3</v>
      </c>
      <c r="BD6935" s="2">
        <f>BE6935*'mass balance'!$B$20+BF6935*'mass balance'!$C$20+BG6935*'mass balance'!$D$20+BH6935*'mass balance'!$E$20</f>
        <v>1.5659609401079205E-4</v>
      </c>
      <c r="BE6935" s="2">
        <f>N6935*'mass balance'!$H$11+R6935*'mass balance'!$I$11+S6935*'mass balance'!$J$11</f>
        <v>-7.6282846678929622E-3</v>
      </c>
      <c r="BF6935" s="2">
        <f>N6935*'mass balance'!$H$12+R6935*'mass balance'!$I$12+S6935*'mass balance'!$J$12</f>
        <v>2.3392249798272988E-4</v>
      </c>
      <c r="BG6935" s="2">
        <f>N6935*'mass balance'!$H$13+R6935*'mass balance'!$I$13+S6935*'mass balance'!$J$13</f>
        <v>2.3841226940716507E-3</v>
      </c>
      <c r="BH6935" s="2">
        <f>N6935*'mass balance'!$H$14+R6935*'mass balance'!$I$14+S6935*'mass balance'!$J$14</f>
        <v>8.3434363555079274E-4</v>
      </c>
      <c r="BI6935" s="36">
        <f t="shared" si="7405"/>
        <v>6.4767575960678318E-26</v>
      </c>
      <c r="BJ6935" s="36">
        <f t="shared" si="7406"/>
        <v>2.8991811021843046E-29</v>
      </c>
      <c r="BK6935" s="36">
        <f t="shared" si="7407"/>
        <v>1.8848833054451643E-25</v>
      </c>
      <c r="BL6935" s="36">
        <f t="shared" si="7408"/>
        <v>1.1813058078167332E-25</v>
      </c>
      <c r="BM6935" s="36">
        <f t="shared" si="7409"/>
        <v>3.7286200746584764E-22</v>
      </c>
      <c r="BN6935" s="36">
        <f t="shared" ca="1" si="7353"/>
        <v>0.44667855295446501</v>
      </c>
      <c r="BO6935" s="36">
        <f t="shared" ca="1" si="7410"/>
        <v>1</v>
      </c>
      <c r="BP6935" s="36">
        <f t="shared" si="7411"/>
        <v>-3.7286200746584764E-22</v>
      </c>
      <c r="BQ6935" s="36">
        <f t="shared" si="7412"/>
        <v>1</v>
      </c>
      <c r="BR6935" s="2">
        <f t="shared" si="7356"/>
        <v>-5</v>
      </c>
      <c r="BS6935">
        <v>0</v>
      </c>
      <c r="BT6935" s="37">
        <f t="shared" si="7413"/>
        <v>4.3171585667600239</v>
      </c>
      <c r="BU6935" s="34">
        <f t="shared" si="7414"/>
        <v>-5</v>
      </c>
      <c r="BV6935" s="34">
        <f t="shared" si="7415"/>
        <v>-5</v>
      </c>
      <c r="BW6935" s="34">
        <f t="shared" si="7416"/>
        <v>-5</v>
      </c>
      <c r="BX6935" s="34">
        <f t="shared" si="7417"/>
        <v>-5</v>
      </c>
      <c r="BY6935" s="34">
        <f t="shared" si="7418"/>
        <v>73.448630056981827</v>
      </c>
      <c r="BZ6935" s="36">
        <f t="shared" si="7419"/>
        <v>4.3063925852967816E-3</v>
      </c>
      <c r="CA6935" s="34">
        <f t="shared" si="7420"/>
        <v>9.1850283248873007E-3</v>
      </c>
    </row>
    <row r="6936" spans="1:79" ht="13.2" x14ac:dyDescent="0.25">
      <c r="A6936" s="75">
        <f t="shared" si="7354"/>
        <v>18.909589041093003</v>
      </c>
      <c r="B6936" s="34">
        <f t="shared" si="7357"/>
        <v>6901.9999999989459</v>
      </c>
      <c r="C6936">
        <f t="shared" si="7355"/>
        <v>20</v>
      </c>
      <c r="D6936" s="35">
        <f t="shared" si="7358"/>
        <v>3000</v>
      </c>
      <c r="E6936" s="27">
        <v>0</v>
      </c>
      <c r="F6936" s="64">
        <f t="shared" si="7359"/>
        <v>0.96267801959344901</v>
      </c>
      <c r="G6936" s="34">
        <v>0</v>
      </c>
      <c r="H6936" s="34">
        <f t="shared" si="7360"/>
        <v>1</v>
      </c>
      <c r="I6936" s="34">
        <f t="shared" si="7361"/>
        <v>12793.990880396937</v>
      </c>
      <c r="J6936" s="34">
        <f t="shared" si="7362"/>
        <v>273390.79379102716</v>
      </c>
      <c r="K6936" s="34">
        <f t="shared" si="7363"/>
        <v>239730.86708342098</v>
      </c>
      <c r="L6936" s="36">
        <f t="shared" si="7364"/>
        <v>34572.821035952846</v>
      </c>
      <c r="M6936" s="34">
        <f t="shared" si="7365"/>
        <v>149.95224105927213</v>
      </c>
      <c r="N6936" s="34">
        <f t="shared" si="7366"/>
        <v>3204.2825883791752</v>
      </c>
      <c r="O6936" s="34">
        <f t="shared" si="7367"/>
        <v>13.261852397919354</v>
      </c>
      <c r="P6936">
        <f t="shared" si="7368"/>
        <v>1309.998998738537</v>
      </c>
      <c r="Q6936" s="36">
        <f t="shared" si="7369"/>
        <v>2694.2903809008099</v>
      </c>
      <c r="R6936" s="34">
        <f t="shared" si="7370"/>
        <v>1675.7979655694264</v>
      </c>
      <c r="S6936" s="34">
        <f t="shared" si="7371"/>
        <v>145.5374937355075</v>
      </c>
      <c r="T6936" s="36">
        <f t="shared" si="7372"/>
        <v>1.1084143131812326E-6</v>
      </c>
      <c r="U6936" s="36">
        <f t="shared" si="7373"/>
        <v>27368.131622140907</v>
      </c>
      <c r="V6936" s="36">
        <f t="shared" si="7374"/>
        <v>1.8634523723832893E-2</v>
      </c>
      <c r="W6936" s="68">
        <f t="shared" si="7375"/>
        <v>98.779488674150997</v>
      </c>
      <c r="X6936">
        <f t="shared" si="7376"/>
        <v>9.5098187098712827</v>
      </c>
      <c r="Y6936">
        <f t="shared" si="7377"/>
        <v>5.4790819485161157E-3</v>
      </c>
      <c r="Z6936" s="34">
        <f t="shared" si="7378"/>
        <v>1.6980387444359678E-3</v>
      </c>
      <c r="AA6936" s="36">
        <f t="shared" si="7379"/>
        <v>1.8864770382952234E-4</v>
      </c>
      <c r="AB6936" s="34">
        <f t="shared" si="7380"/>
        <v>1.9253560391868981E-3</v>
      </c>
      <c r="AC6936" s="36">
        <f t="shared" si="7381"/>
        <v>319.85397095742223</v>
      </c>
      <c r="AD6936" s="34">
        <f t="shared" si="7382"/>
        <v>0</v>
      </c>
      <c r="AE6936">
        <f t="shared" si="7383"/>
        <v>166127.18086806458</v>
      </c>
      <c r="AF6936" s="36">
        <f t="shared" si="7384"/>
        <v>0</v>
      </c>
      <c r="AG6936" s="34">
        <f t="shared" si="7385"/>
        <v>918.89991746934311</v>
      </c>
      <c r="AH6936">
        <f t="shared" si="7386"/>
        <v>4.0405088660892261</v>
      </c>
      <c r="AI6936" s="29">
        <f t="shared" si="7387"/>
        <v>918.89991746934311</v>
      </c>
      <c r="AJ6936">
        <f t="shared" si="7388"/>
        <v>204255.14810321672</v>
      </c>
      <c r="AK6936" s="36">
        <f t="shared" si="7389"/>
        <v>-3.2838474352031217E-89</v>
      </c>
      <c r="AL6936" s="36">
        <f t="shared" si="7390"/>
        <v>-2.9671450759695795E-5</v>
      </c>
      <c r="AM6936" s="36">
        <f t="shared" si="7391"/>
        <v>-3.1004880334270892E-6</v>
      </c>
      <c r="AN6936" s="37">
        <f t="shared" si="7392"/>
        <v>2.7184084486446689E-88</v>
      </c>
      <c r="AO6936" s="36">
        <f t="shared" si="7393"/>
        <v>5.2392173469359253E-2</v>
      </c>
      <c r="AP6936" s="36">
        <f t="shared" si="7394"/>
        <v>1.6072388114801157E-3</v>
      </c>
      <c r="AQ6936" s="74">
        <f t="shared" si="7395"/>
        <v>1.0356744473437282E-86</v>
      </c>
      <c r="AR6936" s="73">
        <f t="shared" si="7396"/>
        <v>2.8890236813473093E-89</v>
      </c>
      <c r="AS6936" s="72">
        <f t="shared" si="7397"/>
        <v>1.4381336430442445E-4</v>
      </c>
      <c r="AT6936" s="37">
        <f t="shared" si="7398"/>
        <v>2.8344475561106566E-82</v>
      </c>
      <c r="AU6936" s="37">
        <f t="shared" si="7399"/>
        <v>0.24100906169888434</v>
      </c>
      <c r="AV6936" s="34">
        <f t="shared" si="7400"/>
        <v>28.056290849590685</v>
      </c>
      <c r="AW6936" s="34">
        <f t="shared" si="7401"/>
        <v>9.2894341405408589</v>
      </c>
      <c r="AX6936" s="37">
        <f t="shared" si="7402"/>
        <v>371.33046056141615</v>
      </c>
      <c r="AY6936" s="7">
        <f t="shared" si="7403"/>
        <v>507.45567422569866</v>
      </c>
      <c r="AZ6936" s="37">
        <f t="shared" si="7404"/>
        <v>470.10994923556711</v>
      </c>
      <c r="BA6936" s="2">
        <f>BE6936*'mass balance'!$B$17+BF6936*'mass balance'!$C$17+BG6936*'mass balance'!$D$17+BH6936*'mass balance'!$E$17</f>
        <v>3.3934045518266456E-3</v>
      </c>
      <c r="BB6936" s="2">
        <f>BE6936*'mass balance'!$B$18+BF6936*'mass balance'!$C$18+BG6936*'mass balance'!$D$18+BH6936*'mass balance'!$E$18</f>
        <v>3.4456107757009028E-3</v>
      </c>
      <c r="BC6936" s="2">
        <f>BE6936*'mass balance'!$B$19+BF6936*'mass balance'!$C$19+BG6936*'mass balance'!$D$19+BH6936*'mass balance'!$E$19</f>
        <v>-4.3070134696261281E-3</v>
      </c>
      <c r="BD6936" s="2">
        <f>BE6936*'mass balance'!$B$20+BF6936*'mass balance'!$C$20+BG6936*'mass balance'!$D$20+BH6936*'mass balance'!$E$20</f>
        <v>1.5661867162276822E-4</v>
      </c>
      <c r="BE6936" s="2">
        <f>N6936*'mass balance'!$H$11+R6936*'mass balance'!$I$11+S6936*'mass balance'!$J$11</f>
        <v>-7.6292442580456546E-3</v>
      </c>
      <c r="BF6936" s="2">
        <f>N6936*'mass balance'!$H$12+R6936*'mass balance'!$I$12+S6936*'mass balance'!$J$12</f>
        <v>2.339061555292835E-4</v>
      </c>
      <c r="BG6936" s="2">
        <f>N6936*'mass balance'!$H$13+R6936*'mass balance'!$I$13+S6936*'mass balance'!$J$13</f>
        <v>2.3843916018521402E-3</v>
      </c>
      <c r="BH6936" s="2">
        <f>N6936*'mass balance'!$H$14+R6936*'mass balance'!$I$14+S6936*'mass balance'!$J$14</f>
        <v>8.3444859072374336E-4</v>
      </c>
      <c r="BI6936" s="36">
        <f t="shared" si="7405"/>
        <v>6.4767575960678318E-26</v>
      </c>
      <c r="BJ6936" s="36">
        <f t="shared" si="7406"/>
        <v>2.8993869914835965E-29</v>
      </c>
      <c r="BK6936" s="36">
        <f t="shared" si="7407"/>
        <v>1.8851732235553827E-25</v>
      </c>
      <c r="BL6936" s="36">
        <f t="shared" si="7408"/>
        <v>1.1815547573902339E-25</v>
      </c>
      <c r="BM6936" s="36">
        <f t="shared" si="7409"/>
        <v>3.729801380466293E-22</v>
      </c>
      <c r="BN6936" s="36">
        <f t="shared" ca="1" si="7353"/>
        <v>0.15126100704074852</v>
      </c>
      <c r="BO6936" s="36">
        <f t="shared" ca="1" si="7410"/>
        <v>1</v>
      </c>
      <c r="BP6936" s="36">
        <f t="shared" si="7411"/>
        <v>-3.729801380466293E-22</v>
      </c>
      <c r="BQ6936" s="36">
        <f t="shared" si="7412"/>
        <v>1</v>
      </c>
      <c r="BR6936" s="2">
        <f t="shared" si="7356"/>
        <v>-5</v>
      </c>
      <c r="BS6936">
        <v>0</v>
      </c>
      <c r="BT6936" s="37">
        <f t="shared" si="7413"/>
        <v>4.3177810033001931</v>
      </c>
      <c r="BU6936" s="34">
        <f t="shared" si="7414"/>
        <v>-5</v>
      </c>
      <c r="BV6936" s="34">
        <f t="shared" si="7415"/>
        <v>-5</v>
      </c>
      <c r="BW6936" s="34">
        <f t="shared" si="7416"/>
        <v>-5</v>
      </c>
      <c r="BX6936" s="34">
        <f t="shared" si="7417"/>
        <v>-5</v>
      </c>
      <c r="BY6936" s="34">
        <f t="shared" si="7418"/>
        <v>73.457869431913409</v>
      </c>
      <c r="BZ6936" s="36">
        <f t="shared" si="7419"/>
        <v>4.3070134696261281E-3</v>
      </c>
      <c r="CA6936" s="34">
        <f t="shared" si="7420"/>
        <v>9.1846194923575174E-3</v>
      </c>
    </row>
    <row r="6937" spans="1:79" ht="13.2" x14ac:dyDescent="0.25">
      <c r="A6937" s="75">
        <f t="shared" si="7354"/>
        <v>18.9123287671204</v>
      </c>
      <c r="B6937" s="34">
        <f t="shared" si="7357"/>
        <v>6902.9999999989459</v>
      </c>
      <c r="C6937">
        <f t="shared" si="7355"/>
        <v>20</v>
      </c>
      <c r="D6937" s="35">
        <f t="shared" si="7358"/>
        <v>3000</v>
      </c>
      <c r="E6937" s="27">
        <v>0</v>
      </c>
      <c r="F6937" s="64">
        <f t="shared" si="7359"/>
        <v>0.96267801959344901</v>
      </c>
      <c r="G6937" s="34">
        <v>0</v>
      </c>
      <c r="H6937" s="34">
        <f t="shared" si="7360"/>
        <v>1</v>
      </c>
      <c r="I6937" s="34">
        <f t="shared" si="7361"/>
        <v>12793.990880396937</v>
      </c>
      <c r="J6937" s="34">
        <f t="shared" si="7362"/>
        <v>273425.17574040237</v>
      </c>
      <c r="K6937" s="34">
        <f t="shared" si="7363"/>
        <v>239761.0159206274</v>
      </c>
      <c r="L6937" s="36">
        <f t="shared" si="7364"/>
        <v>34579.343119256191</v>
      </c>
      <c r="M6937" s="34">
        <f t="shared" si="7365"/>
        <v>149.95224105927213</v>
      </c>
      <c r="N6937" s="34">
        <f t="shared" si="7366"/>
        <v>3204.6855627449531</v>
      </c>
      <c r="O6937" s="34">
        <f t="shared" si="7367"/>
        <v>13.261852397919354</v>
      </c>
      <c r="P6937">
        <f t="shared" si="7368"/>
        <v>1310.2461270416679</v>
      </c>
      <c r="Q6937" s="36">
        <f t="shared" si="7369"/>
        <v>2694.7290013608472</v>
      </c>
      <c r="R6937" s="34">
        <f t="shared" si="7370"/>
        <v>1676.055177099003</v>
      </c>
      <c r="S6937" s="34">
        <f t="shared" si="7371"/>
        <v>145.52732136350255</v>
      </c>
      <c r="T6937" s="36">
        <f t="shared" si="7372"/>
        <v>1.1070309293465879E-6</v>
      </c>
      <c r="U6937" s="36">
        <f t="shared" si="7373"/>
        <v>27368.131623249323</v>
      </c>
      <c r="V6937" s="36">
        <f t="shared" si="7374"/>
        <v>1.8633221260099399E-2</v>
      </c>
      <c r="W6937" s="68">
        <f t="shared" si="7375"/>
        <v>98.79812319787483</v>
      </c>
      <c r="X6937">
        <f t="shared" si="7376"/>
        <v>9.5104166740924843</v>
      </c>
      <c r="Y6937">
        <f t="shared" si="7377"/>
        <v>5.4790819485161157E-3</v>
      </c>
      <c r="Z6937" s="34">
        <f t="shared" si="7378"/>
        <v>1.6980387444359678E-3</v>
      </c>
      <c r="AA6937" s="36">
        <f t="shared" si="7379"/>
        <v>1.8859893950394599E-4</v>
      </c>
      <c r="AB6937" s="34">
        <f t="shared" si="7380"/>
        <v>1.9253560391868981E-3</v>
      </c>
      <c r="AC6937" s="36">
        <f t="shared" si="7381"/>
        <v>319.85397095742223</v>
      </c>
      <c r="AD6937" s="34">
        <f t="shared" si="7382"/>
        <v>0</v>
      </c>
      <c r="AE6937">
        <f t="shared" si="7383"/>
        <v>166127.18086806458</v>
      </c>
      <c r="AF6937" s="36">
        <f t="shared" si="7384"/>
        <v>0</v>
      </c>
      <c r="AG6937" s="34">
        <f t="shared" si="7385"/>
        <v>919.10158199825446</v>
      </c>
      <c r="AH6937">
        <f t="shared" si="7386"/>
        <v>4.040147951696099</v>
      </c>
      <c r="AI6937" s="29">
        <f t="shared" si="7387"/>
        <v>919.10158199825446</v>
      </c>
      <c r="AJ6937">
        <f t="shared" si="7388"/>
        <v>205174.24968521498</v>
      </c>
      <c r="AK6937" s="36">
        <f t="shared" si="7389"/>
        <v>-2.8890236813473093E-89</v>
      </c>
      <c r="AL6937" s="36">
        <f t="shared" si="7390"/>
        <v>-2.9654646818727398E-5</v>
      </c>
      <c r="AM6937" s="36">
        <f t="shared" si="7391"/>
        <v>-3.0945069520988132E-6</v>
      </c>
      <c r="AN6937" s="37">
        <f t="shared" si="7392"/>
        <v>2.3900237051243566E-88</v>
      </c>
      <c r="AO6937" s="36">
        <f t="shared" si="7393"/>
        <v>5.2362502018599558E-2</v>
      </c>
      <c r="AP6937" s="36">
        <f t="shared" si="7394"/>
        <v>1.6041383234466887E-3</v>
      </c>
      <c r="AQ6937" s="74">
        <f t="shared" si="7395"/>
        <v>9.1211339605650133E-87</v>
      </c>
      <c r="AR6937" s="73">
        <f t="shared" si="7396"/>
        <v>2.54144487670208E-89</v>
      </c>
      <c r="AS6937" s="72">
        <f t="shared" si="7397"/>
        <v>1.4356916361374527E-4</v>
      </c>
      <c r="AT6937" s="37">
        <f t="shared" si="7398"/>
        <v>2.4962840330558988E-82</v>
      </c>
      <c r="AU6937" s="37">
        <f t="shared" si="7399"/>
        <v>0.24054413656989448</v>
      </c>
      <c r="AV6937" s="34">
        <f t="shared" si="7400"/>
        <v>28.182535212716569</v>
      </c>
      <c r="AW6937" s="34">
        <f t="shared" si="7401"/>
        <v>9.2911865709613473</v>
      </c>
      <c r="AX6937" s="37">
        <f t="shared" si="7402"/>
        <v>371.4005112152048</v>
      </c>
      <c r="AY6937" s="7">
        <f t="shared" si="7403"/>
        <v>507.67235619675756</v>
      </c>
      <c r="AZ6937" s="37">
        <f t="shared" si="7404"/>
        <v>470.19863441307962</v>
      </c>
      <c r="BA6937" s="2">
        <f>BE6937*'mass balance'!$B$17+BF6937*'mass balance'!$C$17+BG6937*'mass balance'!$D$17+BH6937*'mass balance'!$E$17</f>
        <v>3.3938936903502846E-3</v>
      </c>
      <c r="BB6937" s="2">
        <f>BE6937*'mass balance'!$B$18+BF6937*'mass balance'!$C$18+BG6937*'mass balance'!$D$18+BH6937*'mass balance'!$E$18</f>
        <v>3.4461074394325966E-3</v>
      </c>
      <c r="BC6937" s="2">
        <f>BE6937*'mass balance'!$B$19+BF6937*'mass balance'!$C$19+BG6937*'mass balance'!$D$19+BH6937*'mass balance'!$E$19</f>
        <v>-4.3076342992907444E-3</v>
      </c>
      <c r="BD6937" s="2">
        <f>BE6937*'mass balance'!$B$20+BF6937*'mass balance'!$C$20+BG6937*'mass balance'!$D$20+BH6937*'mass balance'!$E$20</f>
        <v>1.5664124724693615E-4</v>
      </c>
      <c r="BE6937" s="2">
        <f>N6937*'mass balance'!$H$11+R6937*'mass balance'!$I$11+S6937*'mass balance'!$J$11</f>
        <v>-7.6302037208213162E-3</v>
      </c>
      <c r="BF6937" s="2">
        <f>N6937*'mass balance'!$H$12+R6937*'mass balance'!$I$12+S6937*'mass balance'!$J$12</f>
        <v>2.3388980661212668E-4</v>
      </c>
      <c r="BG6937" s="2">
        <f>N6937*'mass balance'!$H$13+R6937*'mass balance'!$I$13+S6937*'mass balance'!$J$13</f>
        <v>2.3846604556593928E-3</v>
      </c>
      <c r="BH6937" s="2">
        <f>N6937*'mass balance'!$H$14+R6937*'mass balance'!$I$14+S6937*'mass balance'!$J$14</f>
        <v>8.3455353196483137E-4</v>
      </c>
      <c r="BI6937" s="36">
        <f t="shared" si="7405"/>
        <v>6.4767575960678318E-26</v>
      </c>
      <c r="BJ6937" s="36">
        <f t="shared" si="7406"/>
        <v>2.8995928829081789E-29</v>
      </c>
      <c r="BK6937" s="36">
        <f t="shared" si="7407"/>
        <v>1.8854631622545311E-25</v>
      </c>
      <c r="BL6937" s="36">
        <f t="shared" si="7408"/>
        <v>1.1818037373640248E-25</v>
      </c>
      <c r="BM6937" s="36">
        <f t="shared" si="7409"/>
        <v>3.7309829352236835E-22</v>
      </c>
      <c r="BN6937" s="36">
        <f t="shared" ca="1" si="7353"/>
        <v>0.38702102994767673</v>
      </c>
      <c r="BO6937" s="36">
        <f t="shared" ca="1" si="7410"/>
        <v>1</v>
      </c>
      <c r="BP6937" s="36">
        <f t="shared" si="7411"/>
        <v>-3.7309829352236835E-22</v>
      </c>
      <c r="BQ6937" s="36">
        <f t="shared" si="7412"/>
        <v>1</v>
      </c>
      <c r="BR6937" s="2">
        <f t="shared" si="7356"/>
        <v>-5</v>
      </c>
      <c r="BS6937">
        <v>0</v>
      </c>
      <c r="BT6937" s="37">
        <f t="shared" si="7413"/>
        <v>4.3184033850389705</v>
      </c>
      <c r="BU6937" s="34">
        <f t="shared" si="7414"/>
        <v>-5</v>
      </c>
      <c r="BV6937" s="34">
        <f t="shared" si="7415"/>
        <v>-5</v>
      </c>
      <c r="BW6937" s="34">
        <f t="shared" si="7416"/>
        <v>-5</v>
      </c>
      <c r="BX6937" s="34">
        <f t="shared" si="7417"/>
        <v>-5</v>
      </c>
      <c r="BY6937" s="34">
        <f t="shared" si="7418"/>
        <v>73.467107580400409</v>
      </c>
      <c r="BZ6937" s="36">
        <f t="shared" si="7419"/>
        <v>4.3076342992907444E-3</v>
      </c>
      <c r="CA6937" s="34">
        <f t="shared" si="7420"/>
        <v>9.1842108185392138E-3</v>
      </c>
    </row>
    <row r="6938" spans="1:79" ht="13.2" x14ac:dyDescent="0.25">
      <c r="A6938" s="75">
        <f t="shared" si="7354"/>
        <v>18.915068493147796</v>
      </c>
      <c r="B6938" s="34">
        <f t="shared" si="7357"/>
        <v>6903.9999999989459</v>
      </c>
      <c r="C6938">
        <f t="shared" si="7355"/>
        <v>20</v>
      </c>
      <c r="D6938" s="35">
        <f t="shared" si="7358"/>
        <v>3000</v>
      </c>
      <c r="E6938" s="27">
        <v>0</v>
      </c>
      <c r="F6938" s="64">
        <f t="shared" si="7359"/>
        <v>0.96267801959344901</v>
      </c>
      <c r="G6938" s="34">
        <v>0</v>
      </c>
      <c r="H6938" s="34">
        <f t="shared" si="7360"/>
        <v>1</v>
      </c>
      <c r="I6938" s="34">
        <f t="shared" si="7361"/>
        <v>12793.990880396937</v>
      </c>
      <c r="J6938" s="34">
        <f t="shared" si="7362"/>
        <v>273459.5531253214</v>
      </c>
      <c r="K6938" s="34">
        <f t="shared" si="7363"/>
        <v>239791.16075535436</v>
      </c>
      <c r="L6938" s="36">
        <f t="shared" si="7364"/>
        <v>34585.864746697225</v>
      </c>
      <c r="M6938" s="34">
        <f t="shared" si="7365"/>
        <v>149.95224105927213</v>
      </c>
      <c r="N6938" s="34">
        <f t="shared" si="7366"/>
        <v>3205.0884836129258</v>
      </c>
      <c r="O6938" s="34">
        <f t="shared" si="7367"/>
        <v>13.261852397919354</v>
      </c>
      <c r="P6938">
        <f t="shared" si="7368"/>
        <v>1310.4932380717173</v>
      </c>
      <c r="Q6938" s="36">
        <f t="shared" si="7369"/>
        <v>2695.1675824073586</v>
      </c>
      <c r="R6938" s="34">
        <f t="shared" si="7370"/>
        <v>1676.3123704494401</v>
      </c>
      <c r="S6938" s="34">
        <f t="shared" si="7371"/>
        <v>145.51714497220996</v>
      </c>
      <c r="T6938" s="36">
        <f t="shared" si="7372"/>
        <v>1.1056493744715913E-6</v>
      </c>
      <c r="U6938" s="36">
        <f t="shared" si="7373"/>
        <v>27368.131624356352</v>
      </c>
      <c r="V6938" s="36">
        <f t="shared" si="7374"/>
        <v>1.8631918281738991E-2</v>
      </c>
      <c r="W6938" s="68">
        <f t="shared" si="7375"/>
        <v>98.816756419134933</v>
      </c>
      <c r="X6938">
        <f t="shared" si="7376"/>
        <v>9.511014521342597</v>
      </c>
      <c r="Y6938">
        <f t="shared" si="7377"/>
        <v>5.4790819485161157E-3</v>
      </c>
      <c r="Z6938" s="34">
        <f t="shared" si="7378"/>
        <v>1.6980387444359678E-3</v>
      </c>
      <c r="AA6938" s="36">
        <f t="shared" si="7379"/>
        <v>1.8855019084729939E-4</v>
      </c>
      <c r="AB6938" s="34">
        <f t="shared" si="7380"/>
        <v>1.9253560391868981E-3</v>
      </c>
      <c r="AC6938" s="36">
        <f t="shared" si="7381"/>
        <v>319.85397095742223</v>
      </c>
      <c r="AD6938" s="34">
        <f t="shared" si="7382"/>
        <v>0</v>
      </c>
      <c r="AE6938">
        <f t="shared" si="7383"/>
        <v>166127.18086806458</v>
      </c>
      <c r="AF6938" s="36">
        <f t="shared" si="7384"/>
        <v>0</v>
      </c>
      <c r="AG6938" s="34">
        <f t="shared" si="7385"/>
        <v>919.30322840600911</v>
      </c>
      <c r="AH6938">
        <f t="shared" si="7386"/>
        <v>4.039786961865957</v>
      </c>
      <c r="AI6938" s="29">
        <f t="shared" si="7387"/>
        <v>919.30322840600911</v>
      </c>
      <c r="AJ6938">
        <f t="shared" si="7388"/>
        <v>206093.55291362098</v>
      </c>
      <c r="AK6938" s="36">
        <f t="shared" si="7389"/>
        <v>-2.54144487670208E-89</v>
      </c>
      <c r="AL6938" s="36">
        <f t="shared" si="7390"/>
        <v>-2.9637852394396208E-5</v>
      </c>
      <c r="AM6938" s="36">
        <f t="shared" si="7391"/>
        <v>-3.0885374087392276E-6</v>
      </c>
      <c r="AN6938" s="37">
        <f t="shared" si="7392"/>
        <v>2.1011213369896257E-88</v>
      </c>
      <c r="AO6938" s="36">
        <f t="shared" si="7393"/>
        <v>5.233284737178083E-2</v>
      </c>
      <c r="AP6938" s="36">
        <f t="shared" si="7394"/>
        <v>1.6010438164945899E-3</v>
      </c>
      <c r="AQ6938" s="74">
        <f t="shared" si="7395"/>
        <v>8.032224427447842E-87</v>
      </c>
      <c r="AR6938" s="73">
        <f t="shared" si="7396"/>
        <v>2.2354847762742679E-89</v>
      </c>
      <c r="AS6938" s="72">
        <f t="shared" si="7397"/>
        <v>1.4332537758534461E-4</v>
      </c>
      <c r="AT6938" s="37">
        <f t="shared" si="7398"/>
        <v>2.198269828603368E-82</v>
      </c>
      <c r="AU6938" s="37">
        <f t="shared" si="7399"/>
        <v>0.2400801083174538</v>
      </c>
      <c r="AV6938" s="34">
        <f t="shared" si="7400"/>
        <v>28.308807273240973</v>
      </c>
      <c r="AW6938" s="34">
        <f t="shared" si="7401"/>
        <v>9.2929388788953649</v>
      </c>
      <c r="AX6938" s="37">
        <f t="shared" si="7402"/>
        <v>371.47055697277716</v>
      </c>
      <c r="AY6938" s="7">
        <f t="shared" si="7403"/>
        <v>507.88905954404845</v>
      </c>
      <c r="AZ6938" s="37">
        <f t="shared" si="7404"/>
        <v>470.28731339191211</v>
      </c>
      <c r="BA6938" s="2">
        <f>BE6938*'mass balance'!$B$17+BF6938*'mass balance'!$C$17+BG6938*'mass balance'!$D$17+BH6938*'mass balance'!$E$17</f>
        <v>3.394382785795329E-3</v>
      </c>
      <c r="BB6938" s="2">
        <f>BE6938*'mass balance'!$B$18+BF6938*'mass balance'!$C$18+BG6938*'mass balance'!$D$18+BH6938*'mass balance'!$E$18</f>
        <v>3.446604059422949E-3</v>
      </c>
      <c r="BC6938" s="2">
        <f>BE6938*'mass balance'!$B$19+BF6938*'mass balance'!$C$19+BG6938*'mass balance'!$D$19+BH6938*'mass balance'!$E$19</f>
        <v>-4.3082550742786861E-3</v>
      </c>
      <c r="BD6938" s="2">
        <f>BE6938*'mass balance'!$B$20+BF6938*'mass balance'!$C$20+BG6938*'mass balance'!$D$20+BH6938*'mass balance'!$E$20</f>
        <v>1.5666382088286131E-4</v>
      </c>
      <c r="BE6938" s="2">
        <f>N6938*'mass balance'!$H$11+R6938*'mass balance'!$I$11+S6938*'mass balance'!$J$11</f>
        <v>-7.6311630562212514E-3</v>
      </c>
      <c r="BF6938" s="2">
        <f>N6938*'mass balance'!$H$12+R6938*'mass balance'!$I$12+S6938*'mass balance'!$J$12</f>
        <v>2.3387345123521784E-4</v>
      </c>
      <c r="BG6938" s="2">
        <f>N6938*'mass balance'!$H$13+R6938*'mass balance'!$I$13+S6938*'mass balance'!$J$13</f>
        <v>2.3849292555021993E-3</v>
      </c>
      <c r="BH6938" s="2">
        <f>N6938*'mass balance'!$H$14+R6938*'mass balance'!$I$14+S6938*'mass balance'!$J$14</f>
        <v>8.3465845927419924E-4</v>
      </c>
      <c r="BI6938" s="36">
        <f t="shared" si="7405"/>
        <v>6.4767575960678318E-26</v>
      </c>
      <c r="BJ6938" s="36">
        <f t="shared" si="7406"/>
        <v>2.8997987764536383E-29</v>
      </c>
      <c r="BK6938" s="36">
        <f t="shared" si="7407"/>
        <v>1.885753121542822E-25</v>
      </c>
      <c r="BL6938" s="36">
        <f t="shared" si="7408"/>
        <v>1.1820527477381552E-25</v>
      </c>
      <c r="BM6938" s="36">
        <f t="shared" si="7409"/>
        <v>3.7321647389610475E-22</v>
      </c>
      <c r="BN6938" s="36">
        <f t="shared" ca="1" si="7353"/>
        <v>0.70645685251316148</v>
      </c>
      <c r="BO6938" s="36">
        <f t="shared" ca="1" si="7410"/>
        <v>1</v>
      </c>
      <c r="BP6938" s="36">
        <f t="shared" si="7411"/>
        <v>-3.7321647389610475E-22</v>
      </c>
      <c r="BQ6938" s="36">
        <f t="shared" si="7412"/>
        <v>1</v>
      </c>
      <c r="BR6938" s="2">
        <f t="shared" si="7356"/>
        <v>-5</v>
      </c>
      <c r="BS6938">
        <v>0</v>
      </c>
      <c r="BT6938" s="37">
        <f t="shared" si="7413"/>
        <v>4.3190257119643833</v>
      </c>
      <c r="BU6938" s="34">
        <f t="shared" si="7414"/>
        <v>-5</v>
      </c>
      <c r="BV6938" s="34">
        <f t="shared" si="7415"/>
        <v>-5</v>
      </c>
      <c r="BW6938" s="34">
        <f t="shared" si="7416"/>
        <v>-5</v>
      </c>
      <c r="BX6938" s="34">
        <f t="shared" si="7417"/>
        <v>-5</v>
      </c>
      <c r="BY6938" s="34">
        <f t="shared" si="7418"/>
        <v>73.476344502455362</v>
      </c>
      <c r="BZ6938" s="36">
        <f t="shared" si="7419"/>
        <v>4.3082550742786861E-3</v>
      </c>
      <c r="CA6938" s="34">
        <f t="shared" si="7420"/>
        <v>9.1838023033488474E-3</v>
      </c>
    </row>
    <row r="6939" spans="1:79" ht="13.2" x14ac:dyDescent="0.25">
      <c r="A6939" s="75">
        <f t="shared" si="7354"/>
        <v>18.917808219175193</v>
      </c>
      <c r="B6939" s="34">
        <f t="shared" si="7357"/>
        <v>6904.999999998945</v>
      </c>
      <c r="C6939">
        <f t="shared" si="7355"/>
        <v>20</v>
      </c>
      <c r="D6939" s="35">
        <f t="shared" si="7358"/>
        <v>3000</v>
      </c>
      <c r="E6939" s="27">
        <v>0</v>
      </c>
      <c r="F6939" s="64">
        <f t="shared" si="7359"/>
        <v>0.96267801959344901</v>
      </c>
      <c r="G6939" s="34">
        <v>0</v>
      </c>
      <c r="H6939" s="34">
        <f t="shared" si="7360"/>
        <v>1</v>
      </c>
      <c r="I6939" s="34">
        <f t="shared" si="7361"/>
        <v>12793.990880396937</v>
      </c>
      <c r="J6939" s="34">
        <f t="shared" si="7362"/>
        <v>273493.9259458317</v>
      </c>
      <c r="K6939" s="34">
        <f t="shared" si="7363"/>
        <v>239821.30158764342</v>
      </c>
      <c r="L6939" s="36">
        <f t="shared" si="7364"/>
        <v>34592.385918095839</v>
      </c>
      <c r="M6939" s="34">
        <f t="shared" si="7365"/>
        <v>149.95224105927213</v>
      </c>
      <c r="N6939" s="34">
        <f t="shared" si="7366"/>
        <v>3205.4913509836492</v>
      </c>
      <c r="O6939" s="34">
        <f t="shared" si="7367"/>
        <v>13.261852397919354</v>
      </c>
      <c r="P6939">
        <f t="shared" si="7368"/>
        <v>1310.7403318218599</v>
      </c>
      <c r="Q6939" s="36">
        <f t="shared" si="7369"/>
        <v>2695.606124032267</v>
      </c>
      <c r="R6939" s="34">
        <f t="shared" si="7370"/>
        <v>1676.5695456137269</v>
      </c>
      <c r="S6939" s="34">
        <f t="shared" si="7371"/>
        <v>145.50696456409173</v>
      </c>
      <c r="T6939" s="36">
        <f t="shared" si="7372"/>
        <v>1.1042696420105133E-6</v>
      </c>
      <c r="U6939" s="36">
        <f t="shared" si="7373"/>
        <v>27368.131625462003</v>
      </c>
      <c r="V6939" s="36">
        <f t="shared" si="7374"/>
        <v>1.863061478906692E-2</v>
      </c>
      <c r="W6939" s="68">
        <f t="shared" si="7375"/>
        <v>98.835388337416674</v>
      </c>
      <c r="X6939">
        <f t="shared" si="7376"/>
        <v>9.5116122516445021</v>
      </c>
      <c r="Y6939">
        <f t="shared" si="7377"/>
        <v>5.4790819485161157E-3</v>
      </c>
      <c r="Z6939" s="34">
        <f t="shared" si="7378"/>
        <v>1.6980387444359678E-3</v>
      </c>
      <c r="AA6939" s="36">
        <f t="shared" si="7379"/>
        <v>1.8850145785296441E-4</v>
      </c>
      <c r="AB6939" s="34">
        <f t="shared" si="7380"/>
        <v>1.9253560391868981E-3</v>
      </c>
      <c r="AC6939" s="36">
        <f t="shared" si="7381"/>
        <v>319.85397095742223</v>
      </c>
      <c r="AD6939" s="34">
        <f t="shared" si="7382"/>
        <v>0</v>
      </c>
      <c r="AE6939">
        <f t="shared" si="7383"/>
        <v>166127.18086806458</v>
      </c>
      <c r="AF6939" s="36">
        <f t="shared" si="7384"/>
        <v>0</v>
      </c>
      <c r="AG6939" s="34">
        <f t="shared" si="7385"/>
        <v>919.50485668889314</v>
      </c>
      <c r="AH6939">
        <f t="shared" si="7386"/>
        <v>4.0394258966566667</v>
      </c>
      <c r="AI6939" s="29">
        <f t="shared" si="7387"/>
        <v>919.50485668889314</v>
      </c>
      <c r="AJ6939">
        <f t="shared" si="7388"/>
        <v>207013.05777030988</v>
      </c>
      <c r="AK6939" s="36">
        <f t="shared" si="7389"/>
        <v>-2.2354847762742679E-89</v>
      </c>
      <c r="AL6939" s="36">
        <f t="shared" si="7390"/>
        <v>-2.9621067481312618E-5</v>
      </c>
      <c r="AM6939" s="36">
        <f t="shared" si="7391"/>
        <v>-3.0825793810906986E-6</v>
      </c>
      <c r="AN6939" s="37">
        <f t="shared" si="7392"/>
        <v>1.8469768493194178E-88</v>
      </c>
      <c r="AO6939" s="36">
        <f t="shared" si="7393"/>
        <v>5.2303209519386433E-2</v>
      </c>
      <c r="AP6939" s="36">
        <f t="shared" si="7394"/>
        <v>1.5979552790858506E-3</v>
      </c>
      <c r="AQ6939" s="74">
        <f t="shared" si="7395"/>
        <v>7.0726835830970524E-87</v>
      </c>
      <c r="AR6939" s="73">
        <f t="shared" si="7396"/>
        <v>1.9661838987004164E-89</v>
      </c>
      <c r="AS6939" s="72">
        <f t="shared" si="7397"/>
        <v>1.4308200551510982E-4</v>
      </c>
      <c r="AT6939" s="37">
        <f t="shared" si="7398"/>
        <v>1.9356614183800546E-82</v>
      </c>
      <c r="AU6939" s="37">
        <f t="shared" si="7399"/>
        <v>0.23961697521141795</v>
      </c>
      <c r="AV6939" s="34">
        <f t="shared" si="7400"/>
        <v>28.435107028674345</v>
      </c>
      <c r="AW6939" s="34">
        <f t="shared" si="7401"/>
        <v>9.2946910642945149</v>
      </c>
      <c r="AX6939" s="37">
        <f t="shared" si="7402"/>
        <v>371.54059783219844</v>
      </c>
      <c r="AY6939" s="7">
        <f t="shared" si="7403"/>
        <v>508.10578426258394</v>
      </c>
      <c r="AZ6939" s="37">
        <f t="shared" si="7404"/>
        <v>470.37598616961509</v>
      </c>
      <c r="BA6939" s="2">
        <f>BE6939*'mass balance'!$B$17+BF6939*'mass balance'!$C$17+BG6939*'mass balance'!$D$17+BH6939*'mass balance'!$E$17</f>
        <v>3.3948718381523676E-3</v>
      </c>
      <c r="BB6939" s="2">
        <f>BE6939*'mass balance'!$B$18+BF6939*'mass balance'!$C$18+BG6939*'mass balance'!$D$18+BH6939*'mass balance'!$E$18</f>
        <v>3.4471006356624045E-3</v>
      </c>
      <c r="BC6939" s="2">
        <f>BE6939*'mass balance'!$B$19+BF6939*'mass balance'!$C$19+BG6939*'mass balance'!$D$19+BH6939*'mass balance'!$E$19</f>
        <v>-4.3088757945780052E-3</v>
      </c>
      <c r="BD6939" s="2">
        <f>BE6939*'mass balance'!$B$20+BF6939*'mass balance'!$C$20+BG6939*'mass balance'!$D$20+BH6939*'mass balance'!$E$20</f>
        <v>1.5668639253010928E-4</v>
      </c>
      <c r="BE6939" s="2">
        <f>N6939*'mass balance'!$H$11+R6939*'mass balance'!$I$11+S6939*'mass balance'!$J$11</f>
        <v>-7.6321222642467832E-3</v>
      </c>
      <c r="BF6939" s="2">
        <f>N6939*'mass balance'!$H$12+R6939*'mass balance'!$I$12+S6939*'mass balance'!$J$12</f>
        <v>2.338570894025139E-4</v>
      </c>
      <c r="BG6939" s="2">
        <f>N6939*'mass balance'!$H$13+R6939*'mass balance'!$I$13+S6939*'mass balance'!$J$13</f>
        <v>2.3851980013893633E-3</v>
      </c>
      <c r="BH6939" s="2">
        <f>N6939*'mass balance'!$H$14+R6939*'mass balance'!$I$14+S6939*'mass balance'!$J$14</f>
        <v>8.3476337265199181E-4</v>
      </c>
      <c r="BI6939" s="36">
        <f t="shared" si="7405"/>
        <v>6.4767575960678318E-26</v>
      </c>
      <c r="BJ6939" s="36">
        <f t="shared" si="7406"/>
        <v>2.9000046721155584E-29</v>
      </c>
      <c r="BK6939" s="36">
        <f t="shared" si="7407"/>
        <v>1.8860431014204673E-25</v>
      </c>
      <c r="BL6939" s="36">
        <f t="shared" si="7408"/>
        <v>1.1823017885126737E-25</v>
      </c>
      <c r="BM6939" s="36">
        <f t="shared" si="7409"/>
        <v>3.7333467917087857E-22</v>
      </c>
      <c r="BN6939" s="36">
        <f t="shared" ca="1" si="7353"/>
        <v>0.99433447608617709</v>
      </c>
      <c r="BO6939" s="36">
        <f t="shared" ca="1" si="7410"/>
        <v>1</v>
      </c>
      <c r="BP6939" s="36">
        <f t="shared" si="7411"/>
        <v>-3.7333467917087857E-22</v>
      </c>
      <c r="BQ6939" s="36">
        <f t="shared" si="7412"/>
        <v>1</v>
      </c>
      <c r="BR6939" s="2">
        <f t="shared" si="7356"/>
        <v>-5</v>
      </c>
      <c r="BS6939">
        <v>0</v>
      </c>
      <c r="BT6939" s="37">
        <f t="shared" si="7413"/>
        <v>4.3196479840644502</v>
      </c>
      <c r="BU6939" s="34">
        <f t="shared" si="7414"/>
        <v>-5</v>
      </c>
      <c r="BV6939" s="34">
        <f t="shared" si="7415"/>
        <v>-5</v>
      </c>
      <c r="BW6939" s="34">
        <f t="shared" si="7416"/>
        <v>-5</v>
      </c>
      <c r="BX6939" s="34">
        <f t="shared" si="7417"/>
        <v>-5</v>
      </c>
      <c r="BY6939" s="34">
        <f t="shared" si="7418"/>
        <v>73.485580198091057</v>
      </c>
      <c r="BZ6939" s="36">
        <f t="shared" si="7419"/>
        <v>4.3088757945780052E-3</v>
      </c>
      <c r="CA6939" s="34">
        <f t="shared" si="7420"/>
        <v>9.1833939467028999E-3</v>
      </c>
    </row>
    <row r="6940" spans="1:79" ht="13.2" x14ac:dyDescent="0.25">
      <c r="A6940" s="75">
        <f t="shared" si="7354"/>
        <v>18.920547945202589</v>
      </c>
      <c r="B6940" s="34">
        <f t="shared" si="7357"/>
        <v>6905.999999998945</v>
      </c>
      <c r="C6940">
        <f t="shared" si="7355"/>
        <v>20</v>
      </c>
      <c r="D6940" s="35">
        <f t="shared" si="7358"/>
        <v>3000</v>
      </c>
      <c r="E6940" s="27">
        <v>0</v>
      </c>
      <c r="F6940" s="64">
        <f t="shared" si="7359"/>
        <v>0.96267801959344901</v>
      </c>
      <c r="G6940" s="34">
        <v>0</v>
      </c>
      <c r="H6940" s="34">
        <f t="shared" si="7360"/>
        <v>1</v>
      </c>
      <c r="I6940" s="34">
        <f t="shared" si="7361"/>
        <v>12793.990880396937</v>
      </c>
      <c r="J6940" s="34">
        <f t="shared" si="7362"/>
        <v>273528.29420198017</v>
      </c>
      <c r="K6940" s="34">
        <f t="shared" si="7363"/>
        <v>239851.4384175358</v>
      </c>
      <c r="L6940" s="36">
        <f t="shared" si="7364"/>
        <v>34598.90663327201</v>
      </c>
      <c r="M6940" s="34">
        <f t="shared" si="7365"/>
        <v>149.95224105927213</v>
      </c>
      <c r="N6940" s="34">
        <f t="shared" si="7366"/>
        <v>3205.8941648576738</v>
      </c>
      <c r="O6940" s="34">
        <f t="shared" si="7367"/>
        <v>13.261852397919354</v>
      </c>
      <c r="P6940">
        <f t="shared" si="7368"/>
        <v>1310.9874082852748</v>
      </c>
      <c r="Q6940" s="36">
        <f t="shared" si="7369"/>
        <v>2696.0446262275041</v>
      </c>
      <c r="R6940" s="34">
        <f t="shared" si="7370"/>
        <v>1676.826702584857</v>
      </c>
      <c r="S6940" s="34">
        <f t="shared" si="7371"/>
        <v>145.49678014160963</v>
      </c>
      <c r="T6940" s="36">
        <f t="shared" si="7372"/>
        <v>1.1028917315662615E-6</v>
      </c>
      <c r="U6940" s="36">
        <f t="shared" si="7373"/>
        <v>27368.131626566272</v>
      </c>
      <c r="V6940" s="36">
        <f t="shared" si="7374"/>
        <v>1.8629310782398399E-2</v>
      </c>
      <c r="W6940" s="68">
        <f t="shared" si="7375"/>
        <v>98.854018952205735</v>
      </c>
      <c r="X6940">
        <f t="shared" si="7376"/>
        <v>9.5122098650210649</v>
      </c>
      <c r="Y6940">
        <f t="shared" si="7377"/>
        <v>5.4790819485161157E-3</v>
      </c>
      <c r="Z6940" s="34">
        <f t="shared" si="7378"/>
        <v>1.6980387444359678E-3</v>
      </c>
      <c r="AA6940" s="36">
        <f t="shared" si="7379"/>
        <v>1.8845274051432708E-4</v>
      </c>
      <c r="AB6940" s="34">
        <f t="shared" si="7380"/>
        <v>1.9253560391868981E-3</v>
      </c>
      <c r="AC6940" s="36">
        <f t="shared" si="7381"/>
        <v>319.85397095742223</v>
      </c>
      <c r="AD6940" s="34">
        <f t="shared" si="7382"/>
        <v>0</v>
      </c>
      <c r="AE6940">
        <f t="shared" si="7383"/>
        <v>166127.18086806458</v>
      </c>
      <c r="AF6940" s="36">
        <f t="shared" si="7384"/>
        <v>0</v>
      </c>
      <c r="AG6940" s="34">
        <f t="shared" si="7385"/>
        <v>919.7064668431974</v>
      </c>
      <c r="AH6940">
        <f t="shared" si="7386"/>
        <v>4.0390647561281412</v>
      </c>
      <c r="AI6940" s="29">
        <f t="shared" si="7387"/>
        <v>919.7064668431974</v>
      </c>
      <c r="AJ6940">
        <f t="shared" si="7388"/>
        <v>207932.76423715308</v>
      </c>
      <c r="AK6940" s="36">
        <f t="shared" si="7389"/>
        <v>-1.9661838987004164E-89</v>
      </c>
      <c r="AL6940" s="36">
        <f t="shared" si="7390"/>
        <v>-2.9604292074090096E-5</v>
      </c>
      <c r="AM6940" s="36">
        <f t="shared" si="7391"/>
        <v>-3.0766328469385276E-6</v>
      </c>
      <c r="AN6940" s="37">
        <f t="shared" si="7392"/>
        <v>1.6234283716919909E-88</v>
      </c>
      <c r="AO6940" s="36">
        <f t="shared" si="7393"/>
        <v>5.227358845190512E-2</v>
      </c>
      <c r="AP6940" s="36">
        <f t="shared" si="7394"/>
        <v>1.5948726997047598E-3</v>
      </c>
      <c r="AQ6940" s="74">
        <f t="shared" si="7395"/>
        <v>6.2272167810811848E-87</v>
      </c>
      <c r="AR6940" s="73">
        <f t="shared" si="7396"/>
        <v>1.7291708952882909E-89</v>
      </c>
      <c r="AS6940" s="72">
        <f t="shared" si="7397"/>
        <v>1.4283904670012379E-4</v>
      </c>
      <c r="AT6940" s="37">
        <f t="shared" si="7398"/>
        <v>1.7042729432764276E-82</v>
      </c>
      <c r="AU6940" s="37">
        <f t="shared" si="7399"/>
        <v>0.23915473552498026</v>
      </c>
      <c r="AV6940" s="34">
        <f t="shared" si="7400"/>
        <v>28.561434476526607</v>
      </c>
      <c r="AW6940" s="34">
        <f t="shared" si="7401"/>
        <v>9.2964431271104253</v>
      </c>
      <c r="AX6940" s="37">
        <f t="shared" si="7402"/>
        <v>371.61063379153535</v>
      </c>
      <c r="AY6940" s="7">
        <f t="shared" si="7403"/>
        <v>508.32253034737812</v>
      </c>
      <c r="AZ6940" s="37">
        <f t="shared" si="7404"/>
        <v>470.46465274374111</v>
      </c>
      <c r="BA6940" s="2">
        <f>BE6940*'mass balance'!$B$17+BF6940*'mass balance'!$C$17+BG6940*'mass balance'!$D$17+BH6940*'mass balance'!$E$17</f>
        <v>3.395360847412E-3</v>
      </c>
      <c r="BB6940" s="2">
        <f>BE6940*'mass balance'!$B$18+BF6940*'mass balance'!$C$18+BG6940*'mass balance'!$D$18+BH6940*'mass balance'!$E$18</f>
        <v>3.4475971681414172E-3</v>
      </c>
      <c r="BC6940" s="2">
        <f>BE6940*'mass balance'!$B$19+BF6940*'mass balance'!$C$19+BG6940*'mass balance'!$D$19+BH6940*'mass balance'!$E$19</f>
        <v>-4.3094964601767694E-3</v>
      </c>
      <c r="BD6940" s="2">
        <f>BE6940*'mass balance'!$B$20+BF6940*'mass balance'!$C$20+BG6940*'mass balance'!$D$20+BH6940*'mass balance'!$E$20</f>
        <v>1.5670896218824618E-4</v>
      </c>
      <c r="BE6940" s="2">
        <f>N6940*'mass balance'!$H$11+R6940*'mass balance'!$I$11+S6940*'mass balance'!$J$11</f>
        <v>-7.6330813448992228E-3</v>
      </c>
      <c r="BF6940" s="2">
        <f>N6940*'mass balance'!$H$12+R6940*'mass balance'!$I$12+S6940*'mass balance'!$J$12</f>
        <v>2.3384072111797132E-4</v>
      </c>
      <c r="BG6940" s="2">
        <f>N6940*'mass balance'!$H$13+R6940*'mass balance'!$I$13+S6940*'mass balance'!$J$13</f>
        <v>2.3854666933296677E-3</v>
      </c>
      <c r="BH6940" s="2">
        <f>N6940*'mass balance'!$H$14+R6940*'mass balance'!$I$14+S6940*'mass balance'!$J$14</f>
        <v>8.3486827209835242E-4</v>
      </c>
      <c r="BI6940" s="36">
        <f t="shared" si="7405"/>
        <v>6.4767575960678318E-26</v>
      </c>
      <c r="BJ6940" s="36">
        <f t="shared" si="7406"/>
        <v>2.9002105698895177E-29</v>
      </c>
      <c r="BK6940" s="36">
        <f t="shared" si="7407"/>
        <v>1.8863331018876789E-25</v>
      </c>
      <c r="BL6940" s="36">
        <f t="shared" si="7408"/>
        <v>1.1825508596876273E-25</v>
      </c>
      <c r="BM6940" s="36">
        <f t="shared" si="7409"/>
        <v>3.7345290934972983E-22</v>
      </c>
      <c r="BN6940" s="36">
        <f t="shared" ca="1" si="7353"/>
        <v>0.958612989356179</v>
      </c>
      <c r="BO6940" s="36">
        <f t="shared" ca="1" si="7410"/>
        <v>1</v>
      </c>
      <c r="BP6940" s="36">
        <f t="shared" si="7411"/>
        <v>-3.7345290934972983E-22</v>
      </c>
      <c r="BQ6940" s="36">
        <f t="shared" si="7412"/>
        <v>1</v>
      </c>
      <c r="BR6940" s="2">
        <f t="shared" si="7356"/>
        <v>-5</v>
      </c>
      <c r="BS6940">
        <v>0</v>
      </c>
      <c r="BT6940" s="37">
        <f t="shared" si="7413"/>
        <v>4.3202702013272107</v>
      </c>
      <c r="BU6940" s="34">
        <f t="shared" si="7414"/>
        <v>-5</v>
      </c>
      <c r="BV6940" s="34">
        <f t="shared" si="7415"/>
        <v>-5</v>
      </c>
      <c r="BW6940" s="34">
        <f t="shared" si="7416"/>
        <v>-5</v>
      </c>
      <c r="BX6940" s="34">
        <f t="shared" si="7417"/>
        <v>-5</v>
      </c>
      <c r="BY6940" s="34">
        <f t="shared" si="7418"/>
        <v>73.494814667320071</v>
      </c>
      <c r="BZ6940" s="36">
        <f t="shared" si="7419"/>
        <v>4.3094964601767694E-3</v>
      </c>
      <c r="CA6940" s="34">
        <f t="shared" si="7420"/>
        <v>9.1829857485179276E-3</v>
      </c>
    </row>
    <row r="6941" spans="1:79" ht="13.2" x14ac:dyDescent="0.25">
      <c r="A6941" s="75">
        <f t="shared" si="7354"/>
        <v>18.923287671229986</v>
      </c>
      <c r="B6941" s="34">
        <f t="shared" si="7357"/>
        <v>6906.999999998945</v>
      </c>
      <c r="C6941">
        <f t="shared" si="7355"/>
        <v>20</v>
      </c>
      <c r="D6941" s="35">
        <f t="shared" si="7358"/>
        <v>3000</v>
      </c>
      <c r="E6941" s="27">
        <v>0</v>
      </c>
      <c r="F6941" s="64">
        <f t="shared" si="7359"/>
        <v>0.96267801959344901</v>
      </c>
      <c r="G6941" s="34">
        <v>0</v>
      </c>
      <c r="H6941" s="34">
        <f t="shared" si="7360"/>
        <v>1</v>
      </c>
      <c r="I6941" s="34">
        <f t="shared" si="7361"/>
        <v>12793.990880396937</v>
      </c>
      <c r="J6941" s="34">
        <f t="shared" si="7362"/>
        <v>273562.65789381502</v>
      </c>
      <c r="K6941" s="34">
        <f t="shared" si="7363"/>
        <v>239881.57124507375</v>
      </c>
      <c r="L6941" s="36">
        <f t="shared" si="7364"/>
        <v>34605.426892045849</v>
      </c>
      <c r="M6941" s="34">
        <f t="shared" si="7365"/>
        <v>149.95224105927213</v>
      </c>
      <c r="N6941" s="34">
        <f t="shared" si="7366"/>
        <v>3206.2969252355638</v>
      </c>
      <c r="O6941" s="34">
        <f t="shared" si="7367"/>
        <v>13.261852397919354</v>
      </c>
      <c r="P6941">
        <f t="shared" si="7368"/>
        <v>1311.2344674551459</v>
      </c>
      <c r="Q6941" s="36">
        <f t="shared" si="7369"/>
        <v>2696.4830889850077</v>
      </c>
      <c r="R6941" s="34">
        <f t="shared" si="7370"/>
        <v>1677.083841355829</v>
      </c>
      <c r="S6941" s="34">
        <f t="shared" si="7371"/>
        <v>145.48659170722476</v>
      </c>
      <c r="T6941" s="36">
        <f t="shared" si="7372"/>
        <v>1.1015156427419902E-6</v>
      </c>
      <c r="U6941" s="36">
        <f t="shared" si="7373"/>
        <v>27368.131627669165</v>
      </c>
      <c r="V6941" s="36">
        <f t="shared" si="7374"/>
        <v>1.8628006262048493E-2</v>
      </c>
      <c r="W6941" s="68">
        <f t="shared" si="7375"/>
        <v>98.872648262988136</v>
      </c>
      <c r="X6941">
        <f t="shared" si="7376"/>
        <v>9.512807361495156</v>
      </c>
      <c r="Y6941">
        <f t="shared" si="7377"/>
        <v>5.4790819485161157E-3</v>
      </c>
      <c r="Z6941" s="34">
        <f t="shared" si="7378"/>
        <v>1.6980387444359678E-3</v>
      </c>
      <c r="AA6941" s="36">
        <f t="shared" si="7379"/>
        <v>1.8840403882477654E-4</v>
      </c>
      <c r="AB6941" s="34">
        <f t="shared" si="7380"/>
        <v>1.9253560391868981E-3</v>
      </c>
      <c r="AC6941" s="36">
        <f t="shared" si="7381"/>
        <v>319.85397095742223</v>
      </c>
      <c r="AD6941" s="34">
        <f t="shared" si="7382"/>
        <v>0</v>
      </c>
      <c r="AE6941">
        <f t="shared" si="7383"/>
        <v>166127.18086806458</v>
      </c>
      <c r="AF6941" s="36">
        <f t="shared" si="7384"/>
        <v>0</v>
      </c>
      <c r="AG6941" s="34">
        <f t="shared" si="7385"/>
        <v>919.9080588652148</v>
      </c>
      <c r="AH6941">
        <f t="shared" si="7386"/>
        <v>4.0387035403391565</v>
      </c>
      <c r="AI6941" s="29">
        <f t="shared" si="7387"/>
        <v>919.9080588652148</v>
      </c>
      <c r="AJ6941">
        <f t="shared" si="7388"/>
        <v>208852.67229601831</v>
      </c>
      <c r="AK6941" s="36">
        <f t="shared" si="7389"/>
        <v>-1.7291708952882909E-89</v>
      </c>
      <c r="AL6941" s="36">
        <f t="shared" si="7390"/>
        <v>-2.9587526167345154E-5</v>
      </c>
      <c r="AM6941" s="36">
        <f t="shared" si="7391"/>
        <v>-3.0706977841108716E-6</v>
      </c>
      <c r="AN6941" s="37">
        <f t="shared" si="7392"/>
        <v>1.4268099818219493E-88</v>
      </c>
      <c r="AO6941" s="36">
        <f t="shared" si="7393"/>
        <v>5.2243984159831031E-2</v>
      </c>
      <c r="AP6941" s="36">
        <f t="shared" si="7394"/>
        <v>1.5917960668578213E-3</v>
      </c>
      <c r="AQ6941" s="74">
        <f t="shared" si="7395"/>
        <v>5.482328662564858E-87</v>
      </c>
      <c r="AR6941" s="73">
        <f t="shared" si="7396"/>
        <v>1.5205931460801715E-89</v>
      </c>
      <c r="AS6941" s="72">
        <f t="shared" si="7397"/>
        <v>1.4259650043866307E-4</v>
      </c>
      <c r="AT6941" s="37">
        <f t="shared" si="7398"/>
        <v>1.5004109755973376E-82</v>
      </c>
      <c r="AU6941" s="37">
        <f t="shared" si="7399"/>
        <v>0.23869338753466526</v>
      </c>
      <c r="AV6941" s="34">
        <f t="shared" si="7400"/>
        <v>28.687789614307189</v>
      </c>
      <c r="AW6941" s="34">
        <f t="shared" si="7401"/>
        <v>9.2981950672947651</v>
      </c>
      <c r="AX6941" s="37">
        <f t="shared" si="7402"/>
        <v>371.68066484885571</v>
      </c>
      <c r="AY6941" s="7">
        <f t="shared" si="7403"/>
        <v>508.53929779344583</v>
      </c>
      <c r="AZ6941" s="37">
        <f t="shared" si="7404"/>
        <v>470.55331311184386</v>
      </c>
      <c r="BA6941" s="2">
        <f>BE6941*'mass balance'!$B$17+BF6941*'mass balance'!$C$17+BG6941*'mass balance'!$D$17+BH6941*'mass balance'!$E$17</f>
        <v>3.395849813564833E-3</v>
      </c>
      <c r="BB6941" s="2">
        <f>BE6941*'mass balance'!$B$18+BF6941*'mass balance'!$C$18+BG6941*'mass balance'!$D$18+BH6941*'mass balance'!$E$18</f>
        <v>3.4480936568504457E-3</v>
      </c>
      <c r="BC6941" s="2">
        <f>BE6941*'mass balance'!$B$19+BF6941*'mass balance'!$C$19+BG6941*'mass balance'!$D$19+BH6941*'mass balance'!$E$19</f>
        <v>-4.3101170710630578E-3</v>
      </c>
      <c r="BD6941" s="2">
        <f>BE6941*'mass balance'!$B$20+BF6941*'mass balance'!$C$20+BG6941*'mass balance'!$D$20+BH6941*'mass balance'!$E$20</f>
        <v>1.5673152985683849E-4</v>
      </c>
      <c r="BE6941" s="2">
        <f>N6941*'mass balance'!$H$11+R6941*'mass balance'!$I$11+S6941*'mass balance'!$J$11</f>
        <v>-7.634040298179913E-3</v>
      </c>
      <c r="BF6941" s="2">
        <f>N6941*'mass balance'!$H$12+R6941*'mass balance'!$I$12+S6941*'mass balance'!$J$12</f>
        <v>2.3382434638554562E-4</v>
      </c>
      <c r="BG6941" s="2">
        <f>N6941*'mass balance'!$H$13+R6941*'mass balance'!$I$13+S6941*'mass balance'!$J$13</f>
        <v>2.3857353313319137E-3</v>
      </c>
      <c r="BH6941" s="2">
        <f>N6941*'mass balance'!$H$14+R6941*'mass balance'!$I$14+S6941*'mass balance'!$J$14</f>
        <v>8.3497315761342798E-4</v>
      </c>
      <c r="BI6941" s="36">
        <f t="shared" si="7405"/>
        <v>6.4767575960678318E-26</v>
      </c>
      <c r="BJ6941" s="36">
        <f t="shared" si="7406"/>
        <v>2.9004164697711079E-29</v>
      </c>
      <c r="BK6941" s="36">
        <f t="shared" si="7407"/>
        <v>1.8866231229446679E-25</v>
      </c>
      <c r="BL6941" s="36">
        <f t="shared" si="7408"/>
        <v>1.1827999612630645E-25</v>
      </c>
      <c r="BM6941" s="36">
        <f t="shared" si="7409"/>
        <v>3.7357116443569859E-22</v>
      </c>
      <c r="BN6941" s="36">
        <f t="shared" ca="1" si="7353"/>
        <v>0.96462494754702599</v>
      </c>
      <c r="BO6941" s="36">
        <f t="shared" ca="1" si="7410"/>
        <v>1</v>
      </c>
      <c r="BP6941" s="36">
        <f t="shared" si="7411"/>
        <v>-3.7357116443569859E-22</v>
      </c>
      <c r="BQ6941" s="36">
        <f t="shared" si="7412"/>
        <v>1</v>
      </c>
      <c r="BR6941" s="2">
        <f t="shared" si="7356"/>
        <v>-5</v>
      </c>
      <c r="BS6941">
        <v>0</v>
      </c>
      <c r="BT6941" s="37">
        <f t="shared" si="7413"/>
        <v>4.3208923637407155</v>
      </c>
      <c r="BU6941" s="34">
        <f t="shared" si="7414"/>
        <v>-5</v>
      </c>
      <c r="BV6941" s="34">
        <f t="shared" si="7415"/>
        <v>-5</v>
      </c>
      <c r="BW6941" s="34">
        <f t="shared" si="7416"/>
        <v>-5</v>
      </c>
      <c r="BX6941" s="34">
        <f t="shared" si="7417"/>
        <v>-5</v>
      </c>
      <c r="BY6941" s="34">
        <f t="shared" si="7418"/>
        <v>73.50404791015535</v>
      </c>
      <c r="BZ6941" s="36">
        <f t="shared" si="7419"/>
        <v>4.3101170710630578E-3</v>
      </c>
      <c r="CA6941" s="34">
        <f t="shared" si="7420"/>
        <v>9.1825777087105546E-3</v>
      </c>
    </row>
    <row r="6942" spans="1:79" ht="13.2" x14ac:dyDescent="0.25">
      <c r="A6942" s="75">
        <f t="shared" si="7354"/>
        <v>18.926027397257382</v>
      </c>
      <c r="B6942" s="34">
        <f t="shared" si="7357"/>
        <v>6907.9999999989441</v>
      </c>
      <c r="C6942">
        <f t="shared" si="7355"/>
        <v>20</v>
      </c>
      <c r="D6942" s="35">
        <f t="shared" si="7358"/>
        <v>3000</v>
      </c>
      <c r="E6942" s="27">
        <v>0</v>
      </c>
      <c r="F6942" s="64">
        <f t="shared" si="7359"/>
        <v>0.96267801959344901</v>
      </c>
      <c r="G6942" s="34">
        <v>0</v>
      </c>
      <c r="H6942" s="34">
        <f t="shared" si="7360"/>
        <v>1</v>
      </c>
      <c r="I6942" s="34">
        <f t="shared" si="7361"/>
        <v>12793.990880396937</v>
      </c>
      <c r="J6942" s="34">
        <f t="shared" si="7362"/>
        <v>273597.01702138438</v>
      </c>
      <c r="K6942" s="34">
        <f t="shared" si="7363"/>
        <v>239911.70007029941</v>
      </c>
      <c r="L6942" s="36">
        <f t="shared" si="7364"/>
        <v>34611.946694237566</v>
      </c>
      <c r="M6942" s="34">
        <f t="shared" si="7365"/>
        <v>149.95224105927213</v>
      </c>
      <c r="N6942" s="34">
        <f t="shared" si="7366"/>
        <v>3206.6996321178835</v>
      </c>
      <c r="O6942" s="34">
        <f t="shared" si="7367"/>
        <v>13.261852397919354</v>
      </c>
      <c r="P6942">
        <f t="shared" si="7368"/>
        <v>1311.4815093246609</v>
      </c>
      <c r="Q6942" s="36">
        <f t="shared" si="7369"/>
        <v>2696.9215122967212</v>
      </c>
      <c r="R6942" s="34">
        <f t="shared" si="7370"/>
        <v>1677.3409619196452</v>
      </c>
      <c r="S6942" s="34">
        <f t="shared" si="7371"/>
        <v>145.47639926339662</v>
      </c>
      <c r="T6942" s="36">
        <f t="shared" si="7372"/>
        <v>1.1001413689950312E-6</v>
      </c>
      <c r="U6942" s="36">
        <f t="shared" si="7373"/>
        <v>27368.13162877068</v>
      </c>
      <c r="V6942" s="36">
        <f t="shared" si="7374"/>
        <v>1.862670122833212E-2</v>
      </c>
      <c r="W6942" s="68">
        <f t="shared" si="7375"/>
        <v>98.891276269250184</v>
      </c>
      <c r="X6942">
        <f t="shared" si="7376"/>
        <v>9.5134047410896407</v>
      </c>
      <c r="Y6942">
        <f t="shared" si="7377"/>
        <v>5.4790819485161157E-3</v>
      </c>
      <c r="Z6942" s="34">
        <f t="shared" si="7378"/>
        <v>1.6980387444359678E-3</v>
      </c>
      <c r="AA6942" s="36">
        <f t="shared" si="7379"/>
        <v>1.8835535277770516E-4</v>
      </c>
      <c r="AB6942" s="34">
        <f t="shared" si="7380"/>
        <v>1.9253560391868981E-3</v>
      </c>
      <c r="AC6942" s="36">
        <f t="shared" si="7381"/>
        <v>319.85397095742223</v>
      </c>
      <c r="AD6942" s="34">
        <f t="shared" si="7382"/>
        <v>0</v>
      </c>
      <c r="AE6942">
        <f t="shared" si="7383"/>
        <v>166127.18086806458</v>
      </c>
      <c r="AF6942" s="36">
        <f t="shared" si="7384"/>
        <v>0</v>
      </c>
      <c r="AG6942" s="34">
        <f t="shared" si="7385"/>
        <v>920.10963275124141</v>
      </c>
      <c r="AH6942">
        <f t="shared" si="7386"/>
        <v>4.0383422493488297</v>
      </c>
      <c r="AI6942" s="29">
        <f t="shared" si="7387"/>
        <v>920.10963275124141</v>
      </c>
      <c r="AJ6942">
        <f t="shared" si="7388"/>
        <v>209772.78192876955</v>
      </c>
      <c r="AK6942" s="36">
        <f t="shared" si="7389"/>
        <v>-1.5205931460801715E-89</v>
      </c>
      <c r="AL6942" s="36">
        <f t="shared" si="7390"/>
        <v>-2.9570769755697354E-5</v>
      </c>
      <c r="AM6942" s="36">
        <f t="shared" si="7391"/>
        <v>-3.0647741704786574E-6</v>
      </c>
      <c r="AN6942" s="37">
        <f t="shared" si="7392"/>
        <v>1.2538928922931202E-88</v>
      </c>
      <c r="AO6942" s="36">
        <f t="shared" si="7393"/>
        <v>5.2214396633663687E-2</v>
      </c>
      <c r="AP6942" s="36">
        <f t="shared" si="7394"/>
        <v>1.5887253690737104E-3</v>
      </c>
      <c r="AQ6942" s="74">
        <f t="shared" si="7395"/>
        <v>4.8261125409238375E-87</v>
      </c>
      <c r="AR6942" s="73">
        <f t="shared" si="7396"/>
        <v>1.3370555055968362E-89</v>
      </c>
      <c r="AS6942" s="72">
        <f t="shared" si="7397"/>
        <v>1.4235436603019568E-4</v>
      </c>
      <c r="AT6942" s="37">
        <f t="shared" si="7398"/>
        <v>1.3208168775642818E-82</v>
      </c>
      <c r="AU6942" s="37">
        <f t="shared" si="7399"/>
        <v>0.2382329295203221</v>
      </c>
      <c r="AV6942" s="34">
        <f t="shared" si="7400"/>
        <v>28.814172439525006</v>
      </c>
      <c r="AW6942" s="34">
        <f t="shared" si="7401"/>
        <v>9.2999468847992226</v>
      </c>
      <c r="AX6942" s="37">
        <f t="shared" si="7402"/>
        <v>371.75069100222862</v>
      </c>
      <c r="AY6942" s="7">
        <f t="shared" si="7403"/>
        <v>508.75608659580303</v>
      </c>
      <c r="AZ6942" s="37">
        <f t="shared" si="7404"/>
        <v>470.64196727147879</v>
      </c>
      <c r="BA6942" s="2">
        <f>BE6942*'mass balance'!$B$17+BF6942*'mass balance'!$C$17+BG6942*'mass balance'!$D$17+BH6942*'mass balance'!$E$17</f>
        <v>3.3963387366014791E-3</v>
      </c>
      <c r="BB6942" s="2">
        <f>BE6942*'mass balance'!$B$18+BF6942*'mass balance'!$C$18+BG6942*'mass balance'!$D$18+BH6942*'mass balance'!$E$18</f>
        <v>3.4485901017799621E-3</v>
      </c>
      <c r="BC6942" s="2">
        <f>BE6942*'mass balance'!$B$19+BF6942*'mass balance'!$C$19+BG6942*'mass balance'!$D$19+BH6942*'mass balance'!$E$19</f>
        <v>-4.3107376272249554E-3</v>
      </c>
      <c r="BD6942" s="2">
        <f>BE6942*'mass balance'!$B$20+BF6942*'mass balance'!$C$20+BG6942*'mass balance'!$D$20+BH6942*'mass balance'!$E$20</f>
        <v>1.5675409553545286E-4</v>
      </c>
      <c r="BE6942" s="2">
        <f>N6942*'mass balance'!$H$11+R6942*'mass balance'!$I$11+S6942*'mass balance'!$J$11</f>
        <v>-7.6349991240901981E-3</v>
      </c>
      <c r="BF6942" s="2">
        <f>N6942*'mass balance'!$H$12+R6942*'mass balance'!$I$12+S6942*'mass balance'!$J$12</f>
        <v>2.3380796520918964E-4</v>
      </c>
      <c r="BG6942" s="2">
        <f>N6942*'mass balance'!$H$13+R6942*'mass balance'!$I$13+S6942*'mass balance'!$J$13</f>
        <v>2.3860039154048997E-3</v>
      </c>
      <c r="BH6942" s="2">
        <f>N6942*'mass balance'!$H$14+R6942*'mass balance'!$I$14+S6942*'mass balance'!$J$14</f>
        <v>8.3507802919736539E-4</v>
      </c>
      <c r="BI6942" s="36">
        <f t="shared" si="7405"/>
        <v>6.4767575960678318E-26</v>
      </c>
      <c r="BJ6942" s="36">
        <f t="shared" si="7406"/>
        <v>2.900622371755926E-29</v>
      </c>
      <c r="BK6942" s="36">
        <f t="shared" si="7407"/>
        <v>1.886913164591645E-25</v>
      </c>
      <c r="BL6942" s="36">
        <f t="shared" si="7408"/>
        <v>1.1830490932390347E-25</v>
      </c>
      <c r="BM6942" s="36">
        <f t="shared" si="7409"/>
        <v>3.7368944443182491E-22</v>
      </c>
      <c r="BN6942" s="36">
        <f t="shared" ca="1" si="7353"/>
        <v>0.815165078575254</v>
      </c>
      <c r="BO6942" s="36">
        <f t="shared" ca="1" si="7410"/>
        <v>1</v>
      </c>
      <c r="BP6942" s="36">
        <f t="shared" si="7411"/>
        <v>-3.7368944443182491E-22</v>
      </c>
      <c r="BQ6942" s="36">
        <f t="shared" si="7412"/>
        <v>1</v>
      </c>
      <c r="BR6942" s="2">
        <f t="shared" si="7356"/>
        <v>-5</v>
      </c>
      <c r="BS6942">
        <v>0</v>
      </c>
      <c r="BT6942" s="37">
        <f t="shared" si="7413"/>
        <v>4.3215144712930176</v>
      </c>
      <c r="BU6942" s="34">
        <f t="shared" si="7414"/>
        <v>-5</v>
      </c>
      <c r="BV6942" s="34">
        <f t="shared" si="7415"/>
        <v>-5</v>
      </c>
      <c r="BW6942" s="34">
        <f t="shared" si="7416"/>
        <v>-5</v>
      </c>
      <c r="BX6942" s="34">
        <f t="shared" si="7417"/>
        <v>-5</v>
      </c>
      <c r="BY6942" s="34">
        <f t="shared" si="7418"/>
        <v>73.513279926609826</v>
      </c>
      <c r="BZ6942" s="36">
        <f t="shared" si="7419"/>
        <v>4.3107376272249554E-3</v>
      </c>
      <c r="CA6942" s="34">
        <f t="shared" si="7420"/>
        <v>9.1821698271974395E-3</v>
      </c>
    </row>
    <row r="6943" spans="1:79" ht="13.2" x14ac:dyDescent="0.25">
      <c r="A6943" s="75">
        <f t="shared" si="7354"/>
        <v>18.928767123284779</v>
      </c>
      <c r="B6943" s="34">
        <f t="shared" si="7357"/>
        <v>6908.9999999989441</v>
      </c>
      <c r="C6943">
        <f t="shared" si="7355"/>
        <v>20</v>
      </c>
      <c r="D6943" s="35">
        <f t="shared" si="7358"/>
        <v>3000</v>
      </c>
      <c r="E6943" s="27">
        <v>0</v>
      </c>
      <c r="F6943" s="64">
        <f t="shared" si="7359"/>
        <v>0.96267801959344901</v>
      </c>
      <c r="G6943" s="34">
        <v>0</v>
      </c>
      <c r="H6943" s="34">
        <f t="shared" si="7360"/>
        <v>1</v>
      </c>
      <c r="I6943" s="34">
        <f t="shared" si="7361"/>
        <v>12793.990880396937</v>
      </c>
      <c r="J6943" s="34">
        <f t="shared" si="7362"/>
        <v>273631.37158473651</v>
      </c>
      <c r="K6943" s="34">
        <f t="shared" si="7363"/>
        <v>239941.82489325508</v>
      </c>
      <c r="L6943" s="36">
        <f t="shared" si="7364"/>
        <v>34618.466039667481</v>
      </c>
      <c r="M6943" s="34">
        <f t="shared" si="7365"/>
        <v>149.95224105927213</v>
      </c>
      <c r="N6943" s="34">
        <f t="shared" si="7366"/>
        <v>3207.1022855051979</v>
      </c>
      <c r="O6943" s="34">
        <f t="shared" si="7367"/>
        <v>13.261852397919354</v>
      </c>
      <c r="P6943">
        <f t="shared" si="7368"/>
        <v>1311.7285338870111</v>
      </c>
      <c r="Q6943" s="36">
        <f t="shared" si="7369"/>
        <v>2697.3598961545936</v>
      </c>
      <c r="R6943" s="34">
        <f t="shared" si="7370"/>
        <v>1677.5980642693121</v>
      </c>
      <c r="S6943" s="34">
        <f t="shared" si="7371"/>
        <v>145.46620281258492</v>
      </c>
      <c r="T6943" s="36">
        <f t="shared" si="7372"/>
        <v>1.0987689037845083E-6</v>
      </c>
      <c r="U6943" s="36">
        <f t="shared" si="7373"/>
        <v>27368.131629870823</v>
      </c>
      <c r="V6943" s="36">
        <f t="shared" si="7374"/>
        <v>1.8625395681564245E-2</v>
      </c>
      <c r="W6943" s="68">
        <f t="shared" si="7375"/>
        <v>98.909902970478512</v>
      </c>
      <c r="X6943">
        <f t="shared" si="7376"/>
        <v>9.5140020038273754</v>
      </c>
      <c r="Y6943">
        <f t="shared" si="7377"/>
        <v>5.4790819485161157E-3</v>
      </c>
      <c r="Z6943" s="34">
        <f t="shared" si="7378"/>
        <v>1.6980387444359678E-3</v>
      </c>
      <c r="AA6943" s="36">
        <f t="shared" si="7379"/>
        <v>1.8830668236651026E-4</v>
      </c>
      <c r="AB6943" s="34">
        <f t="shared" si="7380"/>
        <v>1.9253560391868981E-3</v>
      </c>
      <c r="AC6943" s="36">
        <f t="shared" si="7381"/>
        <v>319.85397095742223</v>
      </c>
      <c r="AD6943" s="34">
        <f t="shared" si="7382"/>
        <v>0</v>
      </c>
      <c r="AE6943">
        <f t="shared" si="7383"/>
        <v>166127.18086806458</v>
      </c>
      <c r="AF6943" s="36">
        <f t="shared" si="7384"/>
        <v>0</v>
      </c>
      <c r="AG6943" s="34">
        <f t="shared" si="7385"/>
        <v>920.31118849757536</v>
      </c>
      <c r="AH6943">
        <f t="shared" si="7386"/>
        <v>4.0379808832153685</v>
      </c>
      <c r="AI6943" s="29">
        <f t="shared" si="7387"/>
        <v>920.31118849757536</v>
      </c>
      <c r="AJ6943">
        <f t="shared" si="7388"/>
        <v>210693.09311726713</v>
      </c>
      <c r="AK6943" s="36">
        <f t="shared" si="7389"/>
        <v>-1.3370555055968362E-89</v>
      </c>
      <c r="AL6943" s="36">
        <f t="shared" si="7390"/>
        <v>-2.9554022833769301E-5</v>
      </c>
      <c r="AM6943" s="36">
        <f t="shared" si="7391"/>
        <v>-3.0588619839555022E-6</v>
      </c>
      <c r="AN6943" s="37">
        <f t="shared" si="7392"/>
        <v>1.1018335776851031E-88</v>
      </c>
      <c r="AO6943" s="36">
        <f t="shared" si="7393"/>
        <v>5.2184825863907991E-2</v>
      </c>
      <c r="AP6943" s="36">
        <f t="shared" si="7394"/>
        <v>1.5856605949032317E-3</v>
      </c>
      <c r="AQ6943" s="74">
        <f t="shared" si="7395"/>
        <v>4.2480643156467168E-87</v>
      </c>
      <c r="AR6943" s="73">
        <f t="shared" si="7396"/>
        <v>1.1755662460753349E-89</v>
      </c>
      <c r="AS6943" s="72">
        <f t="shared" si="7397"/>
        <v>1.4211264277537924E-4</v>
      </c>
      <c r="AT6943" s="37">
        <f t="shared" si="7398"/>
        <v>1.162615873025347E-82</v>
      </c>
      <c r="AU6943" s="37">
        <f t="shared" si="7399"/>
        <v>0.23777335976511826</v>
      </c>
      <c r="AV6943" s="34">
        <f t="shared" si="7400"/>
        <v>28.940582949688466</v>
      </c>
      <c r="AW6943" s="34">
        <f t="shared" si="7401"/>
        <v>9.3016985795755236</v>
      </c>
      <c r="AX6943" s="37">
        <f t="shared" si="7402"/>
        <v>371.82071224972412</v>
      </c>
      <c r="AY6943" s="7">
        <f t="shared" si="7403"/>
        <v>508.97289674946666</v>
      </c>
      <c r="AZ6943" s="37">
        <f t="shared" si="7404"/>
        <v>470.73061522020265</v>
      </c>
      <c r="BA6943" s="2">
        <f>BE6943*'mass balance'!$B$17+BF6943*'mass balance'!$C$17+BG6943*'mass balance'!$D$17+BH6943*'mass balance'!$E$17</f>
        <v>3.396827616512557E-3</v>
      </c>
      <c r="BB6943" s="2">
        <f>BE6943*'mass balance'!$B$18+BF6943*'mass balance'!$C$18+BG6943*'mass balance'!$D$18+BH6943*'mass balance'!$E$18</f>
        <v>3.4490865029204428E-3</v>
      </c>
      <c r="BC6943" s="2">
        <f>BE6943*'mass balance'!$B$19+BF6943*'mass balance'!$C$19+BG6943*'mass balance'!$D$19+BH6943*'mass balance'!$E$19</f>
        <v>-4.3113581286505515E-3</v>
      </c>
      <c r="BD6943" s="2">
        <f>BE6943*'mass balance'!$B$20+BF6943*'mass balance'!$C$20+BG6943*'mass balance'!$D$20+BH6943*'mass balance'!$E$20</f>
        <v>1.5677665922365648E-4</v>
      </c>
      <c r="BE6943" s="2">
        <f>N6943*'mass balance'!$H$11+R6943*'mass balance'!$I$11+S6943*'mass balance'!$J$11</f>
        <v>-7.6359578226314227E-3</v>
      </c>
      <c r="BF6943" s="2">
        <f>N6943*'mass balance'!$H$12+R6943*'mass balance'!$I$12+S6943*'mass balance'!$J$12</f>
        <v>2.3379157759285661E-4</v>
      </c>
      <c r="BG6943" s="2">
        <f>N6943*'mass balance'!$H$13+R6943*'mass balance'!$I$13+S6943*'mass balance'!$J$13</f>
        <v>2.3862724455574152E-3</v>
      </c>
      <c r="BH6943" s="2">
        <f>N6943*'mass balance'!$H$14+R6943*'mass balance'!$I$14+S6943*'mass balance'!$J$14</f>
        <v>8.3518288685031179E-4</v>
      </c>
      <c r="BI6943" s="36">
        <f t="shared" si="7405"/>
        <v>6.4767575960678318E-26</v>
      </c>
      <c r="BJ6943" s="36">
        <f t="shared" si="7406"/>
        <v>2.9008282758395546E-29</v>
      </c>
      <c r="BK6943" s="36">
        <f t="shared" si="7407"/>
        <v>1.8872032268288205E-25</v>
      </c>
      <c r="BL6943" s="36">
        <f t="shared" si="7408"/>
        <v>1.1832982556155826E-25</v>
      </c>
      <c r="BM6943" s="36">
        <f t="shared" si="7409"/>
        <v>3.7380774934114881E-22</v>
      </c>
      <c r="BN6943" s="36">
        <f t="shared" ca="1" si="7353"/>
        <v>0.1830930734479439</v>
      </c>
      <c r="BO6943" s="36">
        <f t="shared" ca="1" si="7410"/>
        <v>1</v>
      </c>
      <c r="BP6943" s="36">
        <f t="shared" si="7411"/>
        <v>-3.7380774934114881E-22</v>
      </c>
      <c r="BQ6943" s="36">
        <f t="shared" si="7412"/>
        <v>1</v>
      </c>
      <c r="BR6943" s="2">
        <f t="shared" si="7356"/>
        <v>-5</v>
      </c>
      <c r="BS6943">
        <v>0</v>
      </c>
      <c r="BT6943" s="37">
        <f t="shared" si="7413"/>
        <v>4.3221365239721772</v>
      </c>
      <c r="BU6943" s="34">
        <f t="shared" si="7414"/>
        <v>-5</v>
      </c>
      <c r="BV6943" s="34">
        <f t="shared" si="7415"/>
        <v>-5</v>
      </c>
      <c r="BW6943" s="34">
        <f t="shared" si="7416"/>
        <v>-5</v>
      </c>
      <c r="BX6943" s="34">
        <f t="shared" si="7417"/>
        <v>-5</v>
      </c>
      <c r="BY6943" s="34">
        <f t="shared" si="7418"/>
        <v>73.522510716696488</v>
      </c>
      <c r="BZ6943" s="36">
        <f t="shared" si="7419"/>
        <v>4.3113581286505515E-3</v>
      </c>
      <c r="CA6943" s="34">
        <f t="shared" si="7420"/>
        <v>9.1817621038952999E-3</v>
      </c>
    </row>
    <row r="6944" spans="1:79" ht="13.2" x14ac:dyDescent="0.25">
      <c r="A6944" s="75">
        <f t="shared" si="7354"/>
        <v>18.931506849312175</v>
      </c>
      <c r="B6944" s="34">
        <f t="shared" si="7357"/>
        <v>6909.9999999989441</v>
      </c>
      <c r="C6944">
        <f t="shared" si="7355"/>
        <v>20</v>
      </c>
      <c r="D6944" s="35">
        <f t="shared" si="7358"/>
        <v>3000</v>
      </c>
      <c r="E6944" s="27">
        <v>0</v>
      </c>
      <c r="F6944" s="64">
        <f t="shared" si="7359"/>
        <v>0.96267801959344901</v>
      </c>
      <c r="G6944" s="34">
        <v>0</v>
      </c>
      <c r="H6944" s="34">
        <f t="shared" si="7360"/>
        <v>1</v>
      </c>
      <c r="I6944" s="34">
        <f t="shared" si="7361"/>
        <v>12793.990880396937</v>
      </c>
      <c r="J6944" s="34">
        <f t="shared" si="7362"/>
        <v>273665.72158392012</v>
      </c>
      <c r="K6944" s="34">
        <f t="shared" si="7363"/>
        <v>239971.94571398356</v>
      </c>
      <c r="L6944" s="36">
        <f t="shared" si="7364"/>
        <v>34624.984928156031</v>
      </c>
      <c r="M6944" s="34">
        <f t="shared" si="7365"/>
        <v>149.95224105927213</v>
      </c>
      <c r="N6944" s="34">
        <f t="shared" si="7366"/>
        <v>3207.5048853980784</v>
      </c>
      <c r="O6944" s="34">
        <f t="shared" si="7367"/>
        <v>13.261852397919354</v>
      </c>
      <c r="P6944">
        <f t="shared" si="7368"/>
        <v>1311.9755411353929</v>
      </c>
      <c r="Q6944" s="36">
        <f t="shared" si="7369"/>
        <v>2697.7982405505818</v>
      </c>
      <c r="R6944" s="34">
        <f t="shared" si="7370"/>
        <v>1677.855148397841</v>
      </c>
      <c r="S6944" s="34">
        <f t="shared" si="7371"/>
        <v>145.45600235724783</v>
      </c>
      <c r="T6944" s="36">
        <f t="shared" si="7372"/>
        <v>1.0973982590072305E-6</v>
      </c>
      <c r="U6944" s="36">
        <f t="shared" si="7373"/>
        <v>27368.13163096959</v>
      </c>
      <c r="V6944" s="36">
        <f t="shared" si="7374"/>
        <v>1.8624089622059609E-2</v>
      </c>
      <c r="W6944" s="68">
        <f t="shared" si="7375"/>
        <v>98.92852836616008</v>
      </c>
      <c r="X6944">
        <f t="shared" si="7376"/>
        <v>9.514599149731211</v>
      </c>
      <c r="Y6944">
        <f t="shared" si="7377"/>
        <v>5.4790819485161157E-3</v>
      </c>
      <c r="Z6944" s="34">
        <f t="shared" si="7378"/>
        <v>1.6980387444359678E-3</v>
      </c>
      <c r="AA6944" s="36">
        <f t="shared" si="7379"/>
        <v>1.8825802758459152E-4</v>
      </c>
      <c r="AB6944" s="34">
        <f t="shared" si="7380"/>
        <v>1.9253560391868981E-3</v>
      </c>
      <c r="AC6944" s="36">
        <f t="shared" si="7381"/>
        <v>319.85397095742223</v>
      </c>
      <c r="AD6944" s="34">
        <f t="shared" si="7382"/>
        <v>0</v>
      </c>
      <c r="AE6944">
        <f t="shared" si="7383"/>
        <v>166127.18086806458</v>
      </c>
      <c r="AF6944" s="36">
        <f t="shared" si="7384"/>
        <v>0</v>
      </c>
      <c r="AG6944" s="34">
        <f t="shared" si="7385"/>
        <v>920.51272610051888</v>
      </c>
      <c r="AH6944">
        <f t="shared" si="7386"/>
        <v>4.0376194419981175</v>
      </c>
      <c r="AI6944" s="29">
        <f t="shared" si="7387"/>
        <v>920.51272610051888</v>
      </c>
      <c r="AJ6944">
        <f t="shared" si="7388"/>
        <v>211613.60584336764</v>
      </c>
      <c r="AK6944" s="36">
        <f t="shared" si="7389"/>
        <v>-1.1755662460753349E-89</v>
      </c>
      <c r="AL6944" s="36">
        <f t="shared" si="7390"/>
        <v>-2.9537285396186642E-5</v>
      </c>
      <c r="AM6944" s="36">
        <f t="shared" si="7391"/>
        <v>-3.0529612024976267E-6</v>
      </c>
      <c r="AN6944" s="37">
        <f t="shared" si="7392"/>
        <v>9.6812802712541942E-89</v>
      </c>
      <c r="AO6944" s="36">
        <f t="shared" si="7393"/>
        <v>5.215527184107422E-2</v>
      </c>
      <c r="AP6944" s="36">
        <f t="shared" si="7394"/>
        <v>1.5826017329192762E-3</v>
      </c>
      <c r="AQ6944" s="74">
        <f t="shared" si="7395"/>
        <v>3.7389180732784761E-87</v>
      </c>
      <c r="AR6944" s="73">
        <f t="shared" si="7396"/>
        <v>1.0334893567030522E-89</v>
      </c>
      <c r="AS6944" s="72">
        <f t="shared" si="7397"/>
        <v>1.4187132997605878E-4</v>
      </c>
      <c r="AT6944" s="37">
        <f t="shared" si="7398"/>
        <v>1.0232720545035198E-82</v>
      </c>
      <c r="AU6944" s="37">
        <f t="shared" si="7399"/>
        <v>0.23731467655553309</v>
      </c>
      <c r="AV6944" s="34">
        <f t="shared" si="7400"/>
        <v>29.06702114230546</v>
      </c>
      <c r="AW6944" s="34">
        <f t="shared" si="7401"/>
        <v>9.3034501515754187</v>
      </c>
      <c r="AX6944" s="37">
        <f t="shared" si="7402"/>
        <v>371.89072858941364</v>
      </c>
      <c r="AY6944" s="7">
        <f t="shared" si="7403"/>
        <v>509.18972824945462</v>
      </c>
      <c r="AZ6944" s="37">
        <f t="shared" si="7404"/>
        <v>470.81925695557374</v>
      </c>
      <c r="BA6944" s="2">
        <f>BE6944*'mass balance'!$B$17+BF6944*'mass balance'!$C$17+BG6944*'mass balance'!$D$17+BH6944*'mass balance'!$E$17</f>
        <v>3.3973164532886931E-3</v>
      </c>
      <c r="BB6944" s="2">
        <f>BE6944*'mass balance'!$B$18+BF6944*'mass balance'!$C$18+BG6944*'mass balance'!$D$18+BH6944*'mass balance'!$E$18</f>
        <v>3.4495828602623658E-3</v>
      </c>
      <c r="BC6944" s="2">
        <f>BE6944*'mass balance'!$B$19+BF6944*'mass balance'!$C$19+BG6944*'mass balance'!$D$19+BH6944*'mass balance'!$E$19</f>
        <v>-4.3119785753279556E-3</v>
      </c>
      <c r="BD6944" s="2">
        <f>BE6944*'mass balance'!$B$20+BF6944*'mass balance'!$C$20+BG6944*'mass balance'!$D$20+BH6944*'mass balance'!$E$20</f>
        <v>1.5679922092101662E-4</v>
      </c>
      <c r="BE6944" s="2">
        <f>N6944*'mass balance'!$H$11+R6944*'mass balance'!$I$11+S6944*'mass balance'!$J$11</f>
        <v>-7.6369163938049475E-3</v>
      </c>
      <c r="BF6944" s="2">
        <f>N6944*'mass balance'!$H$12+R6944*'mass balance'!$I$12+S6944*'mass balance'!$J$12</f>
        <v>2.3377518354049726E-4</v>
      </c>
      <c r="BG6944" s="2">
        <f>N6944*'mass balance'!$H$13+R6944*'mass balance'!$I$13+S6944*'mass balance'!$J$13</f>
        <v>2.3865409217982579E-3</v>
      </c>
      <c r="BH6944" s="2">
        <f>N6944*'mass balance'!$H$14+R6944*'mass balance'!$I$14+S6944*'mass balance'!$J$14</f>
        <v>8.3528773057241614E-4</v>
      </c>
      <c r="BI6944" s="36">
        <f t="shared" si="7405"/>
        <v>6.4767575960678318E-26</v>
      </c>
      <c r="BJ6944" s="36">
        <f t="shared" si="7406"/>
        <v>2.901034182017598E-29</v>
      </c>
      <c r="BK6944" s="36">
        <f t="shared" si="7407"/>
        <v>1.8874933096564044E-25</v>
      </c>
      <c r="BL6944" s="36">
        <f t="shared" si="7408"/>
        <v>1.1835474483927572E-25</v>
      </c>
      <c r="BM6944" s="36">
        <f t="shared" si="7409"/>
        <v>3.7392607916671035E-22</v>
      </c>
      <c r="BN6944" s="36">
        <f t="shared" ca="1" si="7353"/>
        <v>0.18010744771439335</v>
      </c>
      <c r="BO6944" s="36">
        <f t="shared" ca="1" si="7410"/>
        <v>1</v>
      </c>
      <c r="BP6944" s="36">
        <f t="shared" si="7411"/>
        <v>-3.7392607916671035E-22</v>
      </c>
      <c r="BQ6944" s="36">
        <f t="shared" si="7412"/>
        <v>1</v>
      </c>
      <c r="BR6944" s="2">
        <f t="shared" si="7356"/>
        <v>-5</v>
      </c>
      <c r="BS6944">
        <v>0</v>
      </c>
      <c r="BT6944" s="37">
        <f t="shared" si="7413"/>
        <v>4.3227585217662758</v>
      </c>
      <c r="BU6944" s="34">
        <f t="shared" si="7414"/>
        <v>-5</v>
      </c>
      <c r="BV6944" s="34">
        <f t="shared" si="7415"/>
        <v>-5</v>
      </c>
      <c r="BW6944" s="34">
        <f t="shared" si="7416"/>
        <v>-5</v>
      </c>
      <c r="BX6944" s="34">
        <f t="shared" si="7417"/>
        <v>-5</v>
      </c>
      <c r="BY6944" s="34">
        <f t="shared" si="7418"/>
        <v>73.531740280428423</v>
      </c>
      <c r="BZ6944" s="36">
        <f t="shared" si="7419"/>
        <v>4.3119785753279556E-3</v>
      </c>
      <c r="CA6944" s="34">
        <f t="shared" si="7420"/>
        <v>9.1813545387209369E-3</v>
      </c>
    </row>
    <row r="6945" spans="1:79" ht="13.2" x14ac:dyDescent="0.25">
      <c r="A6945" s="75">
        <f t="shared" si="7354"/>
        <v>18.934246575339571</v>
      </c>
      <c r="B6945" s="34">
        <f t="shared" si="7357"/>
        <v>6910.9999999989432</v>
      </c>
      <c r="C6945">
        <f t="shared" si="7355"/>
        <v>20</v>
      </c>
      <c r="D6945" s="35">
        <f t="shared" si="7358"/>
        <v>3000</v>
      </c>
      <c r="E6945" s="27">
        <v>0</v>
      </c>
      <c r="F6945" s="64">
        <f t="shared" si="7359"/>
        <v>0.96267801959344901</v>
      </c>
      <c r="G6945" s="34">
        <v>0</v>
      </c>
      <c r="H6945" s="34">
        <f t="shared" si="7360"/>
        <v>1</v>
      </c>
      <c r="I6945" s="34">
        <f t="shared" si="7361"/>
        <v>12793.990880396937</v>
      </c>
      <c r="J6945" s="34">
        <f t="shared" si="7362"/>
        <v>273700.06701898447</v>
      </c>
      <c r="K6945" s="34">
        <f t="shared" si="7363"/>
        <v>240002.06253252807</v>
      </c>
      <c r="L6945" s="36">
        <f t="shared" si="7364"/>
        <v>34631.503359523747</v>
      </c>
      <c r="M6945" s="34">
        <f t="shared" si="7365"/>
        <v>149.95224105927213</v>
      </c>
      <c r="N6945" s="34">
        <f t="shared" si="7366"/>
        <v>3207.9074317971031</v>
      </c>
      <c r="O6945" s="34">
        <f t="shared" si="7367"/>
        <v>13.261852397919354</v>
      </c>
      <c r="P6945">
        <f t="shared" si="7368"/>
        <v>1312.2225310630063</v>
      </c>
      <c r="Q6945" s="36">
        <f t="shared" si="7369"/>
        <v>2698.2365454766477</v>
      </c>
      <c r="R6945" s="34">
        <f t="shared" si="7370"/>
        <v>1678.1122142982474</v>
      </c>
      <c r="S6945" s="34">
        <f t="shared" si="7371"/>
        <v>145.445797899843</v>
      </c>
      <c r="T6945" s="36">
        <f t="shared" si="7372"/>
        <v>1.0960294158326017E-6</v>
      </c>
      <c r="U6945" s="36">
        <f t="shared" si="7373"/>
        <v>27368.13163206699</v>
      </c>
      <c r="V6945" s="36">
        <f t="shared" si="7374"/>
        <v>1.862278305013294E-2</v>
      </c>
      <c r="W6945" s="68">
        <f t="shared" si="7375"/>
        <v>98.947152455782145</v>
      </c>
      <c r="X6945">
        <f t="shared" si="7376"/>
        <v>9.5151961788240023</v>
      </c>
      <c r="Y6945">
        <f t="shared" si="7377"/>
        <v>5.4790819485161157E-3</v>
      </c>
      <c r="Z6945" s="34">
        <f t="shared" si="7378"/>
        <v>1.6980387444359678E-3</v>
      </c>
      <c r="AA6945" s="36">
        <f t="shared" si="7379"/>
        <v>1.8820938842535319E-4</v>
      </c>
      <c r="AB6945" s="34">
        <f t="shared" si="7380"/>
        <v>1.9253560391868981E-3</v>
      </c>
      <c r="AC6945" s="36">
        <f t="shared" si="7381"/>
        <v>319.85397095742223</v>
      </c>
      <c r="AD6945" s="34">
        <f t="shared" si="7382"/>
        <v>0</v>
      </c>
      <c r="AE6945">
        <f t="shared" si="7383"/>
        <v>166127.18086806458</v>
      </c>
      <c r="AF6945" s="36">
        <f t="shared" si="7384"/>
        <v>0</v>
      </c>
      <c r="AG6945" s="34">
        <f t="shared" si="7385"/>
        <v>920.71424555637623</v>
      </c>
      <c r="AH6945">
        <f t="shared" si="7386"/>
        <v>4.0372579257555117</v>
      </c>
      <c r="AI6945" s="29">
        <f t="shared" si="7387"/>
        <v>920.71424555637623</v>
      </c>
      <c r="AJ6945">
        <f t="shared" si="7388"/>
        <v>212534.32008892403</v>
      </c>
      <c r="AK6945" s="36">
        <f t="shared" si="7389"/>
        <v>-1.0334893567030522E-89</v>
      </c>
      <c r="AL6945" s="36">
        <f t="shared" si="7390"/>
        <v>-2.9520557437578083E-5</v>
      </c>
      <c r="AM6945" s="36">
        <f t="shared" si="7391"/>
        <v>-3.0470718041037787E-6</v>
      </c>
      <c r="AN6945" s="37">
        <f t="shared" si="7392"/>
        <v>8.5057140251788587E-89</v>
      </c>
      <c r="AO6945" s="36">
        <f t="shared" si="7393"/>
        <v>5.2125734555678031E-2</v>
      </c>
      <c r="AP6945" s="36">
        <f t="shared" si="7394"/>
        <v>1.5795487717167784E-3</v>
      </c>
      <c r="AQ6945" s="74">
        <f t="shared" si="7395"/>
        <v>3.2905008608001246E-87</v>
      </c>
      <c r="AR6945" s="73">
        <f t="shared" si="7396"/>
        <v>9.085024552381285E-90</v>
      </c>
      <c r="AS6945" s="72">
        <f t="shared" si="7397"/>
        <v>1.416304269352649E-4</v>
      </c>
      <c r="AT6945" s="37">
        <f t="shared" si="7398"/>
        <v>9.0054863738271666E-83</v>
      </c>
      <c r="AU6945" s="37">
        <f t="shared" si="7399"/>
        <v>0.23685687818135157</v>
      </c>
      <c r="AV6945" s="34">
        <f t="shared" si="7400"/>
        <v>29.193487014883388</v>
      </c>
      <c r="AW6945" s="34">
        <f t="shared" si="7401"/>
        <v>9.305201600750685</v>
      </c>
      <c r="AX6945" s="37">
        <f t="shared" si="7402"/>
        <v>371.96074001936967</v>
      </c>
      <c r="AY6945" s="7">
        <f t="shared" si="7403"/>
        <v>509.40658109078589</v>
      </c>
      <c r="AZ6945" s="37">
        <f t="shared" si="7404"/>
        <v>470.90789247515181</v>
      </c>
      <c r="BA6945" s="2">
        <f>BE6945*'mass balance'!$B$17+BF6945*'mass balance'!$C$17+BG6945*'mass balance'!$D$17+BH6945*'mass balance'!$E$17</f>
        <v>3.3978052469205242E-3</v>
      </c>
      <c r="BB6945" s="2">
        <f>BE6945*'mass balance'!$B$18+BF6945*'mass balance'!$C$18+BG6945*'mass balance'!$D$18+BH6945*'mass balance'!$E$18</f>
        <v>3.4500791737962257E-3</v>
      </c>
      <c r="BC6945" s="2">
        <f>BE6945*'mass balance'!$B$19+BF6945*'mass balance'!$C$19+BG6945*'mass balance'!$D$19+BH6945*'mass balance'!$E$19</f>
        <v>-4.3125989672452812E-3</v>
      </c>
      <c r="BD6945" s="2">
        <f>BE6945*'mass balance'!$B$20+BF6945*'mass balance'!$C$20+BG6945*'mass balance'!$D$20+BH6945*'mass balance'!$E$20</f>
        <v>1.5682178062710112E-4</v>
      </c>
      <c r="BE6945" s="2">
        <f>N6945*'mass balance'!$H$11+R6945*'mass balance'!$I$11+S6945*'mass balance'!$J$11</f>
        <v>-7.6378748376121491E-3</v>
      </c>
      <c r="BF6945" s="2">
        <f>N6945*'mass balance'!$H$12+R6945*'mass balance'!$I$12+S6945*'mass balance'!$J$12</f>
        <v>2.3375878305606151E-4</v>
      </c>
      <c r="BG6945" s="2">
        <f>N6945*'mass balance'!$H$13+R6945*'mass balance'!$I$13+S6945*'mass balance'!$J$13</f>
        <v>2.3868093441362279E-3</v>
      </c>
      <c r="BH6945" s="2">
        <f>N6945*'mass balance'!$H$14+R6945*'mass balance'!$I$14+S6945*'mass balance'!$J$14</f>
        <v>8.3539256036382881E-4</v>
      </c>
      <c r="BI6945" s="36">
        <f t="shared" si="7405"/>
        <v>6.4767575960678318E-26</v>
      </c>
      <c r="BJ6945" s="36">
        <f t="shared" si="7406"/>
        <v>2.9012400902856439E-29</v>
      </c>
      <c r="BK6945" s="36">
        <f t="shared" si="7407"/>
        <v>1.8877834130746062E-25</v>
      </c>
      <c r="BL6945" s="36">
        <f t="shared" si="7408"/>
        <v>1.1837966715706043E-25</v>
      </c>
      <c r="BM6945" s="36">
        <f t="shared" si="7409"/>
        <v>3.7404443391154965E-22</v>
      </c>
      <c r="BN6945" s="36">
        <f t="shared" ca="1" si="7353"/>
        <v>0.58644913492767947</v>
      </c>
      <c r="BO6945" s="36">
        <f t="shared" ca="1" si="7410"/>
        <v>1</v>
      </c>
      <c r="BP6945" s="36">
        <f t="shared" si="7411"/>
        <v>-3.7404443391154965E-22</v>
      </c>
      <c r="BQ6945" s="36">
        <f t="shared" si="7412"/>
        <v>1</v>
      </c>
      <c r="BR6945" s="2">
        <f t="shared" si="7356"/>
        <v>-5</v>
      </c>
      <c r="BS6945">
        <v>0</v>
      </c>
      <c r="BT6945" s="37">
        <f t="shared" si="7413"/>
        <v>4.3233804646633942</v>
      </c>
      <c r="BU6945" s="34">
        <f t="shared" si="7414"/>
        <v>-5</v>
      </c>
      <c r="BV6945" s="34">
        <f t="shared" si="7415"/>
        <v>-5</v>
      </c>
      <c r="BW6945" s="34">
        <f t="shared" si="7416"/>
        <v>-5</v>
      </c>
      <c r="BX6945" s="34">
        <f t="shared" si="7417"/>
        <v>-5</v>
      </c>
      <c r="BY6945" s="34">
        <f t="shared" si="7418"/>
        <v>73.540968617818834</v>
      </c>
      <c r="BZ6945" s="36">
        <f t="shared" si="7419"/>
        <v>4.3125989672452812E-3</v>
      </c>
      <c r="CA6945" s="34">
        <f t="shared" si="7420"/>
        <v>9.1809471315911825E-3</v>
      </c>
    </row>
    <row r="6946" spans="1:79" ht="13.2" x14ac:dyDescent="0.25">
      <c r="A6946" s="75">
        <f t="shared" si="7354"/>
        <v>18.936986301366968</v>
      </c>
      <c r="B6946" s="34">
        <f t="shared" si="7357"/>
        <v>6911.9999999989432</v>
      </c>
      <c r="C6946">
        <f t="shared" si="7355"/>
        <v>20</v>
      </c>
      <c r="D6946" s="35">
        <f t="shared" si="7358"/>
        <v>3000</v>
      </c>
      <c r="E6946" s="27">
        <v>0</v>
      </c>
      <c r="F6946" s="64">
        <f t="shared" si="7359"/>
        <v>0.96267801959344901</v>
      </c>
      <c r="G6946" s="34">
        <v>0</v>
      </c>
      <c r="H6946" s="34">
        <f t="shared" si="7360"/>
        <v>1</v>
      </c>
      <c r="I6946" s="34">
        <f t="shared" si="7361"/>
        <v>12793.990880396937</v>
      </c>
      <c r="J6946" s="34">
        <f t="shared" si="7362"/>
        <v>273734.4078899789</v>
      </c>
      <c r="K6946" s="34">
        <f t="shared" si="7363"/>
        <v>240032.17534893175</v>
      </c>
      <c r="L6946" s="36">
        <f t="shared" si="7364"/>
        <v>34638.021333591299</v>
      </c>
      <c r="M6946" s="34">
        <f t="shared" si="7365"/>
        <v>149.95224105927213</v>
      </c>
      <c r="N6946" s="34">
        <f t="shared" si="7366"/>
        <v>3208.309924702849</v>
      </c>
      <c r="O6946" s="34">
        <f t="shared" si="7367"/>
        <v>13.261852397919354</v>
      </c>
      <c r="P6946">
        <f t="shared" si="7368"/>
        <v>1312.4695036630555</v>
      </c>
      <c r="Q6946" s="36">
        <f t="shared" si="7369"/>
        <v>2698.6748109247624</v>
      </c>
      <c r="R6946" s="34">
        <f t="shared" si="7370"/>
        <v>1678.3692619635506</v>
      </c>
      <c r="S6946" s="34">
        <f t="shared" si="7371"/>
        <v>145.43558944282881</v>
      </c>
      <c r="T6946" s="36">
        <f t="shared" si="7372"/>
        <v>1.0946623861575373E-6</v>
      </c>
      <c r="U6946" s="36">
        <f t="shared" si="7373"/>
        <v>27368.131633163019</v>
      </c>
      <c r="V6946" s="36">
        <f t="shared" si="7374"/>
        <v>1.8621475966098804E-2</v>
      </c>
      <c r="W6946" s="68">
        <f t="shared" si="7375"/>
        <v>98.965775238832279</v>
      </c>
      <c r="X6946">
        <f t="shared" si="7376"/>
        <v>9.5157930911285913</v>
      </c>
      <c r="Y6946">
        <f t="shared" si="7377"/>
        <v>5.4790819485161157E-3</v>
      </c>
      <c r="Z6946" s="34">
        <f t="shared" si="7378"/>
        <v>1.6980387444359678E-3</v>
      </c>
      <c r="AA6946" s="36">
        <f t="shared" si="7379"/>
        <v>1.8816076488220235E-4</v>
      </c>
      <c r="AB6946" s="34">
        <f t="shared" si="7380"/>
        <v>1.9253560391868981E-3</v>
      </c>
      <c r="AC6946" s="36">
        <f t="shared" si="7381"/>
        <v>319.85397095742223</v>
      </c>
      <c r="AD6946" s="34">
        <f t="shared" si="7382"/>
        <v>0</v>
      </c>
      <c r="AE6946">
        <f t="shared" si="7383"/>
        <v>166127.18086806458</v>
      </c>
      <c r="AF6946" s="36">
        <f t="shared" si="7384"/>
        <v>0</v>
      </c>
      <c r="AG6946" s="34">
        <f t="shared" si="7385"/>
        <v>920.91574686145577</v>
      </c>
      <c r="AH6946">
        <f t="shared" si="7386"/>
        <v>4.0368963345472366</v>
      </c>
      <c r="AI6946" s="29">
        <f t="shared" si="7387"/>
        <v>920.91574686145577</v>
      </c>
      <c r="AJ6946">
        <f t="shared" si="7388"/>
        <v>213455.23583578548</v>
      </c>
      <c r="AK6946" s="36">
        <f t="shared" si="7389"/>
        <v>-9.085024552381285E-90</v>
      </c>
      <c r="AL6946" s="36">
        <f t="shared" si="7390"/>
        <v>-2.9503838952575351E-5</v>
      </c>
      <c r="AM6946" s="36">
        <f t="shared" si="7391"/>
        <v>-3.0411937668151466E-6</v>
      </c>
      <c r="AN6946" s="37">
        <f t="shared" si="7392"/>
        <v>7.472224668475807E-89</v>
      </c>
      <c r="AO6946" s="36">
        <f t="shared" si="7393"/>
        <v>5.2096213998240451E-2</v>
      </c>
      <c r="AP6946" s="36">
        <f t="shared" si="7394"/>
        <v>1.5765016999126746E-3</v>
      </c>
      <c r="AQ6946" s="74">
        <f t="shared" si="7395"/>
        <v>2.8956044069058586E-87</v>
      </c>
      <c r="AR6946" s="73">
        <f t="shared" si="7396"/>
        <v>7.985596549652251E-90</v>
      </c>
      <c r="AS6946" s="72">
        <f t="shared" si="7397"/>
        <v>1.4138993295721171E-4</v>
      </c>
      <c r="AT6946" s="37">
        <f t="shared" si="7398"/>
        <v>7.9247285241687575E-83</v>
      </c>
      <c r="AU6946" s="37">
        <f t="shared" si="7399"/>
        <v>0.23639996293565765</v>
      </c>
      <c r="AV6946" s="34">
        <f t="shared" si="7400"/>
        <v>29.319980564929132</v>
      </c>
      <c r="AW6946" s="34">
        <f t="shared" si="7401"/>
        <v>9.3069529270531373</v>
      </c>
      <c r="AX6946" s="37">
        <f t="shared" si="7402"/>
        <v>372.03074653766589</v>
      </c>
      <c r="AY6946" s="7">
        <f t="shared" si="7403"/>
        <v>509.62345526848048</v>
      </c>
      <c r="AZ6946" s="37">
        <f t="shared" si="7404"/>
        <v>470.99652177649818</v>
      </c>
      <c r="BA6946" s="2">
        <f>BE6946*'mass balance'!$B$17+BF6946*'mass balance'!$C$17+BG6946*'mass balance'!$D$17+BH6946*'mass balance'!$E$17</f>
        <v>3.3982939973986907E-3</v>
      </c>
      <c r="BB6946" s="2">
        <f>BE6946*'mass balance'!$B$18+BF6946*'mass balance'!$C$18+BG6946*'mass balance'!$D$18+BH6946*'mass balance'!$E$18</f>
        <v>3.4505754435125166E-3</v>
      </c>
      <c r="BC6946" s="2">
        <f>BE6946*'mass balance'!$B$19+BF6946*'mass balance'!$C$19+BG6946*'mass balance'!$D$19+BH6946*'mass balance'!$E$19</f>
        <v>-4.3132193043906456E-3</v>
      </c>
      <c r="BD6946" s="2">
        <f>BE6946*'mass balance'!$B$20+BF6946*'mass balance'!$C$20+BG6946*'mass balance'!$D$20+BH6946*'mass balance'!$E$20</f>
        <v>1.5684433834147805E-4</v>
      </c>
      <c r="BE6946" s="2">
        <f>N6946*'mass balance'!$H$11+R6946*'mass balance'!$I$11+S6946*'mass balance'!$J$11</f>
        <v>-7.6388331540544014E-3</v>
      </c>
      <c r="BF6946" s="2">
        <f>N6946*'mass balance'!$H$12+R6946*'mass balance'!$I$12+S6946*'mass balance'!$J$12</f>
        <v>2.3374237614350046E-4</v>
      </c>
      <c r="BG6946" s="2">
        <f>N6946*'mass balance'!$H$13+R6946*'mass balance'!$I$13+S6946*'mass balance'!$J$13</f>
        <v>2.3870777125801199E-3</v>
      </c>
      <c r="BH6946" s="2">
        <f>N6946*'mass balance'!$H$14+R6946*'mass balance'!$I$14+S6946*'mass balance'!$J$14</f>
        <v>8.3549737622470009E-4</v>
      </c>
      <c r="BI6946" s="36">
        <f t="shared" si="7405"/>
        <v>6.4767575960678318E-26</v>
      </c>
      <c r="BJ6946" s="36">
        <f t="shared" si="7406"/>
        <v>2.9014460006392989E-29</v>
      </c>
      <c r="BK6946" s="36">
        <f t="shared" si="7407"/>
        <v>1.8880735370836347E-25</v>
      </c>
      <c r="BL6946" s="36">
        <f t="shared" si="7408"/>
        <v>1.1840459251491713E-25</v>
      </c>
      <c r="BM6946" s="36">
        <f t="shared" si="7409"/>
        <v>3.7416281357870672E-22</v>
      </c>
      <c r="BN6946" s="36">
        <f t="shared" ref="BN6946:BN7009" ca="1" si="7421">RAND()</f>
        <v>0.70960367003651093</v>
      </c>
      <c r="BO6946" s="36">
        <f t="shared" ca="1" si="7410"/>
        <v>1</v>
      </c>
      <c r="BP6946" s="36">
        <f t="shared" si="7411"/>
        <v>-3.7416281357870672E-22</v>
      </c>
      <c r="BQ6946" s="36">
        <f t="shared" si="7412"/>
        <v>1</v>
      </c>
      <c r="BR6946" s="2">
        <f t="shared" si="7356"/>
        <v>-5</v>
      </c>
      <c r="BS6946">
        <v>0</v>
      </c>
      <c r="BT6946" s="37">
        <f t="shared" si="7413"/>
        <v>4.3240023526516218</v>
      </c>
      <c r="BU6946" s="34">
        <f t="shared" si="7414"/>
        <v>-5</v>
      </c>
      <c r="BV6946" s="34">
        <f t="shared" si="7415"/>
        <v>-5</v>
      </c>
      <c r="BW6946" s="34">
        <f t="shared" si="7416"/>
        <v>-5</v>
      </c>
      <c r="BX6946" s="34">
        <f t="shared" si="7417"/>
        <v>-5</v>
      </c>
      <c r="BY6946" s="34">
        <f t="shared" si="7418"/>
        <v>73.550195728881022</v>
      </c>
      <c r="BZ6946" s="36">
        <f t="shared" si="7419"/>
        <v>4.3132193043906456E-3</v>
      </c>
      <c r="CA6946" s="34">
        <f t="shared" si="7420"/>
        <v>9.1805398824229296E-3</v>
      </c>
    </row>
    <row r="6947" spans="1:79" ht="13.2" x14ac:dyDescent="0.25">
      <c r="A6947" s="75">
        <f t="shared" ref="A6947:A7010" si="7422">IF($B$31=24,A6946+1/(365*24),A6946+1/365)</f>
        <v>18.939726027394364</v>
      </c>
      <c r="B6947" s="34">
        <f t="shared" si="7357"/>
        <v>6912.9999999989432</v>
      </c>
      <c r="C6947">
        <f t="shared" ref="C6947:C7010" si="7423">$B$29</f>
        <v>20</v>
      </c>
      <c r="D6947" s="35">
        <f t="shared" si="7358"/>
        <v>3000</v>
      </c>
      <c r="E6947" s="27">
        <v>0</v>
      </c>
      <c r="F6947" s="64">
        <f t="shared" si="7359"/>
        <v>0.96267801959344901</v>
      </c>
      <c r="G6947" s="34">
        <v>0</v>
      </c>
      <c r="H6947" s="34">
        <f t="shared" si="7360"/>
        <v>1</v>
      </c>
      <c r="I6947" s="34">
        <f t="shared" si="7361"/>
        <v>12793.990880396937</v>
      </c>
      <c r="J6947" s="34">
        <f t="shared" si="7362"/>
        <v>273768.74419695279</v>
      </c>
      <c r="K6947" s="34">
        <f t="shared" si="7363"/>
        <v>240062.28416323804</v>
      </c>
      <c r="L6947" s="36">
        <f t="shared" si="7364"/>
        <v>34644.53885017943</v>
      </c>
      <c r="M6947" s="34">
        <f t="shared" si="7365"/>
        <v>149.95224105927213</v>
      </c>
      <c r="N6947" s="34">
        <f t="shared" si="7366"/>
        <v>3208.7123641158964</v>
      </c>
      <c r="O6947" s="34">
        <f t="shared" si="7367"/>
        <v>13.261852397919354</v>
      </c>
      <c r="P6947">
        <f t="shared" si="7368"/>
        <v>1312.7164589287495</v>
      </c>
      <c r="Q6947" s="36">
        <f t="shared" si="7369"/>
        <v>2699.1130368868985</v>
      </c>
      <c r="R6947" s="34">
        <f t="shared" si="7370"/>
        <v>1678.6262913867752</v>
      </c>
      <c r="S6947" s="34">
        <f t="shared" si="7371"/>
        <v>145.42537698865976</v>
      </c>
      <c r="T6947" s="36">
        <f t="shared" si="7372"/>
        <v>1.0932971572995457E-6</v>
      </c>
      <c r="U6947" s="36">
        <f t="shared" si="7373"/>
        <v>27368.131634257683</v>
      </c>
      <c r="V6947" s="36">
        <f t="shared" si="7374"/>
        <v>1.8620168370271778E-2</v>
      </c>
      <c r="W6947" s="68">
        <f t="shared" si="7375"/>
        <v>98.984396714798379</v>
      </c>
      <c r="X6947">
        <f t="shared" si="7376"/>
        <v>9.5163898866678132</v>
      </c>
      <c r="Y6947">
        <f t="shared" si="7377"/>
        <v>5.4790819485161157E-3</v>
      </c>
      <c r="Z6947" s="34">
        <f t="shared" si="7378"/>
        <v>1.6980387444359678E-3</v>
      </c>
      <c r="AA6947" s="36">
        <f t="shared" si="7379"/>
        <v>1.8811215694855091E-4</v>
      </c>
      <c r="AB6947" s="34">
        <f t="shared" si="7380"/>
        <v>1.9253560391868981E-3</v>
      </c>
      <c r="AC6947" s="36">
        <f t="shared" si="7381"/>
        <v>319.85397095742223</v>
      </c>
      <c r="AD6947" s="34">
        <f t="shared" si="7382"/>
        <v>0</v>
      </c>
      <c r="AE6947">
        <f t="shared" si="7383"/>
        <v>166127.18086806458</v>
      </c>
      <c r="AF6947" s="36">
        <f t="shared" si="7384"/>
        <v>0</v>
      </c>
      <c r="AG6947" s="34">
        <f t="shared" si="7385"/>
        <v>921.11723001206701</v>
      </c>
      <c r="AH6947">
        <f t="shared" si="7386"/>
        <v>4.0365346684311589</v>
      </c>
      <c r="AI6947" s="29">
        <f t="shared" si="7387"/>
        <v>921.11723001206701</v>
      </c>
      <c r="AJ6947">
        <f t="shared" si="7388"/>
        <v>214376.35306579754</v>
      </c>
      <c r="AK6947" s="36">
        <f t="shared" si="7389"/>
        <v>-7.985596549652251E-90</v>
      </c>
      <c r="AL6947" s="36">
        <f t="shared" si="7390"/>
        <v>-2.9487129935813232E-5</v>
      </c>
      <c r="AM6947" s="36">
        <f t="shared" si="7391"/>
        <v>-3.035327068715279E-6</v>
      </c>
      <c r="AN6947" s="37">
        <f t="shared" si="7392"/>
        <v>6.5637222132376782E-89</v>
      </c>
      <c r="AO6947" s="36">
        <f t="shared" si="7393"/>
        <v>5.2066710159287877E-2</v>
      </c>
      <c r="AP6947" s="36">
        <f t="shared" si="7394"/>
        <v>1.5734605061458594E-3</v>
      </c>
      <c r="AQ6947" s="74">
        <f t="shared" si="7395"/>
        <v>2.5478718234202943E-87</v>
      </c>
      <c r="AR6947" s="73">
        <f t="shared" si="7396"/>
        <v>7.0185880647004306E-90</v>
      </c>
      <c r="AS6947" s="72">
        <f t="shared" si="7397"/>
        <v>1.4114984734729476E-4</v>
      </c>
      <c r="AT6947" s="37">
        <f t="shared" si="7398"/>
        <v>6.9730493802363943E-83</v>
      </c>
      <c r="AU6947" s="37">
        <f t="shared" si="7399"/>
        <v>0.23594392911482825</v>
      </c>
      <c r="AV6947" s="34">
        <f t="shared" si="7400"/>
        <v>29.44650178994906</v>
      </c>
      <c r="AW6947" s="34">
        <f t="shared" si="7401"/>
        <v>9.308704130434613</v>
      </c>
      <c r="AX6947" s="37">
        <f t="shared" si="7402"/>
        <v>372.10074814237731</v>
      </c>
      <c r="AY6947" s="7">
        <f t="shared" si="7403"/>
        <v>509.84035077755937</v>
      </c>
      <c r="AZ6947" s="37">
        <f t="shared" si="7404"/>
        <v>471.08514485717569</v>
      </c>
      <c r="BA6947" s="2">
        <f>BE6947*'mass balance'!$B$17+BF6947*'mass balance'!$C$17+BG6947*'mass balance'!$D$17+BH6947*'mass balance'!$E$17</f>
        <v>3.3987827047138406E-3</v>
      </c>
      <c r="BB6947" s="2">
        <f>BE6947*'mass balance'!$B$18+BF6947*'mass balance'!$C$18+BG6947*'mass balance'!$D$18+BH6947*'mass balance'!$E$18</f>
        <v>3.4510716694017458E-3</v>
      </c>
      <c r="BC6947" s="2">
        <f>BE6947*'mass balance'!$B$19+BF6947*'mass balance'!$C$19+BG6947*'mass balance'!$D$19+BH6947*'mass balance'!$E$19</f>
        <v>-4.3138395867521823E-3</v>
      </c>
      <c r="BD6947" s="2">
        <f>BE6947*'mass balance'!$B$20+BF6947*'mass balance'!$C$20+BG6947*'mass balance'!$D$20+BH6947*'mass balance'!$E$20</f>
        <v>1.5686689406371572E-4</v>
      </c>
      <c r="BE6947" s="2">
        <f>N6947*'mass balance'!$H$11+R6947*'mass balance'!$I$11+S6947*'mass balance'!$J$11</f>
        <v>-7.6397913431330861E-3</v>
      </c>
      <c r="BF6947" s="2">
        <f>N6947*'mass balance'!$H$12+R6947*'mass balance'!$I$12+S6947*'mass balance'!$J$12</f>
        <v>2.3372596280675891E-4</v>
      </c>
      <c r="BG6947" s="2">
        <f>N6947*'mass balance'!$H$13+R6947*'mass balance'!$I$13+S6947*'mass balance'!$J$13</f>
        <v>2.3873460271387269E-3</v>
      </c>
      <c r="BH6947" s="2">
        <f>N6947*'mass balance'!$H$14+R6947*'mass balance'!$I$14+S6947*'mass balance'!$J$14</f>
        <v>8.3560217815518121E-4</v>
      </c>
      <c r="BI6947" s="36">
        <f t="shared" si="7405"/>
        <v>6.4767575960678318E-26</v>
      </c>
      <c r="BJ6947" s="36">
        <f t="shared" si="7406"/>
        <v>2.901651913074154E-29</v>
      </c>
      <c r="BK6947" s="36">
        <f t="shared" si="7407"/>
        <v>1.8883636816836986E-25</v>
      </c>
      <c r="BL6947" s="36">
        <f t="shared" si="7408"/>
        <v>1.184295209128502E-25</v>
      </c>
      <c r="BM6947" s="36">
        <f t="shared" si="7409"/>
        <v>3.7428121817122162E-22</v>
      </c>
      <c r="BN6947" s="36">
        <f t="shared" ca="1" si="7421"/>
        <v>0.41313024326482239</v>
      </c>
      <c r="BO6947" s="36">
        <f t="shared" ca="1" si="7410"/>
        <v>1</v>
      </c>
      <c r="BP6947" s="36">
        <f t="shared" si="7411"/>
        <v>-3.7428121817122162E-22</v>
      </c>
      <c r="BQ6947" s="36">
        <f t="shared" si="7412"/>
        <v>1</v>
      </c>
      <c r="BR6947" s="2">
        <f t="shared" si="7356"/>
        <v>-5</v>
      </c>
      <c r="BS6947">
        <v>0</v>
      </c>
      <c r="BT6947" s="37">
        <f t="shared" si="7413"/>
        <v>4.3246241857190624</v>
      </c>
      <c r="BU6947" s="34">
        <f t="shared" si="7414"/>
        <v>-5</v>
      </c>
      <c r="BV6947" s="34">
        <f t="shared" si="7415"/>
        <v>-5</v>
      </c>
      <c r="BW6947" s="34">
        <f t="shared" si="7416"/>
        <v>-5</v>
      </c>
      <c r="BX6947" s="34">
        <f t="shared" si="7417"/>
        <v>-5</v>
      </c>
      <c r="BY6947" s="34">
        <f t="shared" si="7418"/>
        <v>73.559421613628217</v>
      </c>
      <c r="BZ6947" s="36">
        <f t="shared" si="7419"/>
        <v>4.3138395867521823E-3</v>
      </c>
      <c r="CA6947" s="34">
        <f t="shared" si="7420"/>
        <v>9.180132791133137E-3</v>
      </c>
    </row>
    <row r="6948" spans="1:79" ht="13.2" x14ac:dyDescent="0.25">
      <c r="A6948" s="75">
        <f t="shared" si="7422"/>
        <v>18.942465753421761</v>
      </c>
      <c r="B6948" s="34">
        <f t="shared" si="7357"/>
        <v>6913.9999999989432</v>
      </c>
      <c r="C6948">
        <f t="shared" si="7423"/>
        <v>20</v>
      </c>
      <c r="D6948" s="35">
        <f t="shared" si="7358"/>
        <v>3000</v>
      </c>
      <c r="E6948" s="27">
        <v>0</v>
      </c>
      <c r="F6948" s="64">
        <f t="shared" si="7359"/>
        <v>0.96267801959344901</v>
      </c>
      <c r="G6948" s="34">
        <v>0</v>
      </c>
      <c r="H6948" s="34">
        <f t="shared" si="7360"/>
        <v>1</v>
      </c>
      <c r="I6948" s="34">
        <f t="shared" si="7361"/>
        <v>12793.990880396937</v>
      </c>
      <c r="J6948" s="34">
        <f t="shared" si="7362"/>
        <v>273803.07593995676</v>
      </c>
      <c r="K6948" s="34">
        <f t="shared" si="7363"/>
        <v>240092.38897549122</v>
      </c>
      <c r="L6948" s="36">
        <f t="shared" si="7364"/>
        <v>34651.055909109033</v>
      </c>
      <c r="M6948" s="34">
        <f t="shared" si="7365"/>
        <v>149.95224105927213</v>
      </c>
      <c r="N6948" s="34">
        <f t="shared" si="7366"/>
        <v>3209.114750036837</v>
      </c>
      <c r="O6948" s="34">
        <f t="shared" si="7367"/>
        <v>13.261852397919354</v>
      </c>
      <c r="P6948">
        <f t="shared" si="7368"/>
        <v>1312.9633968533005</v>
      </c>
      <c r="Q6948" s="36">
        <f t="shared" si="7369"/>
        <v>2699.5512233550394</v>
      </c>
      <c r="R6948" s="34">
        <f t="shared" si="7370"/>
        <v>1678.883302560949</v>
      </c>
      <c r="S6948" s="34">
        <f t="shared" si="7371"/>
        <v>145.4151605397924</v>
      </c>
      <c r="T6948" s="36">
        <f t="shared" si="7372"/>
        <v>1.0919337288669759E-6</v>
      </c>
      <c r="U6948" s="36">
        <f t="shared" si="7373"/>
        <v>27368.131635350979</v>
      </c>
      <c r="V6948" s="36">
        <f t="shared" si="7374"/>
        <v>1.8618860262966181E-2</v>
      </c>
      <c r="W6948" s="68">
        <f t="shared" si="7375"/>
        <v>99.003016883168655</v>
      </c>
      <c r="X6948">
        <f t="shared" si="7376"/>
        <v>9.5169865654645154</v>
      </c>
      <c r="Y6948">
        <f t="shared" si="7377"/>
        <v>5.4790819485161157E-3</v>
      </c>
      <c r="Z6948" s="34">
        <f t="shared" si="7378"/>
        <v>1.6980387444359678E-3</v>
      </c>
      <c r="AA6948" s="36">
        <f t="shared" si="7379"/>
        <v>1.8806356461781261E-4</v>
      </c>
      <c r="AB6948" s="34">
        <f t="shared" si="7380"/>
        <v>1.9253560391868981E-3</v>
      </c>
      <c r="AC6948" s="36">
        <f t="shared" si="7381"/>
        <v>319.85397095742223</v>
      </c>
      <c r="AD6948" s="34">
        <f t="shared" si="7382"/>
        <v>0</v>
      </c>
      <c r="AE6948">
        <f t="shared" si="7383"/>
        <v>166127.18086806458</v>
      </c>
      <c r="AF6948" s="36">
        <f t="shared" si="7384"/>
        <v>0</v>
      </c>
      <c r="AG6948" s="34">
        <f t="shared" si="7385"/>
        <v>921.31869500452422</v>
      </c>
      <c r="AH6948">
        <f t="shared" si="7386"/>
        <v>4.0361729274668505</v>
      </c>
      <c r="AI6948" s="29">
        <f t="shared" si="7387"/>
        <v>921.31869500452422</v>
      </c>
      <c r="AJ6948">
        <f t="shared" si="7388"/>
        <v>215297.67176080207</v>
      </c>
      <c r="AK6948" s="36">
        <f t="shared" si="7389"/>
        <v>-7.0185880647004306E-90</v>
      </c>
      <c r="AL6948" s="36">
        <f t="shared" si="7390"/>
        <v>-2.9470430381929542E-5</v>
      </c>
      <c r="AM6948" s="36">
        <f t="shared" si="7391"/>
        <v>-3.0294716879300039E-6</v>
      </c>
      <c r="AN6948" s="37">
        <f t="shared" si="7392"/>
        <v>5.7651625582724531E-89</v>
      </c>
      <c r="AO6948" s="36">
        <f t="shared" si="7393"/>
        <v>5.2037223029352063E-2</v>
      </c>
      <c r="AP6948" s="36">
        <f t="shared" si="7394"/>
        <v>1.5704251790771442E-3</v>
      </c>
      <c r="AQ6948" s="74">
        <f t="shared" si="7395"/>
        <v>2.2416975463930986E-87</v>
      </c>
      <c r="AR6948" s="73">
        <f t="shared" si="7396"/>
        <v>6.1681260138099853E-90</v>
      </c>
      <c r="AS6948" s="72">
        <f t="shared" si="7397"/>
        <v>1.4091016941208904E-4</v>
      </c>
      <c r="AT6948" s="37">
        <f t="shared" si="7398"/>
        <v>6.1351075603049652E-83</v>
      </c>
      <c r="AU6948" s="37">
        <f t="shared" si="7399"/>
        <v>0.23548877501852652</v>
      </c>
      <c r="AV6948" s="34">
        <f t="shared" si="7400"/>
        <v>29.573050687449054</v>
      </c>
      <c r="AW6948" s="34">
        <f t="shared" si="7401"/>
        <v>9.3104552108469871</v>
      </c>
      <c r="AX6948" s="37">
        <f t="shared" si="7402"/>
        <v>372.17074483157995</v>
      </c>
      <c r="AY6948" s="7">
        <f t="shared" si="7403"/>
        <v>510.05726761304464</v>
      </c>
      <c r="AZ6948" s="37">
        <f t="shared" si="7404"/>
        <v>471.17376171474859</v>
      </c>
      <c r="BA6948" s="2">
        <f>BE6948*'mass balance'!$B$17+BF6948*'mass balance'!$C$17+BG6948*'mass balance'!$D$17+BH6948*'mass balance'!$E$17</f>
        <v>3.3992713688566307E-3</v>
      </c>
      <c r="BB6948" s="2">
        <f>BE6948*'mass balance'!$B$18+BF6948*'mass balance'!$C$18+BG6948*'mass balance'!$D$18+BH6948*'mass balance'!$E$18</f>
        <v>3.4515678514544252E-3</v>
      </c>
      <c r="BC6948" s="2">
        <f>BE6948*'mass balance'!$B$19+BF6948*'mass balance'!$C$19+BG6948*'mass balance'!$D$19+BH6948*'mass balance'!$E$19</f>
        <v>-4.3144598143180319E-3</v>
      </c>
      <c r="BD6948" s="2">
        <f>BE6948*'mass balance'!$B$20+BF6948*'mass balance'!$C$20+BG6948*'mass balance'!$D$20+BH6948*'mass balance'!$E$20</f>
        <v>1.5688944779338292E-4</v>
      </c>
      <c r="BE6948" s="2">
        <f>N6948*'mass balance'!$H$11+R6948*'mass balance'!$I$11+S6948*'mass balance'!$J$11</f>
        <v>-7.6407494048496109E-3</v>
      </c>
      <c r="BF6948" s="2">
        <f>N6948*'mass balance'!$H$12+R6948*'mass balance'!$I$12+S6948*'mass balance'!$J$12</f>
        <v>2.3370954304978501E-4</v>
      </c>
      <c r="BG6948" s="2">
        <f>N6948*'mass balance'!$H$13+R6948*'mass balance'!$I$13+S6948*'mass balance'!$J$13</f>
        <v>2.3876142878208541E-3</v>
      </c>
      <c r="BH6948" s="2">
        <f>N6948*'mass balance'!$H$14+R6948*'mass balance'!$I$14+S6948*'mass balance'!$J$14</f>
        <v>8.3570696615542614E-4</v>
      </c>
      <c r="BI6948" s="36">
        <f t="shared" si="7405"/>
        <v>6.4767575960678318E-26</v>
      </c>
      <c r="BJ6948" s="36">
        <f t="shared" si="7406"/>
        <v>2.9018578275858293E-29</v>
      </c>
      <c r="BK6948" s="36">
        <f t="shared" si="7407"/>
        <v>1.888653846875006E-25</v>
      </c>
      <c r="BL6948" s="36">
        <f t="shared" si="7408"/>
        <v>1.1845445235086461E-25</v>
      </c>
      <c r="BM6948" s="36">
        <f t="shared" si="7409"/>
        <v>3.7439964769213447E-22</v>
      </c>
      <c r="BN6948" s="36">
        <f t="shared" ca="1" si="7421"/>
        <v>0.76161107590199506</v>
      </c>
      <c r="BO6948" s="36">
        <f t="shared" ca="1" si="7410"/>
        <v>1</v>
      </c>
      <c r="BP6948" s="36">
        <f t="shared" si="7411"/>
        <v>-3.7439964769213447E-22</v>
      </c>
      <c r="BQ6948" s="36">
        <f t="shared" si="7412"/>
        <v>1</v>
      </c>
      <c r="BR6948" s="2">
        <f t="shared" ref="BR6948:BR7011" si="7424">IF(AJ6948-AJ6947&lt;-10000,$N$28*0.7,-5)</f>
        <v>-5</v>
      </c>
      <c r="BS6948">
        <v>0</v>
      </c>
      <c r="BT6948" s="37">
        <f t="shared" si="7413"/>
        <v>4.3252459638538268</v>
      </c>
      <c r="BU6948" s="34">
        <f t="shared" si="7414"/>
        <v>-5</v>
      </c>
      <c r="BV6948" s="34">
        <f t="shared" si="7415"/>
        <v>-5</v>
      </c>
      <c r="BW6948" s="34">
        <f t="shared" si="7416"/>
        <v>-5</v>
      </c>
      <c r="BX6948" s="34">
        <f t="shared" si="7417"/>
        <v>-5</v>
      </c>
      <c r="BY6948" s="34">
        <f t="shared" si="7418"/>
        <v>73.568646272074048</v>
      </c>
      <c r="BZ6948" s="36">
        <f t="shared" si="7419"/>
        <v>4.3144598143180319E-3</v>
      </c>
      <c r="CA6948" s="34">
        <f t="shared" si="7420"/>
        <v>9.1797258576388138E-3</v>
      </c>
    </row>
    <row r="6949" spans="1:79" ht="13.2" x14ac:dyDescent="0.25">
      <c r="A6949" s="75">
        <f t="shared" si="7422"/>
        <v>18.945205479449157</v>
      </c>
      <c r="B6949" s="34">
        <f t="shared" si="7357"/>
        <v>6914.9999999989423</v>
      </c>
      <c r="C6949">
        <f t="shared" si="7423"/>
        <v>20</v>
      </c>
      <c r="D6949" s="35">
        <f t="shared" si="7358"/>
        <v>3000</v>
      </c>
      <c r="E6949" s="27">
        <v>0</v>
      </c>
      <c r="F6949" s="64">
        <f t="shared" si="7359"/>
        <v>0.96267801959344901</v>
      </c>
      <c r="G6949" s="34">
        <v>0</v>
      </c>
      <c r="H6949" s="34">
        <f t="shared" si="7360"/>
        <v>1</v>
      </c>
      <c r="I6949" s="34">
        <f t="shared" si="7361"/>
        <v>12793.990880396937</v>
      </c>
      <c r="J6949" s="34">
        <f t="shared" si="7362"/>
        <v>273837.40311904065</v>
      </c>
      <c r="K6949" s="34">
        <f t="shared" si="7363"/>
        <v>240122.489785735</v>
      </c>
      <c r="L6949" s="36">
        <f t="shared" si="7364"/>
        <v>34657.572510201069</v>
      </c>
      <c r="M6949" s="34">
        <f t="shared" si="7365"/>
        <v>149.95224105927213</v>
      </c>
      <c r="N6949" s="34">
        <f t="shared" si="7366"/>
        <v>3209.5170824662555</v>
      </c>
      <c r="O6949" s="34">
        <f t="shared" si="7367"/>
        <v>13.261852397919354</v>
      </c>
      <c r="P6949">
        <f t="shared" si="7368"/>
        <v>1313.2103174299255</v>
      </c>
      <c r="Q6949" s="36">
        <f t="shared" si="7369"/>
        <v>2699.9893703211719</v>
      </c>
      <c r="R6949" s="34">
        <f t="shared" si="7370"/>
        <v>1679.1402954791049</v>
      </c>
      <c r="S6949" s="34">
        <f t="shared" si="7371"/>
        <v>145.40494009868121</v>
      </c>
      <c r="T6949" s="36">
        <f t="shared" si="7372"/>
        <v>1.090572106611795E-6</v>
      </c>
      <c r="U6949" s="36">
        <f t="shared" si="7373"/>
        <v>27368.131636442911</v>
      </c>
      <c r="V6949" s="36">
        <f t="shared" si="7374"/>
        <v>1.8617551644496383E-2</v>
      </c>
      <c r="W6949" s="68">
        <f t="shared" si="7375"/>
        <v>99.021635743431617</v>
      </c>
      <c r="X6949">
        <f t="shared" si="7376"/>
        <v>9.5175831275415206</v>
      </c>
      <c r="Y6949">
        <f t="shared" si="7377"/>
        <v>5.4790819485161157E-3</v>
      </c>
      <c r="Z6949" s="34">
        <f t="shared" si="7378"/>
        <v>1.6980387444359678E-3</v>
      </c>
      <c r="AA6949" s="36">
        <f t="shared" si="7379"/>
        <v>1.8801498788340645E-4</v>
      </c>
      <c r="AB6949" s="34">
        <f t="shared" si="7380"/>
        <v>1.9253560391868981E-3</v>
      </c>
      <c r="AC6949" s="36">
        <f t="shared" si="7381"/>
        <v>319.85397095742223</v>
      </c>
      <c r="AD6949" s="34">
        <f t="shared" si="7382"/>
        <v>0</v>
      </c>
      <c r="AE6949">
        <f t="shared" si="7383"/>
        <v>166127.18086806458</v>
      </c>
      <c r="AF6949" s="36">
        <f t="shared" si="7384"/>
        <v>0</v>
      </c>
      <c r="AG6949" s="34">
        <f t="shared" si="7385"/>
        <v>921.52014183514302</v>
      </c>
      <c r="AH6949">
        <f t="shared" si="7386"/>
        <v>4.0358111117122917</v>
      </c>
      <c r="AI6949" s="29">
        <f t="shared" si="7387"/>
        <v>921.52014183514302</v>
      </c>
      <c r="AJ6949">
        <f t="shared" si="7388"/>
        <v>216219.19190263722</v>
      </c>
      <c r="AK6949" s="36">
        <f t="shared" si="7389"/>
        <v>-6.1681260138099853E-90</v>
      </c>
      <c r="AL6949" s="36">
        <f t="shared" si="7390"/>
        <v>-2.9453740285565129E-5</v>
      </c>
      <c r="AM6949" s="36">
        <f t="shared" si="7391"/>
        <v>-3.0236276026273458E-6</v>
      </c>
      <c r="AN6949" s="37">
        <f t="shared" si="7392"/>
        <v>5.0633037518024097E-89</v>
      </c>
      <c r="AO6949" s="36">
        <f t="shared" si="7393"/>
        <v>5.2007752598970135E-2</v>
      </c>
      <c r="AP6949" s="36">
        <f t="shared" si="7394"/>
        <v>1.5673957073892143E-3</v>
      </c>
      <c r="AQ6949" s="74">
        <f t="shared" si="7395"/>
        <v>1.9721389775847512E-87</v>
      </c>
      <c r="AR6949" s="73">
        <f t="shared" si="7396"/>
        <v>5.4202308504453943E-90</v>
      </c>
      <c r="AS6949" s="72">
        <f t="shared" si="7397"/>
        <v>1.4067089845934706E-4</v>
      </c>
      <c r="AT6949" s="37">
        <f t="shared" si="7398"/>
        <v>5.3973760959948022E-83</v>
      </c>
      <c r="AU6949" s="37">
        <f t="shared" si="7399"/>
        <v>0.23503449894969583</v>
      </c>
      <c r="AV6949" s="34">
        <f t="shared" si="7400"/>
        <v>29.699627254934473</v>
      </c>
      <c r="AW6949" s="34">
        <f t="shared" si="7401"/>
        <v>9.3122061682421524</v>
      </c>
      <c r="AX6949" s="37">
        <f t="shared" si="7402"/>
        <v>372.24073660335102</v>
      </c>
      <c r="AY6949" s="7">
        <f t="shared" si="7403"/>
        <v>510.27420576995922</v>
      </c>
      <c r="AZ6949" s="37">
        <f t="shared" si="7404"/>
        <v>471.26237234678263</v>
      </c>
      <c r="BA6949" s="2">
        <f>BE6949*'mass balance'!$B$17+BF6949*'mass balance'!$C$17+BG6949*'mass balance'!$D$17+BH6949*'mass balance'!$E$17</f>
        <v>3.399759989817723E-3</v>
      </c>
      <c r="BB6949" s="2">
        <f>BE6949*'mass balance'!$B$18+BF6949*'mass balance'!$C$18+BG6949*'mass balance'!$D$18+BH6949*'mass balance'!$E$18</f>
        <v>3.4520639896610736E-3</v>
      </c>
      <c r="BC6949" s="2">
        <f>BE6949*'mass balance'!$B$19+BF6949*'mass balance'!$C$19+BG6949*'mass balance'!$D$19+BH6949*'mass balance'!$E$19</f>
        <v>-4.315079987076342E-3</v>
      </c>
      <c r="BD6949" s="2">
        <f>BE6949*'mass balance'!$B$20+BF6949*'mass balance'!$C$20+BG6949*'mass balance'!$D$20+BH6949*'mass balance'!$E$20</f>
        <v>1.5691199953004879E-4</v>
      </c>
      <c r="BE6949" s="2">
        <f>N6949*'mass balance'!$H$11+R6949*'mass balance'!$I$11+S6949*'mass balance'!$J$11</f>
        <v>-7.6417073392053697E-3</v>
      </c>
      <c r="BF6949" s="2">
        <f>N6949*'mass balance'!$H$12+R6949*'mass balance'!$I$12+S6949*'mass balance'!$J$12</f>
        <v>2.3369311687652361E-4</v>
      </c>
      <c r="BG6949" s="2">
        <f>N6949*'mass balance'!$H$13+R6949*'mass balance'!$I$13+S6949*'mass balance'!$J$13</f>
        <v>2.3878824946352915E-3</v>
      </c>
      <c r="BH6949" s="2">
        <f>N6949*'mass balance'!$H$14+R6949*'mass balance'!$I$14+S6949*'mass balance'!$J$14</f>
        <v>8.358117402255872E-4</v>
      </c>
      <c r="BI6949" s="36">
        <f t="shared" si="7405"/>
        <v>6.4767575960678318E-26</v>
      </c>
      <c r="BJ6949" s="36">
        <f t="shared" si="7406"/>
        <v>2.9020637441699185E-29</v>
      </c>
      <c r="BK6949" s="36">
        <f t="shared" si="7407"/>
        <v>1.8889440326577647E-25</v>
      </c>
      <c r="BL6949" s="36">
        <f t="shared" si="7408"/>
        <v>1.1847938682896468E-25</v>
      </c>
      <c r="BM6949" s="36">
        <f t="shared" si="7409"/>
        <v>3.7451810214448532E-22</v>
      </c>
      <c r="BN6949" s="36">
        <f t="shared" ca="1" si="7421"/>
        <v>0.87155744395809642</v>
      </c>
      <c r="BO6949" s="36">
        <f t="shared" ca="1" si="7410"/>
        <v>1</v>
      </c>
      <c r="BP6949" s="36">
        <f t="shared" si="7411"/>
        <v>-3.7451810214448532E-22</v>
      </c>
      <c r="BQ6949" s="36">
        <f t="shared" si="7412"/>
        <v>1</v>
      </c>
      <c r="BR6949" s="2">
        <f t="shared" si="7424"/>
        <v>-5</v>
      </c>
      <c r="BS6949">
        <v>0</v>
      </c>
      <c r="BT6949" s="37">
        <f t="shared" si="7413"/>
        <v>4.3258676870440329</v>
      </c>
      <c r="BU6949" s="34">
        <f t="shared" si="7414"/>
        <v>-5</v>
      </c>
      <c r="BV6949" s="34">
        <f t="shared" si="7415"/>
        <v>-5</v>
      </c>
      <c r="BW6949" s="34">
        <f t="shared" si="7416"/>
        <v>-5</v>
      </c>
      <c r="BX6949" s="34">
        <f t="shared" si="7417"/>
        <v>-5</v>
      </c>
      <c r="BY6949" s="34">
        <f t="shared" si="7418"/>
        <v>73.577869704231887</v>
      </c>
      <c r="BZ6949" s="36">
        <f t="shared" si="7419"/>
        <v>4.315079987076342E-3</v>
      </c>
      <c r="CA6949" s="34">
        <f t="shared" si="7420"/>
        <v>9.1793190818570264E-3</v>
      </c>
    </row>
    <row r="6950" spans="1:79" ht="13.2" x14ac:dyDescent="0.25">
      <c r="A6950" s="75">
        <f t="shared" si="7422"/>
        <v>18.947945205476554</v>
      </c>
      <c r="B6950" s="34">
        <f t="shared" si="7357"/>
        <v>6915.9999999989423</v>
      </c>
      <c r="C6950">
        <f t="shared" si="7423"/>
        <v>20</v>
      </c>
      <c r="D6950" s="35">
        <f t="shared" si="7358"/>
        <v>3000</v>
      </c>
      <c r="E6950" s="27">
        <v>0</v>
      </c>
      <c r="F6950" s="64">
        <f t="shared" si="7359"/>
        <v>0.96267801959344901</v>
      </c>
      <c r="G6950" s="34">
        <v>0</v>
      </c>
      <c r="H6950" s="34">
        <f t="shared" si="7360"/>
        <v>1</v>
      </c>
      <c r="I6950" s="34">
        <f t="shared" si="7361"/>
        <v>12793.990880396937</v>
      </c>
      <c r="J6950" s="34">
        <f t="shared" si="7362"/>
        <v>273871.72573425539</v>
      </c>
      <c r="K6950" s="34">
        <f t="shared" si="7363"/>
        <v>240152.58659401414</v>
      </c>
      <c r="L6950" s="36">
        <f t="shared" si="7364"/>
        <v>34664.088653276638</v>
      </c>
      <c r="M6950" s="34">
        <f t="shared" si="7365"/>
        <v>149.95224105927213</v>
      </c>
      <c r="N6950" s="34">
        <f t="shared" si="7366"/>
        <v>3209.9193614047499</v>
      </c>
      <c r="O6950" s="34">
        <f t="shared" si="7367"/>
        <v>13.261852397919354</v>
      </c>
      <c r="P6950">
        <f t="shared" si="7368"/>
        <v>1313.4572206518453</v>
      </c>
      <c r="Q6950" s="36">
        <f t="shared" si="7369"/>
        <v>2700.4274777772912</v>
      </c>
      <c r="R6950" s="34">
        <f t="shared" si="7370"/>
        <v>1679.3972701342798</v>
      </c>
      <c r="S6950" s="34">
        <f t="shared" si="7371"/>
        <v>145.3947156677807</v>
      </c>
      <c r="T6950" s="36">
        <f t="shared" si="7372"/>
        <v>1.0892122778557117E-6</v>
      </c>
      <c r="U6950" s="36">
        <f t="shared" si="7373"/>
        <v>27368.131637533483</v>
      </c>
      <c r="V6950" s="36">
        <f t="shared" si="7374"/>
        <v>1.8616242515176594E-2</v>
      </c>
      <c r="W6950" s="68">
        <f t="shared" si="7375"/>
        <v>99.040253295076113</v>
      </c>
      <c r="X6950">
        <f t="shared" si="7376"/>
        <v>9.5181795729216585</v>
      </c>
      <c r="Y6950">
        <f t="shared" si="7377"/>
        <v>5.4790819485161157E-3</v>
      </c>
      <c r="Z6950" s="34">
        <f t="shared" si="7378"/>
        <v>1.6980387444359678E-3</v>
      </c>
      <c r="AA6950" s="36">
        <f t="shared" si="7379"/>
        <v>1.879664267387543E-4</v>
      </c>
      <c r="AB6950" s="34">
        <f t="shared" si="7380"/>
        <v>1.9253560391868981E-3</v>
      </c>
      <c r="AC6950" s="36">
        <f t="shared" si="7381"/>
        <v>319.85397095742223</v>
      </c>
      <c r="AD6950" s="34">
        <f t="shared" si="7382"/>
        <v>0</v>
      </c>
      <c r="AE6950">
        <f t="shared" si="7383"/>
        <v>166127.18086806458</v>
      </c>
      <c r="AF6950" s="36">
        <f t="shared" si="7384"/>
        <v>0</v>
      </c>
      <c r="AG6950" s="34">
        <f t="shared" si="7385"/>
        <v>921.72157050024293</v>
      </c>
      <c r="AH6950">
        <f t="shared" si="7386"/>
        <v>4.0354492212265995</v>
      </c>
      <c r="AI6950" s="29">
        <f t="shared" si="7387"/>
        <v>921.72157050024293</v>
      </c>
      <c r="AJ6950">
        <f t="shared" si="7388"/>
        <v>217140.91347313745</v>
      </c>
      <c r="AK6950" s="36">
        <f t="shared" si="7389"/>
        <v>-5.4202308504453943E-90</v>
      </c>
      <c r="AL6950" s="36">
        <f t="shared" si="7390"/>
        <v>-2.9437059641363896E-5</v>
      </c>
      <c r="AM6950" s="36">
        <f t="shared" si="7391"/>
        <v>-3.0177947910174442E-6</v>
      </c>
      <c r="AN6950" s="37">
        <f t="shared" si="7392"/>
        <v>4.4464911504214114E-89</v>
      </c>
      <c r="AO6950" s="36">
        <f t="shared" si="7393"/>
        <v>5.1978298858684567E-2</v>
      </c>
      <c r="AP6950" s="36">
        <f t="shared" si="7394"/>
        <v>1.5643720797865869E-3</v>
      </c>
      <c r="AQ6950" s="74">
        <f t="shared" si="7395"/>
        <v>1.7348384651008425E-87</v>
      </c>
      <c r="AR6950" s="73">
        <f t="shared" si="7396"/>
        <v>4.7625917797709468E-90</v>
      </c>
      <c r="AS6950" s="72">
        <f t="shared" si="7397"/>
        <v>1.4043203379799664E-4</v>
      </c>
      <c r="AT6950" s="37">
        <f t="shared" si="7398"/>
        <v>4.7479289078374332E-83</v>
      </c>
      <c r="AU6950" s="37">
        <f t="shared" si="7399"/>
        <v>0.23458109921455317</v>
      </c>
      <c r="AV6950" s="34">
        <f t="shared" si="7400"/>
        <v>29.826231489910185</v>
      </c>
      <c r="AW6950" s="34">
        <f t="shared" si="7401"/>
        <v>9.3139570025720424</v>
      </c>
      <c r="AX6950" s="37">
        <f t="shared" si="7402"/>
        <v>372.31072345576911</v>
      </c>
      <c r="AY6950" s="7">
        <f t="shared" si="7403"/>
        <v>510.49116524332749</v>
      </c>
      <c r="AZ6950" s="37">
        <f t="shared" si="7404"/>
        <v>471.35097675084523</v>
      </c>
      <c r="BA6950" s="2">
        <f>BE6950*'mass balance'!$B$17+BF6950*'mass balance'!$C$17+BG6950*'mass balance'!$D$17+BH6950*'mass balance'!$E$17</f>
        <v>3.4002485675877882E-3</v>
      </c>
      <c r="BB6950" s="2">
        <f>BE6950*'mass balance'!$B$18+BF6950*'mass balance'!$C$18+BG6950*'mass balance'!$D$18+BH6950*'mass balance'!$E$18</f>
        <v>3.4525600840122155E-3</v>
      </c>
      <c r="BC6950" s="2">
        <f>BE6950*'mass balance'!$B$19+BF6950*'mass balance'!$C$19+BG6950*'mass balance'!$D$19+BH6950*'mass balance'!$E$19</f>
        <v>-4.3157001050152695E-3</v>
      </c>
      <c r="BD6950" s="2">
        <f>BE6950*'mass balance'!$B$20+BF6950*'mass balance'!$C$20+BG6950*'mass balance'!$D$20+BH6950*'mass balance'!$E$20</f>
        <v>1.5693454927328252E-4</v>
      </c>
      <c r="BE6950" s="2">
        <f>N6950*'mass balance'!$H$11+R6950*'mass balance'!$I$11+S6950*'mass balance'!$J$11</f>
        <v>-7.6426651462017849E-3</v>
      </c>
      <c r="BF6950" s="2">
        <f>N6950*'mass balance'!$H$12+R6950*'mass balance'!$I$12+S6950*'mass balance'!$J$12</f>
        <v>2.3367668429091952E-4</v>
      </c>
      <c r="BG6950" s="2">
        <f>N6950*'mass balance'!$H$13+R6950*'mass balance'!$I$13+S6950*'mass balance'!$J$13</f>
        <v>2.3881506475908441E-3</v>
      </c>
      <c r="BH6950" s="2">
        <f>N6950*'mass balance'!$H$14+R6950*'mass balance'!$I$14+S6950*'mass balance'!$J$14</f>
        <v>8.359165003658202E-4</v>
      </c>
      <c r="BI6950" s="36">
        <f t="shared" si="7405"/>
        <v>6.4767575960678318E-26</v>
      </c>
      <c r="BJ6950" s="36">
        <f t="shared" si="7406"/>
        <v>2.9022696628220311E-29</v>
      </c>
      <c r="BK6950" s="36">
        <f t="shared" si="7407"/>
        <v>1.8892342390321817E-25</v>
      </c>
      <c r="BL6950" s="36">
        <f t="shared" si="7408"/>
        <v>1.1850432434715505E-25</v>
      </c>
      <c r="BM6950" s="36">
        <f t="shared" si="7409"/>
        <v>3.7463658153131429E-22</v>
      </c>
      <c r="BN6950" s="36">
        <f t="shared" ca="1" si="7421"/>
        <v>0.22456714054510696</v>
      </c>
      <c r="BO6950" s="36">
        <f t="shared" ca="1" si="7410"/>
        <v>1</v>
      </c>
      <c r="BP6950" s="36">
        <f t="shared" si="7411"/>
        <v>-3.7463658153131429E-22</v>
      </c>
      <c r="BQ6950" s="36">
        <f t="shared" si="7412"/>
        <v>1</v>
      </c>
      <c r="BR6950" s="2">
        <f t="shared" si="7424"/>
        <v>-5</v>
      </c>
      <c r="BS6950">
        <v>0</v>
      </c>
      <c r="BT6950" s="37">
        <f t="shared" si="7413"/>
        <v>4.3264893552778076</v>
      </c>
      <c r="BU6950" s="34">
        <f t="shared" si="7414"/>
        <v>-5</v>
      </c>
      <c r="BV6950" s="34">
        <f t="shared" si="7415"/>
        <v>-5</v>
      </c>
      <c r="BW6950" s="34">
        <f t="shared" si="7416"/>
        <v>-5</v>
      </c>
      <c r="BX6950" s="34">
        <f t="shared" si="7417"/>
        <v>-5</v>
      </c>
      <c r="BY6950" s="34">
        <f t="shared" si="7418"/>
        <v>73.587091910115433</v>
      </c>
      <c r="BZ6950" s="36">
        <f t="shared" si="7419"/>
        <v>4.3157001050152695E-3</v>
      </c>
      <c r="CA6950" s="34">
        <f t="shared" si="7420"/>
        <v>9.1789124637048913E-3</v>
      </c>
    </row>
    <row r="6951" spans="1:79" ht="13.2" x14ac:dyDescent="0.25">
      <c r="A6951" s="75">
        <f t="shared" si="7422"/>
        <v>18.95068493150395</v>
      </c>
      <c r="B6951" s="34">
        <f t="shared" si="7357"/>
        <v>6916.9999999989423</v>
      </c>
      <c r="C6951">
        <f t="shared" si="7423"/>
        <v>20</v>
      </c>
      <c r="D6951" s="35">
        <f t="shared" si="7358"/>
        <v>3000</v>
      </c>
      <c r="E6951" s="27">
        <v>0</v>
      </c>
      <c r="F6951" s="64">
        <f t="shared" si="7359"/>
        <v>0.96267801959344901</v>
      </c>
      <c r="G6951" s="34">
        <v>0</v>
      </c>
      <c r="H6951" s="34">
        <f t="shared" si="7360"/>
        <v>1</v>
      </c>
      <c r="I6951" s="34">
        <f t="shared" si="7361"/>
        <v>12793.990880396937</v>
      </c>
      <c r="J6951" s="34">
        <f t="shared" si="7362"/>
        <v>273906.04378565215</v>
      </c>
      <c r="K6951" s="34">
        <f t="shared" si="7363"/>
        <v>240182.67940037337</v>
      </c>
      <c r="L6951" s="36">
        <f t="shared" si="7364"/>
        <v>34670.604338156954</v>
      </c>
      <c r="M6951" s="34">
        <f t="shared" si="7365"/>
        <v>149.95224105927213</v>
      </c>
      <c r="N6951" s="34">
        <f t="shared" si="7366"/>
        <v>3210.3215868529178</v>
      </c>
      <c r="O6951" s="34">
        <f t="shared" si="7367"/>
        <v>13.261852397919354</v>
      </c>
      <c r="P6951">
        <f t="shared" si="7368"/>
        <v>1313.7041065122855</v>
      </c>
      <c r="Q6951" s="36">
        <f t="shared" si="7369"/>
        <v>2700.8655457153986</v>
      </c>
      <c r="R6951" s="34">
        <f t="shared" si="7370"/>
        <v>1679.6542265195151</v>
      </c>
      <c r="S6951" s="34">
        <f t="shared" si="7371"/>
        <v>145.38448724954424</v>
      </c>
      <c r="T6951" s="36">
        <f t="shared" si="7372"/>
        <v>1.0878542422089631E-6</v>
      </c>
      <c r="U6951" s="36">
        <f t="shared" si="7373"/>
        <v>27368.131638622694</v>
      </c>
      <c r="V6951" s="36">
        <f t="shared" si="7374"/>
        <v>1.8614932875320914E-2</v>
      </c>
      <c r="W6951" s="68">
        <f t="shared" si="7375"/>
        <v>99.058869537591292</v>
      </c>
      <c r="X6951">
        <f t="shared" si="7376"/>
        <v>9.5187759016277553</v>
      </c>
      <c r="Y6951">
        <f t="shared" si="7377"/>
        <v>5.4790819485161157E-3</v>
      </c>
      <c r="Z6951" s="34">
        <f t="shared" si="7378"/>
        <v>1.6980387444359678E-3</v>
      </c>
      <c r="AA6951" s="36">
        <f t="shared" si="7379"/>
        <v>1.8791788117728154E-4</v>
      </c>
      <c r="AB6951" s="34">
        <f t="shared" si="7380"/>
        <v>1.9253560391868981E-3</v>
      </c>
      <c r="AC6951" s="36">
        <f t="shared" si="7381"/>
        <v>319.85397095742223</v>
      </c>
      <c r="AD6951" s="34">
        <f t="shared" si="7382"/>
        <v>0</v>
      </c>
      <c r="AE6951">
        <f t="shared" si="7383"/>
        <v>166127.18086806458</v>
      </c>
      <c r="AF6951" s="36">
        <f t="shared" si="7384"/>
        <v>0</v>
      </c>
      <c r="AG6951" s="34">
        <f t="shared" si="7385"/>
        <v>921.92298099614663</v>
      </c>
      <c r="AH6951">
        <f t="shared" si="7386"/>
        <v>4.035087256069005</v>
      </c>
      <c r="AI6951" s="29">
        <f t="shared" si="7387"/>
        <v>921.92298099614663</v>
      </c>
      <c r="AJ6951">
        <f t="shared" si="7388"/>
        <v>218062.83645413359</v>
      </c>
      <c r="AK6951" s="36">
        <f t="shared" si="7389"/>
        <v>-4.7625917797709468E-90</v>
      </c>
      <c r="AL6951" s="36">
        <f t="shared" si="7390"/>
        <v>-2.9420388443972744E-5</v>
      </c>
      <c r="AM6951" s="36">
        <f t="shared" si="7391"/>
        <v>-3.011973231352473E-6</v>
      </c>
      <c r="AN6951" s="37">
        <f t="shared" si="7392"/>
        <v>3.904468065376872E-89</v>
      </c>
      <c r="AO6951" s="36">
        <f t="shared" si="7393"/>
        <v>5.1948861799043206E-2</v>
      </c>
      <c r="AP6951" s="36">
        <f t="shared" si="7394"/>
        <v>1.5613542849955695E-3</v>
      </c>
      <c r="AQ6951" s="74">
        <f t="shared" si="7395"/>
        <v>1.5259544194891104E-87</v>
      </c>
      <c r="AR6951" s="73">
        <f t="shared" si="7396"/>
        <v>4.1843685267294935E-90</v>
      </c>
      <c r="AS6951" s="72">
        <f t="shared" si="7397"/>
        <v>1.4019357473813931E-4</v>
      </c>
      <c r="AT6951" s="37">
        <f t="shared" si="7398"/>
        <v>4.1762522828968368E-83</v>
      </c>
      <c r="AU6951" s="37">
        <f t="shared" si="7399"/>
        <v>0.23412857412258312</v>
      </c>
      <c r="AV6951" s="34">
        <f t="shared" si="7400"/>
        <v>29.952863389880534</v>
      </c>
      <c r="AW6951" s="34">
        <f t="shared" si="7401"/>
        <v>9.3157077137886155</v>
      </c>
      <c r="AX6951" s="37">
        <f t="shared" si="7402"/>
        <v>372.38070538691392</v>
      </c>
      <c r="AY6951" s="7">
        <f t="shared" si="7403"/>
        <v>510.70814602817438</v>
      </c>
      <c r="AZ6951" s="37">
        <f t="shared" si="7404"/>
        <v>471.43957492450522</v>
      </c>
      <c r="BA6951" s="2">
        <f>BE6951*'mass balance'!$B$17+BF6951*'mass balance'!$C$17+BG6951*'mass balance'!$D$17+BH6951*'mass balance'!$E$17</f>
        <v>3.4007371021575056E-3</v>
      </c>
      <c r="BB6951" s="2">
        <f>BE6951*'mass balance'!$B$18+BF6951*'mass balance'!$C$18+BG6951*'mass balance'!$D$18+BH6951*'mass balance'!$E$18</f>
        <v>3.4530561344983911E-3</v>
      </c>
      <c r="BC6951" s="2">
        <f>BE6951*'mass balance'!$B$19+BF6951*'mass balance'!$C$19+BG6951*'mass balance'!$D$19+BH6951*'mass balance'!$E$19</f>
        <v>-4.316320168122988E-3</v>
      </c>
      <c r="BD6951" s="2">
        <f>BE6951*'mass balance'!$B$20+BF6951*'mass balance'!$C$20+BG6951*'mass balance'!$D$20+BH6951*'mass balance'!$E$20</f>
        <v>1.5695709702265412E-4</v>
      </c>
      <c r="BE6951" s="2">
        <f>N6951*'mass balance'!$H$11+R6951*'mass balance'!$I$11+S6951*'mass balance'!$J$11</f>
        <v>-7.6436228258402799E-3</v>
      </c>
      <c r="BF6951" s="2">
        <f>N6951*'mass balance'!$H$12+R6951*'mass balance'!$I$12+S6951*'mass balance'!$J$12</f>
        <v>2.3366024529691579E-4</v>
      </c>
      <c r="BG6951" s="2">
        <f>N6951*'mass balance'!$H$13+R6951*'mass balance'!$I$13+S6951*'mass balance'!$J$13</f>
        <v>2.3884187466963074E-3</v>
      </c>
      <c r="BH6951" s="2">
        <f>N6951*'mass balance'!$H$14+R6951*'mass balance'!$I$14+S6951*'mass balance'!$J$14</f>
        <v>8.360212465762805E-4</v>
      </c>
      <c r="BI6951" s="36">
        <f t="shared" si="7405"/>
        <v>6.4767575960678318E-26</v>
      </c>
      <c r="BJ6951" s="36">
        <f t="shared" si="7406"/>
        <v>2.9024755835377866E-29</v>
      </c>
      <c r="BK6951" s="36">
        <f t="shared" si="7407"/>
        <v>1.8895244659984639E-25</v>
      </c>
      <c r="BL6951" s="36">
        <f t="shared" si="7408"/>
        <v>1.1852926490544027E-25</v>
      </c>
      <c r="BM6951" s="36">
        <f t="shared" si="7409"/>
        <v>3.7475508585566145E-22</v>
      </c>
      <c r="BN6951" s="36">
        <f t="shared" ca="1" si="7421"/>
        <v>0.1781963833084349</v>
      </c>
      <c r="BO6951" s="36">
        <f t="shared" ca="1" si="7410"/>
        <v>1</v>
      </c>
      <c r="BP6951" s="36">
        <f t="shared" si="7411"/>
        <v>-3.7475508585566145E-22</v>
      </c>
      <c r="BQ6951" s="36">
        <f t="shared" si="7412"/>
        <v>1</v>
      </c>
      <c r="BR6951" s="2">
        <f t="shared" si="7424"/>
        <v>-5</v>
      </c>
      <c r="BS6951">
        <v>0</v>
      </c>
      <c r="BT6951" s="37">
        <f t="shared" si="7413"/>
        <v>4.3271109685432956</v>
      </c>
      <c r="BU6951" s="34">
        <f t="shared" si="7414"/>
        <v>-5</v>
      </c>
      <c r="BV6951" s="34">
        <f t="shared" si="7415"/>
        <v>-5</v>
      </c>
      <c r="BW6951" s="34">
        <f t="shared" si="7416"/>
        <v>-5</v>
      </c>
      <c r="BX6951" s="34">
        <f t="shared" si="7417"/>
        <v>-5</v>
      </c>
      <c r="BY6951" s="34">
        <f t="shared" si="7418"/>
        <v>73.596312889738428</v>
      </c>
      <c r="BZ6951" s="36">
        <f t="shared" si="7419"/>
        <v>4.316320168122988E-3</v>
      </c>
      <c r="CA6951" s="34">
        <f t="shared" si="7420"/>
        <v>9.1785060030996016E-3</v>
      </c>
    </row>
    <row r="6952" spans="1:79" ht="13.2" x14ac:dyDescent="0.25">
      <c r="A6952" s="75">
        <f t="shared" si="7422"/>
        <v>18.953424657531347</v>
      </c>
      <c r="B6952" s="34">
        <f t="shared" si="7357"/>
        <v>6917.9999999989413</v>
      </c>
      <c r="C6952">
        <f t="shared" si="7423"/>
        <v>20</v>
      </c>
      <c r="D6952" s="35">
        <f t="shared" si="7358"/>
        <v>3000</v>
      </c>
      <c r="E6952" s="27">
        <v>0</v>
      </c>
      <c r="F6952" s="64">
        <f t="shared" si="7359"/>
        <v>0.96267801959344901</v>
      </c>
      <c r="G6952" s="34">
        <v>0</v>
      </c>
      <c r="H6952" s="34">
        <f t="shared" si="7360"/>
        <v>1</v>
      </c>
      <c r="I6952" s="34">
        <f t="shared" si="7361"/>
        <v>12793.990880396937</v>
      </c>
      <c r="J6952" s="34">
        <f t="shared" si="7362"/>
        <v>273940.35727328178</v>
      </c>
      <c r="K6952" s="34">
        <f t="shared" si="7363"/>
        <v>240212.76820485739</v>
      </c>
      <c r="L6952" s="36">
        <f t="shared" si="7364"/>
        <v>34677.119564663313</v>
      </c>
      <c r="M6952" s="34">
        <f t="shared" si="7365"/>
        <v>149.95224105927213</v>
      </c>
      <c r="N6952" s="34">
        <f t="shared" si="7366"/>
        <v>3210.7237588113571</v>
      </c>
      <c r="O6952" s="34">
        <f t="shared" si="7367"/>
        <v>13.261852397919354</v>
      </c>
      <c r="P6952">
        <f t="shared" si="7368"/>
        <v>1313.9509750044751</v>
      </c>
      <c r="Q6952" s="36">
        <f t="shared" si="7369"/>
        <v>2701.3035741274994</v>
      </c>
      <c r="R6952" s="34">
        <f t="shared" si="7370"/>
        <v>1679.9111646278564</v>
      </c>
      <c r="S6952" s="34">
        <f t="shared" si="7371"/>
        <v>145.37425484642381</v>
      </c>
      <c r="T6952" s="36">
        <f t="shared" si="7372"/>
        <v>1.0864979931398122E-6</v>
      </c>
      <c r="U6952" s="36">
        <f t="shared" si="7373"/>
        <v>27368.131639710547</v>
      </c>
      <c r="V6952" s="36">
        <f t="shared" si="7374"/>
        <v>1.8613622725243414E-2</v>
      </c>
      <c r="W6952" s="68">
        <f t="shared" si="7375"/>
        <v>99.077484470466615</v>
      </c>
      <c r="X6952">
        <f t="shared" si="7376"/>
        <v>9.5193721136826248</v>
      </c>
      <c r="Y6952">
        <f t="shared" si="7377"/>
        <v>5.4790819485161157E-3</v>
      </c>
      <c r="Z6952" s="34">
        <f t="shared" si="7378"/>
        <v>1.6980387444359678E-3</v>
      </c>
      <c r="AA6952" s="36">
        <f t="shared" si="7379"/>
        <v>1.878693511924178E-4</v>
      </c>
      <c r="AB6952" s="34">
        <f t="shared" si="7380"/>
        <v>1.9253560391868981E-3</v>
      </c>
      <c r="AC6952" s="36">
        <f t="shared" si="7381"/>
        <v>319.85397095742223</v>
      </c>
      <c r="AD6952" s="34">
        <f t="shared" si="7382"/>
        <v>0</v>
      </c>
      <c r="AE6952">
        <f t="shared" si="7383"/>
        <v>166127.18086806458</v>
      </c>
      <c r="AF6952" s="36">
        <f t="shared" si="7384"/>
        <v>0</v>
      </c>
      <c r="AG6952" s="34">
        <f t="shared" si="7385"/>
        <v>922.12437331917818</v>
      </c>
      <c r="AH6952">
        <f t="shared" si="7386"/>
        <v>4.0347252162971472</v>
      </c>
      <c r="AI6952" s="29">
        <f t="shared" si="7387"/>
        <v>922.12437331917818</v>
      </c>
      <c r="AJ6952">
        <f t="shared" si="7388"/>
        <v>218984.96082745277</v>
      </c>
      <c r="AK6952" s="36">
        <f t="shared" si="7389"/>
        <v>-4.1843685267294935E-90</v>
      </c>
      <c r="AL6952" s="36">
        <f t="shared" si="7390"/>
        <v>-2.9403726688041643E-5</v>
      </c>
      <c r="AM6952" s="36">
        <f t="shared" si="7391"/>
        <v>-3.006162901926561E-6</v>
      </c>
      <c r="AN6952" s="37">
        <f t="shared" si="7392"/>
        <v>3.4282088873997776E-89</v>
      </c>
      <c r="AO6952" s="36">
        <f t="shared" si="7393"/>
        <v>5.1919441410599232E-2</v>
      </c>
      <c r="AP6952" s="36">
        <f t="shared" si="7394"/>
        <v>1.558342311764217E-3</v>
      </c>
      <c r="AQ6952" s="74">
        <f t="shared" si="7395"/>
        <v>1.3421005010284745E-87</v>
      </c>
      <c r="AR6952" s="73">
        <f t="shared" si="7396"/>
        <v>3.6760165365280313E-90</v>
      </c>
      <c r="AS6952" s="72">
        <f t="shared" si="7397"/>
        <v>1.399555205910479E-4</v>
      </c>
      <c r="AT6952" s="37">
        <f t="shared" si="7398"/>
        <v>3.6730784417359552E-83</v>
      </c>
      <c r="AU6952" s="37">
        <f t="shared" si="7399"/>
        <v>0.23367692198653126</v>
      </c>
      <c r="AV6952" s="34">
        <f t="shared" si="7400"/>
        <v>30.079522952349372</v>
      </c>
      <c r="AW6952" s="34">
        <f t="shared" si="7401"/>
        <v>9.317458301843855</v>
      </c>
      <c r="AX6952" s="37">
        <f t="shared" si="7402"/>
        <v>372.45068239486596</v>
      </c>
      <c r="AY6952" s="7">
        <f t="shared" si="7403"/>
        <v>510.92514811952577</v>
      </c>
      <c r="AZ6952" s="37">
        <f t="shared" si="7404"/>
        <v>471.52816686533259</v>
      </c>
      <c r="BA6952" s="2">
        <f>BE6952*'mass balance'!$B$17+BF6952*'mass balance'!$C$17+BG6952*'mass balance'!$D$17+BH6952*'mass balance'!$E$17</f>
        <v>3.4012255935175562E-3</v>
      </c>
      <c r="BB6952" s="2">
        <f>BE6952*'mass balance'!$B$18+BF6952*'mass balance'!$C$18+BG6952*'mass balance'!$D$18+BH6952*'mass balance'!$E$18</f>
        <v>3.4535521411101339E-3</v>
      </c>
      <c r="BC6952" s="2">
        <f>BE6952*'mass balance'!$B$19+BF6952*'mass balance'!$C$19+BG6952*'mass balance'!$D$19+BH6952*'mass balance'!$E$19</f>
        <v>-4.3169401763876666E-3</v>
      </c>
      <c r="BD6952" s="2">
        <f>BE6952*'mass balance'!$B$20+BF6952*'mass balance'!$C$20+BG6952*'mass balance'!$D$20+BH6952*'mass balance'!$E$20</f>
        <v>1.5697964277773335E-4</v>
      </c>
      <c r="BE6952" s="2">
        <f>N6952*'mass balance'!$H$11+R6952*'mass balance'!$I$11+S6952*'mass balance'!$J$11</f>
        <v>-7.6445803781222781E-3</v>
      </c>
      <c r="BF6952" s="2">
        <f>N6952*'mass balance'!$H$12+R6952*'mass balance'!$I$12+S6952*'mass balance'!$J$12</f>
        <v>2.3364379989845321E-4</v>
      </c>
      <c r="BG6952" s="2">
        <f>N6952*'mass balance'!$H$13+R6952*'mass balance'!$I$13+S6952*'mass balance'!$J$13</f>
        <v>2.3886867919604778E-3</v>
      </c>
      <c r="BH6952" s="2">
        <f>N6952*'mass balance'!$H$14+R6952*'mass balance'!$I$14+S6952*'mass balance'!$J$14</f>
        <v>8.3612597885712411E-4</v>
      </c>
      <c r="BI6952" s="36">
        <f t="shared" si="7405"/>
        <v>6.4767575960678318E-26</v>
      </c>
      <c r="BJ6952" s="36">
        <f t="shared" si="7406"/>
        <v>2.9026815063127866E-29</v>
      </c>
      <c r="BK6952" s="36">
        <f t="shared" si="7407"/>
        <v>1.8898147135568176E-25</v>
      </c>
      <c r="BL6952" s="36">
        <f t="shared" si="7408"/>
        <v>1.1855420850382471E-25</v>
      </c>
      <c r="BM6952" s="36">
        <f t="shared" si="7409"/>
        <v>3.7487361512056689E-22</v>
      </c>
      <c r="BN6952" s="36">
        <f t="shared" ca="1" si="7421"/>
        <v>0.23664479212540845</v>
      </c>
      <c r="BO6952" s="36">
        <f t="shared" ca="1" si="7410"/>
        <v>1</v>
      </c>
      <c r="BP6952" s="36">
        <f t="shared" si="7411"/>
        <v>-3.7487361512056689E-22</v>
      </c>
      <c r="BQ6952" s="36">
        <f t="shared" si="7412"/>
        <v>1</v>
      </c>
      <c r="BR6952" s="2">
        <f t="shared" si="7424"/>
        <v>-5</v>
      </c>
      <c r="BS6952">
        <v>0</v>
      </c>
      <c r="BT6952" s="37">
        <f t="shared" si="7413"/>
        <v>4.3277325268286351</v>
      </c>
      <c r="BU6952" s="34">
        <f t="shared" si="7414"/>
        <v>-5</v>
      </c>
      <c r="BV6952" s="34">
        <f t="shared" si="7415"/>
        <v>-5</v>
      </c>
      <c r="BW6952" s="34">
        <f t="shared" si="7416"/>
        <v>-5</v>
      </c>
      <c r="BX6952" s="34">
        <f t="shared" si="7417"/>
        <v>-5</v>
      </c>
      <c r="BY6952" s="34">
        <f t="shared" si="7418"/>
        <v>73.605532643114529</v>
      </c>
      <c r="BZ6952" s="36">
        <f t="shared" si="7419"/>
        <v>4.3169401763876666E-3</v>
      </c>
      <c r="CA6952" s="34">
        <f t="shared" si="7420"/>
        <v>9.1780996999583815E-3</v>
      </c>
    </row>
    <row r="6953" spans="1:79" ht="13.2" x14ac:dyDescent="0.25">
      <c r="A6953" s="75">
        <f t="shared" si="7422"/>
        <v>18.956164383558743</v>
      </c>
      <c r="B6953" s="34">
        <f t="shared" si="7357"/>
        <v>6918.9999999989413</v>
      </c>
      <c r="C6953">
        <f t="shared" si="7423"/>
        <v>20</v>
      </c>
      <c r="D6953" s="35">
        <f t="shared" si="7358"/>
        <v>3000</v>
      </c>
      <c r="E6953" s="27">
        <v>0</v>
      </c>
      <c r="F6953" s="64">
        <f t="shared" si="7359"/>
        <v>0.96267801959344901</v>
      </c>
      <c r="G6953" s="34">
        <v>0</v>
      </c>
      <c r="H6953" s="34">
        <f t="shared" si="7360"/>
        <v>1</v>
      </c>
      <c r="I6953" s="34">
        <f t="shared" si="7361"/>
        <v>12793.990880396937</v>
      </c>
      <c r="J6953" s="34">
        <f t="shared" si="7362"/>
        <v>273974.66619719623</v>
      </c>
      <c r="K6953" s="34">
        <f t="shared" si="7363"/>
        <v>240242.85300751173</v>
      </c>
      <c r="L6953" s="36">
        <f t="shared" si="7364"/>
        <v>34683.634332617148</v>
      </c>
      <c r="M6953" s="34">
        <f t="shared" si="7365"/>
        <v>149.95224105927213</v>
      </c>
      <c r="N6953" s="34">
        <f t="shared" si="7366"/>
        <v>3211.1258772806759</v>
      </c>
      <c r="O6953" s="34">
        <f t="shared" si="7367"/>
        <v>13.261852397919354</v>
      </c>
      <c r="P6953">
        <f t="shared" si="7368"/>
        <v>1314.1978261216479</v>
      </c>
      <c r="Q6953" s="36">
        <f t="shared" si="7369"/>
        <v>2701.7415630056084</v>
      </c>
      <c r="R6953" s="34">
        <f t="shared" si="7370"/>
        <v>1680.1680844523535</v>
      </c>
      <c r="S6953" s="34">
        <f t="shared" si="7371"/>
        <v>145.36401846087188</v>
      </c>
      <c r="T6953" s="36">
        <f t="shared" si="7372"/>
        <v>1.0851435364019692E-6</v>
      </c>
      <c r="U6953" s="36">
        <f t="shared" si="7373"/>
        <v>27368.131640797044</v>
      </c>
      <c r="V6953" s="36">
        <f t="shared" si="7374"/>
        <v>1.8612312065258017E-2</v>
      </c>
      <c r="W6953" s="68">
        <f t="shared" si="7375"/>
        <v>99.096098093191856</v>
      </c>
      <c r="X6953">
        <f t="shared" si="7376"/>
        <v>9.5199682091090825</v>
      </c>
      <c r="Y6953">
        <f t="shared" si="7377"/>
        <v>5.4790819485161157E-3</v>
      </c>
      <c r="Z6953" s="34">
        <f t="shared" si="7378"/>
        <v>1.6980387444359678E-3</v>
      </c>
      <c r="AA6953" s="36">
        <f t="shared" si="7379"/>
        <v>1.8782083677759586E-4</v>
      </c>
      <c r="AB6953" s="34">
        <f t="shared" si="7380"/>
        <v>1.9253560391868981E-3</v>
      </c>
      <c r="AC6953" s="36">
        <f t="shared" si="7381"/>
        <v>319.85397095742223</v>
      </c>
      <c r="AD6953" s="34">
        <f t="shared" si="7382"/>
        <v>0</v>
      </c>
      <c r="AE6953">
        <f t="shared" si="7383"/>
        <v>166127.18086806458</v>
      </c>
      <c r="AF6953" s="36">
        <f t="shared" si="7384"/>
        <v>0</v>
      </c>
      <c r="AG6953" s="34">
        <f t="shared" si="7385"/>
        <v>922.32574746566638</v>
      </c>
      <c r="AH6953">
        <f t="shared" si="7386"/>
        <v>4.0343631019704844</v>
      </c>
      <c r="AI6953" s="29">
        <f t="shared" si="7387"/>
        <v>922.32574746566638</v>
      </c>
      <c r="AJ6953">
        <f t="shared" si="7388"/>
        <v>219907.28657491843</v>
      </c>
      <c r="AK6953" s="36">
        <f t="shared" si="7389"/>
        <v>-3.6760165365280313E-90</v>
      </c>
      <c r="AL6953" s="36">
        <f t="shared" si="7390"/>
        <v>-2.938707436822357E-5</v>
      </c>
      <c r="AM6953" s="36">
        <f t="shared" si="7391"/>
        <v>-3.0003637810757073E-6</v>
      </c>
      <c r="AN6953" s="37">
        <f t="shared" si="7392"/>
        <v>3.0097720347268281E-89</v>
      </c>
      <c r="AO6953" s="36">
        <f t="shared" si="7393"/>
        <v>5.1890037683911192E-2</v>
      </c>
      <c r="AP6953" s="36">
        <f t="shared" si="7394"/>
        <v>1.5553361488622904E-3</v>
      </c>
      <c r="AQ6953" s="74">
        <f t="shared" si="7395"/>
        <v>1.180291937290442E-87</v>
      </c>
      <c r="AR6953" s="73">
        <f t="shared" si="7396"/>
        <v>3.2291328514022877E-90</v>
      </c>
      <c r="AS6953" s="72">
        <f t="shared" si="7397"/>
        <v>1.3971787066916473E-4</v>
      </c>
      <c r="AT6953" s="37">
        <f t="shared" si="7398"/>
        <v>3.2302386196071524E-83</v>
      </c>
      <c r="AU6953" s="37">
        <f t="shared" si="7399"/>
        <v>0.23322614112239812</v>
      </c>
      <c r="AV6953" s="34">
        <f t="shared" si="7400"/>
        <v>30.206210174820036</v>
      </c>
      <c r="AW6953" s="34">
        <f t="shared" si="7401"/>
        <v>9.3192087666897852</v>
      </c>
      <c r="AX6953" s="37">
        <f t="shared" si="7402"/>
        <v>372.52065447770752</v>
      </c>
      <c r="AY6953" s="7">
        <f t="shared" si="7403"/>
        <v>511.14217151240922</v>
      </c>
      <c r="AZ6953" s="37">
        <f t="shared" si="7404"/>
        <v>471.61675257089939</v>
      </c>
      <c r="BA6953" s="2">
        <f>BE6953*'mass balance'!$B$17+BF6953*'mass balance'!$C$17+BG6953*'mass balance'!$D$17+BH6953*'mass balance'!$E$17</f>
        <v>3.4017140416586346E-3</v>
      </c>
      <c r="BB6953" s="2">
        <f>BE6953*'mass balance'!$B$18+BF6953*'mass balance'!$C$18+BG6953*'mass balance'!$D$18+BH6953*'mass balance'!$E$18</f>
        <v>3.4540481038379989E-3</v>
      </c>
      <c r="BC6953" s="2">
        <f>BE6953*'mass balance'!$B$19+BF6953*'mass balance'!$C$19+BG6953*'mass balance'!$D$19+BH6953*'mass balance'!$E$19</f>
        <v>-4.3175601297974998E-3</v>
      </c>
      <c r="BD6953" s="2">
        <f>BE6953*'mass balance'!$B$20+BF6953*'mass balance'!$C$20+BG6953*'mass balance'!$D$20+BH6953*'mass balance'!$E$20</f>
        <v>1.5700218653809091E-4</v>
      </c>
      <c r="BE6953" s="2">
        <f>N6953*'mass balance'!$H$11+R6953*'mass balance'!$I$11+S6953*'mass balance'!$J$11</f>
        <v>-7.6455378030492278E-3</v>
      </c>
      <c r="BF6953" s="2">
        <f>N6953*'mass balance'!$H$12+R6953*'mass balance'!$I$12+S6953*'mass balance'!$J$12</f>
        <v>2.3362734809947335E-4</v>
      </c>
      <c r="BG6953" s="2">
        <f>N6953*'mass balance'!$H$13+R6953*'mass balance'!$I$13+S6953*'mass balance'!$J$13</f>
        <v>2.3889547833921558E-3</v>
      </c>
      <c r="BH6953" s="2">
        <f>N6953*'mass balance'!$H$14+R6953*'mass balance'!$I$14+S6953*'mass balance'!$J$14</f>
        <v>8.3623069720850922E-4</v>
      </c>
      <c r="BI6953" s="36">
        <f t="shared" si="7405"/>
        <v>6.4767575960678318E-26</v>
      </c>
      <c r="BJ6953" s="36">
        <f t="shared" si="7406"/>
        <v>2.9028874311426518E-29</v>
      </c>
      <c r="BK6953" s="36">
        <f t="shared" si="7407"/>
        <v>1.8901049817074489E-25</v>
      </c>
      <c r="BL6953" s="36">
        <f t="shared" si="7408"/>
        <v>1.185791551423129E-25</v>
      </c>
      <c r="BM6953" s="36">
        <f t="shared" si="7409"/>
        <v>3.7499216932907069E-22</v>
      </c>
      <c r="BN6953" s="36">
        <f t="shared" ca="1" si="7421"/>
        <v>0.61646749706354509</v>
      </c>
      <c r="BO6953" s="36">
        <f t="shared" ca="1" si="7410"/>
        <v>1</v>
      </c>
      <c r="BP6953" s="36">
        <f t="shared" si="7411"/>
        <v>-3.7499216932907069E-22</v>
      </c>
      <c r="BQ6953" s="36">
        <f t="shared" si="7412"/>
        <v>1</v>
      </c>
      <c r="BR6953" s="2">
        <f t="shared" si="7424"/>
        <v>-5</v>
      </c>
      <c r="BS6953">
        <v>0</v>
      </c>
      <c r="BT6953" s="37">
        <f t="shared" si="7413"/>
        <v>4.3283540301219938</v>
      </c>
      <c r="BU6953" s="34">
        <f t="shared" si="7414"/>
        <v>-5</v>
      </c>
      <c r="BV6953" s="34">
        <f t="shared" si="7415"/>
        <v>-5</v>
      </c>
      <c r="BW6953" s="34">
        <f t="shared" si="7416"/>
        <v>-5</v>
      </c>
      <c r="BX6953" s="34">
        <f t="shared" si="7417"/>
        <v>-5</v>
      </c>
      <c r="BY6953" s="34">
        <f t="shared" si="7418"/>
        <v>73.614751170257705</v>
      </c>
      <c r="BZ6953" s="36">
        <f t="shared" si="7419"/>
        <v>4.3175601297974998E-3</v>
      </c>
      <c r="CA6953" s="34">
        <f t="shared" si="7420"/>
        <v>9.1776935541985454E-3</v>
      </c>
    </row>
    <row r="6954" spans="1:79" ht="13.2" x14ac:dyDescent="0.25">
      <c r="A6954" s="75">
        <f t="shared" si="7422"/>
        <v>18.95890410958614</v>
      </c>
      <c r="B6954" s="34">
        <f t="shared" si="7357"/>
        <v>6919.9999999989413</v>
      </c>
      <c r="C6954">
        <f t="shared" si="7423"/>
        <v>20</v>
      </c>
      <c r="D6954" s="35">
        <f t="shared" si="7358"/>
        <v>3000</v>
      </c>
      <c r="E6954" s="27">
        <v>0</v>
      </c>
      <c r="F6954" s="64">
        <f t="shared" si="7359"/>
        <v>0.96267801959344901</v>
      </c>
      <c r="G6954" s="34">
        <v>0</v>
      </c>
      <c r="H6954" s="34">
        <f t="shared" si="7360"/>
        <v>1</v>
      </c>
      <c r="I6954" s="34">
        <f t="shared" si="7361"/>
        <v>12793.990880396937</v>
      </c>
      <c r="J6954" s="34">
        <f t="shared" si="7362"/>
        <v>274008.97055744723</v>
      </c>
      <c r="K6954" s="34">
        <f t="shared" si="7363"/>
        <v>240272.93380838173</v>
      </c>
      <c r="L6954" s="36">
        <f t="shared" si="7364"/>
        <v>34690.148641839987</v>
      </c>
      <c r="M6954" s="34">
        <f t="shared" si="7365"/>
        <v>149.95224105927213</v>
      </c>
      <c r="N6954" s="34">
        <f t="shared" si="7366"/>
        <v>3211.5279422614808</v>
      </c>
      <c r="O6954" s="34">
        <f t="shared" si="7367"/>
        <v>13.261852397919354</v>
      </c>
      <c r="P6954">
        <f t="shared" si="7368"/>
        <v>1314.4446598570414</v>
      </c>
      <c r="Q6954" s="36">
        <f t="shared" si="7369"/>
        <v>2702.1795123417446</v>
      </c>
      <c r="R6954" s="34">
        <f t="shared" si="7370"/>
        <v>1680.4249859860608</v>
      </c>
      <c r="S6954" s="34">
        <f t="shared" si="7371"/>
        <v>145.35377809533929</v>
      </c>
      <c r="T6954" s="36">
        <f t="shared" si="7372"/>
        <v>1.0837908716063997E-6</v>
      </c>
      <c r="U6954" s="36">
        <f t="shared" si="7373"/>
        <v>27368.131641882188</v>
      </c>
      <c r="V6954" s="36">
        <f t="shared" si="7374"/>
        <v>1.8611000895678576E-2</v>
      </c>
      <c r="W6954" s="68">
        <f t="shared" si="7375"/>
        <v>99.114710405257114</v>
      </c>
      <c r="X6954">
        <f t="shared" si="7376"/>
        <v>9.520564187929935</v>
      </c>
      <c r="Y6954">
        <f t="shared" si="7377"/>
        <v>5.4790819485161157E-3</v>
      </c>
      <c r="Z6954" s="34">
        <f t="shared" si="7378"/>
        <v>1.6980387444359678E-3</v>
      </c>
      <c r="AA6954" s="36">
        <f t="shared" si="7379"/>
        <v>1.8777233792625231E-4</v>
      </c>
      <c r="AB6954" s="34">
        <f t="shared" si="7380"/>
        <v>1.9253560391868981E-3</v>
      </c>
      <c r="AC6954" s="36">
        <f t="shared" si="7381"/>
        <v>319.85397095742223</v>
      </c>
      <c r="AD6954" s="34">
        <f t="shared" si="7382"/>
        <v>0</v>
      </c>
      <c r="AE6954">
        <f t="shared" si="7383"/>
        <v>166127.18086806458</v>
      </c>
      <c r="AF6954" s="36">
        <f t="shared" si="7384"/>
        <v>0</v>
      </c>
      <c r="AG6954" s="34">
        <f t="shared" si="7385"/>
        <v>922.52710343194167</v>
      </c>
      <c r="AH6954">
        <f t="shared" si="7386"/>
        <v>4.0340009131472243</v>
      </c>
      <c r="AI6954" s="29">
        <f t="shared" si="7387"/>
        <v>922.52710343194167</v>
      </c>
      <c r="AJ6954">
        <f t="shared" si="7388"/>
        <v>220829.81367835036</v>
      </c>
      <c r="AK6954" s="36">
        <f t="shared" si="7389"/>
        <v>-3.2291328514022877E-90</v>
      </c>
      <c r="AL6954" s="36">
        <f t="shared" si="7390"/>
        <v>-2.9370431479174535E-5</v>
      </c>
      <c r="AM6954" s="36">
        <f t="shared" si="7391"/>
        <v>-2.9945758471777031E-6</v>
      </c>
      <c r="AN6954" s="37">
        <f t="shared" si="7392"/>
        <v>2.6421703810740249E-89</v>
      </c>
      <c r="AO6954" s="36">
        <f t="shared" si="7393"/>
        <v>5.1860650609542966E-2</v>
      </c>
      <c r="AP6954" s="36">
        <f t="shared" si="7394"/>
        <v>1.5523357850812146E-3</v>
      </c>
      <c r="AQ6954" s="74">
        <f t="shared" si="7395"/>
        <v>1.0378981391818552E-87</v>
      </c>
      <c r="AR6954" s="73">
        <f t="shared" si="7396"/>
        <v>2.8363202300832918E-90</v>
      </c>
      <c r="AS6954" s="72">
        <f t="shared" si="7397"/>
        <v>1.3948062428609972E-4</v>
      </c>
      <c r="AT6954" s="37">
        <f t="shared" si="7398"/>
        <v>2.8405333854098997E-83</v>
      </c>
      <c r="AU6954" s="37">
        <f t="shared" si="7399"/>
        <v>0.23277622984943275</v>
      </c>
      <c r="AV6954" s="34">
        <f t="shared" si="7400"/>
        <v>30.332925054795385</v>
      </c>
      <c r="AW6954" s="34">
        <f t="shared" si="7401"/>
        <v>9.3209591082784495</v>
      </c>
      <c r="AX6954" s="37">
        <f t="shared" si="7402"/>
        <v>372.59062163352166</v>
      </c>
      <c r="AY6954" s="7">
        <f t="shared" si="7403"/>
        <v>511.35921620185263</v>
      </c>
      <c r="AZ6954" s="37">
        <f t="shared" si="7404"/>
        <v>471.70533203877881</v>
      </c>
      <c r="BA6954" s="2">
        <f>BE6954*'mass balance'!$B$17+BF6954*'mass balance'!$C$17+BG6954*'mass balance'!$D$17+BH6954*'mass balance'!$E$17</f>
        <v>3.4022024465714391E-3</v>
      </c>
      <c r="BB6954" s="2">
        <f>BE6954*'mass balance'!$B$18+BF6954*'mass balance'!$C$18+BG6954*'mass balance'!$D$18+BH6954*'mass balance'!$E$18</f>
        <v>3.4545440226725383E-3</v>
      </c>
      <c r="BC6954" s="2">
        <f>BE6954*'mass balance'!$B$19+BF6954*'mass balance'!$C$19+BG6954*'mass balance'!$D$19+BH6954*'mass balance'!$E$19</f>
        <v>-4.3181800283406731E-3</v>
      </c>
      <c r="BD6954" s="2">
        <f>BE6954*'mass balance'!$B$20+BF6954*'mass balance'!$C$20+BG6954*'mass balance'!$D$20+BH6954*'mass balance'!$E$20</f>
        <v>1.5702472830329717E-4</v>
      </c>
      <c r="BE6954" s="2">
        <f>N6954*'mass balance'!$H$11+R6954*'mass balance'!$I$11+S6954*'mass balance'!$J$11</f>
        <v>-7.6464951006225725E-3</v>
      </c>
      <c r="BF6954" s="2">
        <f>N6954*'mass balance'!$H$12+R6954*'mass balance'!$I$12+S6954*'mass balance'!$J$12</f>
        <v>2.3361088990391521E-4</v>
      </c>
      <c r="BG6954" s="2">
        <f>N6954*'mass balance'!$H$13+R6954*'mass balance'!$I$13+S6954*'mass balance'!$J$13</f>
        <v>2.3892227210001388E-3</v>
      </c>
      <c r="BH6954" s="2">
        <f>N6954*'mass balance'!$H$14+R6954*'mass balance'!$I$14+S6954*'mass balance'!$J$14</f>
        <v>8.3633540163059381E-4</v>
      </c>
      <c r="BI6954" s="36">
        <f t="shared" si="7405"/>
        <v>6.4767575960678318E-26</v>
      </c>
      <c r="BJ6954" s="36">
        <f t="shared" si="7406"/>
        <v>2.9030933580229928E-29</v>
      </c>
      <c r="BK6954" s="36">
        <f t="shared" si="7407"/>
        <v>1.8903952704505632E-25</v>
      </c>
      <c r="BL6954" s="36">
        <f t="shared" si="7408"/>
        <v>1.1860410482090922E-25</v>
      </c>
      <c r="BM6954" s="36">
        <f t="shared" si="7409"/>
        <v>3.7511074848421301E-22</v>
      </c>
      <c r="BN6954" s="36">
        <f t="shared" ca="1" si="7421"/>
        <v>0.43142294270884085</v>
      </c>
      <c r="BO6954" s="36">
        <f t="shared" ca="1" si="7410"/>
        <v>1</v>
      </c>
      <c r="BP6954" s="36">
        <f t="shared" si="7411"/>
        <v>-3.7511074848421301E-22</v>
      </c>
      <c r="BQ6954" s="36">
        <f t="shared" si="7412"/>
        <v>1</v>
      </c>
      <c r="BR6954" s="2">
        <f t="shared" si="7424"/>
        <v>-5</v>
      </c>
      <c r="BS6954">
        <v>0</v>
      </c>
      <c r="BT6954" s="37">
        <f t="shared" si="7413"/>
        <v>4.3289754784115244</v>
      </c>
      <c r="BU6954" s="34">
        <f t="shared" si="7414"/>
        <v>-5</v>
      </c>
      <c r="BV6954" s="34">
        <f t="shared" si="7415"/>
        <v>-5</v>
      </c>
      <c r="BW6954" s="34">
        <f t="shared" si="7416"/>
        <v>-5</v>
      </c>
      <c r="BX6954" s="34">
        <f t="shared" si="7417"/>
        <v>-5</v>
      </c>
      <c r="BY6954" s="34">
        <f t="shared" si="7418"/>
        <v>73.623968471181868</v>
      </c>
      <c r="BZ6954" s="36">
        <f t="shared" si="7419"/>
        <v>4.3181800283406731E-3</v>
      </c>
      <c r="CA6954" s="34">
        <f t="shared" si="7420"/>
        <v>9.1772875657374162E-3</v>
      </c>
    </row>
    <row r="6955" spans="1:79" ht="13.2" x14ac:dyDescent="0.25">
      <c r="A6955" s="75">
        <f t="shared" si="7422"/>
        <v>18.961643835613536</v>
      </c>
      <c r="B6955" s="34">
        <f t="shared" si="7357"/>
        <v>6920.9999999989404</v>
      </c>
      <c r="C6955">
        <f t="shared" si="7423"/>
        <v>20</v>
      </c>
      <c r="D6955" s="35">
        <f t="shared" si="7358"/>
        <v>3000</v>
      </c>
      <c r="E6955" s="27">
        <v>0</v>
      </c>
      <c r="F6955" s="64">
        <f t="shared" si="7359"/>
        <v>0.96267801959344901</v>
      </c>
      <c r="G6955" s="34">
        <v>0</v>
      </c>
      <c r="H6955" s="34">
        <f t="shared" si="7360"/>
        <v>1</v>
      </c>
      <c r="I6955" s="34">
        <f t="shared" si="7361"/>
        <v>12793.990880396937</v>
      </c>
      <c r="J6955" s="34">
        <f t="shared" si="7362"/>
        <v>274043.27035408729</v>
      </c>
      <c r="K6955" s="34">
        <f t="shared" si="7363"/>
        <v>240303.0106075134</v>
      </c>
      <c r="L6955" s="36">
        <f t="shared" si="7364"/>
        <v>34696.662492153475</v>
      </c>
      <c r="M6955" s="34">
        <f t="shared" si="7365"/>
        <v>149.95224105927213</v>
      </c>
      <c r="N6955" s="34">
        <f t="shared" si="7366"/>
        <v>3211.9299537543866</v>
      </c>
      <c r="O6955" s="34">
        <f t="shared" si="7367"/>
        <v>13.261852397919354</v>
      </c>
      <c r="P6955">
        <f t="shared" si="7368"/>
        <v>1314.6914762038973</v>
      </c>
      <c r="Q6955" s="36">
        <f t="shared" si="7369"/>
        <v>2702.6174221279348</v>
      </c>
      <c r="R6955" s="34">
        <f t="shared" si="7370"/>
        <v>1680.6818692220365</v>
      </c>
      <c r="S6955" s="34">
        <f t="shared" si="7371"/>
        <v>145.34353375227693</v>
      </c>
      <c r="T6955" s="36">
        <f t="shared" si="7372"/>
        <v>1.0824399860821834E-6</v>
      </c>
      <c r="U6955" s="36">
        <f t="shared" si="7373"/>
        <v>27368.131642965978</v>
      </c>
      <c r="V6955" s="36">
        <f t="shared" si="7374"/>
        <v>1.8609689216818808E-2</v>
      </c>
      <c r="W6955" s="68">
        <f t="shared" si="7375"/>
        <v>99.133321406152788</v>
      </c>
      <c r="X6955">
        <f t="shared" si="7376"/>
        <v>9.5211600501679907</v>
      </c>
      <c r="Y6955">
        <f t="shared" si="7377"/>
        <v>5.4790819485161157E-3</v>
      </c>
      <c r="Z6955" s="34">
        <f t="shared" si="7378"/>
        <v>1.6980387444359678E-3</v>
      </c>
      <c r="AA6955" s="36">
        <f t="shared" si="7379"/>
        <v>1.87723854631827E-4</v>
      </c>
      <c r="AB6955" s="34">
        <f t="shared" si="7380"/>
        <v>1.9253560391868981E-3</v>
      </c>
      <c r="AC6955" s="36">
        <f t="shared" si="7381"/>
        <v>319.85397095742223</v>
      </c>
      <c r="AD6955" s="34">
        <f t="shared" si="7382"/>
        <v>0</v>
      </c>
      <c r="AE6955">
        <f t="shared" si="7383"/>
        <v>166127.18086806458</v>
      </c>
      <c r="AF6955" s="36">
        <f t="shared" si="7384"/>
        <v>0</v>
      </c>
      <c r="AG6955" s="34">
        <f t="shared" si="7385"/>
        <v>922.72844121433832</v>
      </c>
      <c r="AH6955">
        <f t="shared" si="7386"/>
        <v>4.033638649886484</v>
      </c>
      <c r="AI6955" s="29">
        <f t="shared" si="7387"/>
        <v>922.72844121433832</v>
      </c>
      <c r="AJ6955">
        <f t="shared" si="7388"/>
        <v>221752.54211956469</v>
      </c>
      <c r="AK6955" s="36">
        <f t="shared" si="7389"/>
        <v>-2.8363202300832918E-90</v>
      </c>
      <c r="AL6955" s="36">
        <f t="shared" si="7390"/>
        <v>-2.9353798015553576E-5</v>
      </c>
      <c r="AM6955" s="36">
        <f t="shared" si="7391"/>
        <v>-2.9887990786520514E-6</v>
      </c>
      <c r="AN6955" s="37">
        <f t="shared" si="7392"/>
        <v>2.319257095933796E-89</v>
      </c>
      <c r="AO6955" s="36">
        <f t="shared" si="7393"/>
        <v>5.1831280178063793E-2</v>
      </c>
      <c r="AP6955" s="36">
        <f t="shared" si="7394"/>
        <v>1.5493412092340369E-3</v>
      </c>
      <c r="AQ6955" s="74">
        <f t="shared" si="7395"/>
        <v>9.1260088021517475E-88</v>
      </c>
      <c r="AR6955" s="73">
        <f t="shared" si="7396"/>
        <v>2.4910673613828671E-90</v>
      </c>
      <c r="AS6955" s="72">
        <f t="shared" si="7397"/>
        <v>1.3924378075662821E-4</v>
      </c>
      <c r="AT6955" s="37">
        <f t="shared" si="7398"/>
        <v>2.4976181861633147E-83</v>
      </c>
      <c r="AU6955" s="37">
        <f t="shared" si="7399"/>
        <v>0.23232718649012646</v>
      </c>
      <c r="AV6955" s="34">
        <f t="shared" si="7400"/>
        <v>30.459667589777744</v>
      </c>
      <c r="AW6955" s="34">
        <f t="shared" si="7401"/>
        <v>9.3227093265619256</v>
      </c>
      <c r="AX6955" s="37">
        <f t="shared" si="7402"/>
        <v>372.66058386039265</v>
      </c>
      <c r="AY6955" s="7">
        <f t="shared" si="7403"/>
        <v>511.57628218288511</v>
      </c>
      <c r="AZ6955" s="37">
        <f t="shared" si="7404"/>
        <v>471.79390526654544</v>
      </c>
      <c r="BA6955" s="2">
        <f>BE6955*'mass balance'!$B$17+BF6955*'mass balance'!$C$17+BG6955*'mass balance'!$D$17+BH6955*'mass balance'!$E$17</f>
        <v>3.4026908082466752E-3</v>
      </c>
      <c r="BB6955" s="2">
        <f>BE6955*'mass balance'!$B$18+BF6955*'mass balance'!$C$18+BG6955*'mass balance'!$D$18+BH6955*'mass balance'!$E$18</f>
        <v>3.455039897604316E-3</v>
      </c>
      <c r="BC6955" s="2">
        <f>BE6955*'mass balance'!$B$19+BF6955*'mass balance'!$C$19+BG6955*'mass balance'!$D$19+BH6955*'mass balance'!$E$19</f>
        <v>-4.3187998720053949E-3</v>
      </c>
      <c r="BD6955" s="2">
        <f>BE6955*'mass balance'!$B$20+BF6955*'mass balance'!$C$20+BG6955*'mass balance'!$D$20+BH6955*'mass balance'!$E$20</f>
        <v>1.5704726807292343E-4</v>
      </c>
      <c r="BE6955" s="2">
        <f>N6955*'mass balance'!$H$11+R6955*'mass balance'!$I$11+S6955*'mass balance'!$J$11</f>
        <v>-7.647452270843777E-3</v>
      </c>
      <c r="BF6955" s="2">
        <f>N6955*'mass balance'!$H$12+R6955*'mass balance'!$I$12+S6955*'mass balance'!$J$12</f>
        <v>2.3359442531571778E-4</v>
      </c>
      <c r="BG6955" s="2">
        <f>N6955*'mass balance'!$H$13+R6955*'mass balance'!$I$13+S6955*'mass balance'!$J$13</f>
        <v>2.3894906047932291E-3</v>
      </c>
      <c r="BH6955" s="2">
        <f>N6955*'mass balance'!$H$14+R6955*'mass balance'!$I$14+S6955*'mass balance'!$J$14</f>
        <v>8.36440092123538E-4</v>
      </c>
      <c r="BI6955" s="36">
        <f t="shared" si="7405"/>
        <v>6.4767575960678318E-26</v>
      </c>
      <c r="BJ6955" s="36">
        <f t="shared" si="7406"/>
        <v>2.9032992869494409E-29</v>
      </c>
      <c r="BK6955" s="36">
        <f t="shared" si="7407"/>
        <v>1.8906855797863654E-25</v>
      </c>
      <c r="BL6955" s="36">
        <f t="shared" si="7408"/>
        <v>1.1862905753961818E-25</v>
      </c>
      <c r="BM6955" s="36">
        <f t="shared" si="7409"/>
        <v>3.752293525890339E-22</v>
      </c>
      <c r="BN6955" s="36">
        <f t="shared" ca="1" si="7421"/>
        <v>0.4412823451425556</v>
      </c>
      <c r="BO6955" s="36">
        <f t="shared" ca="1" si="7410"/>
        <v>1</v>
      </c>
      <c r="BP6955" s="36">
        <f t="shared" si="7411"/>
        <v>-3.752293525890339E-22</v>
      </c>
      <c r="BQ6955" s="36">
        <f t="shared" si="7412"/>
        <v>1</v>
      </c>
      <c r="BR6955" s="2">
        <f t="shared" si="7424"/>
        <v>-5</v>
      </c>
      <c r="BS6955">
        <v>0</v>
      </c>
      <c r="BT6955" s="37">
        <f t="shared" si="7413"/>
        <v>4.3295968716854079</v>
      </c>
      <c r="BU6955" s="34">
        <f t="shared" si="7414"/>
        <v>-5</v>
      </c>
      <c r="BV6955" s="34">
        <f t="shared" si="7415"/>
        <v>-5</v>
      </c>
      <c r="BW6955" s="34">
        <f t="shared" si="7416"/>
        <v>-5</v>
      </c>
      <c r="BX6955" s="34">
        <f t="shared" si="7417"/>
        <v>-5</v>
      </c>
      <c r="BY6955" s="34">
        <f t="shared" si="7418"/>
        <v>73.633184545901088</v>
      </c>
      <c r="BZ6955" s="36">
        <f t="shared" si="7419"/>
        <v>4.3187998720053949E-3</v>
      </c>
      <c r="CA6955" s="34">
        <f t="shared" si="7420"/>
        <v>9.1768817344924196E-3</v>
      </c>
    </row>
    <row r="6956" spans="1:79" ht="13.2" x14ac:dyDescent="0.25">
      <c r="A6956" s="75">
        <f t="shared" si="7422"/>
        <v>18.964383561640933</v>
      </c>
      <c r="B6956" s="34">
        <f t="shared" si="7357"/>
        <v>6921.9999999989404</v>
      </c>
      <c r="C6956">
        <f t="shared" si="7423"/>
        <v>20</v>
      </c>
      <c r="D6956" s="35">
        <f t="shared" si="7358"/>
        <v>3000</v>
      </c>
      <c r="E6956" s="27">
        <v>0</v>
      </c>
      <c r="F6956" s="64">
        <f t="shared" si="7359"/>
        <v>0.96267801959344901</v>
      </c>
      <c r="G6956" s="34">
        <v>0</v>
      </c>
      <c r="H6956" s="34">
        <f t="shared" si="7360"/>
        <v>1</v>
      </c>
      <c r="I6956" s="34">
        <f t="shared" si="7361"/>
        <v>12793.990880396937</v>
      </c>
      <c r="J6956" s="34">
        <f t="shared" si="7362"/>
        <v>274077.56558716885</v>
      </c>
      <c r="K6956" s="34">
        <f t="shared" si="7363"/>
        <v>240333.08340495278</v>
      </c>
      <c r="L6956" s="36">
        <f t="shared" si="7364"/>
        <v>34703.175883379365</v>
      </c>
      <c r="M6956" s="34">
        <f t="shared" si="7365"/>
        <v>149.95224105927213</v>
      </c>
      <c r="N6956" s="34">
        <f t="shared" si="7366"/>
        <v>3212.3319117600086</v>
      </c>
      <c r="O6956" s="34">
        <f t="shared" si="7367"/>
        <v>13.261852397919354</v>
      </c>
      <c r="P6956">
        <f t="shared" si="7368"/>
        <v>1314.938275155462</v>
      </c>
      <c r="Q6956" s="36">
        <f t="shared" si="7369"/>
        <v>2703.0552923562104</v>
      </c>
      <c r="R6956" s="34">
        <f t="shared" si="7370"/>
        <v>1680.9387341533438</v>
      </c>
      <c r="S6956" s="34">
        <f t="shared" si="7371"/>
        <v>145.33328543413359</v>
      </c>
      <c r="T6956" s="36">
        <f t="shared" si="7372"/>
        <v>1.0810908794430763E-6</v>
      </c>
      <c r="U6956" s="36">
        <f t="shared" si="7373"/>
        <v>27368.131644048419</v>
      </c>
      <c r="V6956" s="36">
        <f t="shared" si="7374"/>
        <v>1.8608377028992394E-2</v>
      </c>
      <c r="W6956" s="68">
        <f t="shared" si="7375"/>
        <v>99.151931095369605</v>
      </c>
      <c r="X6956">
        <f t="shared" si="7376"/>
        <v>9.5217557958460493</v>
      </c>
      <c r="Y6956">
        <f t="shared" si="7377"/>
        <v>5.4790819485161157E-3</v>
      </c>
      <c r="Z6956" s="34">
        <f t="shared" si="7378"/>
        <v>1.6980387444359678E-3</v>
      </c>
      <c r="AA6956" s="36">
        <f t="shared" si="7379"/>
        <v>1.8767538688776385E-4</v>
      </c>
      <c r="AB6956" s="34">
        <f t="shared" si="7380"/>
        <v>1.9253560391868981E-3</v>
      </c>
      <c r="AC6956" s="36">
        <f t="shared" si="7381"/>
        <v>319.85397095742223</v>
      </c>
      <c r="AD6956" s="34">
        <f t="shared" si="7382"/>
        <v>0</v>
      </c>
      <c r="AE6956">
        <f t="shared" si="7383"/>
        <v>166127.18086806458</v>
      </c>
      <c r="AF6956" s="36">
        <f t="shared" si="7384"/>
        <v>0</v>
      </c>
      <c r="AG6956" s="34">
        <f t="shared" si="7385"/>
        <v>922.92976080919266</v>
      </c>
      <c r="AH6956">
        <f t="shared" si="7386"/>
        <v>4.0332763122464712</v>
      </c>
      <c r="AI6956" s="29">
        <f t="shared" si="7387"/>
        <v>922.92976080919266</v>
      </c>
      <c r="AJ6956">
        <f t="shared" si="7388"/>
        <v>222675.47188037389</v>
      </c>
      <c r="AK6956" s="36">
        <f t="shared" si="7389"/>
        <v>-2.4910673613828671E-90</v>
      </c>
      <c r="AL6956" s="36">
        <f t="shared" si="7390"/>
        <v>-2.9337173972022769E-5</v>
      </c>
      <c r="AM6956" s="36">
        <f t="shared" si="7391"/>
        <v>-2.9830334539598846E-6</v>
      </c>
      <c r="AN6956" s="37">
        <f t="shared" si="7392"/>
        <v>2.0356250729254668E-89</v>
      </c>
      <c r="AO6956" s="36">
        <f t="shared" si="7393"/>
        <v>5.1801926380048241E-2</v>
      </c>
      <c r="AP6956" s="36">
        <f t="shared" si="7394"/>
        <v>1.5463524101553849E-3</v>
      </c>
      <c r="AQ6956" s="74">
        <f t="shared" si="7395"/>
        <v>8.023573891436106E-88</v>
      </c>
      <c r="AR6956" s="73">
        <f t="shared" si="7396"/>
        <v>2.1876432751024869E-90</v>
      </c>
      <c r="AS6956" s="72">
        <f t="shared" si="7397"/>
        <v>1.3900733939668916E-4</v>
      </c>
      <c r="AT6956" s="37">
        <f t="shared" si="7398"/>
        <v>2.1959023384407593E-83</v>
      </c>
      <c r="AU6956" s="37">
        <f t="shared" si="7399"/>
        <v>0.23187900937020672</v>
      </c>
      <c r="AV6956" s="34">
        <f t="shared" si="7400"/>
        <v>30.586437777268959</v>
      </c>
      <c r="AW6956" s="34">
        <f t="shared" si="7401"/>
        <v>9.3244594214923211</v>
      </c>
      <c r="AX6956" s="37">
        <f t="shared" si="7402"/>
        <v>372.73054115640622</v>
      </c>
      <c r="AY6956" s="7">
        <f t="shared" si="7403"/>
        <v>511.79336945053706</v>
      </c>
      <c r="AZ6956" s="37">
        <f t="shared" si="7404"/>
        <v>471.88247225177582</v>
      </c>
      <c r="BA6956" s="2">
        <f>BE6956*'mass balance'!$B$17+BF6956*'mass balance'!$C$17+BG6956*'mass balance'!$D$17+BH6956*'mass balance'!$E$17</f>
        <v>3.4031791266750555E-3</v>
      </c>
      <c r="BB6956" s="2">
        <f>BE6956*'mass balance'!$B$18+BF6956*'mass balance'!$C$18+BG6956*'mass balance'!$D$18+BH6956*'mass balance'!$E$18</f>
        <v>3.4555357286239026E-3</v>
      </c>
      <c r="BC6956" s="2">
        <f>BE6956*'mass balance'!$B$19+BF6956*'mass balance'!$C$19+BG6956*'mass balance'!$D$19+BH6956*'mass balance'!$E$19</f>
        <v>-4.3194196607798784E-3</v>
      </c>
      <c r="BD6956" s="2">
        <f>BE6956*'mass balance'!$B$20+BF6956*'mass balance'!$C$20+BG6956*'mass balance'!$D$20+BH6956*'mass balance'!$E$20</f>
        <v>1.57069805846541E-4</v>
      </c>
      <c r="BE6956" s="2">
        <f>N6956*'mass balance'!$H$11+R6956*'mass balance'!$I$11+S6956*'mass balance'!$J$11</f>
        <v>-7.6484093137143055E-3</v>
      </c>
      <c r="BF6956" s="2">
        <f>N6956*'mass balance'!$H$12+R6956*'mass balance'!$I$12+S6956*'mass balance'!$J$12</f>
        <v>2.3357795433881677E-4</v>
      </c>
      <c r="BG6956" s="2">
        <f>N6956*'mass balance'!$H$13+R6956*'mass balance'!$I$13+S6956*'mass balance'!$J$13</f>
        <v>2.3897584347802262E-3</v>
      </c>
      <c r="BH6956" s="2">
        <f>N6956*'mass balance'!$H$14+R6956*'mass balance'!$I$14+S6956*'mass balance'!$J$14</f>
        <v>8.3654476868750204E-4</v>
      </c>
      <c r="BI6956" s="36">
        <f t="shared" si="7405"/>
        <v>6.4767575960678318E-26</v>
      </c>
      <c r="BJ6956" s="36">
        <f t="shared" si="7406"/>
        <v>2.9035052179176094E-29</v>
      </c>
      <c r="BK6956" s="36">
        <f t="shared" si="7407"/>
        <v>1.8909759097150603E-25</v>
      </c>
      <c r="BL6956" s="36">
        <f t="shared" si="7408"/>
        <v>1.1865401329844406E-25</v>
      </c>
      <c r="BM6956" s="36">
        <f t="shared" si="7409"/>
        <v>3.7534798164657352E-22</v>
      </c>
      <c r="BN6956" s="36">
        <f t="shared" ca="1" si="7421"/>
        <v>0.64230266449705453</v>
      </c>
      <c r="BO6956" s="36">
        <f t="shared" ca="1" si="7410"/>
        <v>1</v>
      </c>
      <c r="BP6956" s="36">
        <f t="shared" si="7411"/>
        <v>-3.7534798164657352E-22</v>
      </c>
      <c r="BQ6956" s="36">
        <f t="shared" si="7412"/>
        <v>1</v>
      </c>
      <c r="BR6956" s="2">
        <f t="shared" si="7424"/>
        <v>-5</v>
      </c>
      <c r="BS6956">
        <v>0</v>
      </c>
      <c r="BT6956" s="37">
        <f t="shared" si="7413"/>
        <v>4.3302182099318278</v>
      </c>
      <c r="BU6956" s="34">
        <f t="shared" si="7414"/>
        <v>-5</v>
      </c>
      <c r="BV6956" s="34">
        <f t="shared" si="7415"/>
        <v>-5</v>
      </c>
      <c r="BW6956" s="34">
        <f t="shared" si="7416"/>
        <v>-5</v>
      </c>
      <c r="BX6956" s="34">
        <f t="shared" si="7417"/>
        <v>-5</v>
      </c>
      <c r="BY6956" s="34">
        <f t="shared" si="7418"/>
        <v>73.642399394429475</v>
      </c>
      <c r="BZ6956" s="36">
        <f t="shared" si="7419"/>
        <v>4.3194196607798784E-3</v>
      </c>
      <c r="CA6956" s="34">
        <f t="shared" si="7420"/>
        <v>9.1764760603810121E-3</v>
      </c>
    </row>
    <row r="6957" spans="1:79" ht="13.2" x14ac:dyDescent="0.25">
      <c r="A6957" s="75">
        <f t="shared" si="7422"/>
        <v>18.967123287668329</v>
      </c>
      <c r="B6957" s="34">
        <f t="shared" si="7357"/>
        <v>6922.9999999989404</v>
      </c>
      <c r="C6957">
        <f t="shared" si="7423"/>
        <v>20</v>
      </c>
      <c r="D6957" s="35">
        <f t="shared" si="7358"/>
        <v>3000</v>
      </c>
      <c r="E6957" s="27">
        <v>0</v>
      </c>
      <c r="F6957" s="64">
        <f t="shared" si="7359"/>
        <v>0.96267801959344901</v>
      </c>
      <c r="G6957" s="34">
        <v>0</v>
      </c>
      <c r="H6957" s="34">
        <f t="shared" si="7360"/>
        <v>1</v>
      </c>
      <c r="I6957" s="34">
        <f t="shared" si="7361"/>
        <v>12793.990880396937</v>
      </c>
      <c r="J6957" s="34">
        <f t="shared" si="7362"/>
        <v>274111.85625674488</v>
      </c>
      <c r="K6957" s="34">
        <f t="shared" si="7363"/>
        <v>240363.15220074632</v>
      </c>
      <c r="L6957" s="36">
        <f t="shared" si="7364"/>
        <v>34709.688815339512</v>
      </c>
      <c r="M6957" s="34">
        <f t="shared" si="7365"/>
        <v>149.95224105927213</v>
      </c>
      <c r="N6957" s="34">
        <f t="shared" si="7366"/>
        <v>3212.7338162789674</v>
      </c>
      <c r="O6957" s="34">
        <f t="shared" si="7367"/>
        <v>13.261852397919354</v>
      </c>
      <c r="P6957">
        <f t="shared" si="7368"/>
        <v>1315.1850567049853</v>
      </c>
      <c r="Q6957" s="36">
        <f t="shared" si="7369"/>
        <v>2703.4931230186103</v>
      </c>
      <c r="R6957" s="34">
        <f t="shared" si="7370"/>
        <v>1681.1955807730499</v>
      </c>
      <c r="S6957" s="34">
        <f t="shared" si="7371"/>
        <v>145.32303314335854</v>
      </c>
      <c r="T6957" s="36">
        <f t="shared" si="7372"/>
        <v>1.0797435513030751E-6</v>
      </c>
      <c r="U6957" s="36">
        <f t="shared" si="7373"/>
        <v>27368.13164512951</v>
      </c>
      <c r="V6957" s="36">
        <f t="shared" si="7374"/>
        <v>1.8607064332512867E-2</v>
      </c>
      <c r="W6957" s="68">
        <f t="shared" si="7375"/>
        <v>99.170539472398602</v>
      </c>
      <c r="X6957">
        <f t="shared" si="7376"/>
        <v>9.5223514249869048</v>
      </c>
      <c r="Y6957">
        <f t="shared" si="7377"/>
        <v>5.4790819485161157E-3</v>
      </c>
      <c r="Z6957" s="34">
        <f t="shared" si="7378"/>
        <v>1.6980387444359678E-3</v>
      </c>
      <c r="AA6957" s="36">
        <f t="shared" si="7379"/>
        <v>1.8762693468751002E-4</v>
      </c>
      <c r="AB6957" s="34">
        <f t="shared" si="7380"/>
        <v>1.9253560391868981E-3</v>
      </c>
      <c r="AC6957" s="36">
        <f t="shared" si="7381"/>
        <v>319.85397095742223</v>
      </c>
      <c r="AD6957" s="34">
        <f t="shared" si="7382"/>
        <v>0</v>
      </c>
      <c r="AE6957">
        <f t="shared" si="7383"/>
        <v>166127.18086806458</v>
      </c>
      <c r="AF6957" s="36">
        <f t="shared" si="7384"/>
        <v>0</v>
      </c>
      <c r="AG6957" s="34">
        <f t="shared" si="7385"/>
        <v>923.1310622128442</v>
      </c>
      <c r="AH6957">
        <f t="shared" si="7386"/>
        <v>4.0329139002857346</v>
      </c>
      <c r="AI6957" s="29">
        <f t="shared" si="7387"/>
        <v>923.1310622128442</v>
      </c>
      <c r="AJ6957">
        <f t="shared" si="7388"/>
        <v>223598.60294258673</v>
      </c>
      <c r="AK6957" s="36">
        <f t="shared" si="7389"/>
        <v>-2.1876432751024869E-90</v>
      </c>
      <c r="AL6957" s="36">
        <f t="shared" si="7390"/>
        <v>-2.9320559343247179E-5</v>
      </c>
      <c r="AM6957" s="36">
        <f t="shared" si="7391"/>
        <v>-2.9772789516038856E-6</v>
      </c>
      <c r="AN6957" s="37">
        <f t="shared" si="7392"/>
        <v>1.7865183367871799E-89</v>
      </c>
      <c r="AO6957" s="36">
        <f t="shared" si="7393"/>
        <v>5.1772589206076219E-2</v>
      </c>
      <c r="AP6957" s="36">
        <f t="shared" si="7394"/>
        <v>1.543369376701425E-3</v>
      </c>
      <c r="AQ6957" s="74">
        <f t="shared" si="7395"/>
        <v>7.0536778162362805E-88</v>
      </c>
      <c r="AR6957" s="73">
        <f t="shared" si="7396"/>
        <v>1.9210042759006058E-90</v>
      </c>
      <c r="AS6957" s="72">
        <f t="shared" si="7397"/>
        <v>1.3877129952338303E-4</v>
      </c>
      <c r="AT6957" s="37">
        <f t="shared" si="7398"/>
        <v>1.9304598949120679E-83</v>
      </c>
      <c r="AU6957" s="37">
        <f t="shared" si="7399"/>
        <v>0.23143169681863066</v>
      </c>
      <c r="AV6957" s="34">
        <f t="shared" si="7400"/>
        <v>30.71323561477034</v>
      </c>
      <c r="AW6957" s="34">
        <f t="shared" si="7401"/>
        <v>9.3262093930217684</v>
      </c>
      <c r="AX6957" s="37">
        <f t="shared" si="7402"/>
        <v>372.80049351964885</v>
      </c>
      <c r="AY6957" s="7">
        <f t="shared" si="7403"/>
        <v>512.01047799983951</v>
      </c>
      <c r="AZ6957" s="37">
        <f t="shared" si="7404"/>
        <v>471.97103299204747</v>
      </c>
      <c r="BA6957" s="2">
        <f>BE6957*'mass balance'!$B$17+BF6957*'mass balance'!$C$17+BG6957*'mass balance'!$D$17+BH6957*'mass balance'!$E$17</f>
        <v>3.4036674018473028E-3</v>
      </c>
      <c r="BB6957" s="2">
        <f>BE6957*'mass balance'!$B$18+BF6957*'mass balance'!$C$18+BG6957*'mass balance'!$D$18+BH6957*'mass balance'!$E$18</f>
        <v>3.4560315157218767E-3</v>
      </c>
      <c r="BC6957" s="2">
        <f>BE6957*'mass balance'!$B$19+BF6957*'mass balance'!$C$19+BG6957*'mass balance'!$D$19+BH6957*'mass balance'!$E$19</f>
        <v>-4.3200393946523459E-3</v>
      </c>
      <c r="BD6957" s="2">
        <f>BE6957*'mass balance'!$B$20+BF6957*'mass balance'!$C$20+BG6957*'mass balance'!$D$20+BH6957*'mass balance'!$E$20</f>
        <v>1.5709234162372167E-4</v>
      </c>
      <c r="BE6957" s="2">
        <f>N6957*'mass balance'!$H$11+R6957*'mass balance'!$I$11+S6957*'mass balance'!$J$11</f>
        <v>-7.649366229235636E-3</v>
      </c>
      <c r="BF6957" s="2">
        <f>N6957*'mass balance'!$H$12+R6957*'mass balance'!$I$12+S6957*'mass balance'!$J$12</f>
        <v>2.3356147697714861E-4</v>
      </c>
      <c r="BG6957" s="2">
        <f>N6957*'mass balance'!$H$13+R6957*'mass balance'!$I$13+S6957*'mass balance'!$J$13</f>
        <v>2.390026210969929E-3</v>
      </c>
      <c r="BH6957" s="2">
        <f>N6957*'mass balance'!$H$14+R6957*'mass balance'!$I$14+S6957*'mass balance'!$J$14</f>
        <v>8.3664943132264759E-4</v>
      </c>
      <c r="BI6957" s="36">
        <f t="shared" si="7405"/>
        <v>6.4767575960678318E-26</v>
      </c>
      <c r="BJ6957" s="36">
        <f t="shared" si="7406"/>
        <v>2.903711150923124E-29</v>
      </c>
      <c r="BK6957" s="36">
        <f t="shared" si="7407"/>
        <v>1.891266260236852E-25</v>
      </c>
      <c r="BL6957" s="36">
        <f t="shared" si="7408"/>
        <v>1.1867897209739129E-25</v>
      </c>
      <c r="BM6957" s="36">
        <f t="shared" si="7409"/>
        <v>3.7546663565987195E-22</v>
      </c>
      <c r="BN6957" s="36">
        <f t="shared" ca="1" si="7421"/>
        <v>2.4841792768983684E-2</v>
      </c>
      <c r="BO6957" s="36">
        <f t="shared" ca="1" si="7410"/>
        <v>1</v>
      </c>
      <c r="BP6957" s="36">
        <f t="shared" si="7411"/>
        <v>-3.7546663565987195E-22</v>
      </c>
      <c r="BQ6957" s="36">
        <f t="shared" si="7412"/>
        <v>1</v>
      </c>
      <c r="BR6957" s="2">
        <f t="shared" si="7424"/>
        <v>-5</v>
      </c>
      <c r="BS6957">
        <v>0</v>
      </c>
      <c r="BT6957" s="37">
        <f t="shared" si="7413"/>
        <v>4.3308394931389769</v>
      </c>
      <c r="BU6957" s="34">
        <f t="shared" si="7414"/>
        <v>-5</v>
      </c>
      <c r="BV6957" s="34">
        <f t="shared" si="7415"/>
        <v>-5</v>
      </c>
      <c r="BW6957" s="34">
        <f t="shared" si="7416"/>
        <v>-5</v>
      </c>
      <c r="BX6957" s="34">
        <f t="shared" si="7417"/>
        <v>-5</v>
      </c>
      <c r="BY6957" s="34">
        <f t="shared" si="7418"/>
        <v>73.651613016781283</v>
      </c>
      <c r="BZ6957" s="36">
        <f t="shared" si="7419"/>
        <v>4.3200393946523459E-3</v>
      </c>
      <c r="CA6957" s="34">
        <f t="shared" si="7420"/>
        <v>9.1760705433207163E-3</v>
      </c>
    </row>
    <row r="6958" spans="1:79" ht="13.2" x14ac:dyDescent="0.25">
      <c r="A6958" s="75">
        <f t="shared" si="7422"/>
        <v>18.969863013695726</v>
      </c>
      <c r="B6958" s="34">
        <f t="shared" si="7357"/>
        <v>6923.9999999989395</v>
      </c>
      <c r="C6958">
        <f t="shared" si="7423"/>
        <v>20</v>
      </c>
      <c r="D6958" s="35">
        <f t="shared" si="7358"/>
        <v>3000</v>
      </c>
      <c r="E6958" s="27">
        <v>0</v>
      </c>
      <c r="F6958" s="64">
        <f t="shared" si="7359"/>
        <v>0.96267801959344901</v>
      </c>
      <c r="G6958" s="34">
        <v>0</v>
      </c>
      <c r="H6958" s="34">
        <f t="shared" si="7360"/>
        <v>1</v>
      </c>
      <c r="I6958" s="34">
        <f t="shared" si="7361"/>
        <v>12793.990880396937</v>
      </c>
      <c r="J6958" s="34">
        <f t="shared" si="7362"/>
        <v>274146.14236286847</v>
      </c>
      <c r="K6958" s="34">
        <f t="shared" si="7363"/>
        <v>240393.21699494054</v>
      </c>
      <c r="L6958" s="36">
        <f t="shared" si="7364"/>
        <v>34716.201287855889</v>
      </c>
      <c r="M6958" s="34">
        <f t="shared" si="7365"/>
        <v>149.95224105927213</v>
      </c>
      <c r="N6958" s="34">
        <f t="shared" si="7366"/>
        <v>3213.1356673118853</v>
      </c>
      <c r="O6958" s="34">
        <f t="shared" si="7367"/>
        <v>13.261852397919354</v>
      </c>
      <c r="P6958">
        <f t="shared" si="7368"/>
        <v>1315.4318208457216</v>
      </c>
      <c r="Q6958" s="36">
        <f t="shared" si="7369"/>
        <v>2703.9309141071813</v>
      </c>
      <c r="R6958" s="34">
        <f t="shared" si="7370"/>
        <v>1681.4524090742257</v>
      </c>
      <c r="S6958" s="34">
        <f t="shared" si="7371"/>
        <v>145.31277688240084</v>
      </c>
      <c r="T6958" s="36">
        <f t="shared" si="7372"/>
        <v>1.0783980012764171E-6</v>
      </c>
      <c r="U6958" s="36">
        <f t="shared" si="7373"/>
        <v>27368.131646209255</v>
      </c>
      <c r="V6958" s="36">
        <f t="shared" si="7374"/>
        <v>1.860575112769372E-2</v>
      </c>
      <c r="W6958" s="68">
        <f t="shared" si="7375"/>
        <v>99.189146536731116</v>
      </c>
      <c r="X6958">
        <f t="shared" si="7376"/>
        <v>9.5229469376133498</v>
      </c>
      <c r="Y6958">
        <f t="shared" si="7377"/>
        <v>5.4790819485161157E-3</v>
      </c>
      <c r="Z6958" s="34">
        <f t="shared" si="7378"/>
        <v>1.6980387444359678E-3</v>
      </c>
      <c r="AA6958" s="36">
        <f t="shared" si="7379"/>
        <v>1.8757849802451674E-4</v>
      </c>
      <c r="AB6958" s="34">
        <f t="shared" si="7380"/>
        <v>1.9253560391868981E-3</v>
      </c>
      <c r="AC6958" s="36">
        <f t="shared" si="7381"/>
        <v>319.85397095742223</v>
      </c>
      <c r="AD6958" s="34">
        <f t="shared" si="7382"/>
        <v>0</v>
      </c>
      <c r="AE6958">
        <f t="shared" si="7383"/>
        <v>166127.18086806458</v>
      </c>
      <c r="AF6958" s="36">
        <f t="shared" si="7384"/>
        <v>0</v>
      </c>
      <c r="AG6958" s="34">
        <f t="shared" si="7385"/>
        <v>923.33234542163655</v>
      </c>
      <c r="AH6958">
        <f t="shared" si="7386"/>
        <v>4.0325514140638461</v>
      </c>
      <c r="AI6958" s="29">
        <f t="shared" si="7387"/>
        <v>923.33234542163655</v>
      </c>
      <c r="AJ6958">
        <f t="shared" si="7388"/>
        <v>224521.93528800836</v>
      </c>
      <c r="AK6958" s="36">
        <f t="shared" si="7389"/>
        <v>-1.9210042759006058E-90</v>
      </c>
      <c r="AL6958" s="36">
        <f t="shared" si="7390"/>
        <v>-2.930395412389493E-5</v>
      </c>
      <c r="AM6958" s="36">
        <f t="shared" si="7391"/>
        <v>-2.9715355501282072E-6</v>
      </c>
      <c r="AN6958" s="37">
        <f t="shared" si="7392"/>
        <v>1.5677540092769313E-89</v>
      </c>
      <c r="AO6958" s="36">
        <f t="shared" si="7393"/>
        <v>5.1743268646732975E-2</v>
      </c>
      <c r="AP6958" s="36">
        <f t="shared" si="7394"/>
        <v>1.5403920977498211E-3</v>
      </c>
      <c r="AQ6958" s="74">
        <f t="shared" si="7395"/>
        <v>6.2004632336055291E-88</v>
      </c>
      <c r="AR6958" s="73">
        <f t="shared" si="7396"/>
        <v>1.6867119222323313E-90</v>
      </c>
      <c r="AS6958" s="72">
        <f t="shared" si="7397"/>
        <v>1.3853566045496986E-4</v>
      </c>
      <c r="AT6958" s="37">
        <f t="shared" si="7398"/>
        <v>1.6969509969395113E-83</v>
      </c>
      <c r="AU6958" s="37">
        <f t="shared" si="7399"/>
        <v>0.23098524716757904</v>
      </c>
      <c r="AV6958" s="34">
        <f t="shared" si="7400"/>
        <v>30.840061099782737</v>
      </c>
      <c r="AW6958" s="34">
        <f t="shared" si="7401"/>
        <v>9.3279592411024357</v>
      </c>
      <c r="AX6958" s="37">
        <f t="shared" si="7402"/>
        <v>372.8704409482088</v>
      </c>
      <c r="AY6958" s="7">
        <f t="shared" si="7403"/>
        <v>512.22760782582509</v>
      </c>
      <c r="AZ6958" s="37">
        <f t="shared" si="7404"/>
        <v>472.05958748493993</v>
      </c>
      <c r="BA6958" s="2">
        <f>BE6958*'mass balance'!$B$17+BF6958*'mass balance'!$C$17+BG6958*'mass balance'!$D$17+BH6958*'mass balance'!$E$17</f>
        <v>3.404155633754141E-3</v>
      </c>
      <c r="BB6958" s="2">
        <f>BE6958*'mass balance'!$B$18+BF6958*'mass balance'!$C$18+BG6958*'mass balance'!$D$18+BH6958*'mass balance'!$E$18</f>
        <v>3.4565272588888201E-3</v>
      </c>
      <c r="BC6958" s="2">
        <f>BE6958*'mass balance'!$B$19+BF6958*'mass balance'!$C$19+BG6958*'mass balance'!$D$19+BH6958*'mass balance'!$E$19</f>
        <v>-4.3206590736110263E-3</v>
      </c>
      <c r="BD6958" s="2">
        <f>BE6958*'mass balance'!$B$20+BF6958*'mass balance'!$C$20+BG6958*'mass balance'!$D$20+BH6958*'mass balance'!$E$20</f>
        <v>1.5711487540403726E-4</v>
      </c>
      <c r="BE6958" s="2">
        <f>N6958*'mass balance'!$H$11+R6958*'mass balance'!$I$11+S6958*'mass balance'!$J$11</f>
        <v>-7.6503230174092499E-3</v>
      </c>
      <c r="BF6958" s="2">
        <f>N6958*'mass balance'!$H$12+R6958*'mass balance'!$I$12+S6958*'mass balance'!$J$12</f>
        <v>2.3354499323464937E-4</v>
      </c>
      <c r="BG6958" s="2">
        <f>N6958*'mass balance'!$H$13+R6958*'mass balance'!$I$13+S6958*'mass balance'!$J$13</f>
        <v>2.3902939333711364E-3</v>
      </c>
      <c r="BH6958" s="2">
        <f>N6958*'mass balance'!$H$14+R6958*'mass balance'!$I$14+S6958*'mass balance'!$J$14</f>
        <v>8.3675408002913663E-4</v>
      </c>
      <c r="BI6958" s="36">
        <f t="shared" si="7405"/>
        <v>6.4767575960678318E-26</v>
      </c>
      <c r="BJ6958" s="36">
        <f t="shared" si="7406"/>
        <v>2.9039170859616111E-29</v>
      </c>
      <c r="BK6958" s="36">
        <f t="shared" si="7407"/>
        <v>1.8915566313519443E-25</v>
      </c>
      <c r="BL6958" s="36">
        <f t="shared" si="7408"/>
        <v>1.1870393393646406E-25</v>
      </c>
      <c r="BM6958" s="36">
        <f t="shared" si="7409"/>
        <v>3.7558531463196933E-22</v>
      </c>
      <c r="BN6958" s="36">
        <f t="shared" ca="1" si="7421"/>
        <v>4.1097484246432225E-2</v>
      </c>
      <c r="BO6958" s="36">
        <f t="shared" ca="1" si="7410"/>
        <v>1</v>
      </c>
      <c r="BP6958" s="36">
        <f t="shared" si="7411"/>
        <v>-3.7558531463196933E-22</v>
      </c>
      <c r="BQ6958" s="36">
        <f t="shared" si="7412"/>
        <v>1</v>
      </c>
      <c r="BR6958" s="2">
        <f t="shared" si="7424"/>
        <v>-5</v>
      </c>
      <c r="BS6958">
        <v>0</v>
      </c>
      <c r="BT6958" s="37">
        <f t="shared" si="7413"/>
        <v>4.3314607212950538</v>
      </c>
      <c r="BU6958" s="34">
        <f t="shared" si="7414"/>
        <v>-5</v>
      </c>
      <c r="BV6958" s="34">
        <f t="shared" si="7415"/>
        <v>-5</v>
      </c>
      <c r="BW6958" s="34">
        <f t="shared" si="7416"/>
        <v>-5</v>
      </c>
      <c r="BX6958" s="34">
        <f t="shared" si="7417"/>
        <v>-5</v>
      </c>
      <c r="BY6958" s="34">
        <f t="shared" si="7418"/>
        <v>73.660825412970738</v>
      </c>
      <c r="BZ6958" s="36">
        <f t="shared" si="7419"/>
        <v>4.3206590736110263E-3</v>
      </c>
      <c r="CA6958" s="34">
        <f t="shared" si="7420"/>
        <v>9.1756651832290981E-3</v>
      </c>
    </row>
    <row r="6959" spans="1:79" ht="13.2" x14ac:dyDescent="0.25">
      <c r="A6959" s="75">
        <f t="shared" si="7422"/>
        <v>18.972602739723122</v>
      </c>
      <c r="B6959" s="34">
        <f t="shared" si="7357"/>
        <v>6924.9999999989395</v>
      </c>
      <c r="C6959">
        <f t="shared" si="7423"/>
        <v>20</v>
      </c>
      <c r="D6959" s="35">
        <f t="shared" si="7358"/>
        <v>3000</v>
      </c>
      <c r="E6959" s="27">
        <v>0</v>
      </c>
      <c r="F6959" s="64">
        <f t="shared" si="7359"/>
        <v>0.96267801959344901</v>
      </c>
      <c r="G6959" s="34">
        <v>0</v>
      </c>
      <c r="H6959" s="34">
        <f t="shared" si="7360"/>
        <v>1</v>
      </c>
      <c r="I6959" s="34">
        <f t="shared" si="7361"/>
        <v>12793.990880396937</v>
      </c>
      <c r="J6959" s="34">
        <f t="shared" si="7362"/>
        <v>274180.4239055934</v>
      </c>
      <c r="K6959" s="34">
        <f t="shared" si="7363"/>
        <v>240423.27778758263</v>
      </c>
      <c r="L6959" s="36">
        <f t="shared" si="7364"/>
        <v>34722.713300750584</v>
      </c>
      <c r="M6959" s="34">
        <f t="shared" si="7365"/>
        <v>149.95224105927213</v>
      </c>
      <c r="N6959" s="34">
        <f t="shared" si="7366"/>
        <v>3213.5374648593925</v>
      </c>
      <c r="O6959" s="34">
        <f t="shared" si="7367"/>
        <v>13.261852397919354</v>
      </c>
      <c r="P6959">
        <f t="shared" si="7368"/>
        <v>1315.6785675709295</v>
      </c>
      <c r="Q6959" s="36">
        <f t="shared" si="7369"/>
        <v>2704.3686656139726</v>
      </c>
      <c r="R6959" s="34">
        <f t="shared" si="7370"/>
        <v>1681.7092190499475</v>
      </c>
      <c r="S6959" s="34">
        <f t="shared" si="7371"/>
        <v>145.30251665370679</v>
      </c>
      <c r="T6959" s="36">
        <f t="shared" si="7372"/>
        <v>1.0770542228380518E-6</v>
      </c>
      <c r="U6959" s="36">
        <f t="shared" si="7373"/>
        <v>27368.131647287653</v>
      </c>
      <c r="V6959" s="36">
        <f t="shared" si="7374"/>
        <v>1.8604437414848296E-2</v>
      </c>
      <c r="W6959" s="68">
        <f t="shared" si="7375"/>
        <v>99.20775228785881</v>
      </c>
      <c r="X6959">
        <f t="shared" si="7376"/>
        <v>9.523542333748173</v>
      </c>
      <c r="Y6959">
        <f t="shared" si="7377"/>
        <v>5.4790819485161157E-3</v>
      </c>
      <c r="Z6959" s="34">
        <f t="shared" si="7378"/>
        <v>1.6980387444359678E-3</v>
      </c>
      <c r="AA6959" s="36">
        <f t="shared" si="7379"/>
        <v>1.8753007689223833E-4</v>
      </c>
      <c r="AB6959" s="34">
        <f t="shared" si="7380"/>
        <v>1.9253560391868981E-3</v>
      </c>
      <c r="AC6959" s="36">
        <f t="shared" si="7381"/>
        <v>319.85397095742223</v>
      </c>
      <c r="AD6959" s="34">
        <f t="shared" si="7382"/>
        <v>0</v>
      </c>
      <c r="AE6959">
        <f t="shared" si="7383"/>
        <v>166127.18086806458</v>
      </c>
      <c r="AF6959" s="36">
        <f t="shared" si="7384"/>
        <v>0</v>
      </c>
      <c r="AG6959" s="34">
        <f t="shared" si="7385"/>
        <v>923.53361043191398</v>
      </c>
      <c r="AH6959">
        <f t="shared" si="7386"/>
        <v>4.0321888536381039</v>
      </c>
      <c r="AI6959" s="29">
        <f t="shared" si="7387"/>
        <v>923.53361043191398</v>
      </c>
      <c r="AJ6959">
        <f t="shared" si="7388"/>
        <v>225445.46889844027</v>
      </c>
      <c r="AK6959" s="36">
        <f t="shared" si="7389"/>
        <v>-1.6867119222323313E-90</v>
      </c>
      <c r="AL6959" s="36">
        <f t="shared" si="7390"/>
        <v>-2.9287358308637144E-5</v>
      </c>
      <c r="AM6959" s="36">
        <f t="shared" si="7391"/>
        <v>-2.9658032281183927E-6</v>
      </c>
      <c r="AN6959" s="37">
        <f t="shared" si="7392"/>
        <v>1.3756535816868707E-89</v>
      </c>
      <c r="AO6959" s="36">
        <f t="shared" si="7393"/>
        <v>5.1713964692609082E-2</v>
      </c>
      <c r="AP6959" s="36">
        <f t="shared" si="7394"/>
        <v>1.5374205621996929E-3</v>
      </c>
      <c r="AQ6959" s="74">
        <f t="shared" si="7395"/>
        <v>5.4499607625850982E-88</v>
      </c>
      <c r="AR6959" s="73">
        <f t="shared" si="7396"/>
        <v>1.480860746014912E-90</v>
      </c>
      <c r="AS6959" s="72">
        <f t="shared" si="7397"/>
        <v>1.3830042151086736E-4</v>
      </c>
      <c r="AT6959" s="37">
        <f t="shared" si="7398"/>
        <v>1.4915524858248643E-83</v>
      </c>
      <c r="AU6959" s="37">
        <f t="shared" si="7399"/>
        <v>0.23053965875245003</v>
      </c>
      <c r="AV6959" s="34">
        <f t="shared" si="7400"/>
        <v>30.966914229806459</v>
      </c>
      <c r="AW6959" s="34">
        <f t="shared" si="7401"/>
        <v>9.3297089656865158</v>
      </c>
      <c r="AX6959" s="37">
        <f t="shared" si="7402"/>
        <v>372.94038344017468</v>
      </c>
      <c r="AY6959" s="7">
        <f t="shared" si="7403"/>
        <v>512.44475892352648</v>
      </c>
      <c r="AZ6959" s="37">
        <f t="shared" si="7404"/>
        <v>472.14813572803348</v>
      </c>
      <c r="BA6959" s="2">
        <f>BE6959*'mass balance'!$B$17+BF6959*'mass balance'!$C$17+BG6959*'mass balance'!$D$17+BH6959*'mass balance'!$E$17</f>
        <v>3.4046438223863098E-3</v>
      </c>
      <c r="BB6959" s="2">
        <f>BE6959*'mass balance'!$B$18+BF6959*'mass balance'!$C$18+BG6959*'mass balance'!$D$18+BH6959*'mass balance'!$E$18</f>
        <v>3.4570229581153307E-3</v>
      </c>
      <c r="BC6959" s="2">
        <f>BE6959*'mass balance'!$B$19+BF6959*'mass balance'!$C$19+BG6959*'mass balance'!$D$19+BH6959*'mass balance'!$E$19</f>
        <v>-4.3212786976441625E-3</v>
      </c>
      <c r="BD6959" s="2">
        <f>BE6959*'mass balance'!$B$20+BF6959*'mass balance'!$C$20+BG6959*'mass balance'!$D$20+BH6959*'mass balance'!$E$20</f>
        <v>1.5713740718706045E-4</v>
      </c>
      <c r="BE6959" s="2">
        <f>N6959*'mass balance'!$H$11+R6959*'mass balance'!$I$11+S6959*'mass balance'!$J$11</f>
        <v>-7.6512796782366478E-3</v>
      </c>
      <c r="BF6959" s="2">
        <f>N6959*'mass balance'!$H$12+R6959*'mass balance'!$I$12+S6959*'mass balance'!$J$12</f>
        <v>2.335285031152507E-4</v>
      </c>
      <c r="BG6959" s="2">
        <f>N6959*'mass balance'!$H$13+R6959*'mass balance'!$I$13+S6959*'mass balance'!$J$13</f>
        <v>2.3905616019926517E-3</v>
      </c>
      <c r="BH6959" s="2">
        <f>N6959*'mass balance'!$H$14+R6959*'mass balance'!$I$14+S6959*'mass balance'!$J$14</f>
        <v>8.368587148071333E-4</v>
      </c>
      <c r="BI6959" s="36">
        <f t="shared" si="7405"/>
        <v>6.4767575960678318E-26</v>
      </c>
      <c r="BJ6959" s="36">
        <f t="shared" si="7406"/>
        <v>2.9041230230286935E-29</v>
      </c>
      <c r="BK6959" s="36">
        <f t="shared" si="7407"/>
        <v>1.8918470230605404E-25</v>
      </c>
      <c r="BL6959" s="36">
        <f t="shared" si="7408"/>
        <v>1.1872889881566679E-25</v>
      </c>
      <c r="BM6959" s="36">
        <f t="shared" si="7409"/>
        <v>3.7570401856590577E-22</v>
      </c>
      <c r="BN6959" s="36">
        <f t="shared" ca="1" si="7421"/>
        <v>0.96781858378944674</v>
      </c>
      <c r="BO6959" s="36">
        <f t="shared" ca="1" si="7410"/>
        <v>1</v>
      </c>
      <c r="BP6959" s="36">
        <f t="shared" si="7411"/>
        <v>-3.7570401856590577E-22</v>
      </c>
      <c r="BQ6959" s="36">
        <f t="shared" si="7412"/>
        <v>1</v>
      </c>
      <c r="BR6959" s="2">
        <f t="shared" si="7424"/>
        <v>-5</v>
      </c>
      <c r="BS6959">
        <v>0</v>
      </c>
      <c r="BT6959" s="37">
        <f t="shared" si="7413"/>
        <v>4.3320818943882733</v>
      </c>
      <c r="BU6959" s="34">
        <f t="shared" si="7414"/>
        <v>-5</v>
      </c>
      <c r="BV6959" s="34">
        <f t="shared" si="7415"/>
        <v>-5</v>
      </c>
      <c r="BW6959" s="34">
        <f t="shared" si="7416"/>
        <v>-5</v>
      </c>
      <c r="BX6959" s="34">
        <f t="shared" si="7417"/>
        <v>-5</v>
      </c>
      <c r="BY6959" s="34">
        <f t="shared" si="7418"/>
        <v>73.670036583012319</v>
      </c>
      <c r="BZ6959" s="36">
        <f t="shared" si="7419"/>
        <v>4.3212786976441625E-3</v>
      </c>
      <c r="CA6959" s="34">
        <f t="shared" si="7420"/>
        <v>9.175259980023805E-3</v>
      </c>
    </row>
    <row r="6960" spans="1:79" ht="13.2" x14ac:dyDescent="0.25">
      <c r="A6960" s="75">
        <f t="shared" si="7422"/>
        <v>18.975342465750519</v>
      </c>
      <c r="B6960" s="34">
        <f t="shared" si="7357"/>
        <v>6925.9999999989395</v>
      </c>
      <c r="C6960">
        <f t="shared" si="7423"/>
        <v>20</v>
      </c>
      <c r="D6960" s="35">
        <f t="shared" si="7358"/>
        <v>3000</v>
      </c>
      <c r="E6960" s="27">
        <v>0</v>
      </c>
      <c r="F6960" s="64">
        <f t="shared" si="7359"/>
        <v>0.96267801959344901</v>
      </c>
      <c r="G6960" s="34">
        <v>0</v>
      </c>
      <c r="H6960" s="34">
        <f t="shared" si="7360"/>
        <v>1</v>
      </c>
      <c r="I6960" s="34">
        <f t="shared" si="7361"/>
        <v>12793.990880396937</v>
      </c>
      <c r="J6960" s="34">
        <f t="shared" si="7362"/>
        <v>274214.70088497346</v>
      </c>
      <c r="K6960" s="34">
        <f t="shared" si="7363"/>
        <v>240453.33457871969</v>
      </c>
      <c r="L6960" s="36">
        <f t="shared" si="7364"/>
        <v>34729.224853845779</v>
      </c>
      <c r="M6960" s="34">
        <f t="shared" si="7365"/>
        <v>149.95224105927213</v>
      </c>
      <c r="N6960" s="34">
        <f t="shared" si="7366"/>
        <v>3213.9392089221192</v>
      </c>
      <c r="O6960" s="34">
        <f t="shared" si="7367"/>
        <v>13.261852397919354</v>
      </c>
      <c r="P6960">
        <f t="shared" si="7368"/>
        <v>1315.9252968738717</v>
      </c>
      <c r="Q6960" s="36">
        <f t="shared" si="7369"/>
        <v>2704.8063775310416</v>
      </c>
      <c r="R6960" s="34">
        <f t="shared" si="7370"/>
        <v>1681.9660106932952</v>
      </c>
      <c r="S6960" s="34">
        <f t="shared" si="7371"/>
        <v>145.29225245972293</v>
      </c>
      <c r="T6960" s="36">
        <f t="shared" si="7372"/>
        <v>1.0757122217429928E-6</v>
      </c>
      <c r="U6960" s="36">
        <f t="shared" si="7373"/>
        <v>27368.131648364706</v>
      </c>
      <c r="V6960" s="36">
        <f t="shared" si="7374"/>
        <v>1.8603123194289847E-2</v>
      </c>
      <c r="W6960" s="68">
        <f t="shared" si="7375"/>
        <v>99.226356725273661</v>
      </c>
      <c r="X6960">
        <f t="shared" si="7376"/>
        <v>9.5241376134141547</v>
      </c>
      <c r="Y6960">
        <f t="shared" si="7377"/>
        <v>5.4790819485161157E-3</v>
      </c>
      <c r="Z6960" s="34">
        <f t="shared" si="7378"/>
        <v>1.6980387444359678E-3</v>
      </c>
      <c r="AA6960" s="36">
        <f t="shared" si="7379"/>
        <v>1.8748167128413269E-4</v>
      </c>
      <c r="AB6960" s="34">
        <f t="shared" si="7380"/>
        <v>1.9253560391868981E-3</v>
      </c>
      <c r="AC6960" s="36">
        <f t="shared" si="7381"/>
        <v>319.85397095742223</v>
      </c>
      <c r="AD6960" s="34">
        <f t="shared" si="7382"/>
        <v>0</v>
      </c>
      <c r="AE6960">
        <f t="shared" si="7383"/>
        <v>166127.18086806458</v>
      </c>
      <c r="AF6960" s="36">
        <f t="shared" si="7384"/>
        <v>0</v>
      </c>
      <c r="AG6960" s="34">
        <f t="shared" si="7385"/>
        <v>923.73485724002467</v>
      </c>
      <c r="AH6960">
        <f t="shared" si="7386"/>
        <v>4.0318262190668293</v>
      </c>
      <c r="AI6960" s="29">
        <f t="shared" si="7387"/>
        <v>923.73485724002467</v>
      </c>
      <c r="AJ6960">
        <f t="shared" si="7388"/>
        <v>226369.2037556803</v>
      </c>
      <c r="AK6960" s="36">
        <f t="shared" si="7389"/>
        <v>-1.480860746014912E-90</v>
      </c>
      <c r="AL6960" s="36">
        <f t="shared" si="7390"/>
        <v>-2.927077189214796E-5</v>
      </c>
      <c r="AM6960" s="36">
        <f t="shared" si="7391"/>
        <v>-2.9600819642012949E-6</v>
      </c>
      <c r="AN6960" s="37">
        <f t="shared" si="7392"/>
        <v>1.2069823894636376E-89</v>
      </c>
      <c r="AO6960" s="36">
        <f t="shared" si="7393"/>
        <v>5.1684677334300447E-2</v>
      </c>
      <c r="AP6960" s="36">
        <f t="shared" si="7394"/>
        <v>1.5344547589715746E-3</v>
      </c>
      <c r="AQ6960" s="74">
        <f t="shared" si="7395"/>
        <v>4.7898653132314321E-88</v>
      </c>
      <c r="AR6960" s="73">
        <f t="shared" si="7396"/>
        <v>1.3000145619372568E-90</v>
      </c>
      <c r="AS6960" s="72">
        <f t="shared" si="7397"/>
        <v>1.3806558201164888E-4</v>
      </c>
      <c r="AT6960" s="37">
        <f t="shared" si="7398"/>
        <v>1.3108966882410795E-83</v>
      </c>
      <c r="AU6960" s="37">
        <f t="shared" si="7399"/>
        <v>0.23009492991185285</v>
      </c>
      <c r="AV6960" s="34">
        <f t="shared" si="7400"/>
        <v>31.093795002341345</v>
      </c>
      <c r="AW6960" s="34">
        <f t="shared" si="7401"/>
        <v>9.3314585667262335</v>
      </c>
      <c r="AX6960" s="37">
        <f t="shared" si="7402"/>
        <v>373.01032099363704</v>
      </c>
      <c r="AY6960" s="7">
        <f t="shared" si="7403"/>
        <v>512.66193128797829</v>
      </c>
      <c r="AZ6960" s="37">
        <f t="shared" si="7404"/>
        <v>472.2366777189107</v>
      </c>
      <c r="BA6960" s="2">
        <f>BE6960*'mass balance'!$B$17+BF6960*'mass balance'!$C$17+BG6960*'mass balance'!$D$17+BH6960*'mass balance'!$E$17</f>
        <v>3.4051319677345484E-3</v>
      </c>
      <c r="BB6960" s="2">
        <f>BE6960*'mass balance'!$B$18+BF6960*'mass balance'!$C$18+BG6960*'mass balance'!$D$18+BH6960*'mass balance'!$E$18</f>
        <v>3.4575186133920023E-3</v>
      </c>
      <c r="BC6960" s="2">
        <f>BE6960*'mass balance'!$B$19+BF6960*'mass balance'!$C$19+BG6960*'mass balance'!$D$19+BH6960*'mass balance'!$E$19</f>
        <v>-4.3218982667400036E-3</v>
      </c>
      <c r="BD6960" s="2">
        <f>BE6960*'mass balance'!$B$20+BF6960*'mass balance'!$C$20+BG6960*'mass balance'!$D$20+BH6960*'mass balance'!$E$20</f>
        <v>1.5715993697236377E-4</v>
      </c>
      <c r="BE6960" s="2">
        <f>N6960*'mass balance'!$H$11+R6960*'mass balance'!$I$11+S6960*'mass balance'!$J$11</f>
        <v>-7.6522362117193311E-3</v>
      </c>
      <c r="BF6960" s="2">
        <f>N6960*'mass balance'!$H$12+R6960*'mass balance'!$I$12+S6960*'mass balance'!$J$12</f>
        <v>2.3351200662288473E-4</v>
      </c>
      <c r="BG6960" s="2">
        <f>N6960*'mass balance'!$H$13+R6960*'mass balance'!$I$13+S6960*'mass balance'!$J$13</f>
        <v>2.3908292168432778E-3</v>
      </c>
      <c r="BH6960" s="2">
        <f>N6960*'mass balance'!$H$14+R6960*'mass balance'!$I$14+S6960*'mass balance'!$J$14</f>
        <v>8.3696333565680175E-4</v>
      </c>
      <c r="BI6960" s="36">
        <f t="shared" si="7405"/>
        <v>6.4767575960678318E-26</v>
      </c>
      <c r="BJ6960" s="36">
        <f t="shared" si="7406"/>
        <v>2.9043289621200149E-29</v>
      </c>
      <c r="BK6960" s="36">
        <f t="shared" si="7407"/>
        <v>1.8921374353628432E-25</v>
      </c>
      <c r="BL6960" s="36">
        <f t="shared" si="7408"/>
        <v>1.1875386673500382E-25</v>
      </c>
      <c r="BM6960" s="36">
        <f t="shared" si="7409"/>
        <v>3.7582274746472144E-22</v>
      </c>
      <c r="BN6960" s="36">
        <f t="shared" ca="1" si="7421"/>
        <v>0.78383752280042762</v>
      </c>
      <c r="BO6960" s="36">
        <f t="shared" ca="1" si="7410"/>
        <v>1</v>
      </c>
      <c r="BP6960" s="36">
        <f t="shared" si="7411"/>
        <v>-3.7582274746472144E-22</v>
      </c>
      <c r="BQ6960" s="36">
        <f t="shared" si="7412"/>
        <v>1</v>
      </c>
      <c r="BR6960" s="2">
        <f t="shared" si="7424"/>
        <v>-5</v>
      </c>
      <c r="BS6960">
        <v>0</v>
      </c>
      <c r="BT6960" s="37">
        <f t="shared" si="7413"/>
        <v>4.3327030124068537</v>
      </c>
      <c r="BU6960" s="34">
        <f t="shared" si="7414"/>
        <v>-5</v>
      </c>
      <c r="BV6960" s="34">
        <f t="shared" si="7415"/>
        <v>-5</v>
      </c>
      <c r="BW6960" s="34">
        <f t="shared" si="7416"/>
        <v>-5</v>
      </c>
      <c r="BX6960" s="34">
        <f t="shared" si="7417"/>
        <v>-5</v>
      </c>
      <c r="BY6960" s="34">
        <f t="shared" si="7418"/>
        <v>73.67924652692048</v>
      </c>
      <c r="BZ6960" s="36">
        <f t="shared" si="7419"/>
        <v>4.3218982667400036E-3</v>
      </c>
      <c r="CA6960" s="34">
        <f t="shared" si="7420"/>
        <v>9.1748549336225158E-3</v>
      </c>
    </row>
    <row r="6961" spans="1:79" ht="13.2" x14ac:dyDescent="0.25">
      <c r="A6961" s="75">
        <f t="shared" si="7422"/>
        <v>18.978082191777915</v>
      </c>
      <c r="B6961" s="34">
        <f t="shared" si="7357"/>
        <v>6926.9999999989386</v>
      </c>
      <c r="C6961">
        <f t="shared" si="7423"/>
        <v>20</v>
      </c>
      <c r="D6961" s="35">
        <f t="shared" si="7358"/>
        <v>3000</v>
      </c>
      <c r="E6961" s="27">
        <v>0</v>
      </c>
      <c r="F6961" s="64">
        <f t="shared" si="7359"/>
        <v>0.96267801959344901</v>
      </c>
      <c r="G6961" s="34">
        <v>0</v>
      </c>
      <c r="H6961" s="34">
        <f t="shared" si="7360"/>
        <v>1</v>
      </c>
      <c r="I6961" s="34">
        <f t="shared" si="7361"/>
        <v>12793.990880396937</v>
      </c>
      <c r="J6961" s="34">
        <f t="shared" si="7362"/>
        <v>274248.97330106259</v>
      </c>
      <c r="K6961" s="34">
        <f t="shared" si="7363"/>
        <v>240483.3873683991</v>
      </c>
      <c r="L6961" s="36">
        <f t="shared" si="7364"/>
        <v>34735.735946963781</v>
      </c>
      <c r="M6961" s="34">
        <f t="shared" si="7365"/>
        <v>149.95224105927213</v>
      </c>
      <c r="N6961" s="34">
        <f t="shared" si="7366"/>
        <v>3214.340899500698</v>
      </c>
      <c r="O6961" s="34">
        <f t="shared" si="7367"/>
        <v>13.261852397919354</v>
      </c>
      <c r="P6961">
        <f t="shared" si="7368"/>
        <v>1316.1720087478147</v>
      </c>
      <c r="Q6961" s="36">
        <f t="shared" si="7369"/>
        <v>2705.2440498504552</v>
      </c>
      <c r="R6961" s="34">
        <f t="shared" si="7370"/>
        <v>1682.2227839973532</v>
      </c>
      <c r="S6961" s="34">
        <f t="shared" si="7371"/>
        <v>145.28198430289672</v>
      </c>
      <c r="T6961" s="36">
        <f t="shared" si="7372"/>
        <v>1.0743719853286769E-6</v>
      </c>
      <c r="U6961" s="36">
        <f t="shared" si="7373"/>
        <v>27368.13164944042</v>
      </c>
      <c r="V6961" s="36">
        <f t="shared" si="7374"/>
        <v>1.8601808466331617E-2</v>
      </c>
      <c r="W6961" s="68">
        <f t="shared" si="7375"/>
        <v>99.244959848467957</v>
      </c>
      <c r="X6961">
        <f t="shared" si="7376"/>
        <v>9.5247327766340728</v>
      </c>
      <c r="Y6961">
        <f t="shared" si="7377"/>
        <v>5.4790819485161157E-3</v>
      </c>
      <c r="Z6961" s="34">
        <f t="shared" si="7378"/>
        <v>1.6980387444359678E-3</v>
      </c>
      <c r="AA6961" s="36">
        <f t="shared" si="7379"/>
        <v>1.8743328119366227E-4</v>
      </c>
      <c r="AB6961" s="34">
        <f t="shared" si="7380"/>
        <v>1.9253560391868981E-3</v>
      </c>
      <c r="AC6961" s="36">
        <f t="shared" si="7381"/>
        <v>319.85397095742223</v>
      </c>
      <c r="AD6961" s="34">
        <f t="shared" si="7382"/>
        <v>0</v>
      </c>
      <c r="AE6961">
        <f t="shared" si="7383"/>
        <v>166127.18086806458</v>
      </c>
      <c r="AF6961" s="36">
        <f t="shared" si="7384"/>
        <v>0</v>
      </c>
      <c r="AG6961" s="34">
        <f t="shared" si="7385"/>
        <v>923.93608584232152</v>
      </c>
      <c r="AH6961">
        <f t="shared" si="7386"/>
        <v>4.03146351041039</v>
      </c>
      <c r="AI6961" s="29">
        <f t="shared" si="7387"/>
        <v>923.93608584232152</v>
      </c>
      <c r="AJ6961">
        <f t="shared" si="7388"/>
        <v>227293.13984152261</v>
      </c>
      <c r="AK6961" s="36">
        <f t="shared" si="7389"/>
        <v>-1.3000145619372568E-90</v>
      </c>
      <c r="AL6961" s="36">
        <f t="shared" si="7390"/>
        <v>-2.9254194869104551E-5</v>
      </c>
      <c r="AM6961" s="36">
        <f t="shared" si="7391"/>
        <v>-2.9543717370449973E-6</v>
      </c>
      <c r="AN6961" s="37">
        <f t="shared" si="7392"/>
        <v>1.0588963148621465E-89</v>
      </c>
      <c r="AO6961" s="36">
        <f t="shared" si="7393"/>
        <v>5.1655406562408301E-2</v>
      </c>
      <c r="AP6961" s="36">
        <f t="shared" si="7394"/>
        <v>1.5314946770073733E-3</v>
      </c>
      <c r="AQ6961" s="74">
        <f t="shared" si="7395"/>
        <v>4.2093387824204576E-88</v>
      </c>
      <c r="AR6961" s="73">
        <f t="shared" si="7396"/>
        <v>1.1411503506782935E-90</v>
      </c>
      <c r="AS6961" s="72">
        <f t="shared" si="7397"/>
        <v>1.3783114127904146E-4</v>
      </c>
      <c r="AT6961" s="37">
        <f t="shared" si="7398"/>
        <v>1.1520174177584648E-83</v>
      </c>
      <c r="AU6961" s="37">
        <f t="shared" si="7399"/>
        <v>0.22965105898760174</v>
      </c>
      <c r="AV6961" s="34">
        <f t="shared" si="7400"/>
        <v>31.220703414886717</v>
      </c>
      <c r="AW6961" s="34">
        <f t="shared" si="7401"/>
        <v>9.3332080441738405</v>
      </c>
      <c r="AX6961" s="37">
        <f t="shared" si="7402"/>
        <v>373.08025360668717</v>
      </c>
      <c r="AY6961" s="7">
        <f t="shared" si="7403"/>
        <v>512.87912491421571</v>
      </c>
      <c r="AZ6961" s="37">
        <f t="shared" si="7404"/>
        <v>472.32521345515511</v>
      </c>
      <c r="BA6961" s="2">
        <f>BE6961*'mass balance'!$B$17+BF6961*'mass balance'!$C$17+BG6961*'mass balance'!$D$17+BH6961*'mass balance'!$E$17</f>
        <v>3.4056200697896049E-3</v>
      </c>
      <c r="BB6961" s="2">
        <f>BE6961*'mass balance'!$B$18+BF6961*'mass balance'!$C$18+BG6961*'mass balance'!$D$18+BH6961*'mass balance'!$E$18</f>
        <v>3.4580142247094452E-3</v>
      </c>
      <c r="BC6961" s="2">
        <f>BE6961*'mass balance'!$B$19+BF6961*'mass balance'!$C$19+BG6961*'mass balance'!$D$19+BH6961*'mass balance'!$E$19</f>
        <v>-4.3225177808868072E-3</v>
      </c>
      <c r="BD6961" s="2">
        <f>BE6961*'mass balance'!$B$20+BF6961*'mass balance'!$C$20+BG6961*'mass balance'!$D$20+BH6961*'mass balance'!$E$20</f>
        <v>1.5718246475952022E-4</v>
      </c>
      <c r="BE6961" s="2">
        <f>N6961*'mass balance'!$H$11+R6961*'mass balance'!$I$11+S6961*'mass balance'!$J$11</f>
        <v>-7.6531926178588046E-3</v>
      </c>
      <c r="BF6961" s="2">
        <f>N6961*'mass balance'!$H$12+R6961*'mass balance'!$I$12+S6961*'mass balance'!$J$12</f>
        <v>2.3349550376148493E-4</v>
      </c>
      <c r="BG6961" s="2">
        <f>N6961*'mass balance'!$H$13+R6961*'mass balance'!$I$13+S6961*'mass balance'!$J$13</f>
        <v>2.3910967779318068E-3</v>
      </c>
      <c r="BH6961" s="2">
        <f>N6961*'mass balance'!$H$14+R6961*'mass balance'!$I$14+S6961*'mass balance'!$J$14</f>
        <v>8.3706794257830668E-4</v>
      </c>
      <c r="BI6961" s="36">
        <f t="shared" si="7405"/>
        <v>6.4767575960678318E-26</v>
      </c>
      <c r="BJ6961" s="36">
        <f t="shared" si="7406"/>
        <v>2.9045349032311942E-29</v>
      </c>
      <c r="BK6961" s="36">
        <f t="shared" si="7407"/>
        <v>1.8924278682590551E-25</v>
      </c>
      <c r="BL6961" s="36">
        <f t="shared" si="7408"/>
        <v>1.1877883769447908E-25</v>
      </c>
      <c r="BM6961" s="36">
        <f t="shared" si="7409"/>
        <v>3.7594150133145644E-22</v>
      </c>
      <c r="BN6961" s="36">
        <f t="shared" ca="1" si="7421"/>
        <v>0.98097632221440711</v>
      </c>
      <c r="BO6961" s="36">
        <f t="shared" ca="1" si="7410"/>
        <v>1</v>
      </c>
      <c r="BP6961" s="36">
        <f t="shared" si="7411"/>
        <v>-3.7594150133145644E-22</v>
      </c>
      <c r="BQ6961" s="36">
        <f t="shared" si="7412"/>
        <v>1</v>
      </c>
      <c r="BR6961" s="2">
        <f t="shared" si="7424"/>
        <v>-5</v>
      </c>
      <c r="BS6961">
        <v>0</v>
      </c>
      <c r="BT6961" s="37">
        <f t="shared" si="7413"/>
        <v>4.3333240753390241</v>
      </c>
      <c r="BU6961" s="34">
        <f t="shared" si="7414"/>
        <v>-5</v>
      </c>
      <c r="BV6961" s="34">
        <f t="shared" si="7415"/>
        <v>-5</v>
      </c>
      <c r="BW6961" s="34">
        <f t="shared" si="7416"/>
        <v>-5</v>
      </c>
      <c r="BX6961" s="34">
        <f t="shared" si="7417"/>
        <v>-5</v>
      </c>
      <c r="BY6961" s="34">
        <f t="shared" si="7418"/>
        <v>73.688455244709701</v>
      </c>
      <c r="BZ6961" s="36">
        <f t="shared" si="7419"/>
        <v>4.3225177808868072E-3</v>
      </c>
      <c r="CA6961" s="34">
        <f t="shared" si="7420"/>
        <v>9.1744500439429784E-3</v>
      </c>
    </row>
    <row r="6962" spans="1:79" ht="13.2" x14ac:dyDescent="0.25">
      <c r="A6962" s="75">
        <f t="shared" si="7422"/>
        <v>18.980821917805311</v>
      </c>
      <c r="B6962" s="34">
        <f t="shared" si="7357"/>
        <v>6927.9999999989386</v>
      </c>
      <c r="C6962">
        <f t="shared" si="7423"/>
        <v>20</v>
      </c>
      <c r="D6962" s="35">
        <f t="shared" si="7358"/>
        <v>3000</v>
      </c>
      <c r="E6962" s="27">
        <v>0</v>
      </c>
      <c r="F6962" s="64">
        <f t="shared" si="7359"/>
        <v>0.96267801959344901</v>
      </c>
      <c r="G6962" s="34">
        <v>0</v>
      </c>
      <c r="H6962" s="34">
        <f t="shared" si="7360"/>
        <v>1</v>
      </c>
      <c r="I6962" s="34">
        <f t="shared" si="7361"/>
        <v>12793.990880396937</v>
      </c>
      <c r="J6962" s="34">
        <f t="shared" si="7362"/>
        <v>274283.24115391553</v>
      </c>
      <c r="K6962" s="34">
        <f t="shared" si="7363"/>
        <v>240513.43615666887</v>
      </c>
      <c r="L6962" s="36">
        <f t="shared" si="7364"/>
        <v>34742.246579926999</v>
      </c>
      <c r="M6962" s="34">
        <f t="shared" si="7365"/>
        <v>149.95224105927213</v>
      </c>
      <c r="N6962" s="34">
        <f t="shared" si="7366"/>
        <v>3214.7425365957711</v>
      </c>
      <c r="O6962" s="34">
        <f t="shared" si="7367"/>
        <v>13.261852397919354</v>
      </c>
      <c r="P6962">
        <f t="shared" si="7368"/>
        <v>1316.4187031860295</v>
      </c>
      <c r="Q6962" s="36">
        <f t="shared" si="7369"/>
        <v>2705.6816825642804</v>
      </c>
      <c r="R6962" s="34">
        <f t="shared" si="7370"/>
        <v>1682.4795389552096</v>
      </c>
      <c r="S6962" s="34">
        <f t="shared" si="7371"/>
        <v>145.27171218567173</v>
      </c>
      <c r="T6962" s="36">
        <f t="shared" si="7372"/>
        <v>1.073033519350979E-6</v>
      </c>
      <c r="U6962" s="36">
        <f t="shared" si="7373"/>
        <v>27368.131650514792</v>
      </c>
      <c r="V6962" s="36">
        <f t="shared" si="7374"/>
        <v>1.8600493231286621E-2</v>
      </c>
      <c r="W6962" s="68">
        <f t="shared" si="7375"/>
        <v>99.263561656934286</v>
      </c>
      <c r="X6962">
        <f t="shared" si="7376"/>
        <v>9.5253278234307039</v>
      </c>
      <c r="Y6962">
        <f t="shared" si="7377"/>
        <v>5.4790819485161157E-3</v>
      </c>
      <c r="Z6962" s="34">
        <f t="shared" si="7378"/>
        <v>1.6980387444359678E-3</v>
      </c>
      <c r="AA6962" s="36">
        <f t="shared" si="7379"/>
        <v>1.8738490661429174E-4</v>
      </c>
      <c r="AB6962" s="34">
        <f t="shared" si="7380"/>
        <v>1.9253560391868981E-3</v>
      </c>
      <c r="AC6962" s="36">
        <f t="shared" si="7381"/>
        <v>319.85397095742223</v>
      </c>
      <c r="AD6962" s="34">
        <f t="shared" si="7382"/>
        <v>0</v>
      </c>
      <c r="AE6962">
        <f t="shared" si="7383"/>
        <v>166127.18086806458</v>
      </c>
      <c r="AF6962" s="36">
        <f t="shared" si="7384"/>
        <v>0</v>
      </c>
      <c r="AG6962" s="34">
        <f t="shared" si="7385"/>
        <v>924.13729623515701</v>
      </c>
      <c r="AH6962">
        <f t="shared" si="7386"/>
        <v>4.0311007277254021</v>
      </c>
      <c r="AI6962" s="29">
        <f t="shared" si="7387"/>
        <v>924.13729623515701</v>
      </c>
      <c r="AJ6962">
        <f t="shared" si="7388"/>
        <v>228217.27713775777</v>
      </c>
      <c r="AK6962" s="36">
        <f t="shared" si="7389"/>
        <v>-1.1411503506782935E-90</v>
      </c>
      <c r="AL6962" s="36">
        <f t="shared" si="7390"/>
        <v>-2.923762723418708E-5</v>
      </c>
      <c r="AM6962" s="36">
        <f t="shared" si="7391"/>
        <v>-2.9486725253587341E-6</v>
      </c>
      <c r="AN6962" s="37">
        <f t="shared" si="7392"/>
        <v>9.2889485866842089E-90</v>
      </c>
      <c r="AO6962" s="36">
        <f t="shared" si="7393"/>
        <v>5.1626152367539195E-2</v>
      </c>
      <c r="AP6962" s="36">
        <f t="shared" si="7394"/>
        <v>1.5285403052703284E-3</v>
      </c>
      <c r="AQ6962" s="74">
        <f t="shared" si="7395"/>
        <v>3.6988360239093074E-88</v>
      </c>
      <c r="AR6962" s="73">
        <f t="shared" si="7396"/>
        <v>1.0016088198115695E-90</v>
      </c>
      <c r="AS6962" s="72">
        <f t="shared" si="7397"/>
        <v>1.3759709863592385E-4</v>
      </c>
      <c r="AT6962" s="37">
        <f t="shared" si="7398"/>
        <v>1.012302346100485E-83</v>
      </c>
      <c r="AU6962" s="37">
        <f t="shared" si="7399"/>
        <v>0.2292080443247097</v>
      </c>
      <c r="AV6962" s="34">
        <f t="shared" si="7400"/>
        <v>31.347639464941395</v>
      </c>
      <c r="AW6962" s="34">
        <f t="shared" si="7401"/>
        <v>9.3349573979816238</v>
      </c>
      <c r="AX6962" s="37">
        <f t="shared" si="7402"/>
        <v>373.15018127741774</v>
      </c>
      <c r="AY6962" s="7">
        <f t="shared" si="7403"/>
        <v>513.09633979727505</v>
      </c>
      <c r="AZ6962" s="37">
        <f t="shared" si="7404"/>
        <v>472.41374293435206</v>
      </c>
      <c r="BA6962" s="2">
        <f>BE6962*'mass balance'!$B$17+BF6962*'mass balance'!$C$17+BG6962*'mass balance'!$D$17+BH6962*'mass balance'!$E$17</f>
        <v>3.4061081285422369E-3</v>
      </c>
      <c r="BB6962" s="2">
        <f>BE6962*'mass balance'!$B$18+BF6962*'mass balance'!$C$18+BG6962*'mass balance'!$D$18+BH6962*'mass balance'!$E$18</f>
        <v>3.4585097920582716E-3</v>
      </c>
      <c r="BC6962" s="2">
        <f>BE6962*'mass balance'!$B$19+BF6962*'mass balance'!$C$19+BG6962*'mass balance'!$D$19+BH6962*'mass balance'!$E$19</f>
        <v>-4.3231372400728387E-3</v>
      </c>
      <c r="BD6962" s="2">
        <f>BE6962*'mass balance'!$B$20+BF6962*'mass balance'!$C$20+BG6962*'mass balance'!$D$20+BH6962*'mass balance'!$E$20</f>
        <v>1.5720499054810321E-4</v>
      </c>
      <c r="BE6962" s="2">
        <f>N6962*'mass balance'!$H$11+R6962*'mass balance'!$I$11+S6962*'mass balance'!$J$11</f>
        <v>-7.6541488966565974E-3</v>
      </c>
      <c r="BF6962" s="2">
        <f>N6962*'mass balance'!$H$12+R6962*'mass balance'!$I$12+S6962*'mass balance'!$J$12</f>
        <v>2.3347899453497861E-4</v>
      </c>
      <c r="BG6962" s="2">
        <f>N6962*'mass balance'!$H$13+R6962*'mass balance'!$I$13+S6962*'mass balance'!$J$13</f>
        <v>2.3913642852670509E-3</v>
      </c>
      <c r="BH6962" s="2">
        <f>N6962*'mass balance'!$H$14+R6962*'mass balance'!$I$14+S6962*'mass balance'!$J$14</f>
        <v>8.3717253557181526E-4</v>
      </c>
      <c r="BI6962" s="36">
        <f t="shared" si="7405"/>
        <v>6.4767575960678318E-26</v>
      </c>
      <c r="BJ6962" s="36">
        <f t="shared" si="7406"/>
        <v>2.9047408463578757E-29</v>
      </c>
      <c r="BK6962" s="36">
        <f t="shared" si="7407"/>
        <v>1.8927183217493782E-25</v>
      </c>
      <c r="BL6962" s="36">
        <f t="shared" si="7408"/>
        <v>1.188038116940971E-25</v>
      </c>
      <c r="BM6962" s="36">
        <f t="shared" si="7409"/>
        <v>3.7606028016915093E-22</v>
      </c>
      <c r="BN6962" s="36">
        <f t="shared" ca="1" si="7421"/>
        <v>0.19247824851767559</v>
      </c>
      <c r="BO6962" s="36">
        <f t="shared" ca="1" si="7410"/>
        <v>1</v>
      </c>
      <c r="BP6962" s="36">
        <f t="shared" si="7411"/>
        <v>-3.7606028016915093E-22</v>
      </c>
      <c r="BQ6962" s="36">
        <f t="shared" si="7412"/>
        <v>1</v>
      </c>
      <c r="BR6962" s="2">
        <f t="shared" si="7424"/>
        <v>-5</v>
      </c>
      <c r="BS6962">
        <v>0</v>
      </c>
      <c r="BT6962" s="37">
        <f t="shared" si="7413"/>
        <v>4.3339450831730204</v>
      </c>
      <c r="BU6962" s="34">
        <f t="shared" si="7414"/>
        <v>-5</v>
      </c>
      <c r="BV6962" s="34">
        <f t="shared" si="7415"/>
        <v>-5</v>
      </c>
      <c r="BW6962" s="34">
        <f t="shared" si="7416"/>
        <v>-5</v>
      </c>
      <c r="BX6962" s="34">
        <f t="shared" si="7417"/>
        <v>-5</v>
      </c>
      <c r="BY6962" s="34">
        <f t="shared" si="7418"/>
        <v>73.69766273639469</v>
      </c>
      <c r="BZ6962" s="36">
        <f t="shared" si="7419"/>
        <v>4.3231372400728387E-3</v>
      </c>
      <c r="CA6962" s="34">
        <f t="shared" si="7420"/>
        <v>9.1740453109029844E-3</v>
      </c>
    </row>
    <row r="6963" spans="1:79" ht="13.2" x14ac:dyDescent="0.25">
      <c r="A6963" s="75">
        <f t="shared" si="7422"/>
        <v>18.983561643832708</v>
      </c>
      <c r="B6963" s="34">
        <f t="shared" si="7357"/>
        <v>6928.9999999989386</v>
      </c>
      <c r="C6963">
        <f t="shared" si="7423"/>
        <v>20</v>
      </c>
      <c r="D6963" s="35">
        <f t="shared" si="7358"/>
        <v>3000</v>
      </c>
      <c r="E6963" s="27">
        <v>0</v>
      </c>
      <c r="F6963" s="64">
        <f t="shared" si="7359"/>
        <v>0.96267801959344901</v>
      </c>
      <c r="G6963" s="34">
        <v>0</v>
      </c>
      <c r="H6963" s="34">
        <f t="shared" si="7360"/>
        <v>1</v>
      </c>
      <c r="I6963" s="34">
        <f t="shared" si="7361"/>
        <v>12793.990880396937</v>
      </c>
      <c r="J6963" s="34">
        <f t="shared" si="7362"/>
        <v>274317.50444358698</v>
      </c>
      <c r="K6963" s="34">
        <f t="shared" si="7363"/>
        <v>240543.48094357687</v>
      </c>
      <c r="L6963" s="36">
        <f t="shared" si="7364"/>
        <v>34748.756752557951</v>
      </c>
      <c r="M6963" s="34">
        <f t="shared" si="7365"/>
        <v>149.95224105927213</v>
      </c>
      <c r="N6963" s="34">
        <f t="shared" si="7366"/>
        <v>3215.1441202079782</v>
      </c>
      <c r="O6963" s="34">
        <f t="shared" si="7367"/>
        <v>13.261852397919354</v>
      </c>
      <c r="P6963">
        <f t="shared" si="7368"/>
        <v>1316.6653801817915</v>
      </c>
      <c r="Q6963" s="36">
        <f t="shared" si="7369"/>
        <v>2706.1192756645955</v>
      </c>
      <c r="R6963" s="34">
        <f t="shared" si="7370"/>
        <v>1682.7362755599584</v>
      </c>
      <c r="S6963" s="34">
        <f t="shared" si="7371"/>
        <v>145.26143611049292</v>
      </c>
      <c r="T6963" s="36">
        <f t="shared" si="7372"/>
        <v>1.0716968172884925E-6</v>
      </c>
      <c r="U6963" s="36">
        <f t="shared" si="7373"/>
        <v>27368.131651587824</v>
      </c>
      <c r="V6963" s="36">
        <f t="shared" si="7374"/>
        <v>1.8599177489467877E-2</v>
      </c>
      <c r="W6963" s="68">
        <f t="shared" si="7375"/>
        <v>99.282162150165576</v>
      </c>
      <c r="X6963">
        <f t="shared" si="7376"/>
        <v>9.5259227538268139</v>
      </c>
      <c r="Y6963">
        <f t="shared" si="7377"/>
        <v>5.4790819485161157E-3</v>
      </c>
      <c r="Z6963" s="34">
        <f t="shared" si="7378"/>
        <v>1.6980387444359678E-3</v>
      </c>
      <c r="AA6963" s="36">
        <f t="shared" si="7379"/>
        <v>1.8733654753949028E-4</v>
      </c>
      <c r="AB6963" s="34">
        <f t="shared" si="7380"/>
        <v>1.9253560391868981E-3</v>
      </c>
      <c r="AC6963" s="36">
        <f t="shared" si="7381"/>
        <v>319.85397095742223</v>
      </c>
      <c r="AD6963" s="34">
        <f t="shared" si="7382"/>
        <v>0</v>
      </c>
      <c r="AE6963">
        <f t="shared" si="7383"/>
        <v>166127.18086806458</v>
      </c>
      <c r="AF6963" s="36">
        <f t="shared" si="7384"/>
        <v>0</v>
      </c>
      <c r="AG6963" s="34">
        <f t="shared" si="7385"/>
        <v>924.33848841488884</v>
      </c>
      <c r="AH6963">
        <f t="shared" si="7386"/>
        <v>4.0307378710709827</v>
      </c>
      <c r="AI6963" s="29">
        <f t="shared" si="7387"/>
        <v>924.33848841488884</v>
      </c>
      <c r="AJ6963">
        <f t="shared" si="7388"/>
        <v>229141.61562617266</v>
      </c>
      <c r="AK6963" s="36">
        <f t="shared" si="7389"/>
        <v>-1.0016088198115695E-90</v>
      </c>
      <c r="AL6963" s="36">
        <f t="shared" si="7390"/>
        <v>-2.9221068982078737E-5</v>
      </c>
      <c r="AM6963" s="36">
        <f t="shared" si="7391"/>
        <v>-2.9429843078928116E-6</v>
      </c>
      <c r="AN6963" s="37">
        <f t="shared" si="7392"/>
        <v>8.147798236005915E-90</v>
      </c>
      <c r="AO6963" s="36">
        <f t="shared" si="7393"/>
        <v>5.1596914740305005E-2</v>
      </c>
      <c r="AP6963" s="36">
        <f t="shared" si="7394"/>
        <v>1.5255916327449697E-3</v>
      </c>
      <c r="AQ6963" s="74">
        <f t="shared" si="7395"/>
        <v>3.2499513610070604E-88</v>
      </c>
      <c r="AR6963" s="73">
        <f t="shared" si="7396"/>
        <v>8.7905085169494327E-91</v>
      </c>
      <c r="AS6963" s="72">
        <f t="shared" si="7397"/>
        <v>1.373634534063246E-4</v>
      </c>
      <c r="AT6963" s="37">
        <f t="shared" si="7398"/>
        <v>8.8945099652803062E-84</v>
      </c>
      <c r="AU6963" s="37">
        <f t="shared" si="7399"/>
        <v>0.22876588427138225</v>
      </c>
      <c r="AV6963" s="34">
        <f t="shared" si="7400"/>
        <v>31.474603150003709</v>
      </c>
      <c r="AW6963" s="34">
        <f t="shared" si="7401"/>
        <v>9.3367066281018936</v>
      </c>
      <c r="AX6963" s="37">
        <f t="shared" si="7402"/>
        <v>373.22010400392247</v>
      </c>
      <c r="AY6963" s="7">
        <f t="shared" si="7403"/>
        <v>513.31357593219366</v>
      </c>
      <c r="AZ6963" s="37">
        <f t="shared" si="7404"/>
        <v>472.50226615408803</v>
      </c>
      <c r="BA6963" s="2">
        <f>BE6963*'mass balance'!$B$17+BF6963*'mass balance'!$C$17+BG6963*'mass balance'!$D$17+BH6963*'mass balance'!$E$17</f>
        <v>3.4065961439832065E-3</v>
      </c>
      <c r="BB6963" s="2">
        <f>BE6963*'mass balance'!$B$18+BF6963*'mass balance'!$C$18+BG6963*'mass balance'!$D$18+BH6963*'mass balance'!$E$18</f>
        <v>3.4590053154291023E-3</v>
      </c>
      <c r="BC6963" s="2">
        <f>BE6963*'mass balance'!$B$19+BF6963*'mass balance'!$C$19+BG6963*'mass balance'!$D$19+BH6963*'mass balance'!$E$19</f>
        <v>-4.3237566442863792E-3</v>
      </c>
      <c r="BD6963" s="2">
        <f>BE6963*'mass balance'!$B$20+BF6963*'mass balance'!$C$20+BG6963*'mass balance'!$D$20+BH6963*'mass balance'!$E$20</f>
        <v>1.5722751433768642E-4</v>
      </c>
      <c r="BE6963" s="2">
        <f>N6963*'mass balance'!$H$11+R6963*'mass balance'!$I$11+S6963*'mass balance'!$J$11</f>
        <v>-7.6551050481142328E-3</v>
      </c>
      <c r="BF6963" s="2">
        <f>N6963*'mass balance'!$H$12+R6963*'mass balance'!$I$12+S6963*'mass balance'!$J$12</f>
        <v>2.3346247894729524E-4</v>
      </c>
      <c r="BG6963" s="2">
        <f>N6963*'mass balance'!$H$13+R6963*'mass balance'!$I$13+S6963*'mass balance'!$J$13</f>
        <v>2.3916317388578043E-3</v>
      </c>
      <c r="BH6963" s="2">
        <f>N6963*'mass balance'!$H$14+R6963*'mass balance'!$I$14+S6963*'mass balance'!$J$14</f>
        <v>8.3727711463749415E-4</v>
      </c>
      <c r="BI6963" s="36">
        <f t="shared" si="7405"/>
        <v>6.4767575960678318E-26</v>
      </c>
      <c r="BJ6963" s="36">
        <f t="shared" si="7406"/>
        <v>2.9049467914956929E-29</v>
      </c>
      <c r="BK6963" s="36">
        <f t="shared" si="7407"/>
        <v>1.893008795834014E-25</v>
      </c>
      <c r="BL6963" s="36">
        <f t="shared" si="7408"/>
        <v>1.1882878873386192E-25</v>
      </c>
      <c r="BM6963" s="36">
        <f t="shared" si="7409"/>
        <v>3.7617908398084503E-22</v>
      </c>
      <c r="BN6963" s="36">
        <f t="shared" ca="1" si="7421"/>
        <v>0.75727316303682424</v>
      </c>
      <c r="BO6963" s="36">
        <f t="shared" ca="1" si="7410"/>
        <v>1</v>
      </c>
      <c r="BP6963" s="36">
        <f t="shared" si="7411"/>
        <v>-3.7617908398084503E-22</v>
      </c>
      <c r="BQ6963" s="36">
        <f t="shared" si="7412"/>
        <v>1</v>
      </c>
      <c r="BR6963" s="2">
        <f t="shared" si="7424"/>
        <v>-5</v>
      </c>
      <c r="BS6963">
        <v>0</v>
      </c>
      <c r="BT6963" s="37">
        <f t="shared" si="7413"/>
        <v>4.3345660358970948</v>
      </c>
      <c r="BU6963" s="34">
        <f t="shared" si="7414"/>
        <v>-5</v>
      </c>
      <c r="BV6963" s="34">
        <f t="shared" si="7415"/>
        <v>-5</v>
      </c>
      <c r="BW6963" s="34">
        <f t="shared" si="7416"/>
        <v>-5</v>
      </c>
      <c r="BX6963" s="34">
        <f t="shared" si="7417"/>
        <v>-5</v>
      </c>
      <c r="BY6963" s="34">
        <f t="shared" si="7418"/>
        <v>73.706869001990142</v>
      </c>
      <c r="BZ6963" s="36">
        <f t="shared" si="7419"/>
        <v>4.3237566442863792E-3</v>
      </c>
      <c r="CA6963" s="34">
        <f t="shared" si="7420"/>
        <v>9.1736407344204067E-3</v>
      </c>
    </row>
    <row r="6964" spans="1:79" ht="13.2" x14ac:dyDescent="0.25">
      <c r="A6964" s="75">
        <f t="shared" si="7422"/>
        <v>18.986301369860104</v>
      </c>
      <c r="B6964" s="34">
        <f t="shared" si="7357"/>
        <v>6929.9999999989377</v>
      </c>
      <c r="C6964">
        <f t="shared" si="7423"/>
        <v>20</v>
      </c>
      <c r="D6964" s="35">
        <f t="shared" si="7358"/>
        <v>3000</v>
      </c>
      <c r="E6964" s="27">
        <v>0</v>
      </c>
      <c r="F6964" s="64">
        <f t="shared" si="7359"/>
        <v>0.96267801959344901</v>
      </c>
      <c r="G6964" s="34">
        <v>0</v>
      </c>
      <c r="H6964" s="34">
        <f t="shared" si="7360"/>
        <v>1</v>
      </c>
      <c r="I6964" s="34">
        <f t="shared" si="7361"/>
        <v>12793.990880396937</v>
      </c>
      <c r="J6964" s="34">
        <f t="shared" si="7362"/>
        <v>274351.76317013218</v>
      </c>
      <c r="K6964" s="34">
        <f t="shared" si="7363"/>
        <v>240573.52172917163</v>
      </c>
      <c r="L6964" s="36">
        <f t="shared" si="7364"/>
        <v>34755.266464679262</v>
      </c>
      <c r="M6964" s="34">
        <f t="shared" si="7365"/>
        <v>149.95224105927213</v>
      </c>
      <c r="N6964" s="34">
        <f t="shared" si="7366"/>
        <v>3215.5456503379673</v>
      </c>
      <c r="O6964" s="34">
        <f t="shared" si="7367"/>
        <v>13.261852397919354</v>
      </c>
      <c r="P6964">
        <f t="shared" si="7368"/>
        <v>1316.9120397283793</v>
      </c>
      <c r="Q6964" s="36">
        <f t="shared" si="7369"/>
        <v>2706.5568291434838</v>
      </c>
      <c r="R6964" s="34">
        <f t="shared" si="7370"/>
        <v>1682.9929938046955</v>
      </c>
      <c r="S6964" s="34">
        <f t="shared" si="7371"/>
        <v>145.25115607980479</v>
      </c>
      <c r="T6964" s="36">
        <f t="shared" si="7372"/>
        <v>1.0703618726215815E-6</v>
      </c>
      <c r="U6964" s="36">
        <f t="shared" si="7373"/>
        <v>27368.131652659522</v>
      </c>
      <c r="V6964" s="36">
        <f t="shared" si="7374"/>
        <v>1.8597861241188268E-2</v>
      </c>
      <c r="W6964" s="68">
        <f t="shared" si="7375"/>
        <v>99.300761327655039</v>
      </c>
      <c r="X6964">
        <f t="shared" si="7376"/>
        <v>9.5265175678451683</v>
      </c>
      <c r="Y6964">
        <f t="shared" si="7377"/>
        <v>5.4790819485161157E-3</v>
      </c>
      <c r="Z6964" s="34">
        <f t="shared" si="7378"/>
        <v>1.6980387444359678E-3</v>
      </c>
      <c r="AA6964" s="36">
        <f t="shared" si="7379"/>
        <v>1.8728820396273039E-4</v>
      </c>
      <c r="AB6964" s="34">
        <f t="shared" si="7380"/>
        <v>1.9253560391868981E-3</v>
      </c>
      <c r="AC6964" s="36">
        <f t="shared" si="7381"/>
        <v>319.85397095742223</v>
      </c>
      <c r="AD6964" s="34">
        <f t="shared" si="7382"/>
        <v>0</v>
      </c>
      <c r="AE6964">
        <f t="shared" si="7383"/>
        <v>166127.18086806458</v>
      </c>
      <c r="AF6964" s="36">
        <f t="shared" si="7384"/>
        <v>0</v>
      </c>
      <c r="AG6964" s="34">
        <f t="shared" si="7385"/>
        <v>924.53966237787745</v>
      </c>
      <c r="AH6964">
        <f t="shared" si="7386"/>
        <v>4.0303749405060216</v>
      </c>
      <c r="AI6964" s="29">
        <f t="shared" si="7387"/>
        <v>924.53966237787745</v>
      </c>
      <c r="AJ6964">
        <f t="shared" si="7388"/>
        <v>230066.15528855054</v>
      </c>
      <c r="AK6964" s="36">
        <f t="shared" si="7389"/>
        <v>-8.7905085169494327E-91</v>
      </c>
      <c r="AL6964" s="36">
        <f t="shared" si="7390"/>
        <v>-2.9204520107465726E-5</v>
      </c>
      <c r="AM6964" s="36">
        <f t="shared" si="7391"/>
        <v>-2.9373070634385277E-6</v>
      </c>
      <c r="AN6964" s="37">
        <f t="shared" si="7392"/>
        <v>7.1461894161943453E-90</v>
      </c>
      <c r="AO6964" s="36">
        <f t="shared" si="7393"/>
        <v>5.1567693671322926E-2</v>
      </c>
      <c r="AP6964" s="36">
        <f t="shared" si="7394"/>
        <v>1.522648648437077E-3</v>
      </c>
      <c r="AQ6964" s="74">
        <f t="shared" si="7395"/>
        <v>2.8552832291833381E-88</v>
      </c>
      <c r="AR6964" s="73">
        <f t="shared" si="7396"/>
        <v>7.7141914080421273E-91</v>
      </c>
      <c r="AS6964" s="72">
        <f t="shared" si="7397"/>
        <v>1.3713020491542009E-4</v>
      </c>
      <c r="AT6964" s="37">
        <f t="shared" si="7398"/>
        <v>7.8143769904911393E-84</v>
      </c>
      <c r="AU6964" s="37">
        <f t="shared" si="7399"/>
        <v>0.22832457717901147</v>
      </c>
      <c r="AV6964" s="34">
        <f t="shared" si="7400"/>
        <v>31.60159446757147</v>
      </c>
      <c r="AW6964" s="34">
        <f t="shared" si="7401"/>
        <v>9.3384557344869918</v>
      </c>
      <c r="AX6964" s="37">
        <f t="shared" si="7402"/>
        <v>373.29002178429641</v>
      </c>
      <c r="AY6964" s="7">
        <f t="shared" si="7403"/>
        <v>513.5308333140099</v>
      </c>
      <c r="AZ6964" s="37">
        <f t="shared" si="7404"/>
        <v>472.59078311195145</v>
      </c>
      <c r="BA6964" s="2">
        <f>BE6964*'mass balance'!$B$17+BF6964*'mass balance'!$C$17+BG6964*'mass balance'!$D$17+BH6964*'mass balance'!$E$17</f>
        <v>3.4070841161032849E-3</v>
      </c>
      <c r="BB6964" s="2">
        <f>BE6964*'mass balance'!$B$18+BF6964*'mass balance'!$C$18+BG6964*'mass balance'!$D$18+BH6964*'mass balance'!$E$18</f>
        <v>3.4595007948125664E-3</v>
      </c>
      <c r="BC6964" s="2">
        <f>BE6964*'mass balance'!$B$19+BF6964*'mass balance'!$C$19+BG6964*'mass balance'!$D$19+BH6964*'mass balance'!$E$19</f>
        <v>-4.324375993515709E-3</v>
      </c>
      <c r="BD6964" s="2">
        <f>BE6964*'mass balance'!$B$20+BF6964*'mass balance'!$C$20+BG6964*'mass balance'!$D$20+BH6964*'mass balance'!$E$20</f>
        <v>1.5725003612784391E-4</v>
      </c>
      <c r="BE6964" s="2">
        <f>N6964*'mass balance'!$H$11+R6964*'mass balance'!$I$11+S6964*'mass balance'!$J$11</f>
        <v>-7.6560610722332546E-3</v>
      </c>
      <c r="BF6964" s="2">
        <f>N6964*'mass balance'!$H$12+R6964*'mass balance'!$I$12+S6964*'mass balance'!$J$12</f>
        <v>2.3344595700236362E-4</v>
      </c>
      <c r="BG6964" s="2">
        <f>N6964*'mass balance'!$H$13+R6964*'mass balance'!$I$13+S6964*'mass balance'!$J$13</f>
        <v>2.3918991387128739E-3</v>
      </c>
      <c r="BH6964" s="2">
        <f>N6964*'mass balance'!$H$14+R6964*'mass balance'!$I$14+S6964*'mass balance'!$J$14</f>
        <v>8.3738167977551224E-4</v>
      </c>
      <c r="BI6964" s="36">
        <f t="shared" si="7405"/>
        <v>6.4767575960678318E-26</v>
      </c>
      <c r="BJ6964" s="36">
        <f t="shared" si="7406"/>
        <v>2.9051527386402861E-29</v>
      </c>
      <c r="BK6964" s="36">
        <f t="shared" si="7407"/>
        <v>1.8932992905131636E-25</v>
      </c>
      <c r="BL6964" s="36">
        <f t="shared" si="7408"/>
        <v>1.1885376881377775E-25</v>
      </c>
      <c r="BM6964" s="36">
        <f t="shared" si="7409"/>
        <v>3.7629791276957888E-22</v>
      </c>
      <c r="BN6964" s="36">
        <f t="shared" ca="1" si="7421"/>
        <v>0.88549823858798982</v>
      </c>
      <c r="BO6964" s="36">
        <f t="shared" ca="1" si="7410"/>
        <v>1</v>
      </c>
      <c r="BP6964" s="36">
        <f t="shared" si="7411"/>
        <v>-3.7629791276957888E-22</v>
      </c>
      <c r="BQ6964" s="36">
        <f t="shared" si="7412"/>
        <v>1</v>
      </c>
      <c r="BR6964" s="2">
        <f t="shared" si="7424"/>
        <v>-5</v>
      </c>
      <c r="BS6964">
        <v>0</v>
      </c>
      <c r="BT6964" s="37">
        <f t="shared" si="7413"/>
        <v>4.3351869334994984</v>
      </c>
      <c r="BU6964" s="34">
        <f t="shared" si="7414"/>
        <v>-5</v>
      </c>
      <c r="BV6964" s="34">
        <f t="shared" si="7415"/>
        <v>-5</v>
      </c>
      <c r="BW6964" s="34">
        <f t="shared" si="7416"/>
        <v>-5</v>
      </c>
      <c r="BX6964" s="34">
        <f t="shared" si="7417"/>
        <v>-5</v>
      </c>
      <c r="BY6964" s="34">
        <f t="shared" si="7418"/>
        <v>73.716074041510907</v>
      </c>
      <c r="BZ6964" s="36">
        <f t="shared" si="7419"/>
        <v>4.324375993515709E-3</v>
      </c>
      <c r="CA6964" s="34">
        <f t="shared" si="7420"/>
        <v>9.1732363144131426E-3</v>
      </c>
    </row>
    <row r="6965" spans="1:79" ht="13.2" x14ac:dyDescent="0.25">
      <c r="A6965" s="75">
        <f t="shared" si="7422"/>
        <v>18.989041095887501</v>
      </c>
      <c r="B6965" s="34">
        <f t="shared" si="7357"/>
        <v>6930.9999999989377</v>
      </c>
      <c r="C6965">
        <f t="shared" si="7423"/>
        <v>20</v>
      </c>
      <c r="D6965" s="35">
        <f t="shared" si="7358"/>
        <v>3000</v>
      </c>
      <c r="E6965" s="27">
        <v>0</v>
      </c>
      <c r="F6965" s="64">
        <f t="shared" si="7359"/>
        <v>0.96267801959344901</v>
      </c>
      <c r="G6965" s="34">
        <v>0</v>
      </c>
      <c r="H6965" s="34">
        <f t="shared" si="7360"/>
        <v>1</v>
      </c>
      <c r="I6965" s="34">
        <f t="shared" si="7361"/>
        <v>12793.990880396937</v>
      </c>
      <c r="J6965" s="34">
        <f t="shared" si="7362"/>
        <v>274386.01733360637</v>
      </c>
      <c r="K6965" s="34">
        <f t="shared" si="7363"/>
        <v>240603.55851350157</v>
      </c>
      <c r="L6965" s="36">
        <f t="shared" si="7364"/>
        <v>34761.775716113683</v>
      </c>
      <c r="M6965" s="34">
        <f t="shared" si="7365"/>
        <v>149.95224105927213</v>
      </c>
      <c r="N6965" s="34">
        <f t="shared" si="7366"/>
        <v>3215.947126986387</v>
      </c>
      <c r="O6965" s="34">
        <f t="shared" si="7367"/>
        <v>13.261852397919354</v>
      </c>
      <c r="P6965">
        <f t="shared" si="7368"/>
        <v>1317.1586818190769</v>
      </c>
      <c r="Q6965" s="36">
        <f t="shared" si="7369"/>
        <v>2706.9943429930331</v>
      </c>
      <c r="R6965" s="34">
        <f t="shared" si="7370"/>
        <v>1683.2496936825235</v>
      </c>
      <c r="S6965" s="34">
        <f t="shared" si="7371"/>
        <v>145.24087209604932</v>
      </c>
      <c r="T6965" s="36">
        <f t="shared" si="7372"/>
        <v>1.0690286911068367E-6</v>
      </c>
      <c r="U6965" s="36">
        <f t="shared" si="7373"/>
        <v>27368.131653729884</v>
      </c>
      <c r="V6965" s="36">
        <f t="shared" si="7374"/>
        <v>1.8596544486760621E-2</v>
      </c>
      <c r="W6965" s="68">
        <f t="shared" si="7375"/>
        <v>99.319359188896229</v>
      </c>
      <c r="X6965">
        <f t="shared" si="7376"/>
        <v>9.5271122655085279</v>
      </c>
      <c r="Y6965">
        <f t="shared" si="7377"/>
        <v>5.4790819485161157E-3</v>
      </c>
      <c r="Z6965" s="34">
        <f t="shared" si="7378"/>
        <v>1.6980387444359678E-3</v>
      </c>
      <c r="AA6965" s="36">
        <f t="shared" si="7379"/>
        <v>1.8723987587748844E-4</v>
      </c>
      <c r="AB6965" s="34">
        <f t="shared" si="7380"/>
        <v>1.9253560391868981E-3</v>
      </c>
      <c r="AC6965" s="36">
        <f t="shared" si="7381"/>
        <v>319.85397095742223</v>
      </c>
      <c r="AD6965" s="34">
        <f t="shared" si="7382"/>
        <v>0</v>
      </c>
      <c r="AE6965">
        <f t="shared" si="7383"/>
        <v>166127.18086806458</v>
      </c>
      <c r="AF6965" s="36">
        <f t="shared" si="7384"/>
        <v>0</v>
      </c>
      <c r="AG6965" s="34">
        <f t="shared" si="7385"/>
        <v>924.74081812048462</v>
      </c>
      <c r="AH6965">
        <f t="shared" si="7386"/>
        <v>4.0300119360879307</v>
      </c>
      <c r="AI6965" s="29">
        <f t="shared" si="7387"/>
        <v>924.74081812048462</v>
      </c>
      <c r="AJ6965">
        <f t="shared" si="7388"/>
        <v>230990.89610667102</v>
      </c>
      <c r="AK6965" s="36">
        <f t="shared" si="7389"/>
        <v>-7.7141914080421273E-91</v>
      </c>
      <c r="AL6965" s="36">
        <f t="shared" si="7390"/>
        <v>-2.9187980605037258E-5</v>
      </c>
      <c r="AM6965" s="36">
        <f t="shared" si="7391"/>
        <v>-2.931640770828094E-6</v>
      </c>
      <c r="AN6965" s="37">
        <f t="shared" si="7392"/>
        <v>6.267138564499402E-90</v>
      </c>
      <c r="AO6965" s="36">
        <f t="shared" si="7393"/>
        <v>5.1538489151215457E-2</v>
      </c>
      <c r="AP6965" s="36">
        <f t="shared" si="7394"/>
        <v>1.5197113413736385E-3</v>
      </c>
      <c r="AQ6965" s="74">
        <f t="shared" si="7395"/>
        <v>2.5083148178649714E-88</v>
      </c>
      <c r="AR6965" s="73">
        <f t="shared" si="7396"/>
        <v>6.7690440520866959E-91</v>
      </c>
      <c r="AS6965" s="72">
        <f t="shared" si="7397"/>
        <v>1.368973524895326E-4</v>
      </c>
      <c r="AT6965" s="37">
        <f t="shared" si="7398"/>
        <v>6.8647892430756211E-84</v>
      </c>
      <c r="AU6965" s="37">
        <f t="shared" si="7399"/>
        <v>0.22788412140216963</v>
      </c>
      <c r="AV6965" s="34">
        <f t="shared" si="7400"/>
        <v>31.728613415142007</v>
      </c>
      <c r="AW6965" s="34">
        <f t="shared" si="7401"/>
        <v>9.340204717089291</v>
      </c>
      <c r="AX6965" s="37">
        <f t="shared" si="7402"/>
        <v>373.35993461663566</v>
      </c>
      <c r="AY6965" s="7">
        <f t="shared" si="7403"/>
        <v>513.74811193776316</v>
      </c>
      <c r="AZ6965" s="37">
        <f t="shared" si="7404"/>
        <v>472.67929380553187</v>
      </c>
      <c r="BA6965" s="2">
        <f>BE6965*'mass balance'!$B$17+BF6965*'mass balance'!$C$17+BG6965*'mass balance'!$D$17+BH6965*'mass balance'!$E$17</f>
        <v>3.4075720448932503E-3</v>
      </c>
      <c r="BB6965" s="2">
        <f>BE6965*'mass balance'!$B$18+BF6965*'mass balance'!$C$18+BG6965*'mass balance'!$D$18+BH6965*'mass balance'!$E$18</f>
        <v>3.4599962301993014E-3</v>
      </c>
      <c r="BC6965" s="2">
        <f>BE6965*'mass balance'!$B$19+BF6965*'mass balance'!$C$19+BG6965*'mass balance'!$D$19+BH6965*'mass balance'!$E$19</f>
        <v>-4.3249952877491248E-3</v>
      </c>
      <c r="BD6965" s="2">
        <f>BE6965*'mass balance'!$B$20+BF6965*'mass balance'!$C$20+BG6965*'mass balance'!$D$20+BH6965*'mass balance'!$E$20</f>
        <v>1.5727255591815002E-4</v>
      </c>
      <c r="BE6965" s="2">
        <f>N6965*'mass balance'!$H$11+R6965*'mass balance'!$I$11+S6965*'mass balance'!$J$11</f>
        <v>-7.6570169690152066E-3</v>
      </c>
      <c r="BF6965" s="2">
        <f>N6965*'mass balance'!$H$12+R6965*'mass balance'!$I$12+S6965*'mass balance'!$J$12</f>
        <v>2.3342942870410849E-4</v>
      </c>
      <c r="BG6965" s="2">
        <f>N6965*'mass balance'!$H$13+R6965*'mass balance'!$I$13+S6965*'mass balance'!$J$13</f>
        <v>2.3921664848410595E-3</v>
      </c>
      <c r="BH6965" s="2">
        <f>N6965*'mass balance'!$H$14+R6965*'mass balance'!$I$14+S6965*'mass balance'!$J$14</f>
        <v>8.3748623098603816E-4</v>
      </c>
      <c r="BI6965" s="36">
        <f t="shared" si="7405"/>
        <v>6.4767575960678318E-26</v>
      </c>
      <c r="BJ6965" s="36">
        <f t="shared" si="7406"/>
        <v>2.9053586877872922E-29</v>
      </c>
      <c r="BK6965" s="36">
        <f t="shared" si="7407"/>
        <v>1.8935898057870276E-25</v>
      </c>
      <c r="BL6965" s="36">
        <f t="shared" si="7408"/>
        <v>1.1887875193384856E-25</v>
      </c>
      <c r="BM6965" s="36">
        <f t="shared" si="7409"/>
        <v>3.7641676653839265E-22</v>
      </c>
      <c r="BN6965" s="36">
        <f t="shared" ca="1" si="7421"/>
        <v>0.97542621575992638</v>
      </c>
      <c r="BO6965" s="36">
        <f t="shared" ca="1" si="7410"/>
        <v>1</v>
      </c>
      <c r="BP6965" s="36">
        <f t="shared" si="7411"/>
        <v>-3.7641676653839265E-22</v>
      </c>
      <c r="BQ6965" s="36">
        <f t="shared" si="7412"/>
        <v>1</v>
      </c>
      <c r="BR6965" s="2">
        <f t="shared" si="7424"/>
        <v>-5</v>
      </c>
      <c r="BS6965">
        <v>0</v>
      </c>
      <c r="BT6965" s="37">
        <f t="shared" si="7413"/>
        <v>4.3358077759684974</v>
      </c>
      <c r="BU6965" s="34">
        <f t="shared" si="7414"/>
        <v>-5</v>
      </c>
      <c r="BV6965" s="34">
        <f t="shared" si="7415"/>
        <v>-5</v>
      </c>
      <c r="BW6965" s="34">
        <f t="shared" si="7416"/>
        <v>-5</v>
      </c>
      <c r="BX6965" s="34">
        <f t="shared" si="7417"/>
        <v>-5</v>
      </c>
      <c r="BY6965" s="34">
        <f t="shared" si="7418"/>
        <v>73.725277854971836</v>
      </c>
      <c r="BZ6965" s="36">
        <f t="shared" si="7419"/>
        <v>4.3249952877491248E-3</v>
      </c>
      <c r="CA6965" s="34">
        <f t="shared" si="7420"/>
        <v>9.172832050799164E-3</v>
      </c>
    </row>
    <row r="6966" spans="1:79" ht="13.2" x14ac:dyDescent="0.25">
      <c r="A6966" s="75">
        <f t="shared" si="7422"/>
        <v>18.991780821914897</v>
      </c>
      <c r="B6966" s="34">
        <f t="shared" si="7357"/>
        <v>6931.9999999989377</v>
      </c>
      <c r="C6966">
        <f t="shared" si="7423"/>
        <v>20</v>
      </c>
      <c r="D6966" s="35">
        <f t="shared" si="7358"/>
        <v>3000</v>
      </c>
      <c r="E6966" s="27">
        <v>0</v>
      </c>
      <c r="F6966" s="64">
        <f t="shared" si="7359"/>
        <v>0.96267801959344901</v>
      </c>
      <c r="G6966" s="34">
        <v>0</v>
      </c>
      <c r="H6966" s="34">
        <f t="shared" si="7360"/>
        <v>1</v>
      </c>
      <c r="I6966" s="34">
        <f t="shared" si="7361"/>
        <v>12793.990880396937</v>
      </c>
      <c r="J6966" s="34">
        <f t="shared" si="7362"/>
        <v>274420.26693406538</v>
      </c>
      <c r="K6966" s="34">
        <f t="shared" si="7363"/>
        <v>240633.59129661557</v>
      </c>
      <c r="L6966" s="36">
        <f t="shared" si="7364"/>
        <v>34768.284506684045</v>
      </c>
      <c r="M6966" s="34">
        <f t="shared" si="7365"/>
        <v>149.95224105927213</v>
      </c>
      <c r="N6966" s="34">
        <f t="shared" si="7366"/>
        <v>3216.3485501538898</v>
      </c>
      <c r="O6966" s="34">
        <f t="shared" si="7367"/>
        <v>13.261852397919354</v>
      </c>
      <c r="P6966">
        <f t="shared" si="7368"/>
        <v>1317.4053064471718</v>
      </c>
      <c r="Q6966" s="36">
        <f t="shared" si="7369"/>
        <v>2707.4318172053404</v>
      </c>
      <c r="R6966" s="34">
        <f t="shared" si="7370"/>
        <v>1683.506375186548</v>
      </c>
      <c r="S6966" s="34">
        <f t="shared" si="7371"/>
        <v>145.23058416166919</v>
      </c>
      <c r="T6966" s="36">
        <f t="shared" si="7372"/>
        <v>1.0676972662258643E-6</v>
      </c>
      <c r="U6966" s="36">
        <f t="shared" si="7373"/>
        <v>27368.131654798912</v>
      </c>
      <c r="V6966" s="36">
        <f t="shared" si="7374"/>
        <v>1.8595227226497625E-2</v>
      </c>
      <c r="W6966" s="68">
        <f t="shared" si="7375"/>
        <v>99.337955733382984</v>
      </c>
      <c r="X6966">
        <f t="shared" si="7376"/>
        <v>9.5277068468396457</v>
      </c>
      <c r="Y6966">
        <f t="shared" si="7377"/>
        <v>5.4790819485161157E-3</v>
      </c>
      <c r="Z6966" s="34">
        <f t="shared" si="7378"/>
        <v>1.6980387444359678E-3</v>
      </c>
      <c r="AA6966" s="36">
        <f t="shared" si="7379"/>
        <v>1.8719156327724401E-4</v>
      </c>
      <c r="AB6966" s="34">
        <f t="shared" si="7380"/>
        <v>1.9253560391868981E-3</v>
      </c>
      <c r="AC6966" s="36">
        <f t="shared" si="7381"/>
        <v>319.85397095742223</v>
      </c>
      <c r="AD6966" s="34">
        <f t="shared" si="7382"/>
        <v>0</v>
      </c>
      <c r="AE6966">
        <f t="shared" si="7383"/>
        <v>166127.18086806458</v>
      </c>
      <c r="AF6966" s="36">
        <f t="shared" si="7384"/>
        <v>0</v>
      </c>
      <c r="AG6966" s="34">
        <f t="shared" si="7385"/>
        <v>924.94195563907715</v>
      </c>
      <c r="AH6966">
        <f t="shared" si="7386"/>
        <v>4.0296488578760545</v>
      </c>
      <c r="AI6966" s="29">
        <f t="shared" si="7387"/>
        <v>924.94195563907715</v>
      </c>
      <c r="AJ6966">
        <f t="shared" si="7388"/>
        <v>231915.8380623101</v>
      </c>
      <c r="AK6966" s="36">
        <f t="shared" si="7389"/>
        <v>-6.7690440520866959E-91</v>
      </c>
      <c r="AL6966" s="36">
        <f t="shared" si="7390"/>
        <v>-2.9171450469485545E-5</v>
      </c>
      <c r="AM6966" s="36">
        <f t="shared" si="7391"/>
        <v>-2.9259854089345569E-6</v>
      </c>
      <c r="AN6966" s="37">
        <f t="shared" si="7392"/>
        <v>5.4957194236951893E-90</v>
      </c>
      <c r="AO6966" s="36">
        <f t="shared" si="7393"/>
        <v>5.1509301170610422E-2</v>
      </c>
      <c r="AP6966" s="36">
        <f t="shared" si="7394"/>
        <v>1.5167797006028104E-3</v>
      </c>
      <c r="AQ6966" s="74">
        <f t="shared" si="7395"/>
        <v>2.2033088298189925E-88</v>
      </c>
      <c r="AR6966" s="73">
        <f t="shared" si="7396"/>
        <v>5.9391562947867784E-91</v>
      </c>
      <c r="AS6966" s="72">
        <f t="shared" si="7397"/>
        <v>1.3666489545612832E-4</v>
      </c>
      <c r="AT6966" s="37">
        <f t="shared" si="7398"/>
        <v>6.0300448119145069E-84</v>
      </c>
      <c r="AU6966" s="37">
        <f t="shared" si="7399"/>
        <v>0.22744451529860321</v>
      </c>
      <c r="AV6966" s="34">
        <f t="shared" si="7400"/>
        <v>31.855659990212153</v>
      </c>
      <c r="AW6966" s="34">
        <f t="shared" si="7401"/>
        <v>9.3419535758611865</v>
      </c>
      <c r="AX6966" s="37">
        <f t="shared" si="7402"/>
        <v>373.42984249903742</v>
      </c>
      <c r="AY6966" s="7">
        <f t="shared" si="7403"/>
        <v>513.96541179849373</v>
      </c>
      <c r="AZ6966" s="37">
        <f t="shared" si="7404"/>
        <v>472.76779823242043</v>
      </c>
      <c r="BA6966" s="2">
        <f>BE6966*'mass balance'!$B$17+BF6966*'mass balance'!$C$17+BG6966*'mass balance'!$D$17+BH6966*'mass balance'!$E$17</f>
        <v>3.4080599303438859E-3</v>
      </c>
      <c r="BB6966" s="2">
        <f>BE6966*'mass balance'!$B$18+BF6966*'mass balance'!$C$18+BG6966*'mass balance'!$D$18+BH6966*'mass balance'!$E$18</f>
        <v>3.4604916215799468E-3</v>
      </c>
      <c r="BC6966" s="2">
        <f>BE6966*'mass balance'!$B$19+BF6966*'mass balance'!$C$19+BG6966*'mass balance'!$D$19+BH6966*'mass balance'!$E$19</f>
        <v>-4.3256145269749335E-3</v>
      </c>
      <c r="BD6966" s="2">
        <f>BE6966*'mass balance'!$B$20+BF6966*'mass balance'!$C$20+BG6966*'mass balance'!$D$20+BH6966*'mass balance'!$E$20</f>
        <v>1.572950737081794E-4</v>
      </c>
      <c r="BE6966" s="2">
        <f>N6966*'mass balance'!$H$11+R6966*'mass balance'!$I$11+S6966*'mass balance'!$J$11</f>
        <v>-7.6579727384616415E-3</v>
      </c>
      <c r="BF6966" s="2">
        <f>N6966*'mass balance'!$H$12+R6966*'mass balance'!$I$12+S6966*'mass balance'!$J$12</f>
        <v>2.3341289405645564E-4</v>
      </c>
      <c r="BG6966" s="2">
        <f>N6966*'mass balance'!$H$13+R6966*'mass balance'!$I$13+S6966*'mass balance'!$J$13</f>
        <v>2.3924337772511599E-3</v>
      </c>
      <c r="BH6966" s="2">
        <f>N6966*'mass balance'!$H$14+R6966*'mass balance'!$I$14+S6966*'mass balance'!$J$14</f>
        <v>8.3759076826924199E-4</v>
      </c>
      <c r="BI6966" s="36">
        <f t="shared" si="7405"/>
        <v>6.4767575960678318E-26</v>
      </c>
      <c r="BJ6966" s="36">
        <f t="shared" si="7406"/>
        <v>2.9055646389323593E-29</v>
      </c>
      <c r="BK6966" s="36">
        <f t="shared" si="7407"/>
        <v>1.8938803416558062E-25</v>
      </c>
      <c r="BL6966" s="36">
        <f t="shared" si="7408"/>
        <v>1.1890373809407855E-25</v>
      </c>
      <c r="BM6966" s="36">
        <f t="shared" si="7409"/>
        <v>3.765356452903265E-22</v>
      </c>
      <c r="BN6966" s="36">
        <f t="shared" ca="1" si="7421"/>
        <v>0.77983845440358113</v>
      </c>
      <c r="BO6966" s="36">
        <f t="shared" ca="1" si="7410"/>
        <v>1</v>
      </c>
      <c r="BP6966" s="36">
        <f t="shared" si="7411"/>
        <v>-3.765356452903265E-22</v>
      </c>
      <c r="BQ6966" s="36">
        <f t="shared" si="7412"/>
        <v>1</v>
      </c>
      <c r="BR6966" s="2">
        <f t="shared" si="7424"/>
        <v>-5</v>
      </c>
      <c r="BS6966">
        <v>0</v>
      </c>
      <c r="BT6966" s="37">
        <f t="shared" si="7413"/>
        <v>4.3364285632923707</v>
      </c>
      <c r="BU6966" s="34">
        <f t="shared" si="7414"/>
        <v>-5</v>
      </c>
      <c r="BV6966" s="34">
        <f t="shared" si="7415"/>
        <v>-5</v>
      </c>
      <c r="BW6966" s="34">
        <f t="shared" si="7416"/>
        <v>-5</v>
      </c>
      <c r="BX6966" s="34">
        <f t="shared" si="7417"/>
        <v>-5</v>
      </c>
      <c r="BY6966" s="34">
        <f t="shared" si="7418"/>
        <v>73.734480442387905</v>
      </c>
      <c r="BZ6966" s="36">
        <f t="shared" si="7419"/>
        <v>4.3256145269749335E-3</v>
      </c>
      <c r="CA6966" s="34">
        <f t="shared" si="7420"/>
        <v>9.1724279434965052E-3</v>
      </c>
    </row>
    <row r="6967" spans="1:79" ht="13.2" x14ac:dyDescent="0.25">
      <c r="A6967" s="75">
        <f t="shared" si="7422"/>
        <v>18.994520547942294</v>
      </c>
      <c r="B6967" s="34">
        <f t="shared" si="7357"/>
        <v>6932.9999999989368</v>
      </c>
      <c r="C6967">
        <f t="shared" si="7423"/>
        <v>20</v>
      </c>
      <c r="D6967" s="35">
        <f t="shared" si="7358"/>
        <v>3000</v>
      </c>
      <c r="E6967" s="27">
        <v>0</v>
      </c>
      <c r="F6967" s="64">
        <f t="shared" si="7359"/>
        <v>0.96267801959344901</v>
      </c>
      <c r="G6967" s="34">
        <v>0</v>
      </c>
      <c r="H6967" s="34">
        <f t="shared" si="7360"/>
        <v>1</v>
      </c>
      <c r="I6967" s="34">
        <f t="shared" si="7361"/>
        <v>12793.990880396937</v>
      </c>
      <c r="J6967" s="34">
        <f t="shared" si="7362"/>
        <v>274454.51197156555</v>
      </c>
      <c r="K6967" s="34">
        <f t="shared" si="7363"/>
        <v>240663.62007856314</v>
      </c>
      <c r="L6967" s="36">
        <f t="shared" si="7364"/>
        <v>34774.792836213317</v>
      </c>
      <c r="M6967" s="34">
        <f t="shared" si="7365"/>
        <v>149.95224105927213</v>
      </c>
      <c r="N6967" s="34">
        <f t="shared" si="7366"/>
        <v>3216.7499198411369</v>
      </c>
      <c r="O6967" s="34">
        <f t="shared" si="7367"/>
        <v>13.261852397919354</v>
      </c>
      <c r="P6967">
        <f t="shared" si="7368"/>
        <v>1317.6519136059553</v>
      </c>
      <c r="Q6967" s="36">
        <f t="shared" si="7369"/>
        <v>2707.8692517725053</v>
      </c>
      <c r="R6967" s="34">
        <f t="shared" si="7370"/>
        <v>1683.7630383098788</v>
      </c>
      <c r="S6967" s="34">
        <f t="shared" si="7371"/>
        <v>145.22029227910525</v>
      </c>
      <c r="T6967" s="36">
        <f t="shared" si="7372"/>
        <v>1.0663675914620384E-6</v>
      </c>
      <c r="U6967" s="36">
        <f t="shared" si="7373"/>
        <v>27368.131655866608</v>
      </c>
      <c r="V6967" s="36">
        <f t="shared" si="7374"/>
        <v>1.8593909460711846E-2</v>
      </c>
      <c r="W6967" s="68">
        <f t="shared" si="7375"/>
        <v>99.356550960609482</v>
      </c>
      <c r="X6967">
        <f t="shared" si="7376"/>
        <v>9.5283013118612789</v>
      </c>
      <c r="Y6967">
        <f t="shared" si="7377"/>
        <v>5.4790819485161157E-3</v>
      </c>
      <c r="Z6967" s="34">
        <f t="shared" si="7378"/>
        <v>1.6980387444359678E-3</v>
      </c>
      <c r="AA6967" s="36">
        <f t="shared" si="7379"/>
        <v>1.8714326615547995E-4</v>
      </c>
      <c r="AB6967" s="34">
        <f t="shared" si="7380"/>
        <v>1.9253560391868981E-3</v>
      </c>
      <c r="AC6967" s="36">
        <f t="shared" si="7381"/>
        <v>319.85397095742223</v>
      </c>
      <c r="AD6967" s="34">
        <f t="shared" si="7382"/>
        <v>0</v>
      </c>
      <c r="AE6967">
        <f t="shared" si="7383"/>
        <v>166127.18086806458</v>
      </c>
      <c r="AF6967" s="36">
        <f t="shared" si="7384"/>
        <v>0</v>
      </c>
      <c r="AG6967" s="34">
        <f t="shared" si="7385"/>
        <v>925.14307493002252</v>
      </c>
      <c r="AH6967">
        <f t="shared" si="7386"/>
        <v>4.0292857059275775</v>
      </c>
      <c r="AI6967" s="29">
        <f t="shared" si="7387"/>
        <v>925.14307493002252</v>
      </c>
      <c r="AJ6967">
        <f t="shared" si="7388"/>
        <v>232840.98113724013</v>
      </c>
      <c r="AK6967" s="36">
        <f t="shared" si="7389"/>
        <v>-5.9391562947867784E-91</v>
      </c>
      <c r="AL6967" s="36">
        <f t="shared" si="7390"/>
        <v>-2.9154929695505814E-5</v>
      </c>
      <c r="AM6967" s="36">
        <f t="shared" si="7391"/>
        <v>-2.9203409566717163E-6</v>
      </c>
      <c r="AN6967" s="37">
        <f t="shared" si="7392"/>
        <v>4.8188150184865198E-90</v>
      </c>
      <c r="AO6967" s="36">
        <f t="shared" si="7393"/>
        <v>5.1480129720140939E-2</v>
      </c>
      <c r="AP6967" s="36">
        <f t="shared" si="7394"/>
        <v>1.5138537151938758E-3</v>
      </c>
      <c r="AQ6967" s="74">
        <f t="shared" si="7395"/>
        <v>1.9352146966849591E-88</v>
      </c>
      <c r="AR6967" s="73">
        <f t="shared" si="7396"/>
        <v>5.2105386038623918E-91</v>
      </c>
      <c r="AS6967" s="72">
        <f t="shared" si="7397"/>
        <v>1.3643283314381544E-4</v>
      </c>
      <c r="AT6967" s="37">
        <f t="shared" si="7398"/>
        <v>5.2963212345699712E-84</v>
      </c>
      <c r="AU6967" s="37">
        <f t="shared" si="7399"/>
        <v>0.22700575722922675</v>
      </c>
      <c r="AV6967" s="34">
        <f t="shared" si="7400"/>
        <v>31.982734190278222</v>
      </c>
      <c r="AW6967" s="34">
        <f t="shared" si="7401"/>
        <v>9.3437023107551163</v>
      </c>
      <c r="AX6967" s="37">
        <f t="shared" si="7402"/>
        <v>373.4997454296003</v>
      </c>
      <c r="AY6967" s="7">
        <f t="shared" si="7403"/>
        <v>514.18273289124306</v>
      </c>
      <c r="AZ6967" s="37">
        <f t="shared" si="7404"/>
        <v>472.85629639020976</v>
      </c>
      <c r="BA6967" s="2">
        <f>BE6967*'mass balance'!$B$17+BF6967*'mass balance'!$C$17+BG6967*'mass balance'!$D$17+BH6967*'mass balance'!$E$17</f>
        <v>3.4085477724459879E-3</v>
      </c>
      <c r="BB6967" s="2">
        <f>BE6967*'mass balance'!$B$18+BF6967*'mass balance'!$C$18+BG6967*'mass balance'!$D$18+BH6967*'mass balance'!$E$18</f>
        <v>3.460986968945156E-3</v>
      </c>
      <c r="BC6967" s="2">
        <f>BE6967*'mass balance'!$B$19+BF6967*'mass balance'!$C$19+BG6967*'mass balance'!$D$19+BH6967*'mass balance'!$E$19</f>
        <v>-4.3262337111814467E-3</v>
      </c>
      <c r="BD6967" s="2">
        <f>BE6967*'mass balance'!$B$20+BF6967*'mass balance'!$C$20+BG6967*'mass balance'!$D$20+BH6967*'mass balance'!$E$20</f>
        <v>1.5731758949750709E-4</v>
      </c>
      <c r="BE6967" s="2">
        <f>N6967*'mass balance'!$H$11+R6967*'mass balance'!$I$11+S6967*'mass balance'!$J$11</f>
        <v>-7.6589283805741353E-3</v>
      </c>
      <c r="BF6967" s="2">
        <f>N6967*'mass balance'!$H$12+R6967*'mass balance'!$I$12+S6967*'mass balance'!$J$12</f>
        <v>2.3339635306332803E-4</v>
      </c>
      <c r="BG6967" s="2">
        <f>N6967*'mass balance'!$H$13+R6967*'mass balance'!$I$13+S6967*'mass balance'!$J$13</f>
        <v>2.3927010159519881E-3</v>
      </c>
      <c r="BH6967" s="2">
        <f>N6967*'mass balance'!$H$14+R6967*'mass balance'!$I$14+S6967*'mass balance'!$J$14</f>
        <v>8.3769529162529591E-4</v>
      </c>
      <c r="BI6967" s="36">
        <f t="shared" si="7405"/>
        <v>6.4767575960678318E-26</v>
      </c>
      <c r="BJ6967" s="36">
        <f t="shared" si="7406"/>
        <v>2.9057705920711372E-29</v>
      </c>
      <c r="BK6967" s="36">
        <f t="shared" si="7407"/>
        <v>1.8941708981196994E-25</v>
      </c>
      <c r="BL6967" s="36">
        <f t="shared" si="7408"/>
        <v>1.1892872729447195E-25</v>
      </c>
      <c r="BM6967" s="36">
        <f t="shared" si="7409"/>
        <v>3.7665454902842057E-22</v>
      </c>
      <c r="BN6967" s="36">
        <f t="shared" ca="1" si="7421"/>
        <v>0.53271483846030143</v>
      </c>
      <c r="BO6967" s="36">
        <f t="shared" ca="1" si="7410"/>
        <v>1</v>
      </c>
      <c r="BP6967" s="36">
        <f t="shared" si="7411"/>
        <v>-3.7665454902842057E-22</v>
      </c>
      <c r="BQ6967" s="36">
        <f t="shared" si="7412"/>
        <v>1</v>
      </c>
      <c r="BR6967" s="2">
        <f t="shared" si="7424"/>
        <v>-5</v>
      </c>
      <c r="BS6967">
        <v>0</v>
      </c>
      <c r="BT6967" s="37">
        <f t="shared" si="7413"/>
        <v>4.3370492954594004</v>
      </c>
      <c r="BU6967" s="34">
        <f t="shared" si="7414"/>
        <v>-5</v>
      </c>
      <c r="BV6967" s="34">
        <f t="shared" si="7415"/>
        <v>-5</v>
      </c>
      <c r="BW6967" s="34">
        <f t="shared" si="7416"/>
        <v>-5</v>
      </c>
      <c r="BX6967" s="34">
        <f t="shared" si="7417"/>
        <v>-5</v>
      </c>
      <c r="BY6967" s="34">
        <f t="shared" si="7418"/>
        <v>73.74368180377428</v>
      </c>
      <c r="BZ6967" s="36">
        <f t="shared" si="7419"/>
        <v>4.3262337111814467E-3</v>
      </c>
      <c r="CA6967" s="34">
        <f t="shared" si="7420"/>
        <v>9.1720239924232439E-3</v>
      </c>
    </row>
    <row r="6968" spans="1:79" ht="13.2" x14ac:dyDescent="0.25">
      <c r="A6968" s="75">
        <f t="shared" si="7422"/>
        <v>18.99726027396969</v>
      </c>
      <c r="B6968" s="34">
        <f t="shared" si="7357"/>
        <v>6933.9999999989368</v>
      </c>
      <c r="C6968">
        <f t="shared" si="7423"/>
        <v>20</v>
      </c>
      <c r="D6968" s="35">
        <f t="shared" si="7358"/>
        <v>3000</v>
      </c>
      <c r="E6968" s="27">
        <v>0</v>
      </c>
      <c r="F6968" s="64">
        <f t="shared" si="7359"/>
        <v>0.96267801959344901</v>
      </c>
      <c r="G6968" s="34">
        <v>0</v>
      </c>
      <c r="H6968" s="34">
        <f t="shared" si="7360"/>
        <v>1</v>
      </c>
      <c r="I6968" s="34">
        <f t="shared" si="7361"/>
        <v>12793.990880396937</v>
      </c>
      <c r="J6968" s="34">
        <f t="shared" si="7362"/>
        <v>274488.75244616304</v>
      </c>
      <c r="K6968" s="34">
        <f t="shared" si="7363"/>
        <v>240693.64485939345</v>
      </c>
      <c r="L6968" s="36">
        <f t="shared" si="7364"/>
        <v>34781.300704524569</v>
      </c>
      <c r="M6968" s="34">
        <f t="shared" si="7365"/>
        <v>149.95224105927213</v>
      </c>
      <c r="N6968" s="34">
        <f t="shared" si="7366"/>
        <v>3217.1512360487868</v>
      </c>
      <c r="O6968" s="34">
        <f t="shared" si="7367"/>
        <v>13.261852397919354</v>
      </c>
      <c r="P6968">
        <f t="shared" si="7368"/>
        <v>1317.8985032887235</v>
      </c>
      <c r="Q6968" s="36">
        <f t="shared" si="7369"/>
        <v>2708.3066466866399</v>
      </c>
      <c r="R6968" s="34">
        <f t="shared" si="7370"/>
        <v>1684.0196830456305</v>
      </c>
      <c r="S6968" s="34">
        <f t="shared" si="7371"/>
        <v>145.20999645079996</v>
      </c>
      <c r="T6968" s="36">
        <f t="shared" si="7372"/>
        <v>1.0650396725726604E-6</v>
      </c>
      <c r="U6968" s="36">
        <f t="shared" si="7373"/>
        <v>27368.131656932976</v>
      </c>
      <c r="V6968" s="36">
        <f t="shared" si="7374"/>
        <v>1.859259118971586E-2</v>
      </c>
      <c r="W6968" s="68">
        <f t="shared" si="7375"/>
        <v>99.375144870070187</v>
      </c>
      <c r="X6968">
        <f t="shared" si="7376"/>
        <v>9.5288956605961719</v>
      </c>
      <c r="Y6968">
        <f t="shared" si="7377"/>
        <v>5.4790819485161157E-3</v>
      </c>
      <c r="Z6968" s="34">
        <f t="shared" si="7378"/>
        <v>1.6980387444359678E-3</v>
      </c>
      <c r="AA6968" s="36">
        <f t="shared" si="7379"/>
        <v>1.8709498450568374E-4</v>
      </c>
      <c r="AB6968" s="34">
        <f t="shared" si="7380"/>
        <v>1.9253560391868981E-3</v>
      </c>
      <c r="AC6968" s="36">
        <f t="shared" si="7381"/>
        <v>319.85397095742223</v>
      </c>
      <c r="AD6968" s="34">
        <f t="shared" si="7382"/>
        <v>0</v>
      </c>
      <c r="AE6968">
        <f t="shared" si="7383"/>
        <v>166127.18086806458</v>
      </c>
      <c r="AF6968" s="36">
        <f t="shared" si="7384"/>
        <v>0</v>
      </c>
      <c r="AG6968" s="34">
        <f t="shared" si="7385"/>
        <v>925.34417598969412</v>
      </c>
      <c r="AH6968">
        <f t="shared" si="7386"/>
        <v>4.0289224803027537</v>
      </c>
      <c r="AI6968" s="29">
        <f t="shared" si="7387"/>
        <v>925.34417598969412</v>
      </c>
      <c r="AJ6968">
        <f t="shared" si="7388"/>
        <v>233766.32531322981</v>
      </c>
      <c r="AK6968" s="36">
        <f t="shared" si="7389"/>
        <v>-5.2105386038623918E-91</v>
      </c>
      <c r="AL6968" s="36">
        <f t="shared" si="7390"/>
        <v>-2.9138418277796288E-5</v>
      </c>
      <c r="AM6968" s="36">
        <f t="shared" si="7391"/>
        <v>-2.9147073929940511E-6</v>
      </c>
      <c r="AN6968" s="37">
        <f t="shared" si="7392"/>
        <v>4.2248993890078418E-90</v>
      </c>
      <c r="AO6968" s="36">
        <f t="shared" si="7393"/>
        <v>5.1450974790445435E-2</v>
      </c>
      <c r="AP6968" s="36">
        <f t="shared" si="7394"/>
        <v>1.5109333742372041E-3</v>
      </c>
      <c r="AQ6968" s="74">
        <f t="shared" si="7395"/>
        <v>1.6995867837552357E-88</v>
      </c>
      <c r="AR6968" s="73">
        <f t="shared" si="7396"/>
        <v>4.5708913330437876E-91</v>
      </c>
      <c r="AS6968" s="72">
        <f t="shared" si="7397"/>
        <v>1.3620116488234209E-4</v>
      </c>
      <c r="AT6968" s="37">
        <f t="shared" si="7398"/>
        <v>4.6514516390440239E-84</v>
      </c>
      <c r="AU6968" s="37">
        <f t="shared" si="7399"/>
        <v>0.22656784555811665</v>
      </c>
      <c r="AV6968" s="34">
        <f t="shared" si="7400"/>
        <v>32.109836012836041</v>
      </c>
      <c r="AW6968" s="34">
        <f t="shared" si="7401"/>
        <v>9.3454509217235344</v>
      </c>
      <c r="AX6968" s="37">
        <f t="shared" si="7402"/>
        <v>373.56964340642389</v>
      </c>
      <c r="AY6968" s="7">
        <f t="shared" si="7403"/>
        <v>514.40007521105372</v>
      </c>
      <c r="AZ6968" s="37">
        <f t="shared" si="7404"/>
        <v>472.94478827649408</v>
      </c>
      <c r="BA6968" s="2">
        <f>BE6968*'mass balance'!$B$17+BF6968*'mass balance'!$C$17+BG6968*'mass balance'!$D$17+BH6968*'mass balance'!$E$17</f>
        <v>3.4090355711903497E-3</v>
      </c>
      <c r="BB6968" s="2">
        <f>BE6968*'mass balance'!$B$18+BF6968*'mass balance'!$C$18+BG6968*'mass balance'!$D$18+BH6968*'mass balance'!$E$18</f>
        <v>3.461482272285587E-3</v>
      </c>
      <c r="BC6968" s="2">
        <f>BE6968*'mass balance'!$B$19+BF6968*'mass balance'!$C$19+BG6968*'mass balance'!$D$19+BH6968*'mass balance'!$E$19</f>
        <v>-4.3268528403569836E-3</v>
      </c>
      <c r="BD6968" s="2">
        <f>BE6968*'mass balance'!$B$20+BF6968*'mass balance'!$C$20+BG6968*'mass balance'!$D$20+BH6968*'mass balance'!$E$20</f>
        <v>1.5734010328570844E-4</v>
      </c>
      <c r="BE6968" s="2">
        <f>N6968*'mass balance'!$H$11+R6968*'mass balance'!$I$11+S6968*'mass balance'!$J$11</f>
        <v>-7.6598838953542536E-3</v>
      </c>
      <c r="BF6968" s="2">
        <f>N6968*'mass balance'!$H$12+R6968*'mass balance'!$I$12+S6968*'mass balance'!$J$12</f>
        <v>2.3337980572865112E-4</v>
      </c>
      <c r="BG6968" s="2">
        <f>N6968*'mass balance'!$H$13+R6968*'mass balance'!$I$13+S6968*'mass balance'!$J$13</f>
        <v>2.3929682009523386E-3</v>
      </c>
      <c r="BH6968" s="2">
        <f>N6968*'mass balance'!$H$14+R6968*'mass balance'!$I$14+S6968*'mass balance'!$J$14</f>
        <v>8.3779980105437146E-4</v>
      </c>
      <c r="BI6968" s="36">
        <f t="shared" si="7405"/>
        <v>6.4767575960678318E-26</v>
      </c>
      <c r="BJ6968" s="36">
        <f t="shared" si="7406"/>
        <v>2.9059765471992658E-29</v>
      </c>
      <c r="BK6968" s="36">
        <f t="shared" si="7407"/>
        <v>1.8944614751789065E-25</v>
      </c>
      <c r="BL6968" s="36">
        <f t="shared" si="7408"/>
        <v>1.1895371953503257E-25</v>
      </c>
      <c r="BM6968" s="36">
        <f t="shared" si="7409"/>
        <v>3.7677347775571504E-22</v>
      </c>
      <c r="BN6968" s="36">
        <f t="shared" ca="1" si="7421"/>
        <v>0.24941277336552181</v>
      </c>
      <c r="BO6968" s="36">
        <f t="shared" ca="1" si="7410"/>
        <v>1</v>
      </c>
      <c r="BP6968" s="36">
        <f t="shared" si="7411"/>
        <v>-3.7677347775571504E-22</v>
      </c>
      <c r="BQ6968" s="36">
        <f t="shared" si="7412"/>
        <v>1</v>
      </c>
      <c r="BR6968" s="2">
        <f t="shared" si="7424"/>
        <v>-5</v>
      </c>
      <c r="BS6968">
        <v>0</v>
      </c>
      <c r="BT6968" s="37">
        <f t="shared" si="7413"/>
        <v>4.337669972457876</v>
      </c>
      <c r="BU6968" s="34">
        <f t="shared" si="7414"/>
        <v>-5</v>
      </c>
      <c r="BV6968" s="34">
        <f t="shared" si="7415"/>
        <v>-5</v>
      </c>
      <c r="BW6968" s="34">
        <f t="shared" si="7416"/>
        <v>-5</v>
      </c>
      <c r="BX6968" s="34">
        <f t="shared" si="7417"/>
        <v>-5</v>
      </c>
      <c r="BY6968" s="34">
        <f t="shared" si="7418"/>
        <v>73.752881939146036</v>
      </c>
      <c r="BZ6968" s="36">
        <f t="shared" si="7419"/>
        <v>4.3268528403569836E-3</v>
      </c>
      <c r="CA6968" s="34">
        <f t="shared" si="7420"/>
        <v>9.1716201974975081E-3</v>
      </c>
    </row>
    <row r="6969" spans="1:79" ht="13.2" x14ac:dyDescent="0.25">
      <c r="A6969" s="75">
        <f t="shared" si="7422"/>
        <v>18.999999999997087</v>
      </c>
      <c r="B6969" s="34">
        <f t="shared" si="7357"/>
        <v>6934.9999999989368</v>
      </c>
      <c r="C6969">
        <f t="shared" si="7423"/>
        <v>20</v>
      </c>
      <c r="D6969" s="35">
        <f t="shared" si="7358"/>
        <v>3000</v>
      </c>
      <c r="E6969" s="27">
        <v>0</v>
      </c>
      <c r="F6969" s="64">
        <f t="shared" si="7359"/>
        <v>0.96267801959344901</v>
      </c>
      <c r="G6969" s="34">
        <v>0</v>
      </c>
      <c r="H6969" s="34">
        <f t="shared" si="7360"/>
        <v>1</v>
      </c>
      <c r="I6969" s="34">
        <f t="shared" si="7361"/>
        <v>12793.990880396937</v>
      </c>
      <c r="J6969" s="34">
        <f t="shared" si="7362"/>
        <v>274522.98835791455</v>
      </c>
      <c r="K6969" s="34">
        <f t="shared" si="7363"/>
        <v>240723.66563915624</v>
      </c>
      <c r="L6969" s="36">
        <f t="shared" si="7364"/>
        <v>34787.808111440965</v>
      </c>
      <c r="M6969" s="34">
        <f t="shared" si="7365"/>
        <v>149.95224105927213</v>
      </c>
      <c r="N6969" s="34">
        <f t="shared" si="7366"/>
        <v>3217.5524987775034</v>
      </c>
      <c r="O6969" s="34">
        <f t="shared" si="7367"/>
        <v>13.261852397919354</v>
      </c>
      <c r="P6969">
        <f t="shared" si="7368"/>
        <v>1318.1450754887762</v>
      </c>
      <c r="Q6969" s="36">
        <f t="shared" si="7369"/>
        <v>2708.7440019398546</v>
      </c>
      <c r="R6969" s="34">
        <f t="shared" si="7370"/>
        <v>1684.2763093869216</v>
      </c>
      <c r="S6969" s="34">
        <f t="shared" si="7371"/>
        <v>145.19969667919145</v>
      </c>
      <c r="T6969" s="36">
        <f t="shared" si="7372"/>
        <v>1.0637135030423439E-6</v>
      </c>
      <c r="U6969" s="36">
        <f t="shared" si="7373"/>
        <v>27368.131657998016</v>
      </c>
      <c r="V6969" s="36">
        <f t="shared" si="7374"/>
        <v>1.8591272413822049E-2</v>
      </c>
      <c r="W6969" s="68">
        <f t="shared" si="7375"/>
        <v>99.393737461259903</v>
      </c>
      <c r="X6969">
        <f t="shared" si="7376"/>
        <v>9.5294898930670655</v>
      </c>
      <c r="Y6969">
        <f t="shared" si="7377"/>
        <v>5.4790819485161157E-3</v>
      </c>
      <c r="Z6969" s="34">
        <f t="shared" si="7378"/>
        <v>1.6980387444359678E-3</v>
      </c>
      <c r="AA6969" s="36">
        <f t="shared" si="7379"/>
        <v>1.870467183213455E-4</v>
      </c>
      <c r="AB6969" s="34">
        <f t="shared" si="7380"/>
        <v>1.9253560391868981E-3</v>
      </c>
      <c r="AC6969" s="36">
        <f t="shared" si="7381"/>
        <v>319.85397095742223</v>
      </c>
      <c r="AD6969" s="34">
        <f t="shared" si="7382"/>
        <v>0</v>
      </c>
      <c r="AE6969">
        <f t="shared" si="7383"/>
        <v>166127.18086806458</v>
      </c>
      <c r="AF6969" s="36">
        <f t="shared" si="7384"/>
        <v>0</v>
      </c>
      <c r="AG6969" s="34">
        <f t="shared" si="7385"/>
        <v>925.54525881446466</v>
      </c>
      <c r="AH6969">
        <f t="shared" si="7386"/>
        <v>4.0285591810581991</v>
      </c>
      <c r="AI6969" s="29">
        <f t="shared" si="7387"/>
        <v>925.54525881446466</v>
      </c>
      <c r="AJ6969">
        <f t="shared" si="7388"/>
        <v>234691.87057204428</v>
      </c>
      <c r="AK6969" s="36">
        <f t="shared" si="7389"/>
        <v>-4.5708913330437876E-91</v>
      </c>
      <c r="AL6969" s="36">
        <f t="shared" si="7390"/>
        <v>-2.9121916211058198E-5</v>
      </c>
      <c r="AM6969" s="36">
        <f t="shared" si="7391"/>
        <v>-2.9090846968966384E-6</v>
      </c>
      <c r="AN6969" s="37">
        <f t="shared" si="7392"/>
        <v>3.7038455286216024E-90</v>
      </c>
      <c r="AO6969" s="36">
        <f t="shared" si="7393"/>
        <v>5.1421836372167636E-2</v>
      </c>
      <c r="AP6969" s="36">
        <f t="shared" si="7394"/>
        <v>1.5080186668442099E-3</v>
      </c>
      <c r="AQ6969" s="74">
        <f t="shared" si="7395"/>
        <v>1.492512288976295E-88</v>
      </c>
      <c r="AR6969" s="73">
        <f t="shared" si="7396"/>
        <v>4.0094015710955915E-91</v>
      </c>
      <c r="AS6969" s="72">
        <f t="shared" si="7397"/>
        <v>1.3596989000259462E-4</v>
      </c>
      <c r="AT6969" s="37">
        <f t="shared" si="7398"/>
        <v>4.0847274168095261E-84</v>
      </c>
      <c r="AU6969" s="37">
        <f t="shared" si="7399"/>
        <v>0.22613077865250514</v>
      </c>
      <c r="AV6969" s="34">
        <f t="shared" si="7400"/>
        <v>32.236965455380954</v>
      </c>
      <c r="AW6969" s="34">
        <f t="shared" si="7401"/>
        <v>9.3471994087189323</v>
      </c>
      <c r="AX6969" s="37">
        <f t="shared" si="7402"/>
        <v>373.63953642760913</v>
      </c>
      <c r="AY6969" s="7">
        <f t="shared" si="7403"/>
        <v>514.61743875296884</v>
      </c>
      <c r="AZ6969" s="37">
        <f t="shared" si="7404"/>
        <v>473.03327388886902</v>
      </c>
      <c r="BA6969" s="2">
        <f>BE6969*'mass balance'!$B$17+BF6969*'mass balance'!$C$17+BG6969*'mass balance'!$D$17+BH6969*'mass balance'!$E$17</f>
        <v>3.4095233265677813E-3</v>
      </c>
      <c r="BB6969" s="2">
        <f>BE6969*'mass balance'!$B$18+BF6969*'mass balance'!$C$18+BG6969*'mass balance'!$D$18+BH6969*'mass balance'!$E$18</f>
        <v>3.4619775315919009E-3</v>
      </c>
      <c r="BC6969" s="2">
        <f>BE6969*'mass balance'!$B$19+BF6969*'mass balance'!$C$19+BG6969*'mass balance'!$D$19+BH6969*'mass balance'!$E$19</f>
        <v>-4.3274719144898747E-3</v>
      </c>
      <c r="BD6969" s="2">
        <f>BE6969*'mass balance'!$B$20+BF6969*'mass balance'!$C$20+BG6969*'mass balance'!$D$20+BH6969*'mass balance'!$E$20</f>
        <v>1.5736261507235907E-4</v>
      </c>
      <c r="BE6969" s="2">
        <f>N6969*'mass balance'!$H$11+R6969*'mass balance'!$I$11+S6969*'mass balance'!$J$11</f>
        <v>-7.6608392828035792E-3</v>
      </c>
      <c r="BF6969" s="2">
        <f>N6969*'mass balance'!$H$12+R6969*'mass balance'!$I$12+S6969*'mass balance'!$J$12</f>
        <v>2.3336325205634346E-4</v>
      </c>
      <c r="BG6969" s="2">
        <f>N6969*'mass balance'!$H$13+R6969*'mass balance'!$I$13+S6969*'mass balance'!$J$13</f>
        <v>2.3932353322610178E-3</v>
      </c>
      <c r="BH6969" s="2">
        <f>N6969*'mass balance'!$H$14+R6969*'mass balance'!$I$14+S6969*'mass balance'!$J$14</f>
        <v>8.3790429655664132E-4</v>
      </c>
      <c r="BI6969" s="36">
        <f t="shared" si="7405"/>
        <v>6.4767575960678318E-26</v>
      </c>
      <c r="BJ6969" s="36">
        <f t="shared" si="7406"/>
        <v>2.9061825043124014E-29</v>
      </c>
      <c r="BK6969" s="36">
        <f t="shared" si="7407"/>
        <v>1.8947520728336264E-25</v>
      </c>
      <c r="BL6969" s="36">
        <f t="shared" si="7408"/>
        <v>1.1897871481576454E-25</v>
      </c>
      <c r="BM6969" s="36">
        <f t="shared" si="7409"/>
        <v>3.7689243147525006E-22</v>
      </c>
      <c r="BN6969" s="36">
        <f t="shared" ca="1" si="7421"/>
        <v>0.54882252168327916</v>
      </c>
      <c r="BO6969" s="36">
        <f t="shared" ca="1" si="7410"/>
        <v>1</v>
      </c>
      <c r="BP6969" s="36">
        <f t="shared" si="7411"/>
        <v>-3.7689243147525006E-22</v>
      </c>
      <c r="BQ6969" s="36">
        <f t="shared" si="7412"/>
        <v>1</v>
      </c>
      <c r="BR6969" s="2">
        <f t="shared" si="7424"/>
        <v>-5</v>
      </c>
      <c r="BS6969">
        <v>0</v>
      </c>
      <c r="BT6969" s="37">
        <f t="shared" si="7413"/>
        <v>4.3382905942760992</v>
      </c>
      <c r="BU6969" s="34">
        <f t="shared" si="7414"/>
        <v>-5</v>
      </c>
      <c r="BV6969" s="34">
        <f t="shared" si="7415"/>
        <v>-5</v>
      </c>
      <c r="BW6969" s="34">
        <f t="shared" si="7416"/>
        <v>-5</v>
      </c>
      <c r="BX6969" s="34">
        <f t="shared" si="7417"/>
        <v>-5</v>
      </c>
      <c r="BY6969" s="34">
        <f t="shared" si="7418"/>
        <v>73.762080848518409</v>
      </c>
      <c r="BZ6969" s="36">
        <f t="shared" si="7419"/>
        <v>4.3274719144898747E-3</v>
      </c>
      <c r="CA6969" s="34">
        <f t="shared" si="7420"/>
        <v>9.1712165586374916E-3</v>
      </c>
    </row>
    <row r="6970" spans="1:79" ht="13.2" x14ac:dyDescent="0.25">
      <c r="A6970" s="75">
        <f t="shared" si="7422"/>
        <v>19.002739726024483</v>
      </c>
      <c r="B6970" s="34">
        <f t="shared" si="7357"/>
        <v>6935.9999999989368</v>
      </c>
      <c r="C6970">
        <f t="shared" si="7423"/>
        <v>20</v>
      </c>
      <c r="D6970" s="35">
        <f t="shared" si="7358"/>
        <v>3000</v>
      </c>
      <c r="E6970" s="27">
        <v>0</v>
      </c>
      <c r="F6970" s="64">
        <f t="shared" si="7359"/>
        <v>0.96267801959344901</v>
      </c>
      <c r="G6970" s="34">
        <v>0</v>
      </c>
      <c r="H6970" s="34">
        <f t="shared" si="7360"/>
        <v>1</v>
      </c>
      <c r="I6970" s="34">
        <f t="shared" si="7361"/>
        <v>12793.990880396937</v>
      </c>
      <c r="J6970" s="34">
        <f t="shared" si="7362"/>
        <v>274557.21970687725</v>
      </c>
      <c r="K6970" s="34">
        <f t="shared" si="7363"/>
        <v>240753.68241790167</v>
      </c>
      <c r="L6970" s="36">
        <f t="shared" si="7364"/>
        <v>34794.315056785803</v>
      </c>
      <c r="M6970" s="34">
        <f t="shared" si="7365"/>
        <v>149.95224105927213</v>
      </c>
      <c r="N6970" s="34">
        <f t="shared" si="7366"/>
        <v>3217.953708027957</v>
      </c>
      <c r="O6970" s="34">
        <f t="shared" si="7367"/>
        <v>13.261852397919354</v>
      </c>
      <c r="P6970">
        <f t="shared" si="7368"/>
        <v>1318.3916301994182</v>
      </c>
      <c r="Q6970" s="36">
        <f t="shared" si="7369"/>
        <v>2709.1813175242728</v>
      </c>
      <c r="R6970" s="34">
        <f t="shared" si="7370"/>
        <v>1684.532917326876</v>
      </c>
      <c r="S6970" s="34">
        <f t="shared" si="7371"/>
        <v>145.18939296671965</v>
      </c>
      <c r="T6970" s="36">
        <f t="shared" si="7372"/>
        <v>1.062389076357468E-6</v>
      </c>
      <c r="U6970" s="36">
        <f t="shared" si="7373"/>
        <v>27368.131659061728</v>
      </c>
      <c r="V6970" s="36">
        <f t="shared" si="7374"/>
        <v>1.8589953133342722E-2</v>
      </c>
      <c r="W6970" s="68">
        <f t="shared" si="7375"/>
        <v>99.412328733673732</v>
      </c>
      <c r="X6970">
        <f t="shared" si="7376"/>
        <v>9.5300840092967025</v>
      </c>
      <c r="Y6970">
        <f t="shared" si="7377"/>
        <v>5.4790819485161157E-3</v>
      </c>
      <c r="Z6970" s="34">
        <f t="shared" si="7378"/>
        <v>1.6980387444359678E-3</v>
      </c>
      <c r="AA6970" s="36">
        <f t="shared" si="7379"/>
        <v>1.8699846759595909E-4</v>
      </c>
      <c r="AB6970" s="34">
        <f t="shared" si="7380"/>
        <v>1.9253560391868981E-3</v>
      </c>
      <c r="AC6970" s="36">
        <f t="shared" si="7381"/>
        <v>319.85397095742223</v>
      </c>
      <c r="AD6970" s="34">
        <f t="shared" si="7382"/>
        <v>0</v>
      </c>
      <c r="AE6970">
        <f t="shared" si="7383"/>
        <v>166127.18086806458</v>
      </c>
      <c r="AF6970" s="36">
        <f t="shared" si="7384"/>
        <v>0</v>
      </c>
      <c r="AG6970" s="34">
        <f t="shared" si="7385"/>
        <v>925.74632340071275</v>
      </c>
      <c r="AH6970">
        <f t="shared" si="7386"/>
        <v>4.028195808253372</v>
      </c>
      <c r="AI6970" s="29">
        <f t="shared" si="7387"/>
        <v>925.74632340071275</v>
      </c>
      <c r="AJ6970">
        <f t="shared" si="7388"/>
        <v>235617.61689544498</v>
      </c>
      <c r="AK6970" s="36">
        <f t="shared" si="7389"/>
        <v>-4.0094015710955915E-91</v>
      </c>
      <c r="AL6970" s="36">
        <f t="shared" si="7390"/>
        <v>-2.910542348999577E-5</v>
      </c>
      <c r="AM6970" s="36">
        <f t="shared" si="7391"/>
        <v>-2.9034728474150746E-6</v>
      </c>
      <c r="AN6970" s="37">
        <f t="shared" si="7392"/>
        <v>3.2467563953172237E-90</v>
      </c>
      <c r="AO6970" s="36">
        <f t="shared" si="7393"/>
        <v>5.1392714455956577E-2</v>
      </c>
      <c r="AP6970" s="36">
        <f t="shared" si="7394"/>
        <v>1.5051095821473133E-3</v>
      </c>
      <c r="AQ6970" s="74">
        <f t="shared" si="7395"/>
        <v>1.3105476929834918E-88</v>
      </c>
      <c r="AR6970" s="73">
        <f t="shared" si="7396"/>
        <v>3.516564294205315E-91</v>
      </c>
      <c r="AS6970" s="72">
        <f t="shared" si="7397"/>
        <v>1.3573900783659567E-4</v>
      </c>
      <c r="AT6970" s="37">
        <f t="shared" si="7398"/>
        <v>3.5867242984229562E-84</v>
      </c>
      <c r="AU6970" s="37">
        <f t="shared" si="7399"/>
        <v>0.22569455488277426</v>
      </c>
      <c r="AV6970" s="34">
        <f t="shared" si="7400"/>
        <v>32.364122515407772</v>
      </c>
      <c r="AW6970" s="34">
        <f t="shared" si="7401"/>
        <v>9.3489477716938296</v>
      </c>
      <c r="AX6970" s="37">
        <f t="shared" si="7402"/>
        <v>373.70942449125795</v>
      </c>
      <c r="AY6970" s="7">
        <f t="shared" si="7403"/>
        <v>514.83482351203327</v>
      </c>
      <c r="AZ6970" s="37">
        <f t="shared" si="7404"/>
        <v>473.12175322493169</v>
      </c>
      <c r="BA6970" s="2">
        <f>BE6970*'mass balance'!$B$17+BF6970*'mass balance'!$C$17+BG6970*'mass balance'!$D$17+BH6970*'mass balance'!$E$17</f>
        <v>3.4100110385690947E-3</v>
      </c>
      <c r="BB6970" s="2">
        <f>BE6970*'mass balance'!$B$18+BF6970*'mass balance'!$C$18+BG6970*'mass balance'!$D$18+BH6970*'mass balance'!$E$18</f>
        <v>3.4624727468547732E-3</v>
      </c>
      <c r="BC6970" s="2">
        <f>BE6970*'mass balance'!$B$19+BF6970*'mass balance'!$C$19+BG6970*'mass balance'!$D$19+BH6970*'mass balance'!$E$19</f>
        <v>-4.328090933568467E-3</v>
      </c>
      <c r="BD6970" s="2">
        <f>BE6970*'mass balance'!$B$20+BF6970*'mass balance'!$C$20+BG6970*'mass balance'!$D$20+BH6970*'mass balance'!$E$20</f>
        <v>1.573851248570351E-4</v>
      </c>
      <c r="BE6970" s="2">
        <f>N6970*'mass balance'!$H$11+R6970*'mass balance'!$I$11+S6970*'mass balance'!$J$11</f>
        <v>-7.6617945429237064E-3</v>
      </c>
      <c r="BF6970" s="2">
        <f>N6970*'mass balance'!$H$12+R6970*'mass balance'!$I$12+S6970*'mass balance'!$J$12</f>
        <v>2.3334669205032647E-4</v>
      </c>
      <c r="BG6970" s="2">
        <f>N6970*'mass balance'!$H$13+R6970*'mass balance'!$I$13+S6970*'mass balance'!$J$13</f>
        <v>2.3935024098868294E-3</v>
      </c>
      <c r="BH6970" s="2">
        <f>N6970*'mass balance'!$H$14+R6970*'mass balance'!$I$14+S6970*'mass balance'!$J$14</f>
        <v>8.3800877813228029E-4</v>
      </c>
      <c r="BI6970" s="36">
        <f t="shared" si="7405"/>
        <v>6.4767575960678318E-26</v>
      </c>
      <c r="BJ6970" s="36">
        <f t="shared" si="7406"/>
        <v>2.9063884634061979E-29</v>
      </c>
      <c r="BK6970" s="36">
        <f t="shared" si="7407"/>
        <v>1.8950426910840577E-25</v>
      </c>
      <c r="BL6970" s="36">
        <f t="shared" si="7408"/>
        <v>1.190037131366719E-25</v>
      </c>
      <c r="BM6970" s="36">
        <f t="shared" si="7409"/>
        <v>3.7701141019006582E-22</v>
      </c>
      <c r="BN6970" s="36">
        <f t="shared" ca="1" si="7421"/>
        <v>0.55389051044238491</v>
      </c>
      <c r="BO6970" s="36">
        <f t="shared" ca="1" si="7410"/>
        <v>1</v>
      </c>
      <c r="BP6970" s="36">
        <f t="shared" si="7411"/>
        <v>-3.7701141019006582E-22</v>
      </c>
      <c r="BQ6970" s="36">
        <f t="shared" si="7412"/>
        <v>1</v>
      </c>
      <c r="BR6970" s="2">
        <f t="shared" si="7424"/>
        <v>-5</v>
      </c>
      <c r="BS6970">
        <v>0</v>
      </c>
      <c r="BT6970" s="37">
        <f t="shared" si="7413"/>
        <v>4.3389111609023878</v>
      </c>
      <c r="BU6970" s="34">
        <f t="shared" si="7414"/>
        <v>-5</v>
      </c>
      <c r="BV6970" s="34">
        <f t="shared" si="7415"/>
        <v>-5</v>
      </c>
      <c r="BW6970" s="34">
        <f t="shared" si="7416"/>
        <v>-5</v>
      </c>
      <c r="BX6970" s="34">
        <f t="shared" si="7417"/>
        <v>-5</v>
      </c>
      <c r="BY6970" s="34">
        <f t="shared" si="7418"/>
        <v>73.771278531906759</v>
      </c>
      <c r="BZ6970" s="36">
        <f t="shared" si="7419"/>
        <v>4.328090933568467E-3</v>
      </c>
      <c r="CA6970" s="34">
        <f t="shared" si="7420"/>
        <v>9.1708130757614543E-3</v>
      </c>
    </row>
    <row r="6971" spans="1:79" ht="13.2" x14ac:dyDescent="0.25">
      <c r="A6971" s="75">
        <f t="shared" si="7422"/>
        <v>19.00547945205188</v>
      </c>
      <c r="B6971" s="34">
        <f t="shared" si="7357"/>
        <v>6936.9999999989359</v>
      </c>
      <c r="C6971">
        <f t="shared" si="7423"/>
        <v>20</v>
      </c>
      <c r="D6971" s="35">
        <f t="shared" si="7358"/>
        <v>3000</v>
      </c>
      <c r="E6971" s="27">
        <v>0</v>
      </c>
      <c r="F6971" s="64">
        <f t="shared" si="7359"/>
        <v>0.96267801959344901</v>
      </c>
      <c r="G6971" s="34">
        <v>0</v>
      </c>
      <c r="H6971" s="34">
        <f t="shared" si="7360"/>
        <v>1</v>
      </c>
      <c r="I6971" s="34">
        <f t="shared" si="7361"/>
        <v>12793.990880396937</v>
      </c>
      <c r="J6971" s="34">
        <f t="shared" si="7362"/>
        <v>274591.44649310817</v>
      </c>
      <c r="K6971" s="34">
        <f t="shared" si="7363"/>
        <v>240783.69519567976</v>
      </c>
      <c r="L6971" s="36">
        <f t="shared" si="7364"/>
        <v>34800.82154038248</v>
      </c>
      <c r="M6971" s="34">
        <f t="shared" si="7365"/>
        <v>149.95224105927213</v>
      </c>
      <c r="N6971" s="34">
        <f t="shared" si="7366"/>
        <v>3218.3548638008169</v>
      </c>
      <c r="O6971" s="34">
        <f t="shared" si="7367"/>
        <v>13.261852397919354</v>
      </c>
      <c r="P6971">
        <f t="shared" si="7368"/>
        <v>1318.6381674139566</v>
      </c>
      <c r="Q6971" s="36">
        <f t="shared" si="7369"/>
        <v>2709.618593432021</v>
      </c>
      <c r="R6971" s="34">
        <f t="shared" si="7370"/>
        <v>1684.7895068586197</v>
      </c>
      <c r="S6971" s="34">
        <f t="shared" si="7371"/>
        <v>145.17908531582407</v>
      </c>
      <c r="T6971" s="36">
        <f t="shared" si="7372"/>
        <v>1.0610663982760412E-6</v>
      </c>
      <c r="U6971" s="36">
        <f t="shared" si="7373"/>
        <v>27368.131660124116</v>
      </c>
      <c r="V6971" s="36">
        <f t="shared" si="7374"/>
        <v>1.8588633348590171E-2</v>
      </c>
      <c r="W6971" s="68">
        <f t="shared" si="7375"/>
        <v>99.430918686807075</v>
      </c>
      <c r="X6971">
        <f t="shared" si="7376"/>
        <v>9.5306780093078078</v>
      </c>
      <c r="Y6971">
        <f t="shared" si="7377"/>
        <v>5.4790819485161157E-3</v>
      </c>
      <c r="Z6971" s="34">
        <f t="shared" si="7378"/>
        <v>1.6980387444359678E-3</v>
      </c>
      <c r="AA6971" s="36">
        <f t="shared" si="7379"/>
        <v>1.8695023232302279E-4</v>
      </c>
      <c r="AB6971" s="34">
        <f t="shared" si="7380"/>
        <v>1.9253560391868981E-3</v>
      </c>
      <c r="AC6971" s="36">
        <f t="shared" si="7381"/>
        <v>319.85397095742223</v>
      </c>
      <c r="AD6971" s="34">
        <f t="shared" si="7382"/>
        <v>0</v>
      </c>
      <c r="AE6971">
        <f t="shared" si="7383"/>
        <v>166127.18086806458</v>
      </c>
      <c r="AF6971" s="36">
        <f t="shared" si="7384"/>
        <v>0</v>
      </c>
      <c r="AG6971" s="34">
        <f t="shared" si="7385"/>
        <v>925.94736974481816</v>
      </c>
      <c r="AH6971">
        <f t="shared" si="7386"/>
        <v>4.0278323619461389</v>
      </c>
      <c r="AI6971" s="29">
        <f t="shared" si="7387"/>
        <v>925.94736974481816</v>
      </c>
      <c r="AJ6971">
        <f t="shared" si="7388"/>
        <v>236543.56426518981</v>
      </c>
      <c r="AK6971" s="36">
        <f t="shared" si="7389"/>
        <v>-3.516564294205315E-91</v>
      </c>
      <c r="AL6971" s="36">
        <f t="shared" si="7390"/>
        <v>-2.9088940109316237E-5</v>
      </c>
      <c r="AM6971" s="36">
        <f t="shared" si="7391"/>
        <v>-2.8978718236253985E-6</v>
      </c>
      <c r="AN6971" s="37">
        <f t="shared" si="7392"/>
        <v>2.8458162382076644E-90</v>
      </c>
      <c r="AO6971" s="36">
        <f t="shared" si="7393"/>
        <v>5.1363609032466583E-2</v>
      </c>
      <c r="AP6971" s="36">
        <f t="shared" si="7394"/>
        <v>1.5022061092998982E-3</v>
      </c>
      <c r="AQ6971" s="74">
        <f t="shared" si="7395"/>
        <v>1.1506627511093922E-88</v>
      </c>
      <c r="AR6971" s="73">
        <f t="shared" si="7396"/>
        <v>3.0840249285387228E-91</v>
      </c>
      <c r="AS6971" s="72">
        <f t="shared" si="7397"/>
        <v>1.3550851771750188E-4</v>
      </c>
      <c r="AT6971" s="37">
        <f t="shared" si="7398"/>
        <v>3.1491490701103779E-84</v>
      </c>
      <c r="AU6971" s="37">
        <f t="shared" si="7399"/>
        <v>0.22525917262244963</v>
      </c>
      <c r="AV6971" s="34">
        <f t="shared" si="7400"/>
        <v>32.491307190410843</v>
      </c>
      <c r="AW6971" s="34">
        <f t="shared" si="7401"/>
        <v>9.350696010600771</v>
      </c>
      <c r="AX6971" s="37">
        <f t="shared" si="7402"/>
        <v>373.77930759547348</v>
      </c>
      <c r="AY6971" s="7">
        <f t="shared" si="7403"/>
        <v>515.05222948329219</v>
      </c>
      <c r="AZ6971" s="37">
        <f t="shared" si="7404"/>
        <v>473.21022628228059</v>
      </c>
      <c r="BA6971" s="2">
        <f>BE6971*'mass balance'!$B$17+BF6971*'mass balance'!$C$17+BG6971*'mass balance'!$D$17+BH6971*'mass balance'!$E$17</f>
        <v>3.4104987071851087E-3</v>
      </c>
      <c r="BB6971" s="2">
        <f>BE6971*'mass balance'!$B$18+BF6971*'mass balance'!$C$18+BG6971*'mass balance'!$D$18+BH6971*'mass balance'!$E$18</f>
        <v>3.4629679180648801E-3</v>
      </c>
      <c r="BC6971" s="2">
        <f>BE6971*'mass balance'!$B$19+BF6971*'mass balance'!$C$19+BG6971*'mass balance'!$D$19+BH6971*'mass balance'!$E$19</f>
        <v>-4.3287098975811006E-3</v>
      </c>
      <c r="BD6971" s="2">
        <f>BE6971*'mass balance'!$B$20+BF6971*'mass balance'!$C$20+BG6971*'mass balance'!$D$20+BH6971*'mass balance'!$E$20</f>
        <v>1.5740763263931271E-4</v>
      </c>
      <c r="BE6971" s="2">
        <f>N6971*'mass balance'!$H$11+R6971*'mass balance'!$I$11+S6971*'mass balance'!$J$11</f>
        <v>-7.6627496757162303E-3</v>
      </c>
      <c r="BF6971" s="2">
        <f>N6971*'mass balance'!$H$12+R6971*'mass balance'!$I$12+S6971*'mass balance'!$J$12</f>
        <v>2.333301257145209E-4</v>
      </c>
      <c r="BG6971" s="2">
        <f>N6971*'mass balance'!$H$13+R6971*'mass balance'!$I$13+S6971*'mass balance'!$J$13</f>
        <v>2.3937694338385745E-3</v>
      </c>
      <c r="BH6971" s="2">
        <f>N6971*'mass balance'!$H$14+R6971*'mass balance'!$I$14+S6971*'mass balance'!$J$14</f>
        <v>8.381132457814626E-4</v>
      </c>
      <c r="BI6971" s="36">
        <f t="shared" si="7405"/>
        <v>6.4767575960678318E-26</v>
      </c>
      <c r="BJ6971" s="36">
        <f t="shared" si="7406"/>
        <v>2.906594424476301E-29</v>
      </c>
      <c r="BK6971" s="36">
        <f t="shared" si="7407"/>
        <v>1.8953333299303983E-25</v>
      </c>
      <c r="BL6971" s="36">
        <f t="shared" si="7408"/>
        <v>1.1902871449775838E-25</v>
      </c>
      <c r="BM6971" s="36">
        <f t="shared" si="7409"/>
        <v>3.771304139032025E-22</v>
      </c>
      <c r="BN6971" s="36">
        <f t="shared" ca="1" si="7421"/>
        <v>0.27950484550000787</v>
      </c>
      <c r="BO6971" s="36">
        <f t="shared" ca="1" si="7410"/>
        <v>1</v>
      </c>
      <c r="BP6971" s="36">
        <f t="shared" si="7411"/>
        <v>-3.771304139032025E-22</v>
      </c>
      <c r="BQ6971" s="36">
        <f t="shared" si="7412"/>
        <v>1</v>
      </c>
      <c r="BR6971" s="2">
        <f t="shared" si="7424"/>
        <v>-5</v>
      </c>
      <c r="BS6971">
        <v>0</v>
      </c>
      <c r="BT6971" s="37">
        <f t="shared" si="7413"/>
        <v>4.3395316723250534</v>
      </c>
      <c r="BU6971" s="34">
        <f t="shared" si="7414"/>
        <v>-5</v>
      </c>
      <c r="BV6971" s="34">
        <f t="shared" si="7415"/>
        <v>-5</v>
      </c>
      <c r="BW6971" s="34">
        <f t="shared" si="7416"/>
        <v>-5</v>
      </c>
      <c r="BX6971" s="34">
        <f t="shared" si="7417"/>
        <v>-5</v>
      </c>
      <c r="BY6971" s="34">
        <f t="shared" si="7418"/>
        <v>73.780474989326422</v>
      </c>
      <c r="BZ6971" s="36">
        <f t="shared" si="7419"/>
        <v>4.3287098975811006E-3</v>
      </c>
      <c r="CA6971" s="34">
        <f t="shared" si="7420"/>
        <v>9.1704097487876873E-3</v>
      </c>
    </row>
    <row r="6972" spans="1:79" ht="13.2" x14ac:dyDescent="0.25">
      <c r="A6972" s="75">
        <f t="shared" si="7422"/>
        <v>19.008219178079276</v>
      </c>
      <c r="B6972" s="34">
        <f t="shared" si="7357"/>
        <v>6937.9999999989359</v>
      </c>
      <c r="C6972">
        <f t="shared" si="7423"/>
        <v>20</v>
      </c>
      <c r="D6972" s="35">
        <f t="shared" si="7358"/>
        <v>3000</v>
      </c>
      <c r="E6972" s="27">
        <v>0</v>
      </c>
      <c r="F6972" s="64">
        <f t="shared" si="7359"/>
        <v>0.96267801959344901</v>
      </c>
      <c r="G6972" s="34">
        <v>0</v>
      </c>
      <c r="H6972" s="34">
        <f t="shared" si="7360"/>
        <v>1</v>
      </c>
      <c r="I6972" s="34">
        <f t="shared" si="7361"/>
        <v>12793.990880396937</v>
      </c>
      <c r="J6972" s="34">
        <f t="shared" si="7362"/>
        <v>274625.66871666542</v>
      </c>
      <c r="K6972" s="34">
        <f t="shared" si="7363"/>
        <v>240813.70397254138</v>
      </c>
      <c r="L6972" s="36">
        <f t="shared" si="7364"/>
        <v>34807.327562054481</v>
      </c>
      <c r="M6972" s="34">
        <f t="shared" si="7365"/>
        <v>149.95224105927213</v>
      </c>
      <c r="N6972" s="34">
        <f t="shared" si="7366"/>
        <v>3218.7559660967627</v>
      </c>
      <c r="O6972" s="34">
        <f t="shared" si="7367"/>
        <v>13.261852397919354</v>
      </c>
      <c r="P6972">
        <f t="shared" si="7368"/>
        <v>1318.8846871257047</v>
      </c>
      <c r="Q6972" s="36">
        <f t="shared" si="7369"/>
        <v>2710.0558296552317</v>
      </c>
      <c r="R6972" s="34">
        <f t="shared" si="7370"/>
        <v>1685.046077975285</v>
      </c>
      <c r="S6972" s="34">
        <f t="shared" si="7371"/>
        <v>145.16877372894123</v>
      </c>
      <c r="T6972" s="36">
        <f t="shared" si="7372"/>
        <v>1.0597454622856775E-6</v>
      </c>
      <c r="U6972" s="36">
        <f t="shared" si="7373"/>
        <v>27368.131661185183</v>
      </c>
      <c r="V6972" s="36">
        <f t="shared" si="7374"/>
        <v>1.8587313059876459E-2</v>
      </c>
      <c r="W6972" s="68">
        <f t="shared" si="7375"/>
        <v>99.449507320155661</v>
      </c>
      <c r="X6972">
        <f t="shared" si="7376"/>
        <v>9.5312718931231206</v>
      </c>
      <c r="Y6972">
        <f t="shared" si="7377"/>
        <v>5.4790819485161157E-3</v>
      </c>
      <c r="Z6972" s="34">
        <f t="shared" si="7378"/>
        <v>1.6980387444359678E-3</v>
      </c>
      <c r="AA6972" s="36">
        <f t="shared" si="7379"/>
        <v>1.8690201249603702E-4</v>
      </c>
      <c r="AB6972" s="34">
        <f t="shared" si="7380"/>
        <v>1.9253560391868981E-3</v>
      </c>
      <c r="AC6972" s="36">
        <f t="shared" si="7381"/>
        <v>319.85397095742223</v>
      </c>
      <c r="AD6972" s="34">
        <f t="shared" si="7382"/>
        <v>0</v>
      </c>
      <c r="AE6972">
        <f t="shared" si="7383"/>
        <v>166127.18086806458</v>
      </c>
      <c r="AF6972" s="36">
        <f t="shared" si="7384"/>
        <v>0</v>
      </c>
      <c r="AG6972" s="34">
        <f t="shared" si="7385"/>
        <v>926.14839784316359</v>
      </c>
      <c r="AH6972">
        <f t="shared" si="7386"/>
        <v>4.0274688421942528</v>
      </c>
      <c r="AI6972" s="29">
        <f t="shared" si="7387"/>
        <v>926.14839784316359</v>
      </c>
      <c r="AJ6972">
        <f t="shared" si="7388"/>
        <v>237469.71266303296</v>
      </c>
      <c r="AK6972" s="36">
        <f t="shared" si="7389"/>
        <v>-3.0840249285387228E-91</v>
      </c>
      <c r="AL6972" s="36">
        <f t="shared" si="7390"/>
        <v>-2.9072466063729827E-5</v>
      </c>
      <c r="AM6972" s="36">
        <f t="shared" si="7391"/>
        <v>-2.8922816046440127E-6</v>
      </c>
      <c r="AN6972" s="37">
        <f t="shared" si="7392"/>
        <v>2.494159808787133E-90</v>
      </c>
      <c r="AO6972" s="36">
        <f t="shared" si="7393"/>
        <v>5.1334520092357269E-2</v>
      </c>
      <c r="AP6972" s="36">
        <f t="shared" si="7394"/>
        <v>1.4993082374762728E-3</v>
      </c>
      <c r="AQ6972" s="74">
        <f t="shared" si="7395"/>
        <v>1.0101911367770004E-88</v>
      </c>
      <c r="AR6972" s="73">
        <f t="shared" si="7396"/>
        <v>2.7044407724784173E-91</v>
      </c>
      <c r="AS6972" s="72">
        <f t="shared" si="7397"/>
        <v>1.3527841897960238E-4</v>
      </c>
      <c r="AT6972" s="37">
        <f t="shared" si="7398"/>
        <v>2.7647044939517635E-84</v>
      </c>
      <c r="AU6972" s="37">
        <f t="shared" si="7399"/>
        <v>0.22482463024819446</v>
      </c>
      <c r="AV6972" s="34">
        <f t="shared" si="7400"/>
        <v>32.618519477883993</v>
      </c>
      <c r="AW6972" s="34">
        <f t="shared" si="7401"/>
        <v>9.3524441253923332</v>
      </c>
      <c r="AX6972" s="37">
        <f t="shared" si="7402"/>
        <v>373.84918573836023</v>
      </c>
      <c r="AY6972" s="7">
        <f t="shared" si="7403"/>
        <v>515.26965666179217</v>
      </c>
      <c r="AZ6972" s="37">
        <f t="shared" si="7404"/>
        <v>473.29869305851588</v>
      </c>
      <c r="BA6972" s="2">
        <f>BE6972*'mass balance'!$B$17+BF6972*'mass balance'!$C$17+BG6972*'mass balance'!$D$17+BH6972*'mass balance'!$E$17</f>
        <v>3.4109863324066543E-3</v>
      </c>
      <c r="BB6972" s="2">
        <f>BE6972*'mass balance'!$B$18+BF6972*'mass balance'!$C$18+BG6972*'mass balance'!$D$18+BH6972*'mass balance'!$E$18</f>
        <v>3.4634630452129089E-3</v>
      </c>
      <c r="BC6972" s="2">
        <f>BE6972*'mass balance'!$B$19+BF6972*'mass balance'!$C$19+BG6972*'mass balance'!$D$19+BH6972*'mass balance'!$E$19</f>
        <v>-4.3293288065161372E-3</v>
      </c>
      <c r="BD6972" s="2">
        <f>BE6972*'mass balance'!$B$20+BF6972*'mass balance'!$C$20+BG6972*'mass balance'!$D$20+BH6972*'mass balance'!$E$20</f>
        <v>1.5743013841876862E-4</v>
      </c>
      <c r="BE6972" s="2">
        <f>N6972*'mass balance'!$H$11+R6972*'mass balance'!$I$11+S6972*'mass balance'!$J$11</f>
        <v>-7.6637046811827677E-3</v>
      </c>
      <c r="BF6972" s="2">
        <f>N6972*'mass balance'!$H$12+R6972*'mass balance'!$I$12+S6972*'mass balance'!$J$12</f>
        <v>2.3331355305284269E-4</v>
      </c>
      <c r="BG6972" s="2">
        <f>N6972*'mass balance'!$H$13+R6972*'mass balance'!$I$13+S6972*'mass balance'!$J$13</f>
        <v>2.3940364041250628E-3</v>
      </c>
      <c r="BH6972" s="2">
        <f>N6972*'mass balance'!$H$14+R6972*'mass balance'!$I$14+S6972*'mass balance'!$J$14</f>
        <v>8.3821769950436517E-4</v>
      </c>
      <c r="BI6972" s="36">
        <f t="shared" si="7405"/>
        <v>6.4767575960678318E-26</v>
      </c>
      <c r="BJ6972" s="36">
        <f t="shared" si="7406"/>
        <v>2.9068003875183803E-29</v>
      </c>
      <c r="BK6972" s="36">
        <f t="shared" si="7407"/>
        <v>1.8956239893728459E-25</v>
      </c>
      <c r="BL6972" s="36">
        <f t="shared" si="7408"/>
        <v>1.1905371889902819E-25</v>
      </c>
      <c r="BM6972" s="36">
        <f t="shared" si="7409"/>
        <v>3.7724944261770024E-22</v>
      </c>
      <c r="BN6972" s="36">
        <f t="shared" ca="1" si="7421"/>
        <v>0.31254108931286217</v>
      </c>
      <c r="BO6972" s="36">
        <f t="shared" ca="1" si="7410"/>
        <v>1</v>
      </c>
      <c r="BP6972" s="36">
        <f t="shared" si="7411"/>
        <v>-3.7724944261770024E-22</v>
      </c>
      <c r="BQ6972" s="36">
        <f t="shared" si="7412"/>
        <v>1</v>
      </c>
      <c r="BR6972" s="2">
        <f t="shared" si="7424"/>
        <v>-5</v>
      </c>
      <c r="BS6972">
        <v>0</v>
      </c>
      <c r="BT6972" s="37">
        <f t="shared" si="7413"/>
        <v>4.3401521285324272</v>
      </c>
      <c r="BU6972" s="34">
        <f t="shared" si="7414"/>
        <v>-5</v>
      </c>
      <c r="BV6972" s="34">
        <f t="shared" si="7415"/>
        <v>-5</v>
      </c>
      <c r="BW6972" s="34">
        <f t="shared" si="7416"/>
        <v>-5</v>
      </c>
      <c r="BX6972" s="34">
        <f t="shared" si="7417"/>
        <v>-5</v>
      </c>
      <c r="BY6972" s="34">
        <f t="shared" si="7418"/>
        <v>73.789670220792999</v>
      </c>
      <c r="BZ6972" s="36">
        <f t="shared" si="7419"/>
        <v>4.3293288065161372E-3</v>
      </c>
      <c r="CA6972" s="34">
        <f t="shared" si="7420"/>
        <v>9.1700065776345509E-3</v>
      </c>
    </row>
    <row r="6973" spans="1:79" ht="13.2" x14ac:dyDescent="0.25">
      <c r="A6973" s="75">
        <f t="shared" si="7422"/>
        <v>19.010958904106673</v>
      </c>
      <c r="B6973" s="34">
        <f t="shared" si="7357"/>
        <v>6938.9999999989359</v>
      </c>
      <c r="C6973">
        <f t="shared" si="7423"/>
        <v>20</v>
      </c>
      <c r="D6973" s="35">
        <f t="shared" si="7358"/>
        <v>3000</v>
      </c>
      <c r="E6973" s="27">
        <v>0</v>
      </c>
      <c r="F6973" s="64">
        <f t="shared" si="7359"/>
        <v>0.96267801959344901</v>
      </c>
      <c r="G6973" s="34">
        <v>0</v>
      </c>
      <c r="H6973" s="34">
        <f t="shared" si="7360"/>
        <v>1</v>
      </c>
      <c r="I6973" s="34">
        <f t="shared" si="7361"/>
        <v>12793.990880396937</v>
      </c>
      <c r="J6973" s="34">
        <f t="shared" si="7362"/>
        <v>274659.88637760648</v>
      </c>
      <c r="K6973" s="34">
        <f t="shared" si="7363"/>
        <v>240843.70874853703</v>
      </c>
      <c r="L6973" s="36">
        <f t="shared" si="7364"/>
        <v>34813.833121625437</v>
      </c>
      <c r="M6973" s="34">
        <f t="shared" si="7365"/>
        <v>149.95224105927213</v>
      </c>
      <c r="N6973" s="34">
        <f t="shared" si="7366"/>
        <v>3219.1570149164695</v>
      </c>
      <c r="O6973" s="34">
        <f t="shared" si="7367"/>
        <v>13.261852397919354</v>
      </c>
      <c r="P6973">
        <f t="shared" si="7368"/>
        <v>1319.1311893279787</v>
      </c>
      <c r="Q6973" s="36">
        <f t="shared" si="7369"/>
        <v>2710.4930261860463</v>
      </c>
      <c r="R6973" s="34">
        <f t="shared" si="7370"/>
        <v>1685.3026306700078</v>
      </c>
      <c r="S6973" s="34">
        <f t="shared" si="7371"/>
        <v>145.15845820850905</v>
      </c>
      <c r="T6973" s="36">
        <f t="shared" si="7372"/>
        <v>1.0584262618757567E-6</v>
      </c>
      <c r="U6973" s="36">
        <f t="shared" si="7373"/>
        <v>27368.13166224493</v>
      </c>
      <c r="V6973" s="36">
        <f t="shared" si="7374"/>
        <v>1.8585992267513705E-2</v>
      </c>
      <c r="W6973" s="68">
        <f t="shared" si="7375"/>
        <v>99.468094633215543</v>
      </c>
      <c r="X6973">
        <f t="shared" si="7376"/>
        <v>9.5318656607653551</v>
      </c>
      <c r="Y6973">
        <f t="shared" si="7377"/>
        <v>5.4790819485161157E-3</v>
      </c>
      <c r="Z6973" s="34">
        <f t="shared" si="7378"/>
        <v>1.6980387444359678E-3</v>
      </c>
      <c r="AA6973" s="36">
        <f t="shared" si="7379"/>
        <v>1.8685380810850734E-4</v>
      </c>
      <c r="AB6973" s="34">
        <f t="shared" si="7380"/>
        <v>1.9253560391868981E-3</v>
      </c>
      <c r="AC6973" s="36">
        <f t="shared" si="7381"/>
        <v>319.85397095742223</v>
      </c>
      <c r="AD6973" s="34">
        <f t="shared" si="7382"/>
        <v>0</v>
      </c>
      <c r="AE6973">
        <f t="shared" si="7383"/>
        <v>166127.18086806458</v>
      </c>
      <c r="AF6973" s="36">
        <f t="shared" si="7384"/>
        <v>0</v>
      </c>
      <c r="AG6973" s="34">
        <f t="shared" si="7385"/>
        <v>926.34940769213631</v>
      </c>
      <c r="AH6973">
        <f t="shared" si="7386"/>
        <v>4.0271052490572856</v>
      </c>
      <c r="AI6973" s="29">
        <f t="shared" si="7387"/>
        <v>926.34940769213631</v>
      </c>
      <c r="AJ6973">
        <f t="shared" si="7388"/>
        <v>238396.06207072511</v>
      </c>
      <c r="AK6973" s="36">
        <f t="shared" si="7389"/>
        <v>-2.7044407724784173E-91</v>
      </c>
      <c r="AL6973" s="36">
        <f t="shared" si="7390"/>
        <v>-2.9056001347949761E-5</v>
      </c>
      <c r="AM6973" s="36">
        <f t="shared" si="7391"/>
        <v>-2.8867021696276056E-6</v>
      </c>
      <c r="AN6973" s="37">
        <f t="shared" si="7392"/>
        <v>2.1857573159332607E-90</v>
      </c>
      <c r="AO6973" s="36">
        <f t="shared" si="7393"/>
        <v>5.1305447626293542E-2</v>
      </c>
      <c r="AP6973" s="36">
        <f t="shared" si="7394"/>
        <v>1.4964159558716287E-3</v>
      </c>
      <c r="AQ6973" s="74">
        <f t="shared" si="7395"/>
        <v>8.867869503221978E-89</v>
      </c>
      <c r="AR6973" s="73">
        <f t="shared" si="7396"/>
        <v>2.3713590303830587E-91</v>
      </c>
      <c r="AS6973" s="72">
        <f t="shared" si="7397"/>
        <v>1.3504871095831671E-4</v>
      </c>
      <c r="AT6973" s="37">
        <f t="shared" si="7398"/>
        <v>2.4269702806497429E-84</v>
      </c>
      <c r="AU6973" s="37">
        <f t="shared" si="7399"/>
        <v>0.22439092613980358</v>
      </c>
      <c r="AV6973" s="34">
        <f t="shared" si="7400"/>
        <v>32.745759375320588</v>
      </c>
      <c r="AW6973" s="34">
        <f t="shared" si="7401"/>
        <v>9.3541921160211263</v>
      </c>
      <c r="AX6973" s="37">
        <f t="shared" si="7402"/>
        <v>373.91905891802361</v>
      </c>
      <c r="AY6973" s="7">
        <f t="shared" si="7403"/>
        <v>515.48710504258088</v>
      </c>
      <c r="AZ6973" s="37">
        <f t="shared" si="7404"/>
        <v>473.38715355123918</v>
      </c>
      <c r="BA6973" s="2">
        <f>BE6973*'mass balance'!$B$17+BF6973*'mass balance'!$C$17+BG6973*'mass balance'!$D$17+BH6973*'mass balance'!$E$17</f>
        <v>3.4114739142245623E-3</v>
      </c>
      <c r="BB6973" s="2">
        <f>BE6973*'mass balance'!$B$18+BF6973*'mass balance'!$C$18+BG6973*'mass balance'!$D$18+BH6973*'mass balance'!$E$18</f>
        <v>3.4639581282895565E-3</v>
      </c>
      <c r="BC6973" s="2">
        <f>BE6973*'mass balance'!$B$19+BF6973*'mass balance'!$C$19+BG6973*'mass balance'!$D$19+BH6973*'mass balance'!$E$19</f>
        <v>-4.3299476603619446E-3</v>
      </c>
      <c r="BD6973" s="2">
        <f>BE6973*'mass balance'!$B$20+BF6973*'mass balance'!$C$20+BG6973*'mass balance'!$D$20+BH6973*'mass balance'!$E$20</f>
        <v>1.5745264219497985E-4</v>
      </c>
      <c r="BE6973" s="2">
        <f>N6973*'mass balance'!$H$11+R6973*'mass balance'!$I$11+S6973*'mass balance'!$J$11</f>
        <v>-7.6646595593249265E-3</v>
      </c>
      <c r="BF6973" s="2">
        <f>N6973*'mass balance'!$H$12+R6973*'mass balance'!$I$12+S6973*'mass balance'!$J$12</f>
        <v>2.3329697406921005E-4</v>
      </c>
      <c r="BG6973" s="2">
        <f>N6973*'mass balance'!$H$13+R6973*'mass balance'!$I$13+S6973*'mass balance'!$J$13</f>
        <v>2.3943033207550904E-3</v>
      </c>
      <c r="BH6973" s="2">
        <f>N6973*'mass balance'!$H$14+R6973*'mass balance'!$I$14+S6973*'mass balance'!$J$14</f>
        <v>8.3832213930116377E-4</v>
      </c>
      <c r="BI6973" s="36">
        <f t="shared" si="7405"/>
        <v>6.4767575960678318E-26</v>
      </c>
      <c r="BJ6973" s="36">
        <f t="shared" si="7406"/>
        <v>2.90700635252808E-29</v>
      </c>
      <c r="BK6973" s="36">
        <f t="shared" si="7407"/>
        <v>1.8959146694115977E-25</v>
      </c>
      <c r="BL6973" s="36">
        <f t="shared" si="7408"/>
        <v>1.1907872634048491E-25</v>
      </c>
      <c r="BM6973" s="36">
        <f t="shared" si="7409"/>
        <v>3.7736849633659925E-22</v>
      </c>
      <c r="BN6973" s="36">
        <f t="shared" ca="1" si="7421"/>
        <v>0.33363870342164326</v>
      </c>
      <c r="BO6973" s="36">
        <f t="shared" ca="1" si="7410"/>
        <v>1</v>
      </c>
      <c r="BP6973" s="36">
        <f t="shared" si="7411"/>
        <v>-3.7736849633659925E-22</v>
      </c>
      <c r="BQ6973" s="36">
        <f t="shared" si="7412"/>
        <v>1</v>
      </c>
      <c r="BR6973" s="2">
        <f t="shared" si="7424"/>
        <v>-5</v>
      </c>
      <c r="BS6973">
        <v>0</v>
      </c>
      <c r="BT6973" s="37">
        <f t="shared" si="7413"/>
        <v>4.3407725295128499</v>
      </c>
      <c r="BU6973" s="34">
        <f t="shared" si="7414"/>
        <v>-5</v>
      </c>
      <c r="BV6973" s="34">
        <f t="shared" si="7415"/>
        <v>-5</v>
      </c>
      <c r="BW6973" s="34">
        <f t="shared" si="7416"/>
        <v>-5</v>
      </c>
      <c r="BX6973" s="34">
        <f t="shared" si="7417"/>
        <v>-5</v>
      </c>
      <c r="BY6973" s="34">
        <f t="shared" si="7418"/>
        <v>73.798864226321925</v>
      </c>
      <c r="BZ6973" s="36">
        <f t="shared" si="7419"/>
        <v>4.3299476603619446E-3</v>
      </c>
      <c r="CA6973" s="34">
        <f t="shared" si="7420"/>
        <v>9.1696035622204665E-3</v>
      </c>
    </row>
    <row r="6974" spans="1:79" ht="13.2" x14ac:dyDescent="0.25">
      <c r="A6974" s="75">
        <f t="shared" si="7422"/>
        <v>19.013698630134069</v>
      </c>
      <c r="B6974" s="34">
        <f t="shared" si="7357"/>
        <v>6939.999999998935</v>
      </c>
      <c r="C6974">
        <f t="shared" si="7423"/>
        <v>20</v>
      </c>
      <c r="D6974" s="35">
        <f t="shared" si="7358"/>
        <v>3000</v>
      </c>
      <c r="E6974" s="27">
        <v>0</v>
      </c>
      <c r="F6974" s="64">
        <f t="shared" si="7359"/>
        <v>0.96267801959344901</v>
      </c>
      <c r="G6974" s="34">
        <v>0</v>
      </c>
      <c r="H6974" s="34">
        <f t="shared" si="7360"/>
        <v>1</v>
      </c>
      <c r="I6974" s="34">
        <f t="shared" si="7361"/>
        <v>12793.990880396937</v>
      </c>
      <c r="J6974" s="34">
        <f t="shared" si="7362"/>
        <v>274694.09947599011</v>
      </c>
      <c r="K6974" s="34">
        <f t="shared" si="7363"/>
        <v>240873.70952371816</v>
      </c>
      <c r="L6974" s="36">
        <f t="shared" si="7364"/>
        <v>34820.338218919074</v>
      </c>
      <c r="M6974" s="34">
        <f t="shared" si="7365"/>
        <v>149.95224105927213</v>
      </c>
      <c r="N6974" s="34">
        <f t="shared" si="7366"/>
        <v>3219.5580102606245</v>
      </c>
      <c r="O6974" s="34">
        <f t="shared" si="7367"/>
        <v>13.261852397919354</v>
      </c>
      <c r="P6974">
        <f t="shared" si="7368"/>
        <v>1319.3776740140995</v>
      </c>
      <c r="Q6974" s="36">
        <f t="shared" si="7369"/>
        <v>2710.9301830166087</v>
      </c>
      <c r="R6974" s="34">
        <f t="shared" si="7370"/>
        <v>1685.559164935928</v>
      </c>
      <c r="S6974" s="34">
        <f t="shared" si="7371"/>
        <v>145.14813875696291</v>
      </c>
      <c r="T6974" s="36">
        <f t="shared" si="7372"/>
        <v>1.057108796671203E-6</v>
      </c>
      <c r="U6974" s="36">
        <f t="shared" si="7373"/>
        <v>27368.131663303357</v>
      </c>
      <c r="V6974" s="36">
        <f t="shared" si="7374"/>
        <v>1.8584670971813769E-2</v>
      </c>
      <c r="W6974" s="68">
        <f t="shared" si="7375"/>
        <v>99.486680625483061</v>
      </c>
      <c r="X6974">
        <f t="shared" si="7376"/>
        <v>9.5324593122572434</v>
      </c>
      <c r="Y6974">
        <f t="shared" si="7377"/>
        <v>5.4790819485161157E-3</v>
      </c>
      <c r="Z6974" s="34">
        <f t="shared" si="7378"/>
        <v>1.6980387444359678E-3</v>
      </c>
      <c r="AA6974" s="36">
        <f t="shared" si="7379"/>
        <v>1.8680561915394121E-4</v>
      </c>
      <c r="AB6974" s="34">
        <f t="shared" si="7380"/>
        <v>1.9253560391868981E-3</v>
      </c>
      <c r="AC6974" s="36">
        <f t="shared" si="7381"/>
        <v>319.85397095742223</v>
      </c>
      <c r="AD6974" s="34">
        <f t="shared" si="7382"/>
        <v>0</v>
      </c>
      <c r="AE6974">
        <f t="shared" si="7383"/>
        <v>166127.18086806458</v>
      </c>
      <c r="AF6974" s="36">
        <f t="shared" si="7384"/>
        <v>0</v>
      </c>
      <c r="AG6974" s="34">
        <f t="shared" si="7385"/>
        <v>926.55039928812403</v>
      </c>
      <c r="AH6974">
        <f t="shared" si="7386"/>
        <v>4.0267415825921944</v>
      </c>
      <c r="AI6974" s="29">
        <f t="shared" si="7387"/>
        <v>926.55039928812403</v>
      </c>
      <c r="AJ6974">
        <f t="shared" si="7388"/>
        <v>239322.61247001323</v>
      </c>
      <c r="AK6974" s="36">
        <f t="shared" si="7389"/>
        <v>-2.3713590303830587E-91</v>
      </c>
      <c r="AL6974" s="36">
        <f t="shared" si="7390"/>
        <v>-2.903954595669226E-5</v>
      </c>
      <c r="AM6974" s="36">
        <f t="shared" si="7391"/>
        <v>-2.8811334977730752E-6</v>
      </c>
      <c r="AN6974" s="37">
        <f t="shared" si="7392"/>
        <v>1.915313238685419E-90</v>
      </c>
      <c r="AO6974" s="36">
        <f t="shared" si="7393"/>
        <v>5.1276391624945593E-2</v>
      </c>
      <c r="AP6974" s="36">
        <f t="shared" si="7394"/>
        <v>1.493529253702001E-3</v>
      </c>
      <c r="AQ6974" s="74">
        <f t="shared" si="7395"/>
        <v>7.7838639969240909E-89</v>
      </c>
      <c r="AR6974" s="73">
        <f t="shared" si="7396"/>
        <v>2.0791094763694695E-91</v>
      </c>
      <c r="AS6974" s="72">
        <f t="shared" si="7397"/>
        <v>1.3481939299019279E-4</v>
      </c>
      <c r="AT6974" s="37">
        <f t="shared" si="7398"/>
        <v>2.1302982167577584E-84</v>
      </c>
      <c r="AU6974" s="37">
        <f t="shared" si="7399"/>
        <v>0.22395805868019725</v>
      </c>
      <c r="AV6974" s="34">
        <f t="shared" si="7400"/>
        <v>32.873026880213445</v>
      </c>
      <c r="AW6974" s="34">
        <f t="shared" si="7401"/>
        <v>9.3559399824397858</v>
      </c>
      <c r="AX6974" s="37">
        <f t="shared" si="7402"/>
        <v>373.98892713257038</v>
      </c>
      <c r="AY6974" s="7">
        <f t="shared" si="7403"/>
        <v>515.70457462070669</v>
      </c>
      <c r="AZ6974" s="37">
        <f t="shared" si="7404"/>
        <v>473.47560775805346</v>
      </c>
      <c r="BA6974" s="2">
        <f>BE6974*'mass balance'!$B$17+BF6974*'mass balance'!$C$17+BG6974*'mass balance'!$D$17+BH6974*'mass balance'!$E$17</f>
        <v>3.4119614526296783E-3</v>
      </c>
      <c r="BB6974" s="2">
        <f>BE6974*'mass balance'!$B$18+BF6974*'mass balance'!$C$18+BG6974*'mass balance'!$D$18+BH6974*'mass balance'!$E$18</f>
        <v>3.4644531672855202E-3</v>
      </c>
      <c r="BC6974" s="2">
        <f>BE6974*'mass balance'!$B$19+BF6974*'mass balance'!$C$19+BG6974*'mass balance'!$D$19+BH6974*'mass balance'!$E$19</f>
        <v>-4.3305664591068993E-3</v>
      </c>
      <c r="BD6974" s="2">
        <f>BE6974*'mass balance'!$B$20+BF6974*'mass balance'!$C$20+BG6974*'mass balance'!$D$20+BH6974*'mass balance'!$E$20</f>
        <v>1.5747514396752366E-4</v>
      </c>
      <c r="BE6974" s="2">
        <f>N6974*'mass balance'!$H$11+R6974*'mass balance'!$I$11+S6974*'mass balance'!$J$11</f>
        <v>-7.6656143101443436E-3</v>
      </c>
      <c r="BF6974" s="2">
        <f>N6974*'mass balance'!$H$12+R6974*'mass balance'!$I$12+S6974*'mass balance'!$J$12</f>
        <v>2.3328038876753711E-4</v>
      </c>
      <c r="BG6974" s="2">
        <f>N6974*'mass balance'!$H$13+R6974*'mass balance'!$I$13+S6974*'mass balance'!$J$13</f>
        <v>2.3945701837374722E-3</v>
      </c>
      <c r="BH6974" s="2">
        <f>N6974*'mass balance'!$H$14+R6974*'mass balance'!$I$14+S6974*'mass balance'!$J$14</f>
        <v>8.3842656517203751E-4</v>
      </c>
      <c r="BI6974" s="36">
        <f t="shared" si="7405"/>
        <v>6.4767575960678318E-26</v>
      </c>
      <c r="BJ6974" s="36">
        <f t="shared" si="7406"/>
        <v>2.907212319501075E-29</v>
      </c>
      <c r="BK6974" s="36">
        <f t="shared" si="7407"/>
        <v>1.8962053700468504E-25</v>
      </c>
      <c r="BL6974" s="36">
        <f t="shared" si="7408"/>
        <v>1.1910373682213273E-25</v>
      </c>
      <c r="BM6974" s="36">
        <f t="shared" si="7409"/>
        <v>3.7748757506293974E-22</v>
      </c>
      <c r="BN6974" s="36">
        <f t="shared" ca="1" si="7421"/>
        <v>0.40989260603061239</v>
      </c>
      <c r="BO6974" s="36">
        <f t="shared" ca="1" si="7410"/>
        <v>1</v>
      </c>
      <c r="BP6974" s="36">
        <f t="shared" si="7411"/>
        <v>-3.7748757506293974E-22</v>
      </c>
      <c r="BQ6974" s="36">
        <f t="shared" si="7412"/>
        <v>1</v>
      </c>
      <c r="BR6974" s="2">
        <f t="shared" si="7424"/>
        <v>-5</v>
      </c>
      <c r="BS6974">
        <v>0</v>
      </c>
      <c r="BT6974" s="37">
        <f t="shared" si="7413"/>
        <v>4.341392875254666</v>
      </c>
      <c r="BU6974" s="34">
        <f t="shared" si="7414"/>
        <v>-5</v>
      </c>
      <c r="BV6974" s="34">
        <f t="shared" si="7415"/>
        <v>-5</v>
      </c>
      <c r="BW6974" s="34">
        <f t="shared" si="7416"/>
        <v>-5</v>
      </c>
      <c r="BX6974" s="34">
        <f t="shared" si="7417"/>
        <v>-5</v>
      </c>
      <c r="BY6974" s="34">
        <f t="shared" si="7418"/>
        <v>73.808057005929001</v>
      </c>
      <c r="BZ6974" s="36">
        <f t="shared" si="7419"/>
        <v>4.3305664591068993E-3</v>
      </c>
      <c r="CA6974" s="34">
        <f t="shared" si="7420"/>
        <v>9.1692007024639002E-3</v>
      </c>
    </row>
    <row r="6975" spans="1:79" ht="13.2" x14ac:dyDescent="0.25">
      <c r="A6975" s="75">
        <f t="shared" si="7422"/>
        <v>19.016438356161466</v>
      </c>
      <c r="B6975" s="34">
        <f t="shared" si="7357"/>
        <v>6940.999999998935</v>
      </c>
      <c r="C6975">
        <f t="shared" si="7423"/>
        <v>20</v>
      </c>
      <c r="D6975" s="35">
        <f t="shared" si="7358"/>
        <v>3000</v>
      </c>
      <c r="E6975" s="27">
        <v>0</v>
      </c>
      <c r="F6975" s="64">
        <f t="shared" si="7359"/>
        <v>0.96267801959344901</v>
      </c>
      <c r="G6975" s="34">
        <v>0</v>
      </c>
      <c r="H6975" s="34">
        <f t="shared" si="7360"/>
        <v>1</v>
      </c>
      <c r="I6975" s="34">
        <f t="shared" si="7361"/>
        <v>12793.990880396937</v>
      </c>
      <c r="J6975" s="34">
        <f t="shared" si="7362"/>
        <v>274728.30801187456</v>
      </c>
      <c r="K6975" s="34">
        <f t="shared" si="7363"/>
        <v>240903.70629813586</v>
      </c>
      <c r="L6975" s="36">
        <f t="shared" si="7364"/>
        <v>34826.842853759204</v>
      </c>
      <c r="M6975" s="34">
        <f t="shared" si="7365"/>
        <v>149.95224105927213</v>
      </c>
      <c r="N6975" s="34">
        <f t="shared" si="7366"/>
        <v>3219.9589521299117</v>
      </c>
      <c r="O6975" s="34">
        <f t="shared" si="7367"/>
        <v>13.261852397919354</v>
      </c>
      <c r="P6975">
        <f t="shared" si="7368"/>
        <v>1319.6241411773915</v>
      </c>
      <c r="Q6975" s="36">
        <f t="shared" si="7369"/>
        <v>2711.3673001390716</v>
      </c>
      <c r="R6975" s="34">
        <f t="shared" si="7370"/>
        <v>1685.8156807661896</v>
      </c>
      <c r="S6975" s="34">
        <f t="shared" si="7371"/>
        <v>145.13781537673913</v>
      </c>
      <c r="T6975" s="36">
        <f t="shared" si="7372"/>
        <v>1.0557930724305799E-6</v>
      </c>
      <c r="U6975" s="36">
        <f t="shared" si="7373"/>
        <v>27368.131664360466</v>
      </c>
      <c r="V6975" s="36">
        <f t="shared" si="7374"/>
        <v>1.858334917308856E-2</v>
      </c>
      <c r="W6975" s="68">
        <f t="shared" si="7375"/>
        <v>99.50526529645488</v>
      </c>
      <c r="X6975">
        <f t="shared" si="7376"/>
        <v>9.5330528476214909</v>
      </c>
      <c r="Y6975">
        <f t="shared" si="7377"/>
        <v>5.4790819485161157E-3</v>
      </c>
      <c r="Z6975" s="34">
        <f t="shared" si="7378"/>
        <v>1.6980387444359678E-3</v>
      </c>
      <c r="AA6975" s="36">
        <f t="shared" si="7379"/>
        <v>1.8675744562585109E-4</v>
      </c>
      <c r="AB6975" s="34">
        <f t="shared" si="7380"/>
        <v>1.9253560391868981E-3</v>
      </c>
      <c r="AC6975" s="36">
        <f t="shared" si="7381"/>
        <v>319.85397095742223</v>
      </c>
      <c r="AD6975" s="34">
        <f t="shared" si="7382"/>
        <v>0</v>
      </c>
      <c r="AE6975">
        <f t="shared" si="7383"/>
        <v>166127.18086806458</v>
      </c>
      <c r="AF6975" s="36">
        <f t="shared" si="7384"/>
        <v>0</v>
      </c>
      <c r="AG6975" s="34">
        <f t="shared" si="7385"/>
        <v>926.75137262751878</v>
      </c>
      <c r="AH6975">
        <f t="shared" si="7386"/>
        <v>4.0263778428573005</v>
      </c>
      <c r="AI6975" s="29">
        <f t="shared" si="7387"/>
        <v>926.75137262751878</v>
      </c>
      <c r="AJ6975">
        <f t="shared" si="7388"/>
        <v>240249.36384264074</v>
      </c>
      <c r="AK6975" s="36">
        <f t="shared" si="7389"/>
        <v>-2.0791094763694695E-91</v>
      </c>
      <c r="AL6975" s="36">
        <f t="shared" si="7390"/>
        <v>-2.9023099884676525E-5</v>
      </c>
      <c r="AM6975" s="36">
        <f t="shared" si="7391"/>
        <v>-2.8755755683174484E-6</v>
      </c>
      <c r="AN6975" s="37">
        <f t="shared" si="7392"/>
        <v>1.6781773356471131E-90</v>
      </c>
      <c r="AO6975" s="36">
        <f t="shared" si="7393"/>
        <v>5.1247352078988902E-2</v>
      </c>
      <c r="AP6975" s="36">
        <f t="shared" si="7394"/>
        <v>1.4906481202042279E-3</v>
      </c>
      <c r="AQ6975" s="74">
        <f t="shared" si="7395"/>
        <v>6.8317404106314368E-89</v>
      </c>
      <c r="AR6975" s="73">
        <f t="shared" si="7396"/>
        <v>1.822710001812609E-91</v>
      </c>
      <c r="AS6975" s="72">
        <f t="shared" si="7397"/>
        <v>1.3459046441290521E-4</v>
      </c>
      <c r="AT6975" s="37">
        <f t="shared" si="7398"/>
        <v>1.8697197715519125E-84</v>
      </c>
      <c r="AU6975" s="37">
        <f t="shared" si="7399"/>
        <v>0.22352602625541523</v>
      </c>
      <c r="AV6975" s="34">
        <f t="shared" si="7400"/>
        <v>33.000321990054928</v>
      </c>
      <c r="AW6975" s="34">
        <f t="shared" si="7401"/>
        <v>9.3576877246009715</v>
      </c>
      <c r="AX6975" s="37">
        <f t="shared" si="7402"/>
        <v>374.05879038010829</v>
      </c>
      <c r="AY6975" s="7">
        <f t="shared" si="7403"/>
        <v>515.92206539121912</v>
      </c>
      <c r="AZ6975" s="37">
        <f t="shared" si="7404"/>
        <v>473.56405567656316</v>
      </c>
      <c r="BA6975" s="2">
        <f>BE6975*'mass balance'!$B$17+BF6975*'mass balance'!$C$17+BG6975*'mass balance'!$D$17+BH6975*'mass balance'!$E$17</f>
        <v>3.4124489476128487E-3</v>
      </c>
      <c r="BB6975" s="2">
        <f>BE6975*'mass balance'!$B$18+BF6975*'mass balance'!$C$18+BG6975*'mass balance'!$D$18+BH6975*'mass balance'!$E$18</f>
        <v>3.4649481621915083E-3</v>
      </c>
      <c r="BC6975" s="2">
        <f>BE6975*'mass balance'!$B$19+BF6975*'mass balance'!$C$19+BG6975*'mass balance'!$D$19+BH6975*'mass balance'!$E$19</f>
        <v>-4.3311852027393847E-3</v>
      </c>
      <c r="BD6975" s="2">
        <f>BE6975*'mass balance'!$B$20+BF6975*'mass balance'!$C$20+BG6975*'mass balance'!$D$20+BH6975*'mass balance'!$E$20</f>
        <v>1.5749764373597768E-4</v>
      </c>
      <c r="BE6975" s="2">
        <f>N6975*'mass balance'!$H$11+R6975*'mass balance'!$I$11+S6975*'mass balance'!$J$11</f>
        <v>-7.6665689336426462E-3</v>
      </c>
      <c r="BF6975" s="2">
        <f>N6975*'mass balance'!$H$12+R6975*'mass balance'!$I$12+S6975*'mass balance'!$J$12</f>
        <v>2.3326379715173947E-4</v>
      </c>
      <c r="BG6975" s="2">
        <f>N6975*'mass balance'!$H$13+R6975*'mass balance'!$I$13+S6975*'mass balance'!$J$13</f>
        <v>2.3948369930810046E-3</v>
      </c>
      <c r="BH6975" s="2">
        <f>N6975*'mass balance'!$H$14+R6975*'mass balance'!$I$14+S6975*'mass balance'!$J$14</f>
        <v>8.385309771171644E-4</v>
      </c>
      <c r="BI6975" s="36">
        <f t="shared" si="7405"/>
        <v>6.4767575960678318E-26</v>
      </c>
      <c r="BJ6975" s="36">
        <f t="shared" si="7406"/>
        <v>2.9074182884330214E-29</v>
      </c>
      <c r="BK6975" s="36">
        <f t="shared" si="7407"/>
        <v>1.8964960912788006E-25</v>
      </c>
      <c r="BL6975" s="36">
        <f t="shared" si="7408"/>
        <v>1.1912875034397532E-25</v>
      </c>
      <c r="BM6975" s="36">
        <f t="shared" si="7409"/>
        <v>3.7760667879976186E-22</v>
      </c>
      <c r="BN6975" s="36">
        <f t="shared" ca="1" si="7421"/>
        <v>0.96438647017162504</v>
      </c>
      <c r="BO6975" s="36">
        <f t="shared" ca="1" si="7410"/>
        <v>1</v>
      </c>
      <c r="BP6975" s="36">
        <f t="shared" si="7411"/>
        <v>-3.7760667879976186E-22</v>
      </c>
      <c r="BQ6975" s="36">
        <f t="shared" si="7412"/>
        <v>1</v>
      </c>
      <c r="BR6975" s="2">
        <f t="shared" si="7424"/>
        <v>-5</v>
      </c>
      <c r="BS6975">
        <v>0</v>
      </c>
      <c r="BT6975" s="37">
        <f t="shared" si="7413"/>
        <v>4.3420131657462333</v>
      </c>
      <c r="BU6975" s="34">
        <f t="shared" si="7414"/>
        <v>-5</v>
      </c>
      <c r="BV6975" s="34">
        <f t="shared" si="7415"/>
        <v>-5</v>
      </c>
      <c r="BW6975" s="34">
        <f t="shared" si="7416"/>
        <v>-5</v>
      </c>
      <c r="BX6975" s="34">
        <f t="shared" si="7417"/>
        <v>-5</v>
      </c>
      <c r="BY6975" s="34">
        <f t="shared" si="7418"/>
        <v>73.817248559629888</v>
      </c>
      <c r="BZ6975" s="36">
        <f t="shared" si="7419"/>
        <v>4.3311852027393847E-3</v>
      </c>
      <c r="CA6975" s="34">
        <f t="shared" si="7420"/>
        <v>9.1687979982833841E-3</v>
      </c>
    </row>
    <row r="6976" spans="1:79" ht="13.2" x14ac:dyDescent="0.25">
      <c r="A6976" s="75">
        <f t="shared" si="7422"/>
        <v>19.019178082188862</v>
      </c>
      <c r="B6976" s="34">
        <f t="shared" si="7357"/>
        <v>6941.999999998935</v>
      </c>
      <c r="C6976">
        <f t="shared" si="7423"/>
        <v>20</v>
      </c>
      <c r="D6976" s="35">
        <f t="shared" si="7358"/>
        <v>3000</v>
      </c>
      <c r="E6976" s="27">
        <v>0</v>
      </c>
      <c r="F6976" s="64">
        <f t="shared" si="7359"/>
        <v>0.96267801959344901</v>
      </c>
      <c r="G6976" s="34">
        <v>0</v>
      </c>
      <c r="H6976" s="34">
        <f t="shared" si="7360"/>
        <v>1</v>
      </c>
      <c r="I6976" s="34">
        <f t="shared" si="7361"/>
        <v>12793.990880396937</v>
      </c>
      <c r="J6976" s="34">
        <f t="shared" si="7362"/>
        <v>274762.51198531903</v>
      </c>
      <c r="K6976" s="34">
        <f t="shared" si="7363"/>
        <v>240933.69907184213</v>
      </c>
      <c r="L6976" s="36">
        <f t="shared" si="7364"/>
        <v>34833.347025969786</v>
      </c>
      <c r="M6976" s="34">
        <f t="shared" si="7365"/>
        <v>149.95224105927213</v>
      </c>
      <c r="N6976" s="34">
        <f t="shared" si="7366"/>
        <v>3220.3598405250254</v>
      </c>
      <c r="O6976" s="34">
        <f t="shared" si="7367"/>
        <v>13.261852397919354</v>
      </c>
      <c r="P6976">
        <f t="shared" si="7368"/>
        <v>1319.870590811184</v>
      </c>
      <c r="Q6976" s="36">
        <f t="shared" si="7369"/>
        <v>2711.804377545594</v>
      </c>
      <c r="R6976" s="34">
        <f t="shared" si="7370"/>
        <v>1686.0721781539421</v>
      </c>
      <c r="S6976" s="34">
        <f t="shared" si="7371"/>
        <v>145.12748807027219</v>
      </c>
      <c r="T6976" s="36">
        <f t="shared" si="7372"/>
        <v>1.0544790765120913E-6</v>
      </c>
      <c r="U6976" s="36">
        <f t="shared" si="7373"/>
        <v>27368.131665416258</v>
      </c>
      <c r="V6976" s="36">
        <f t="shared" si="7374"/>
        <v>1.8582026871649775E-2</v>
      </c>
      <c r="W6976" s="68">
        <f t="shared" si="7375"/>
        <v>99.523848645627965</v>
      </c>
      <c r="X6976">
        <f t="shared" si="7376"/>
        <v>9.5336462668808171</v>
      </c>
      <c r="Y6976">
        <f t="shared" si="7377"/>
        <v>5.4790819485161157E-3</v>
      </c>
      <c r="Z6976" s="34">
        <f t="shared" si="7378"/>
        <v>1.6980387444359678E-3</v>
      </c>
      <c r="AA6976" s="36">
        <f t="shared" si="7379"/>
        <v>1.8670928751775189E-4</v>
      </c>
      <c r="AB6976" s="34">
        <f t="shared" si="7380"/>
        <v>1.9253560391868981E-3</v>
      </c>
      <c r="AC6976" s="36">
        <f t="shared" si="7381"/>
        <v>319.85397095742223</v>
      </c>
      <c r="AD6976" s="34">
        <f t="shared" si="7382"/>
        <v>0</v>
      </c>
      <c r="AE6976">
        <f t="shared" si="7383"/>
        <v>166127.18086806458</v>
      </c>
      <c r="AF6976" s="36">
        <f t="shared" si="7384"/>
        <v>0</v>
      </c>
      <c r="AG6976" s="34">
        <f t="shared" si="7385"/>
        <v>926.95232770671555</v>
      </c>
      <c r="AH6976">
        <f t="shared" si="7386"/>
        <v>4.0260140299112663</v>
      </c>
      <c r="AI6976" s="29">
        <f t="shared" si="7387"/>
        <v>926.95232770671555</v>
      </c>
      <c r="AJ6976">
        <f t="shared" si="7388"/>
        <v>241176.31617034745</v>
      </c>
      <c r="AK6976" s="36">
        <f t="shared" si="7389"/>
        <v>-1.822710001812609E-91</v>
      </c>
      <c r="AL6976" s="36">
        <f t="shared" si="7390"/>
        <v>-2.9006663126624765E-5</v>
      </c>
      <c r="AM6976" s="36">
        <f t="shared" si="7391"/>
        <v>-2.8700283605378075E-6</v>
      </c>
      <c r="AN6976" s="37">
        <f t="shared" si="7392"/>
        <v>1.4702663880101661E-90</v>
      </c>
      <c r="AO6976" s="36">
        <f t="shared" si="7393"/>
        <v>5.1218328979104222E-2</v>
      </c>
      <c r="AP6976" s="36">
        <f t="shared" si="7394"/>
        <v>1.4877725446359104E-3</v>
      </c>
      <c r="AQ6976" s="74">
        <f t="shared" si="7395"/>
        <v>5.9955303945830442E-89</v>
      </c>
      <c r="AR6976" s="73">
        <f t="shared" si="7396"/>
        <v>1.5977835076746654E-91</v>
      </c>
      <c r="AS6976" s="72">
        <f t="shared" si="7397"/>
        <v>1.3436192456525313E-4</v>
      </c>
      <c r="AT6976" s="37">
        <f t="shared" si="7398"/>
        <v>1.6408647059024091E-84</v>
      </c>
      <c r="AU6976" s="37">
        <f t="shared" si="7399"/>
        <v>0.22309482725461074</v>
      </c>
      <c r="AV6976" s="34">
        <f t="shared" si="7400"/>
        <v>33.127644702336887</v>
      </c>
      <c r="AW6976" s="34">
        <f t="shared" si="7401"/>
        <v>9.3594353424573828</v>
      </c>
      <c r="AX6976" s="37">
        <f t="shared" si="7402"/>
        <v>374.1286486587465</v>
      </c>
      <c r="AY6976" s="7">
        <f t="shared" si="7403"/>
        <v>516.1395773491688</v>
      </c>
      <c r="AZ6976" s="37">
        <f t="shared" si="7404"/>
        <v>473.65249730437449</v>
      </c>
      <c r="BA6976" s="2">
        <f>BE6976*'mass balance'!$B$17+BF6976*'mass balance'!$C$17+BG6976*'mass balance'!$D$17+BH6976*'mass balance'!$E$17</f>
        <v>3.4129363991649321E-3</v>
      </c>
      <c r="BB6976" s="2">
        <f>BE6976*'mass balance'!$B$18+BF6976*'mass balance'!$C$18+BG6976*'mass balance'!$D$18+BH6976*'mass balance'!$E$18</f>
        <v>3.4654431129982378E-3</v>
      </c>
      <c r="BC6976" s="2">
        <f>BE6976*'mass balance'!$B$19+BF6976*'mass balance'!$C$19+BG6976*'mass balance'!$D$19+BH6976*'mass balance'!$E$19</f>
        <v>-4.3318038912477964E-3</v>
      </c>
      <c r="BD6976" s="2">
        <f>BE6976*'mass balance'!$B$20+BF6976*'mass balance'!$C$20+BG6976*'mass balance'!$D$20+BH6976*'mass balance'!$E$20</f>
        <v>1.575201414999199E-4</v>
      </c>
      <c r="BE6976" s="2">
        <f>N6976*'mass balance'!$H$11+R6976*'mass balance'!$I$11+S6976*'mass balance'!$J$11</f>
        <v>-7.6675234298214882E-3</v>
      </c>
      <c r="BF6976" s="2">
        <f>N6976*'mass balance'!$H$12+R6976*'mass balance'!$I$12+S6976*'mass balance'!$J$12</f>
        <v>2.3324719922572981E-4</v>
      </c>
      <c r="BG6976" s="2">
        <f>N6976*'mass balance'!$H$13+R6976*'mass balance'!$I$13+S6976*'mass balance'!$J$13</f>
        <v>2.3951037487945021E-3</v>
      </c>
      <c r="BH6976" s="2">
        <f>N6976*'mass balance'!$H$14+R6976*'mass balance'!$I$14+S6976*'mass balance'!$J$14</f>
        <v>8.386353751367253E-4</v>
      </c>
      <c r="BI6976" s="36">
        <f t="shared" si="7405"/>
        <v>6.4767575960678318E-26</v>
      </c>
      <c r="BJ6976" s="36">
        <f t="shared" si="7406"/>
        <v>2.9076242593195914E-29</v>
      </c>
      <c r="BK6976" s="36">
        <f t="shared" si="7407"/>
        <v>1.8967868331076439E-25</v>
      </c>
      <c r="BL6976" s="36">
        <f t="shared" si="7408"/>
        <v>1.1915376690601667E-25</v>
      </c>
      <c r="BM6976" s="36">
        <f t="shared" si="7409"/>
        <v>3.7772580755010582E-22</v>
      </c>
      <c r="BN6976" s="36">
        <f t="shared" ca="1" si="7421"/>
        <v>0.50148822488876288</v>
      </c>
      <c r="BO6976" s="36">
        <f t="shared" ca="1" si="7410"/>
        <v>1</v>
      </c>
      <c r="BP6976" s="36">
        <f t="shared" si="7411"/>
        <v>-3.7772580755010582E-22</v>
      </c>
      <c r="BQ6976" s="36">
        <f t="shared" si="7412"/>
        <v>1</v>
      </c>
      <c r="BR6976" s="2">
        <f t="shared" si="7424"/>
        <v>-5</v>
      </c>
      <c r="BS6976">
        <v>0</v>
      </c>
      <c r="BT6976" s="37">
        <f t="shared" si="7413"/>
        <v>4.3426334009759158</v>
      </c>
      <c r="BU6976" s="34">
        <f t="shared" si="7414"/>
        <v>-5</v>
      </c>
      <c r="BV6976" s="34">
        <f t="shared" si="7415"/>
        <v>-5</v>
      </c>
      <c r="BW6976" s="34">
        <f t="shared" si="7416"/>
        <v>-5</v>
      </c>
      <c r="BX6976" s="34">
        <f t="shared" si="7417"/>
        <v>-5</v>
      </c>
      <c r="BY6976" s="34">
        <f t="shared" si="7418"/>
        <v>73.826438887440474</v>
      </c>
      <c r="BZ6976" s="36">
        <f t="shared" si="7419"/>
        <v>4.3318038912477964E-3</v>
      </c>
      <c r="CA6976" s="34">
        <f t="shared" si="7420"/>
        <v>9.1683954495974922E-3</v>
      </c>
    </row>
    <row r="6977" spans="1:79" ht="13.2" x14ac:dyDescent="0.25">
      <c r="A6977" s="75">
        <f t="shared" si="7422"/>
        <v>19.021917808216259</v>
      </c>
      <c r="B6977" s="34">
        <f t="shared" si="7357"/>
        <v>6942.9999999989341</v>
      </c>
      <c r="C6977">
        <f t="shared" si="7423"/>
        <v>20</v>
      </c>
      <c r="D6977" s="35">
        <f t="shared" si="7358"/>
        <v>3000</v>
      </c>
      <c r="E6977" s="27">
        <v>0</v>
      </c>
      <c r="F6977" s="64">
        <f t="shared" si="7359"/>
        <v>0.96267801959344901</v>
      </c>
      <c r="G6977" s="34">
        <v>0</v>
      </c>
      <c r="H6977" s="34">
        <f t="shared" si="7360"/>
        <v>1</v>
      </c>
      <c r="I6977" s="34">
        <f t="shared" si="7361"/>
        <v>12793.990880396937</v>
      </c>
      <c r="J6977" s="34">
        <f t="shared" si="7362"/>
        <v>274796.71139638248</v>
      </c>
      <c r="K6977" s="34">
        <f t="shared" si="7363"/>
        <v>240963.68784488857</v>
      </c>
      <c r="L6977" s="36">
        <f t="shared" si="7364"/>
        <v>34839.850735374865</v>
      </c>
      <c r="M6977" s="34">
        <f t="shared" si="7365"/>
        <v>149.95224105927213</v>
      </c>
      <c r="N6977" s="34">
        <f t="shared" si="7366"/>
        <v>3220.7606754466547</v>
      </c>
      <c r="O6977" s="34">
        <f t="shared" si="7367"/>
        <v>13.261852397919354</v>
      </c>
      <c r="P6977">
        <f t="shared" si="7368"/>
        <v>1320.1170229088102</v>
      </c>
      <c r="Q6977" s="36">
        <f t="shared" si="7369"/>
        <v>2712.2414152283409</v>
      </c>
      <c r="R6977" s="34">
        <f t="shared" si="7370"/>
        <v>1686.3286570923381</v>
      </c>
      <c r="S6977" s="34">
        <f t="shared" si="7371"/>
        <v>145.11715683999637</v>
      </c>
      <c r="T6977" s="36">
        <f t="shared" si="7372"/>
        <v>1.053166814675148E-6</v>
      </c>
      <c r="U6977" s="36">
        <f t="shared" si="7373"/>
        <v>27368.131666470737</v>
      </c>
      <c r="V6977" s="36">
        <f t="shared" si="7374"/>
        <v>1.8580704067809161E-2</v>
      </c>
      <c r="W6977" s="68">
        <f t="shared" si="7375"/>
        <v>99.54243067249962</v>
      </c>
      <c r="X6977">
        <f t="shared" si="7376"/>
        <v>9.5342395700579203</v>
      </c>
      <c r="Y6977">
        <f t="shared" si="7377"/>
        <v>5.4790819485161157E-3</v>
      </c>
      <c r="Z6977" s="34">
        <f t="shared" si="7378"/>
        <v>1.6980387444359678E-3</v>
      </c>
      <c r="AA6977" s="36">
        <f t="shared" si="7379"/>
        <v>1.8666114482316347E-4</v>
      </c>
      <c r="AB6977" s="34">
        <f t="shared" si="7380"/>
        <v>1.9253560391868981E-3</v>
      </c>
      <c r="AC6977" s="36">
        <f t="shared" si="7381"/>
        <v>319.85397095742223</v>
      </c>
      <c r="AD6977" s="34">
        <f t="shared" si="7382"/>
        <v>0</v>
      </c>
      <c r="AE6977">
        <f t="shared" si="7383"/>
        <v>166127.18086806458</v>
      </c>
      <c r="AF6977" s="36">
        <f t="shared" si="7384"/>
        <v>0</v>
      </c>
      <c r="AG6977" s="34">
        <f t="shared" si="7385"/>
        <v>927.15326452211207</v>
      </c>
      <c r="AH6977">
        <f t="shared" si="7386"/>
        <v>4.0256501438121859</v>
      </c>
      <c r="AI6977" s="29">
        <f t="shared" si="7387"/>
        <v>927.15326452211207</v>
      </c>
      <c r="AJ6977">
        <f t="shared" si="7388"/>
        <v>242103.46943486956</v>
      </c>
      <c r="AK6977" s="36">
        <f t="shared" si="7389"/>
        <v>-1.5977835076746654E-91</v>
      </c>
      <c r="AL6977" s="36">
        <f t="shared" si="7390"/>
        <v>-2.8990235677262159E-5</v>
      </c>
      <c r="AM6977" s="36">
        <f t="shared" si="7391"/>
        <v>-2.8644918537512092E-6</v>
      </c>
      <c r="AN6977" s="37">
        <f t="shared" si="7392"/>
        <v>1.2879953878289052E-90</v>
      </c>
      <c r="AO6977" s="36">
        <f t="shared" si="7393"/>
        <v>5.1189322315977594E-2</v>
      </c>
      <c r="AP6977" s="36">
        <f t="shared" si="7394"/>
        <v>1.4849025162753727E-3</v>
      </c>
      <c r="AQ6977" s="74">
        <f t="shared" si="7395"/>
        <v>5.2611897306604238E-89</v>
      </c>
      <c r="AR6977" s="73">
        <f t="shared" si="7396"/>
        <v>1.4004847856780728E-91</v>
      </c>
      <c r="AS6977" s="72">
        <f t="shared" si="7397"/>
        <v>1.341337727871585E-4</v>
      </c>
      <c r="AT6977" s="37">
        <f t="shared" si="7398"/>
        <v>1.439889379577945E-84</v>
      </c>
      <c r="AU6977" s="37">
        <f t="shared" si="7399"/>
        <v>0.22266446007004442</v>
      </c>
      <c r="AV6977" s="34">
        <f t="shared" si="7400"/>
        <v>33.254995014550687</v>
      </c>
      <c r="AW6977" s="34">
        <f t="shared" si="7401"/>
        <v>9.3611828359617419</v>
      </c>
      <c r="AX6977" s="37">
        <f t="shared" si="7402"/>
        <v>374.19850196659524</v>
      </c>
      <c r="AY6977" s="7">
        <f t="shared" si="7403"/>
        <v>516.35711048960729</v>
      </c>
      <c r="AZ6977" s="37">
        <f t="shared" si="7404"/>
        <v>473.74093263909486</v>
      </c>
      <c r="BA6977" s="2">
        <f>BE6977*'mass balance'!$B$17+BF6977*'mass balance'!$C$17+BG6977*'mass balance'!$D$17+BH6977*'mass balance'!$E$17</f>
        <v>3.413423807276788E-3</v>
      </c>
      <c r="BB6977" s="2">
        <f>BE6977*'mass balance'!$B$18+BF6977*'mass balance'!$C$18+BG6977*'mass balance'!$D$18+BH6977*'mass balance'!$E$18</f>
        <v>3.4659380196964316E-3</v>
      </c>
      <c r="BC6977" s="2">
        <f>BE6977*'mass balance'!$B$19+BF6977*'mass balance'!$C$19+BG6977*'mass balance'!$D$19+BH6977*'mass balance'!$E$19</f>
        <v>-4.3324225246205387E-3</v>
      </c>
      <c r="BD6977" s="2">
        <f>BE6977*'mass balance'!$B$20+BF6977*'mass balance'!$C$20+BG6977*'mass balance'!$D$20+BH6977*'mass balance'!$E$20</f>
        <v>1.5754263725892867E-4</v>
      </c>
      <c r="BE6977" s="2">
        <f>N6977*'mass balance'!$H$11+R6977*'mass balance'!$I$11+S6977*'mass balance'!$J$11</f>
        <v>-7.6684777986825107E-3</v>
      </c>
      <c r="BF6977" s="2">
        <f>N6977*'mass balance'!$H$12+R6977*'mass balance'!$I$12+S6977*'mass balance'!$J$12</f>
        <v>2.3323059499342046E-4</v>
      </c>
      <c r="BG6977" s="2">
        <f>N6977*'mass balance'!$H$13+R6977*'mass balance'!$I$13+S6977*'mass balance'!$J$13</f>
        <v>2.3953704508867589E-3</v>
      </c>
      <c r="BH6977" s="2">
        <f>N6977*'mass balance'!$H$14+R6977*'mass balance'!$I$14+S6977*'mass balance'!$J$14</f>
        <v>8.3873975923089952E-4</v>
      </c>
      <c r="BI6977" s="36">
        <f t="shared" si="7405"/>
        <v>6.4767575960678318E-26</v>
      </c>
      <c r="BJ6977" s="36">
        <f t="shared" si="7406"/>
        <v>2.9078302321564393E-29</v>
      </c>
      <c r="BK6977" s="36">
        <f t="shared" si="7407"/>
        <v>1.8970775955335759E-25</v>
      </c>
      <c r="BL6977" s="36">
        <f t="shared" si="7408"/>
        <v>1.1917878650826024E-25</v>
      </c>
      <c r="BM6977" s="36">
        <f t="shared" si="7409"/>
        <v>3.7784496131701182E-22</v>
      </c>
      <c r="BN6977" s="36">
        <f t="shared" ca="1" si="7421"/>
        <v>0.50195028523504936</v>
      </c>
      <c r="BO6977" s="36">
        <f t="shared" ca="1" si="7410"/>
        <v>1</v>
      </c>
      <c r="BP6977" s="36">
        <f t="shared" si="7411"/>
        <v>-3.7784496131701182E-22</v>
      </c>
      <c r="BQ6977" s="36">
        <f t="shared" si="7412"/>
        <v>1</v>
      </c>
      <c r="BR6977" s="2">
        <f t="shared" si="7424"/>
        <v>-5</v>
      </c>
      <c r="BS6977">
        <v>0</v>
      </c>
      <c r="BT6977" s="37">
        <f t="shared" si="7413"/>
        <v>4.3432535809320898</v>
      </c>
      <c r="BU6977" s="34">
        <f t="shared" si="7414"/>
        <v>-5</v>
      </c>
      <c r="BV6977" s="34">
        <f t="shared" si="7415"/>
        <v>-5</v>
      </c>
      <c r="BW6977" s="34">
        <f t="shared" si="7416"/>
        <v>-5</v>
      </c>
      <c r="BX6977" s="34">
        <f t="shared" si="7417"/>
        <v>-5</v>
      </c>
      <c r="BY6977" s="34">
        <f t="shared" si="7418"/>
        <v>73.835627989376619</v>
      </c>
      <c r="BZ6977" s="36">
        <f t="shared" si="7419"/>
        <v>4.3324225246205387E-3</v>
      </c>
      <c r="CA6977" s="34">
        <f t="shared" si="7420"/>
        <v>9.1679930563248694E-3</v>
      </c>
    </row>
    <row r="6978" spans="1:79" ht="13.2" x14ac:dyDescent="0.25">
      <c r="A6978" s="75">
        <f t="shared" si="7422"/>
        <v>19.024657534243655</v>
      </c>
      <c r="B6978" s="34">
        <f t="shared" si="7357"/>
        <v>6943.9999999989341</v>
      </c>
      <c r="C6978">
        <f t="shared" si="7423"/>
        <v>20</v>
      </c>
      <c r="D6978" s="35">
        <f t="shared" si="7358"/>
        <v>3000</v>
      </c>
      <c r="E6978" s="27">
        <v>0</v>
      </c>
      <c r="F6978" s="64">
        <f t="shared" si="7359"/>
        <v>0.96267801959344901</v>
      </c>
      <c r="G6978" s="34">
        <v>0</v>
      </c>
      <c r="H6978" s="34">
        <f t="shared" si="7360"/>
        <v>1</v>
      </c>
      <c r="I6978" s="34">
        <f t="shared" si="7361"/>
        <v>12793.990880396937</v>
      </c>
      <c r="J6978" s="34">
        <f t="shared" si="7362"/>
        <v>274830.90624512453</v>
      </c>
      <c r="K6978" s="34">
        <f t="shared" si="7363"/>
        <v>240993.67261732745</v>
      </c>
      <c r="L6978" s="36">
        <f t="shared" si="7364"/>
        <v>34846.353981798602</v>
      </c>
      <c r="M6978" s="34">
        <f t="shared" si="7365"/>
        <v>149.95224105927213</v>
      </c>
      <c r="N6978" s="34">
        <f t="shared" si="7366"/>
        <v>3221.1614568954992</v>
      </c>
      <c r="O6978" s="34">
        <f t="shared" si="7367"/>
        <v>13.261852397919354</v>
      </c>
      <c r="P6978">
        <f t="shared" si="7368"/>
        <v>1320.3634374636069</v>
      </c>
      <c r="Q6978" s="36">
        <f t="shared" si="7369"/>
        <v>2712.678413179483</v>
      </c>
      <c r="R6978" s="34">
        <f t="shared" si="7370"/>
        <v>1686.5851175745347</v>
      </c>
      <c r="S6978" s="34">
        <f t="shared" si="7371"/>
        <v>145.10682168834501</v>
      </c>
      <c r="T6978" s="36">
        <f t="shared" si="7372"/>
        <v>1.0518562742810917E-6</v>
      </c>
      <c r="U6978" s="36">
        <f t="shared" si="7373"/>
        <v>27368.131667523903</v>
      </c>
      <c r="V6978" s="36">
        <f t="shared" si="7374"/>
        <v>1.8579380761878213E-2</v>
      </c>
      <c r="W6978" s="68">
        <f t="shared" si="7375"/>
        <v>99.561011376567436</v>
      </c>
      <c r="X6978">
        <f t="shared" si="7376"/>
        <v>9.5348327571755114</v>
      </c>
      <c r="Y6978">
        <f t="shared" si="7377"/>
        <v>5.4790819485161157E-3</v>
      </c>
      <c r="Z6978" s="34">
        <f t="shared" si="7378"/>
        <v>1.6980387444359678E-3</v>
      </c>
      <c r="AA6978" s="36">
        <f t="shared" si="7379"/>
        <v>1.8661301753560765E-4</v>
      </c>
      <c r="AB6978" s="34">
        <f t="shared" si="7380"/>
        <v>1.9253560391868981E-3</v>
      </c>
      <c r="AC6978" s="36">
        <f t="shared" si="7381"/>
        <v>319.85397095742223</v>
      </c>
      <c r="AD6978" s="34">
        <f t="shared" si="7382"/>
        <v>0</v>
      </c>
      <c r="AE6978">
        <f t="shared" si="7383"/>
        <v>166127.18086806458</v>
      </c>
      <c r="AF6978" s="36">
        <f t="shared" si="7384"/>
        <v>0</v>
      </c>
      <c r="AG6978" s="34">
        <f t="shared" si="7385"/>
        <v>927.35418307010877</v>
      </c>
      <c r="AH6978">
        <f t="shared" si="7386"/>
        <v>4.0252861846182668</v>
      </c>
      <c r="AI6978" s="29">
        <f t="shared" si="7387"/>
        <v>927.35418307010877</v>
      </c>
      <c r="AJ6978">
        <f t="shared" si="7388"/>
        <v>243030.82361793966</v>
      </c>
      <c r="AK6978" s="36">
        <f t="shared" si="7389"/>
        <v>-1.4004847856780728E-91</v>
      </c>
      <c r="AL6978" s="36">
        <f t="shared" si="7390"/>
        <v>-2.8973817531316883E-5</v>
      </c>
      <c r="AM6978" s="36">
        <f t="shared" si="7391"/>
        <v>-2.8589660273146102E-6</v>
      </c>
      <c r="AN6978" s="37">
        <f t="shared" si="7392"/>
        <v>1.1282170370614388E-90</v>
      </c>
      <c r="AO6978" s="36">
        <f t="shared" si="7393"/>
        <v>5.1160332080300332E-2</v>
      </c>
      <c r="AP6978" s="36">
        <f t="shared" si="7394"/>
        <v>1.4820380244216214E-3</v>
      </c>
      <c r="AQ6978" s="74">
        <f t="shared" si="7395"/>
        <v>4.6163676109278273E-89</v>
      </c>
      <c r="AR6978" s="73">
        <f t="shared" si="7396"/>
        <v>1.227436193610512E-91</v>
      </c>
      <c r="AS6978" s="72">
        <f t="shared" si="7397"/>
        <v>1.3390600841966418E-4</v>
      </c>
      <c r="AT6978" s="37">
        <f t="shared" si="7398"/>
        <v>1.2634136070907677E-84</v>
      </c>
      <c r="AU6978" s="37">
        <f t="shared" si="7399"/>
        <v>0.2222349230970784</v>
      </c>
      <c r="AV6978" s="34">
        <f t="shared" si="7400"/>
        <v>33.382372924187187</v>
      </c>
      <c r="AW6978" s="34">
        <f t="shared" si="7401"/>
        <v>9.3629302050668013</v>
      </c>
      <c r="AX6978" s="37">
        <f t="shared" si="7402"/>
        <v>374.26835030176585</v>
      </c>
      <c r="AY6978" s="7">
        <f t="shared" si="7403"/>
        <v>516.57466480758728</v>
      </c>
      <c r="AZ6978" s="37">
        <f t="shared" si="7404"/>
        <v>473.82936167833327</v>
      </c>
      <c r="BA6978" s="2">
        <f>BE6978*'mass balance'!$B$17+BF6978*'mass balance'!$C$17+BG6978*'mass balance'!$D$17+BH6978*'mass balance'!$E$17</f>
        <v>3.4139111719392891E-3</v>
      </c>
      <c r="BB6978" s="2">
        <f>BE6978*'mass balance'!$B$18+BF6978*'mass balance'!$C$18+BG6978*'mass balance'!$D$18+BH6978*'mass balance'!$E$18</f>
        <v>3.4664328822768173E-3</v>
      </c>
      <c r="BC6978" s="2">
        <f>BE6978*'mass balance'!$B$19+BF6978*'mass balance'!$C$19+BG6978*'mass balance'!$D$19+BH6978*'mass balance'!$E$19</f>
        <v>-4.3330411028460192E-3</v>
      </c>
      <c r="BD6978" s="2">
        <f>BE6978*'mass balance'!$B$20+BF6978*'mass balance'!$C$20+BG6978*'mass balance'!$D$20+BH6978*'mass balance'!$E$20</f>
        <v>1.5756513101258251E-4</v>
      </c>
      <c r="BE6978" s="2">
        <f>N6978*'mass balance'!$H$11+R6978*'mass balance'!$I$11+S6978*'mass balance'!$J$11</f>
        <v>-7.6694320402273782E-3</v>
      </c>
      <c r="BF6978" s="2">
        <f>N6978*'mass balance'!$H$12+R6978*'mass balance'!$I$12+S6978*'mass balance'!$J$12</f>
        <v>2.3321398445872227E-4</v>
      </c>
      <c r="BG6978" s="2">
        <f>N6978*'mass balance'!$H$13+R6978*'mass balance'!$I$13+S6978*'mass balance'!$J$13</f>
        <v>2.3956370993665852E-3</v>
      </c>
      <c r="BH6978" s="2">
        <f>N6978*'mass balance'!$H$14+R6978*'mass balance'!$I$14+S6978*'mass balance'!$J$14</f>
        <v>8.3884412939986945E-4</v>
      </c>
      <c r="BI6978" s="36">
        <f t="shared" si="7405"/>
        <v>6.4767575960678318E-26</v>
      </c>
      <c r="BJ6978" s="36">
        <f t="shared" si="7406"/>
        <v>2.908036206939249E-29</v>
      </c>
      <c r="BK6978" s="36">
        <f t="shared" si="7407"/>
        <v>1.8973683785567915E-25</v>
      </c>
      <c r="BL6978" s="36">
        <f t="shared" si="7408"/>
        <v>1.1920380915071009E-25</v>
      </c>
      <c r="BM6978" s="36">
        <f t="shared" si="7409"/>
        <v>3.7796414010352007E-22</v>
      </c>
      <c r="BN6978" s="36">
        <f t="shared" ca="1" si="7421"/>
        <v>0.90740478016249571</v>
      </c>
      <c r="BO6978" s="36">
        <f t="shared" ca="1" si="7410"/>
        <v>1</v>
      </c>
      <c r="BP6978" s="36">
        <f t="shared" si="7411"/>
        <v>-3.7796414010352007E-22</v>
      </c>
      <c r="BQ6978" s="36">
        <f t="shared" si="7412"/>
        <v>1</v>
      </c>
      <c r="BR6978" s="2">
        <f t="shared" si="7424"/>
        <v>-5</v>
      </c>
      <c r="BS6978">
        <v>0</v>
      </c>
      <c r="BT6978" s="37">
        <f t="shared" si="7413"/>
        <v>4.3438737056031345</v>
      </c>
      <c r="BU6978" s="34">
        <f t="shared" si="7414"/>
        <v>-5</v>
      </c>
      <c r="BV6978" s="34">
        <f t="shared" si="7415"/>
        <v>-5</v>
      </c>
      <c r="BW6978" s="34">
        <f t="shared" si="7416"/>
        <v>-5</v>
      </c>
      <c r="BX6978" s="34">
        <f t="shared" si="7417"/>
        <v>-5</v>
      </c>
      <c r="BY6978" s="34">
        <f t="shared" si="7418"/>
        <v>73.844815865454322</v>
      </c>
      <c r="BZ6978" s="36">
        <f t="shared" si="7419"/>
        <v>4.3330411028460192E-3</v>
      </c>
      <c r="CA6978" s="34">
        <f t="shared" si="7420"/>
        <v>9.1675908183842005E-3</v>
      </c>
    </row>
    <row r="6979" spans="1:79" ht="13.2" x14ac:dyDescent="0.25">
      <c r="A6979" s="75">
        <f t="shared" si="7422"/>
        <v>19.027397260271051</v>
      </c>
      <c r="B6979" s="34">
        <f t="shared" si="7357"/>
        <v>6944.9999999989341</v>
      </c>
      <c r="C6979">
        <f t="shared" si="7423"/>
        <v>20</v>
      </c>
      <c r="D6979" s="35">
        <f t="shared" si="7358"/>
        <v>3000</v>
      </c>
      <c r="E6979" s="27">
        <v>0</v>
      </c>
      <c r="F6979" s="64">
        <f t="shared" si="7359"/>
        <v>0.96267801959344901</v>
      </c>
      <c r="G6979" s="34">
        <v>0</v>
      </c>
      <c r="H6979" s="34">
        <f t="shared" si="7360"/>
        <v>1</v>
      </c>
      <c r="I6979" s="34">
        <f t="shared" si="7361"/>
        <v>12793.990880396937</v>
      </c>
      <c r="J6979" s="34">
        <f t="shared" si="7362"/>
        <v>274865.09653160523</v>
      </c>
      <c r="K6979" s="34">
        <f t="shared" si="7363"/>
        <v>241023.65338921151</v>
      </c>
      <c r="L6979" s="36">
        <f t="shared" si="7364"/>
        <v>34852.856765065262</v>
      </c>
      <c r="M6979" s="34">
        <f t="shared" si="7365"/>
        <v>149.95224105927213</v>
      </c>
      <c r="N6979" s="34">
        <f t="shared" si="7366"/>
        <v>3221.5621848722631</v>
      </c>
      <c r="O6979" s="34">
        <f t="shared" si="7367"/>
        <v>13.261852397919354</v>
      </c>
      <c r="P6979">
        <f t="shared" si="7368"/>
        <v>1320.6098344689156</v>
      </c>
      <c r="Q6979" s="36">
        <f t="shared" si="7369"/>
        <v>2713.1153713911981</v>
      </c>
      <c r="R6979" s="34">
        <f t="shared" si="7370"/>
        <v>1686.8415595936933</v>
      </c>
      <c r="S6979" s="34">
        <f t="shared" si="7371"/>
        <v>145.09648261775146</v>
      </c>
      <c r="T6979" s="36">
        <f t="shared" si="7372"/>
        <v>1.0505474672220553E-6</v>
      </c>
      <c r="U6979" s="36">
        <f t="shared" si="7373"/>
        <v>27368.131668575759</v>
      </c>
      <c r="V6979" s="36">
        <f t="shared" si="7374"/>
        <v>1.8578056954168413E-2</v>
      </c>
      <c r="W6979" s="68">
        <f t="shared" si="7375"/>
        <v>99.579590757329314</v>
      </c>
      <c r="X6979">
        <f t="shared" si="7376"/>
        <v>9.5354258282562832</v>
      </c>
      <c r="Y6979">
        <f t="shared" si="7377"/>
        <v>5.4790819485161157E-3</v>
      </c>
      <c r="Z6979" s="34">
        <f t="shared" si="7378"/>
        <v>1.6980387444359678E-3</v>
      </c>
      <c r="AA6979" s="36">
        <f t="shared" si="7379"/>
        <v>1.8656490564861075E-4</v>
      </c>
      <c r="AB6979" s="34">
        <f t="shared" si="7380"/>
        <v>1.9253560391868981E-3</v>
      </c>
      <c r="AC6979" s="36">
        <f t="shared" si="7381"/>
        <v>319.85397095742223</v>
      </c>
      <c r="AD6979" s="34">
        <f t="shared" si="7382"/>
        <v>0</v>
      </c>
      <c r="AE6979">
        <f t="shared" si="7383"/>
        <v>166127.18086806458</v>
      </c>
      <c r="AF6979" s="36">
        <f t="shared" si="7384"/>
        <v>0</v>
      </c>
      <c r="AG6979" s="34">
        <f t="shared" si="7385"/>
        <v>927.55508334710885</v>
      </c>
      <c r="AH6979">
        <f t="shared" si="7386"/>
        <v>4.0249221523873757</v>
      </c>
      <c r="AI6979" s="29">
        <f t="shared" si="7387"/>
        <v>927.55508334710885</v>
      </c>
      <c r="AJ6979">
        <f t="shared" si="7388"/>
        <v>243958.37870128677</v>
      </c>
      <c r="AK6979" s="36">
        <f t="shared" si="7389"/>
        <v>-1.227436193610512E-91</v>
      </c>
      <c r="AL6979" s="36">
        <f t="shared" si="7390"/>
        <v>-2.8957408683520111E-5</v>
      </c>
      <c r="AM6979" s="36">
        <f t="shared" si="7391"/>
        <v>-2.8534508606247884E-6</v>
      </c>
      <c r="AN6979" s="37">
        <f t="shared" si="7392"/>
        <v>9.8816855849363156E-91</v>
      </c>
      <c r="AO6979" s="36">
        <f t="shared" si="7393"/>
        <v>5.1131358262769017E-2</v>
      </c>
      <c r="AP6979" s="36">
        <f t="shared" si="7394"/>
        <v>1.4791790583943067E-3</v>
      </c>
      <c r="AQ6979" s="74">
        <f t="shared" si="7395"/>
        <v>4.050203445630967E-89</v>
      </c>
      <c r="AR6979" s="73">
        <f t="shared" si="7396"/>
        <v>1.0756710722379488E-91</v>
      </c>
      <c r="AS6979" s="72">
        <f t="shared" si="7397"/>
        <v>1.3367863080493181E-4</v>
      </c>
      <c r="AT6979" s="37">
        <f t="shared" si="7398"/>
        <v>1.1084650478404193E-84</v>
      </c>
      <c r="AU6979" s="37">
        <f t="shared" si="7399"/>
        <v>0.22180621473417023</v>
      </c>
      <c r="AV6979" s="34">
        <f t="shared" si="7400"/>
        <v>33.509778428736759</v>
      </c>
      <c r="AW6979" s="34">
        <f t="shared" si="7401"/>
        <v>9.3646774497253453</v>
      </c>
      <c r="AX6979" s="37">
        <f t="shared" si="7402"/>
        <v>374.33819366237094</v>
      </c>
      <c r="AY6979" s="7">
        <f t="shared" si="7403"/>
        <v>516.79224029816237</v>
      </c>
      <c r="AZ6979" s="37">
        <f t="shared" si="7404"/>
        <v>473.91778441970024</v>
      </c>
      <c r="BA6979" s="2">
        <f>BE6979*'mass balance'!$B$17+BF6979*'mass balance'!$C$17+BG6979*'mass balance'!$D$17+BH6979*'mass balance'!$E$17</f>
        <v>3.4143984931433126E-3</v>
      </c>
      <c r="BB6979" s="2">
        <f>BE6979*'mass balance'!$B$18+BF6979*'mass balance'!$C$18+BG6979*'mass balance'!$D$18+BH6979*'mass balance'!$E$18</f>
        <v>3.4669277007301318E-3</v>
      </c>
      <c r="BC6979" s="2">
        <f>BE6979*'mass balance'!$B$19+BF6979*'mass balance'!$C$19+BG6979*'mass balance'!$D$19+BH6979*'mass balance'!$E$19</f>
        <v>-4.3336596259126647E-3</v>
      </c>
      <c r="BD6979" s="2">
        <f>BE6979*'mass balance'!$B$20+BF6979*'mass balance'!$C$20+BG6979*'mass balance'!$D$20+BH6979*'mass balance'!$E$20</f>
        <v>1.5758762276046057E-4</v>
      </c>
      <c r="BE6979" s="2">
        <f>N6979*'mass balance'!$H$11+R6979*'mass balance'!$I$11+S6979*'mass balance'!$J$11</f>
        <v>-7.670386154457769E-3</v>
      </c>
      <c r="BF6979" s="2">
        <f>N6979*'mass balance'!$H$12+R6979*'mass balance'!$I$12+S6979*'mass balance'!$J$12</f>
        <v>2.3319736762554609E-4</v>
      </c>
      <c r="BG6979" s="2">
        <f>N6979*'mass balance'!$H$13+R6979*'mass balance'!$I$13+S6979*'mass balance'!$J$13</f>
        <v>2.3959036942427904E-3</v>
      </c>
      <c r="BH6979" s="2">
        <f>N6979*'mass balance'!$H$14+R6979*'mass balance'!$I$14+S6979*'mass balance'!$J$14</f>
        <v>8.389484856438184E-4</v>
      </c>
      <c r="BI6979" s="36">
        <f t="shared" si="7405"/>
        <v>6.4767575960678318E-26</v>
      </c>
      <c r="BJ6979" s="36">
        <f t="shared" si="7406"/>
        <v>2.9082421836636911E-29</v>
      </c>
      <c r="BK6979" s="36">
        <f t="shared" si="7407"/>
        <v>1.8976591821774854E-25</v>
      </c>
      <c r="BL6979" s="36">
        <f t="shared" si="7408"/>
        <v>1.1922883483336987E-25</v>
      </c>
      <c r="BM6979" s="36">
        <f t="shared" si="7409"/>
        <v>3.7808334391267077E-22</v>
      </c>
      <c r="BN6979" s="36">
        <f t="shared" ca="1" si="7421"/>
        <v>0.65652940372329471</v>
      </c>
      <c r="BO6979" s="36">
        <f t="shared" ca="1" si="7410"/>
        <v>1</v>
      </c>
      <c r="BP6979" s="36">
        <f t="shared" si="7411"/>
        <v>-3.7808334391267077E-22</v>
      </c>
      <c r="BQ6979" s="36">
        <f t="shared" si="7412"/>
        <v>1</v>
      </c>
      <c r="BR6979" s="2">
        <f t="shared" si="7424"/>
        <v>-5</v>
      </c>
      <c r="BS6979">
        <v>0</v>
      </c>
      <c r="BT6979" s="37">
        <f t="shared" si="7413"/>
        <v>4.3444937749774466</v>
      </c>
      <c r="BU6979" s="34">
        <f t="shared" si="7414"/>
        <v>-5</v>
      </c>
      <c r="BV6979" s="34">
        <f t="shared" si="7415"/>
        <v>-5</v>
      </c>
      <c r="BW6979" s="34">
        <f t="shared" si="7416"/>
        <v>-5</v>
      </c>
      <c r="BX6979" s="34">
        <f t="shared" si="7417"/>
        <v>-5</v>
      </c>
      <c r="BY6979" s="34">
        <f t="shared" si="7418"/>
        <v>73.854002515689729</v>
      </c>
      <c r="BZ6979" s="36">
        <f t="shared" si="7419"/>
        <v>4.3336596259126647E-3</v>
      </c>
      <c r="CA6979" s="34">
        <f t="shared" si="7420"/>
        <v>9.1671887356942379E-3</v>
      </c>
    </row>
    <row r="6980" spans="1:79" ht="13.2" x14ac:dyDescent="0.25">
      <c r="A6980" s="75">
        <f t="shared" si="7422"/>
        <v>19.030136986298448</v>
      </c>
      <c r="B6980" s="34">
        <f t="shared" si="7357"/>
        <v>6945.9999999989332</v>
      </c>
      <c r="C6980">
        <f t="shared" si="7423"/>
        <v>20</v>
      </c>
      <c r="D6980" s="35">
        <f t="shared" si="7358"/>
        <v>3000</v>
      </c>
      <c r="E6980" s="27">
        <v>0</v>
      </c>
      <c r="F6980" s="64">
        <f t="shared" si="7359"/>
        <v>0.96267801959344901</v>
      </c>
      <c r="G6980" s="34">
        <v>0</v>
      </c>
      <c r="H6980" s="34">
        <f t="shared" si="7360"/>
        <v>1</v>
      </c>
      <c r="I6980" s="34">
        <f t="shared" si="7361"/>
        <v>12793.990880396937</v>
      </c>
      <c r="J6980" s="34">
        <f t="shared" si="7362"/>
        <v>274899.28225588473</v>
      </c>
      <c r="K6980" s="34">
        <f t="shared" si="7363"/>
        <v>241053.63016059346</v>
      </c>
      <c r="L6980" s="36">
        <f t="shared" si="7364"/>
        <v>34859.359084999218</v>
      </c>
      <c r="M6980" s="34">
        <f t="shared" si="7365"/>
        <v>149.95224105927213</v>
      </c>
      <c r="N6980" s="34">
        <f t="shared" si="7366"/>
        <v>3221.9628593776515</v>
      </c>
      <c r="O6980" s="34">
        <f t="shared" si="7367"/>
        <v>13.261852397919354</v>
      </c>
      <c r="P6980">
        <f t="shared" si="7368"/>
        <v>1320.8562139180819</v>
      </c>
      <c r="Q6980" s="36">
        <f t="shared" si="7369"/>
        <v>2713.5522898556678</v>
      </c>
      <c r="R6980" s="34">
        <f t="shared" si="7370"/>
        <v>1687.0979831429802</v>
      </c>
      <c r="S6980" s="34">
        <f t="shared" si="7371"/>
        <v>145.08613963064545</v>
      </c>
      <c r="T6980" s="36">
        <f t="shared" si="7372"/>
        <v>1.0492403747298747E-6</v>
      </c>
      <c r="U6980" s="36">
        <f t="shared" si="7373"/>
        <v>27368.131669626306</v>
      </c>
      <c r="V6980" s="36">
        <f t="shared" si="7374"/>
        <v>1.8576732644991135E-2</v>
      </c>
      <c r="W6980" s="68">
        <f t="shared" si="7375"/>
        <v>99.598168814283483</v>
      </c>
      <c r="X6980">
        <f t="shared" si="7376"/>
        <v>9.5360187833229357</v>
      </c>
      <c r="Y6980">
        <f t="shared" si="7377"/>
        <v>5.4790819485161157E-3</v>
      </c>
      <c r="Z6980" s="34">
        <f t="shared" si="7378"/>
        <v>1.6980387444359678E-3</v>
      </c>
      <c r="AA6980" s="36">
        <f t="shared" si="7379"/>
        <v>1.8651680915570234E-4</v>
      </c>
      <c r="AB6980" s="34">
        <f t="shared" si="7380"/>
        <v>1.9253560391868981E-3</v>
      </c>
      <c r="AC6980" s="36">
        <f t="shared" si="7381"/>
        <v>319.85397095742223</v>
      </c>
      <c r="AD6980" s="34">
        <f t="shared" si="7382"/>
        <v>0</v>
      </c>
      <c r="AE6980">
        <f t="shared" si="7383"/>
        <v>166127.18086806458</v>
      </c>
      <c r="AF6980" s="36">
        <f t="shared" si="7384"/>
        <v>0</v>
      </c>
      <c r="AG6980" s="34">
        <f t="shared" si="7385"/>
        <v>927.75596534951819</v>
      </c>
      <c r="AH6980">
        <f t="shared" si="7386"/>
        <v>4.0245580471773792</v>
      </c>
      <c r="AI6980" s="29">
        <f t="shared" si="7387"/>
        <v>927.75596534951819</v>
      </c>
      <c r="AJ6980">
        <f t="shared" si="7388"/>
        <v>244886.1346666363</v>
      </c>
      <c r="AK6980" s="36">
        <f t="shared" si="7389"/>
        <v>-1.0756710722379488E-91</v>
      </c>
      <c r="AL6980" s="36">
        <f t="shared" si="7390"/>
        <v>-2.8941009128605979E-5</v>
      </c>
      <c r="AM6980" s="36">
        <f t="shared" si="7391"/>
        <v>-2.8479463331182679E-6</v>
      </c>
      <c r="AN6980" s="37">
        <f t="shared" si="7392"/>
        <v>8.6542493913258039E-91</v>
      </c>
      <c r="AO6980" s="36">
        <f t="shared" si="7393"/>
        <v>5.1102400854085496E-2</v>
      </c>
      <c r="AP6980" s="36">
        <f t="shared" si="7394"/>
        <v>1.4763256075336819E-3</v>
      </c>
      <c r="AQ6980" s="74">
        <f t="shared" si="7395"/>
        <v>3.5531479322081931E-89</v>
      </c>
      <c r="AR6980" s="73">
        <f t="shared" si="7396"/>
        <v>9.4258397665172305E-92</v>
      </c>
      <c r="AS6980" s="72">
        <f t="shared" si="7397"/>
        <v>1.3345163928624019E-4</v>
      </c>
      <c r="AT6980" s="37">
        <f t="shared" si="7398"/>
        <v>9.7243023604353018E-85</v>
      </c>
      <c r="AU6980" s="37">
        <f t="shared" si="7399"/>
        <v>0.22137833338286705</v>
      </c>
      <c r="AV6980" s="34">
        <f t="shared" si="7400"/>
        <v>33.637211525689281</v>
      </c>
      <c r="AW6980" s="34">
        <f t="shared" si="7401"/>
        <v>9.3664245698901816</v>
      </c>
      <c r="AX6980" s="37">
        <f t="shared" si="7402"/>
        <v>374.40803204652417</v>
      </c>
      <c r="AY6980" s="7">
        <f t="shared" si="7403"/>
        <v>517.00983695638718</v>
      </c>
      <c r="AZ6980" s="37">
        <f t="shared" si="7404"/>
        <v>474.00620086080767</v>
      </c>
      <c r="BA6980" s="2">
        <f>BE6980*'mass balance'!$B$17+BF6980*'mass balance'!$C$17+BG6980*'mass balance'!$D$17+BH6980*'mass balance'!$E$17</f>
        <v>3.414885770879741E-3</v>
      </c>
      <c r="BB6980" s="2">
        <f>BE6980*'mass balance'!$B$18+BF6980*'mass balance'!$C$18+BG6980*'mass balance'!$D$18+BH6980*'mass balance'!$E$18</f>
        <v>3.4674224750471227E-3</v>
      </c>
      <c r="BC6980" s="2">
        <f>BE6980*'mass balance'!$B$19+BF6980*'mass balance'!$C$19+BG6980*'mass balance'!$D$19+BH6980*'mass balance'!$E$19</f>
        <v>-4.3342780938089029E-3</v>
      </c>
      <c r="BD6980" s="2">
        <f>BE6980*'mass balance'!$B$20+BF6980*'mass balance'!$C$20+BG6980*'mass balance'!$D$20+BH6980*'mass balance'!$E$20</f>
        <v>1.5761011250214188E-4</v>
      </c>
      <c r="BE6980" s="2">
        <f>N6980*'mass balance'!$H$11+R6980*'mass balance'!$I$11+S6980*'mass balance'!$J$11</f>
        <v>-7.6713401413753598E-3</v>
      </c>
      <c r="BF6980" s="2">
        <f>N6980*'mass balance'!$H$12+R6980*'mass balance'!$I$12+S6980*'mass balance'!$J$12</f>
        <v>2.3318074449779692E-4</v>
      </c>
      <c r="BG6980" s="2">
        <f>N6980*'mass balance'!$H$13+R6980*'mass balance'!$I$13+S6980*'mass balance'!$J$13</f>
        <v>2.3961702355241822E-3</v>
      </c>
      <c r="BH6980" s="2">
        <f>N6980*'mass balance'!$H$14+R6980*'mass balance'!$I$14+S6980*'mass balance'!$J$14</f>
        <v>8.3905282796292995E-4</v>
      </c>
      <c r="BI6980" s="36">
        <f t="shared" si="7405"/>
        <v>6.4767575960678318E-26</v>
      </c>
      <c r="BJ6980" s="36">
        <f t="shared" si="7406"/>
        <v>2.9084481623254335E-29</v>
      </c>
      <c r="BK6980" s="36">
        <f t="shared" si="7407"/>
        <v>1.8979500063958519E-25</v>
      </c>
      <c r="BL6980" s="36">
        <f t="shared" si="7408"/>
        <v>1.1925386355624333E-25</v>
      </c>
      <c r="BM6980" s="36">
        <f t="shared" si="7409"/>
        <v>3.7820257274750412E-22</v>
      </c>
      <c r="BN6980" s="36">
        <f t="shared" ca="1" si="7421"/>
        <v>0.93572250031242499</v>
      </c>
      <c r="BO6980" s="36">
        <f t="shared" ca="1" si="7410"/>
        <v>1</v>
      </c>
      <c r="BP6980" s="36">
        <f t="shared" si="7411"/>
        <v>-3.7820257274750412E-22</v>
      </c>
      <c r="BQ6980" s="36">
        <f t="shared" si="7412"/>
        <v>1</v>
      </c>
      <c r="BR6980" s="2">
        <f t="shared" si="7424"/>
        <v>-5</v>
      </c>
      <c r="BS6980">
        <v>0</v>
      </c>
      <c r="BT6980" s="37">
        <f t="shared" si="7413"/>
        <v>4.3451137890434248</v>
      </c>
      <c r="BU6980" s="34">
        <f t="shared" si="7414"/>
        <v>-5</v>
      </c>
      <c r="BV6980" s="34">
        <f t="shared" si="7415"/>
        <v>-5</v>
      </c>
      <c r="BW6980" s="34">
        <f t="shared" si="7416"/>
        <v>-5</v>
      </c>
      <c r="BX6980" s="34">
        <f t="shared" si="7417"/>
        <v>-5</v>
      </c>
      <c r="BY6980" s="34">
        <f t="shared" si="7418"/>
        <v>73.86318794009901</v>
      </c>
      <c r="BZ6980" s="36">
        <f t="shared" si="7419"/>
        <v>4.3342780938089029E-3</v>
      </c>
      <c r="CA6980" s="34">
        <f t="shared" si="7420"/>
        <v>9.1667868081737845E-3</v>
      </c>
    </row>
    <row r="6981" spans="1:79" ht="13.2" x14ac:dyDescent="0.25">
      <c r="A6981" s="75">
        <f t="shared" si="7422"/>
        <v>19.032876712325844</v>
      </c>
      <c r="B6981" s="34">
        <f t="shared" si="7357"/>
        <v>6946.9999999989332</v>
      </c>
      <c r="C6981">
        <f t="shared" si="7423"/>
        <v>20</v>
      </c>
      <c r="D6981" s="35">
        <f t="shared" si="7358"/>
        <v>3000</v>
      </c>
      <c r="E6981" s="27">
        <v>0</v>
      </c>
      <c r="F6981" s="64">
        <f t="shared" si="7359"/>
        <v>0.96267801959344901</v>
      </c>
      <c r="G6981" s="34">
        <v>0</v>
      </c>
      <c r="H6981" s="34">
        <f t="shared" si="7360"/>
        <v>1</v>
      </c>
      <c r="I6981" s="34">
        <f t="shared" si="7361"/>
        <v>12793.990880396937</v>
      </c>
      <c r="J6981" s="34">
        <f t="shared" si="7362"/>
        <v>274933.4634180232</v>
      </c>
      <c r="K6981" s="34">
        <f t="shared" si="7363"/>
        <v>241083.60293152602</v>
      </c>
      <c r="L6981" s="36">
        <f t="shared" si="7364"/>
        <v>34865.860941424966</v>
      </c>
      <c r="M6981" s="34">
        <f t="shared" si="7365"/>
        <v>149.95224105927213</v>
      </c>
      <c r="N6981" s="34">
        <f t="shared" si="7366"/>
        <v>3222.3634804123694</v>
      </c>
      <c r="O6981" s="34">
        <f t="shared" si="7367"/>
        <v>13.261852397919354</v>
      </c>
      <c r="P6981">
        <f t="shared" si="7368"/>
        <v>1321.1025758044555</v>
      </c>
      <c r="Q6981" s="36">
        <f t="shared" si="7369"/>
        <v>2713.9891685650846</v>
      </c>
      <c r="R6981" s="34">
        <f t="shared" si="7370"/>
        <v>1687.354388215565</v>
      </c>
      <c r="S6981" s="34">
        <f t="shared" si="7371"/>
        <v>145.07579272946009</v>
      </c>
      <c r="T6981" s="36">
        <f t="shared" si="7372"/>
        <v>1.0479350086967652E-6</v>
      </c>
      <c r="U6981" s="36">
        <f t="shared" si="7373"/>
        <v>27368.131670675546</v>
      </c>
      <c r="V6981" s="36">
        <f t="shared" si="7374"/>
        <v>1.8575407834657685E-2</v>
      </c>
      <c r="W6981" s="68">
        <f t="shared" si="7375"/>
        <v>99.61674554692847</v>
      </c>
      <c r="X6981">
        <f t="shared" si="7376"/>
        <v>9.5366116223981496</v>
      </c>
      <c r="Y6981">
        <f t="shared" si="7377"/>
        <v>5.4790819485161157E-3</v>
      </c>
      <c r="Z6981" s="34">
        <f t="shared" si="7378"/>
        <v>1.6980387444359678E-3</v>
      </c>
      <c r="AA6981" s="36">
        <f t="shared" si="7379"/>
        <v>1.864687280504159E-4</v>
      </c>
      <c r="AB6981" s="34">
        <f t="shared" si="7380"/>
        <v>1.9253560391868981E-3</v>
      </c>
      <c r="AC6981" s="36">
        <f t="shared" si="7381"/>
        <v>319.85397095742223</v>
      </c>
      <c r="AD6981" s="34">
        <f t="shared" si="7382"/>
        <v>0</v>
      </c>
      <c r="AE6981">
        <f t="shared" si="7383"/>
        <v>166127.18086806458</v>
      </c>
      <c r="AF6981" s="36">
        <f t="shared" si="7384"/>
        <v>0</v>
      </c>
      <c r="AG6981" s="34">
        <f t="shared" si="7385"/>
        <v>927.9568290737468</v>
      </c>
      <c r="AH6981">
        <f t="shared" si="7386"/>
        <v>4.024193869047167</v>
      </c>
      <c r="AI6981" s="29">
        <f t="shared" si="7387"/>
        <v>927.9568290737468</v>
      </c>
      <c r="AJ6981">
        <f t="shared" si="7388"/>
        <v>0</v>
      </c>
      <c r="AK6981" s="36">
        <f t="shared" si="7389"/>
        <v>-9.4258397665172305E-92</v>
      </c>
      <c r="AL6981" s="36">
        <f t="shared" si="7390"/>
        <v>-2.8924618861311619E-5</v>
      </c>
      <c r="AM6981" s="36">
        <f t="shared" si="7391"/>
        <v>-2.8424524242712408E-6</v>
      </c>
      <c r="AN6981" s="37">
        <f t="shared" si="7392"/>
        <v>7.5785783190878548E-91</v>
      </c>
      <c r="AO6981" s="36">
        <f t="shared" si="7393"/>
        <v>5.1073459844956891E-2</v>
      </c>
      <c r="AP6981" s="36">
        <f t="shared" si="7394"/>
        <v>1.4734776612005636E-3</v>
      </c>
      <c r="AQ6981" s="74">
        <f t="shared" si="7395"/>
        <v>3.116805502964713E-89</v>
      </c>
      <c r="AR6981" s="73">
        <f t="shared" si="7396"/>
        <v>8.2588690537153299E-92</v>
      </c>
      <c r="AS6981" s="72">
        <f t="shared" si="7397"/>
        <v>1.3322503320798321E-4</v>
      </c>
      <c r="AT6981" s="37">
        <f t="shared" si="7398"/>
        <v>8.5301146160445292E-85</v>
      </c>
      <c r="AU6981" s="37">
        <f t="shared" si="7399"/>
        <v>0.22095127744779941</v>
      </c>
      <c r="AV6981" s="34">
        <f t="shared" si="7400"/>
        <v>5.527484682196971E-4</v>
      </c>
      <c r="AW6981" s="34">
        <f t="shared" si="7401"/>
        <v>9.3681715655141549</v>
      </c>
      <c r="AX6981" s="37">
        <f t="shared" si="7402"/>
        <v>374.47786545234044</v>
      </c>
      <c r="AY6981" s="7">
        <f t="shared" si="7403"/>
        <v>483.46333531325132</v>
      </c>
      <c r="AZ6981" s="37">
        <f t="shared" si="7404"/>
        <v>474.09461099926892</v>
      </c>
      <c r="BA6981" s="2">
        <f>BE6981*'mass balance'!$B$17+BF6981*'mass balance'!$C$17+BG6981*'mass balance'!$D$17+BH6981*'mass balance'!$E$17</f>
        <v>3.4153730051394676E-3</v>
      </c>
      <c r="BB6981" s="2">
        <f>BE6981*'mass balance'!$B$18+BF6981*'mass balance'!$C$18+BG6981*'mass balance'!$D$18+BH6981*'mass balance'!$E$18</f>
        <v>3.4679172052185367E-3</v>
      </c>
      <c r="BC6981" s="2">
        <f>BE6981*'mass balance'!$B$19+BF6981*'mass balance'!$C$19+BG6981*'mass balance'!$D$19+BH6981*'mass balance'!$E$19</f>
        <v>-4.3348965065231702E-3</v>
      </c>
      <c r="BD6981" s="2">
        <f>BE6981*'mass balance'!$B$20+BF6981*'mass balance'!$C$20+BG6981*'mass balance'!$D$20+BH6981*'mass balance'!$E$20</f>
        <v>1.5763260023720621E-4</v>
      </c>
      <c r="BE6981" s="2">
        <f>N6981*'mass balance'!$H$11+R6981*'mass balance'!$I$11+S6981*'mass balance'!$J$11</f>
        <v>-7.6722940009818314E-3</v>
      </c>
      <c r="BF6981" s="2">
        <f>N6981*'mass balance'!$H$12+R6981*'mass balance'!$I$12+S6981*'mass balance'!$J$12</f>
        <v>2.3316411507938529E-4</v>
      </c>
      <c r="BG6981" s="2">
        <f>N6981*'mass balance'!$H$13+R6981*'mass balance'!$I$13+S6981*'mass balance'!$J$13</f>
        <v>2.3964367232195598E-3</v>
      </c>
      <c r="BH6981" s="2">
        <f>N6981*'mass balance'!$H$14+R6981*'mass balance'!$I$14+S6981*'mass balance'!$J$14</f>
        <v>8.3915715635738775E-4</v>
      </c>
      <c r="BI6981" s="36">
        <f t="shared" si="7405"/>
        <v>6.4767575960678318E-26</v>
      </c>
      <c r="BJ6981" s="36">
        <f t="shared" si="7406"/>
        <v>2.90865414292016E-29</v>
      </c>
      <c r="BK6981" s="36">
        <f t="shared" si="7407"/>
        <v>1.8982408512120845E-25</v>
      </c>
      <c r="BL6981" s="36">
        <f t="shared" si="7408"/>
        <v>1.1927889531933402E-25</v>
      </c>
      <c r="BM6981" s="36">
        <f t="shared" si="7409"/>
        <v>3.7832182661106039E-22</v>
      </c>
      <c r="BN6981" s="36">
        <f t="shared" ca="1" si="7421"/>
        <v>0.81128082202932994</v>
      </c>
      <c r="BO6981" s="36">
        <f t="shared" ca="1" si="7410"/>
        <v>1</v>
      </c>
      <c r="BP6981" s="36">
        <f t="shared" si="7411"/>
        <v>-3.7832182661106039E-22</v>
      </c>
      <c r="BQ6981" s="36">
        <f t="shared" si="7412"/>
        <v>1</v>
      </c>
      <c r="BR6981" s="2">
        <f t="shared" si="7424"/>
        <v>759.29952112754961</v>
      </c>
      <c r="BS6981">
        <v>0</v>
      </c>
      <c r="BT6981" s="37">
        <f t="shared" si="7413"/>
        <v>4.3457337477894775</v>
      </c>
      <c r="BU6981" s="34">
        <f t="shared" si="7414"/>
        <v>-5</v>
      </c>
      <c r="BV6981" s="34">
        <f t="shared" si="7415"/>
        <v>-5</v>
      </c>
      <c r="BW6981" s="34">
        <f t="shared" si="7416"/>
        <v>-5</v>
      </c>
      <c r="BX6981" s="34">
        <f t="shared" si="7417"/>
        <v>-5</v>
      </c>
      <c r="BY6981" s="34">
        <f t="shared" si="7418"/>
        <v>73.87237213869831</v>
      </c>
      <c r="BZ6981" s="36">
        <f t="shared" si="7419"/>
        <v>4.3348965065231702E-3</v>
      </c>
      <c r="CA6981" s="34">
        <f t="shared" si="7420"/>
        <v>9.1663850357416934E-3</v>
      </c>
    </row>
    <row r="6982" spans="1:79" ht="13.2" x14ac:dyDescent="0.25">
      <c r="A6982" s="75">
        <f t="shared" si="7422"/>
        <v>19.035616438353241</v>
      </c>
      <c r="B6982" s="34">
        <f t="shared" ref="B6982:B7045" si="7425">A6982*365</f>
        <v>6947.9999999989332</v>
      </c>
      <c r="C6982">
        <f t="shared" si="7423"/>
        <v>20</v>
      </c>
      <c r="D6982" s="35">
        <f t="shared" ref="D6982:D7045" si="7426">IF($B$31=1,$B$28,IF(E6982=0,$B$28,0))</f>
        <v>3000</v>
      </c>
      <c r="E6982" s="27">
        <v>0</v>
      </c>
      <c r="F6982" s="64">
        <f t="shared" ref="F6982:F7045" si="7427">EXP($P$24*(1/($P$29)-1/(273+C6982)))/(1+EXP($P$25*(1/(273+C6982)-1/$P$27))+EXP($P$26*(1/$P$28-1/(273+C6982))))</f>
        <v>0.96267801959344901</v>
      </c>
      <c r="G6982" s="34">
        <v>0</v>
      </c>
      <c r="H6982" s="34">
        <f t="shared" ref="H6982:H7045" si="7428">IF(AE6982&gt;$F$24,IF(L6982&gt;0,1,0),1)</f>
        <v>1</v>
      </c>
      <c r="I6982" s="34">
        <f t="shared" ref="I6982:I7045" si="7429">$H$25*F6982</f>
        <v>12793.990880396937</v>
      </c>
      <c r="J6982" s="34">
        <f t="shared" ref="J6982:J7045" si="7430">IF(AE6982&lt;$F$24,0,I6982*W6982^(2/3))</f>
        <v>274967.6400180817</v>
      </c>
      <c r="K6982" s="34">
        <f t="shared" ref="K6982:K7045" si="7431">IF(AE6982&lt;$F$24,0,IF(E6982&gt;=0,I6982*(D6982/($F$29+D6982))*W6982^(2/3)-1*(M6982/$D$25)*W6982^(2/3),-1*(M6982/$D$25)*W6982^(2/3)))</f>
        <v>241113.57170206282</v>
      </c>
      <c r="L6982" s="36">
        <f t="shared" ref="L6982:L7045" si="7432">IF(L6981+K6982&gt;$F$28*W6982,$F$28*W6982,L6981+K6982)</f>
        <v>34872.362334167097</v>
      </c>
      <c r="M6982" s="34">
        <f t="shared" ref="M6982:M7045" si="7433">$H$24*F6982</f>
        <v>149.95224105927213</v>
      </c>
      <c r="N6982" s="34">
        <f t="shared" ref="N6982:N7045" si="7434">IF(AE6982&lt;$F$24,0,IF(L6982&gt;0.0000001*$F$28*W6982,H6982*M6982*W6982^(2/3),0))</f>
        <v>3222.7640479771326</v>
      </c>
      <c r="O6982" s="34">
        <f t="shared" ref="O6982:O7045" si="7435">$D$29*F6982</f>
        <v>13.261852397919354</v>
      </c>
      <c r="P6982">
        <f t="shared" ref="P6982:P7045" si="7436">O6982*W6982</f>
        <v>1321.3489201213899</v>
      </c>
      <c r="Q6982" s="36">
        <f t="shared" ref="Q6982:Q7045" si="7437">W6982*U6982*($D$30*(Y6982/W6982^(1/3))+O6982)/($D$27*U6982+$D$30)</f>
        <v>2714.4260075116435</v>
      </c>
      <c r="R6982" s="34">
        <f t="shared" ref="R6982:R7045" si="7438">IF(AE6982&gt;=$F$25,P6982+AC6982+(1-$D$28)*AG6982,P6982+AC6982+AF6982)</f>
        <v>1687.6107748046225</v>
      </c>
      <c r="S6982" s="34">
        <f t="shared" ref="S6982:S7045" si="7439">Q6982-P6982-AC6982-AG6982-AF6982</f>
        <v>145.06544191662533</v>
      </c>
      <c r="T6982" s="36">
        <f t="shared" ref="T6982:T7045" si="7440">IF(AE6982&lt;$F$24,(M6982*0-U6982*Y6982)/W6982^(1/3),IF(L6982/$F$28&lt;0.0000001,(M6982*0-U6982*Y6982)/W6982^(1/3),(M6982*H6982-U6982*Y6982)/W6982^(1/3)))</f>
        <v>1.0466313564891889E-6</v>
      </c>
      <c r="U6982" s="36">
        <f t="shared" ref="U6982:U7045" si="7441">IF(AE6982&lt;$F$24,AT6982,U6981+T6981)</f>
        <v>27368.13167172348</v>
      </c>
      <c r="V6982" s="36">
        <f t="shared" ref="V6982:V7045" si="7442">W6982*AA6982</f>
        <v>1.8574082523479241E-2</v>
      </c>
      <c r="W6982" s="68">
        <f t="shared" ref="W6982:W7045" si="7443">IF(AE6982&lt;$F$24,AS6982,W6981+V6981)</f>
        <v>99.635320954763131</v>
      </c>
      <c r="X6982">
        <f t="shared" ref="X6982:X7045" si="7444">W6982^(1/3)/$L$24</f>
        <v>9.5372043455046143</v>
      </c>
      <c r="Y6982">
        <f t="shared" ref="Y6982:Y7045" si="7445">M6982/$H$30</f>
        <v>5.4790819485161157E-3</v>
      </c>
      <c r="Z6982" s="34">
        <f t="shared" ref="Z6982:Z7045" si="7446">$H$28*F6982</f>
        <v>1.6980387444359678E-3</v>
      </c>
      <c r="AA6982" s="36">
        <f t="shared" ref="AA6982:AA7045" si="7447">Y6982*(((U6982/$H$30)/W6982^(1/3)-(1+G6982/W6982^(1/3))/$H$29^(1/3))/(U6982/$H$30+$H$27))</f>
        <v>1.8642066232628816E-4</v>
      </c>
      <c r="AB6982" s="34">
        <f t="shared" ref="AB6982:AB7045" si="7448">$D$31*F6982</f>
        <v>1.9253560391868981E-3</v>
      </c>
      <c r="AC6982" s="36">
        <f t="shared" ref="AC6982:AC7045" si="7449">AB6982*AE6982</f>
        <v>319.85397095742223</v>
      </c>
      <c r="AD6982" s="34">
        <f t="shared" ref="AD6982:AD7045" si="7450">IF(AE6982&lt;$F$24,AM6982*M6982,IF(AE6982&lt;$F$25,(1-$D$27)*Q6982-AC6982,0))</f>
        <v>0</v>
      </c>
      <c r="AE6982">
        <f t="shared" ref="AE6982:AE7045" si="7451">IF(AE6981&lt;$F$24,AU6982,AE6981+AD6981)</f>
        <v>166127.18086806458</v>
      </c>
      <c r="AF6982" s="36">
        <f t="shared" ref="AF6982:AF7045" si="7452">AD6982</f>
        <v>0</v>
      </c>
      <c r="AG6982" s="34">
        <f t="shared" ref="AG6982:AG7045" si="7453">IF(AE6982&gt;=$F$25,(1-$D$27)*Q6982-AC6982,0)</f>
        <v>928.15767451620604</v>
      </c>
      <c r="AH6982">
        <f t="shared" ref="AH6982:AH7045" si="7454">IF(AH6981&lt;0,0,AH6981*$D$28+AG6982-AI6981)</f>
        <v>4.0238296180540374</v>
      </c>
      <c r="AI6982" s="29">
        <f t="shared" ref="AI6982:AI7045" si="7455">IF(AE6981&gt;=$F$25,IF(B6981&gt;=$J$29,IF(AH6981&gt;($D$28/$J$30)*((1-$D$27)*($H$30*(Y6982*W6982^(2/3)+Z6982*W6982)/(1+(1/$H$27)))-AC6982),($D$28/$J$30)*((1-$D$27)*($H$30*(Y6982*W6982^(2/3)+Z6982*W6982)/(1+(1/$H$27)))-AC6982),AG6982),0),0)</f>
        <v>928.15767451620604</v>
      </c>
      <c r="AJ6982">
        <f t="shared" ref="AJ6982:AJ7045" si="7456">IF(AJ6981&gt;$J$27*$J$28,0,AI6982+AJ6981)</f>
        <v>928.15767451620604</v>
      </c>
      <c r="AK6982" s="36">
        <f t="shared" ref="AK6982:AK7045" si="7457">-1*AR6981</f>
        <v>-8.2588690537153299E-92</v>
      </c>
      <c r="AL6982" s="36">
        <f t="shared" ref="AL6982:AL7045" si="7458">(Y6981*AQ6981-Z6981*$H$27*AO6981)/(3*(AQ6981+$H$27))</f>
        <v>-2.8908237876377137E-5</v>
      </c>
      <c r="AM6982" s="36">
        <f t="shared" ref="AM6982:AM7045" si="7459">(1-$D$27)*AR6981-AB6981*AP6981</f>
        <v>-2.8369691135994916E-6</v>
      </c>
      <c r="AN6982" s="37">
        <f t="shared" ref="AN6982:AN7045" si="7460">AN6981+AK6981</f>
        <v>6.6359943424361316E-91</v>
      </c>
      <c r="AO6982" s="36">
        <f t="shared" ref="AO6982:AO7045" si="7461">AO6981+AL6981</f>
        <v>5.1044535226095582E-2</v>
      </c>
      <c r="AP6982" s="36">
        <f t="shared" ref="AP6982:AP7045" si="7462">AP6981+AM6981</f>
        <v>1.4706352087762923E-3</v>
      </c>
      <c r="AQ6982" s="74">
        <f t="shared" ref="AQ6982:AQ7045" si="7463">(AN6982*Y6982)/AO6982^3</f>
        <v>2.7337956097796974E-89</v>
      </c>
      <c r="AR6982" s="73">
        <f t="shared" ref="AR6982:AR7045" si="7464">AO6982^2*(($H$27*AQ6982)/($H$27+AQ6982))*(1+((Z6982*AO6982)/Y6982))</f>
        <v>7.2357080791922959E-92</v>
      </c>
      <c r="AS6982" s="72">
        <f t="shared" ref="AS6982:AS7045" si="7465">AO6982^3</f>
        <v>1.3299881191566797E-4</v>
      </c>
      <c r="AT6982" s="37">
        <f t="shared" ref="AT6982:AT7045" si="7466">AN6982*M6982/AS6982</f>
        <v>7.4818880633002318E-85</v>
      </c>
      <c r="AU6982" s="37">
        <f t="shared" ref="AU6982:AU7045" si="7467">AP6982*M6982</f>
        <v>0.22052504533667558</v>
      </c>
      <c r="AV6982" s="34">
        <f t="shared" ref="AV6982:AV7045" si="7468">(((AH6982+AJ6982)/$X$27)*$L$29)/(1-$J$24)</f>
        <v>0.12804102269430354</v>
      </c>
      <c r="AW6982" s="34">
        <f t="shared" ref="AW6982:AW7045" si="7469">L6982/$L$25/(1-$L$26)</f>
        <v>9.3699184365501349</v>
      </c>
      <c r="AX6982" s="37">
        <f t="shared" ref="AX6982:AX7045" si="7470">(((U6982*W6982)/$X$27)*$L$29)/$X$24</f>
        <v>374.5476938779359</v>
      </c>
      <c r="AY6982" s="7">
        <f t="shared" ref="AY6982:AY7045" si="7471">AX6982+W6982+AV6982+AW6982</f>
        <v>483.68097429194341</v>
      </c>
      <c r="AZ6982" s="37">
        <f t="shared" ref="AZ6982:AZ7045" si="7472">AX6982+W6982</f>
        <v>474.18301483269903</v>
      </c>
      <c r="BA6982" s="2">
        <f>BE6982*'mass balance'!$B$17+BF6982*'mass balance'!$C$17+BG6982*'mass balance'!$D$17+BH6982*'mass balance'!$E$17</f>
        <v>3.415860195913392E-3</v>
      </c>
      <c r="BB6982" s="2">
        <f>BE6982*'mass balance'!$B$18+BF6982*'mass balance'!$C$18+BG6982*'mass balance'!$D$18+BH6982*'mass balance'!$E$18</f>
        <v>3.4684118912351367E-3</v>
      </c>
      <c r="BC6982" s="2">
        <f>BE6982*'mass balance'!$B$19+BF6982*'mass balance'!$C$19+BG6982*'mass balance'!$D$19+BH6982*'mass balance'!$E$19</f>
        <v>-4.335514864043921E-3</v>
      </c>
      <c r="BD6982" s="2">
        <f>BE6982*'mass balance'!$B$20+BF6982*'mass balance'!$C$20+BG6982*'mass balance'!$D$20+BH6982*'mass balance'!$E$20</f>
        <v>1.576550859652335E-4</v>
      </c>
      <c r="BE6982" s="2">
        <f>N6982*'mass balance'!$H$11+R6982*'mass balance'!$I$11+S6982*'mass balance'!$J$11</f>
        <v>-7.6732477332788866E-3</v>
      </c>
      <c r="BF6982" s="2">
        <f>N6982*'mass balance'!$H$12+R6982*'mass balance'!$I$12+S6982*'mass balance'!$J$12</f>
        <v>2.3314747937421655E-4</v>
      </c>
      <c r="BG6982" s="2">
        <f>N6982*'mass balance'!$H$13+R6982*'mass balance'!$I$13+S6982*'mass balance'!$J$13</f>
        <v>2.3967031573377323E-3</v>
      </c>
      <c r="BH6982" s="2">
        <f>N6982*'mass balance'!$H$14+R6982*'mass balance'!$I$14+S6982*'mass balance'!$J$14</f>
        <v>8.3926147082737817E-4</v>
      </c>
      <c r="BI6982" s="36">
        <f t="shared" ref="BI6982:BI7045" si="7473">$F$26*EXP($P$24*(1/(273+$P$29)-1/(273+C6982)))/(1+EXP($P$25*(1/(273+C6982)-1/$P$27))+EXP($P$26*(1/$P$28-1/(273+C6982))))</f>
        <v>6.4767575960678318E-26</v>
      </c>
      <c r="BJ6982" s="36">
        <f t="shared" ref="BJ6982:BJ7045" si="7474">($F$27*(W6982/$H$29)*BK6982+BI6982)*(U6982/$H$30)*((Y6982/W6982^(1/3))-AA6982)-AA6982*BK6982</f>
        <v>2.9088601254435406E-29</v>
      </c>
      <c r="BK6982" s="36">
        <f t="shared" ref="BK6982:BK7045" si="7475">IF(AE6982&gt;$F$24,BK6981+BJ6981,0)</f>
        <v>1.8985317166263764E-25</v>
      </c>
      <c r="BL6982" s="36">
        <f t="shared" ref="BL6982:BL7045" si="7476">BK6982-AA6982*BM6982</f>
        <v>1.1930393012264565E-25</v>
      </c>
      <c r="BM6982" s="36">
        <f t="shared" ref="BM6982:BM7045" si="7477">BM6981+BL6981</f>
        <v>3.7844110550637972E-22</v>
      </c>
      <c r="BN6982" s="36">
        <f t="shared" ca="1" si="7421"/>
        <v>0.51036923685444924</v>
      </c>
      <c r="BO6982" s="36">
        <f t="shared" ref="BO6982:BO7045" ca="1" si="7478">IF(BO6981=1,IF(BN6982&lt;BM6982,0,1),0)</f>
        <v>1</v>
      </c>
      <c r="BP6982" s="36">
        <f t="shared" ref="BP6982:BP7045" si="7479">-1*BQ6982*BM6982</f>
        <v>-3.7844110550637972E-22</v>
      </c>
      <c r="BQ6982" s="36">
        <f t="shared" ref="BQ6982:BQ7045" si="7480">BQ6981+BP6981</f>
        <v>1</v>
      </c>
      <c r="BR6982" s="2">
        <f t="shared" si="7424"/>
        <v>-5</v>
      </c>
      <c r="BS6982">
        <v>0</v>
      </c>
      <c r="BT6982" s="37">
        <f t="shared" ref="BT6982:BT7045" si="7481">IF($B$31=24,(-1*BC6982*(0.082058*(20+273.15))/(0.082058*293.15))*24.06*1000,(-1*BC6982*(0.082058*(20+273.15))/(0.082058*293.15))*24.06*1000/24)</f>
        <v>4.3463536512040308</v>
      </c>
      <c r="BU6982" s="34">
        <f t="shared" ref="BU6982:BU7045" si="7482">IF(AE6982&lt;=$F$25,X6982,-5)</f>
        <v>-5</v>
      </c>
      <c r="BV6982" s="34">
        <f t="shared" ref="BV6982:BV7045" si="7483">IF(AE6982&lt;=$F$25,AY6982,-5)</f>
        <v>-5</v>
      </c>
      <c r="BW6982" s="34">
        <f t="shared" ref="BW6982:BW7045" si="7484">IF(AE6982&lt;=$F$24,X6982,-5)</f>
        <v>-5</v>
      </c>
      <c r="BX6982" s="34">
        <f t="shared" ref="BX6982:BX7045" si="7485">IF(AE6982&lt;=$F$24,AY6982,-5)</f>
        <v>-5</v>
      </c>
      <c r="BY6982" s="34">
        <f t="shared" ref="BY6982:BY7045" si="7486">J6982/$L$25/(1-$L$26)</f>
        <v>73.881555111504056</v>
      </c>
      <c r="BZ6982" s="36">
        <f t="shared" ref="BZ6982:BZ7045" si="7487">BC6982*-1</f>
        <v>4.335514864043921E-3</v>
      </c>
      <c r="CA6982" s="34">
        <f t="shared" ref="CA6982:CA7045" si="7488">BT6982/AZ6982</f>
        <v>9.1659834183168889E-3</v>
      </c>
    </row>
    <row r="6983" spans="1:79" ht="13.2" x14ac:dyDescent="0.25">
      <c r="A6983" s="75">
        <f t="shared" si="7422"/>
        <v>19.038356164380637</v>
      </c>
      <c r="B6983" s="34">
        <f t="shared" si="7425"/>
        <v>6948.9999999989323</v>
      </c>
      <c r="C6983">
        <f t="shared" si="7423"/>
        <v>20</v>
      </c>
      <c r="D6983" s="35">
        <f t="shared" si="7426"/>
        <v>3000</v>
      </c>
      <c r="E6983" s="27">
        <v>0</v>
      </c>
      <c r="F6983" s="64">
        <f t="shared" si="7427"/>
        <v>0.96267801959344901</v>
      </c>
      <c r="G6983" s="34">
        <v>0</v>
      </c>
      <c r="H6983" s="34">
        <f t="shared" si="7428"/>
        <v>1</v>
      </c>
      <c r="I6983" s="34">
        <f t="shared" si="7429"/>
        <v>12793.990880396937</v>
      </c>
      <c r="J6983" s="34">
        <f t="shared" si="7430"/>
        <v>275001.81205612124</v>
      </c>
      <c r="K6983" s="34">
        <f t="shared" si="7431"/>
        <v>241143.53647225728</v>
      </c>
      <c r="L6983" s="36">
        <f t="shared" si="7432"/>
        <v>34878.863263050313</v>
      </c>
      <c r="M6983" s="34">
        <f t="shared" si="7433"/>
        <v>149.95224105927213</v>
      </c>
      <c r="N6983" s="34">
        <f t="shared" si="7434"/>
        <v>3223.1645620726554</v>
      </c>
      <c r="O6983" s="34">
        <f t="shared" si="7435"/>
        <v>13.261852397919354</v>
      </c>
      <c r="P6983">
        <f t="shared" si="7436"/>
        <v>1321.5952468622431</v>
      </c>
      <c r="Q6983" s="36">
        <f t="shared" si="7437"/>
        <v>2714.8628066875476</v>
      </c>
      <c r="R6983" s="34">
        <f t="shared" si="7438"/>
        <v>1687.8671429033309</v>
      </c>
      <c r="S6983" s="34">
        <f t="shared" si="7439"/>
        <v>145.05508719457066</v>
      </c>
      <c r="T6983" s="36">
        <f t="shared" si="7440"/>
        <v>1.0453294177375921E-6</v>
      </c>
      <c r="U6983" s="36">
        <f t="shared" si="7441"/>
        <v>27368.131672770112</v>
      </c>
      <c r="V6983" s="36">
        <f t="shared" si="7442"/>
        <v>1.8572756711766895E-2</v>
      </c>
      <c r="W6983" s="68">
        <f t="shared" si="7443"/>
        <v>99.653895037286617</v>
      </c>
      <c r="X6983">
        <f t="shared" si="7444"/>
        <v>9.5377969526650084</v>
      </c>
      <c r="Y6983">
        <f t="shared" si="7445"/>
        <v>5.4790819485161157E-3</v>
      </c>
      <c r="Z6983" s="34">
        <f t="shared" si="7446"/>
        <v>1.6980387444359678E-3</v>
      </c>
      <c r="AA6983" s="36">
        <f t="shared" si="7447"/>
        <v>1.863726119768594E-4</v>
      </c>
      <c r="AB6983" s="34">
        <f t="shared" si="7448"/>
        <v>1.9253560391868981E-3</v>
      </c>
      <c r="AC6983" s="36">
        <f t="shared" si="7449"/>
        <v>319.85397095742223</v>
      </c>
      <c r="AD6983" s="34">
        <f t="shared" si="7450"/>
        <v>0</v>
      </c>
      <c r="AE6983">
        <f t="shared" si="7451"/>
        <v>166127.18086806458</v>
      </c>
      <c r="AF6983" s="36">
        <f t="shared" si="7452"/>
        <v>0</v>
      </c>
      <c r="AG6983" s="34">
        <f t="shared" si="7453"/>
        <v>928.35850167331159</v>
      </c>
      <c r="AH6983">
        <f t="shared" si="7454"/>
        <v>4.02346529425688</v>
      </c>
      <c r="AI6983" s="29">
        <f t="shared" si="7455"/>
        <v>928.35850167331159</v>
      </c>
      <c r="AJ6983">
        <f t="shared" si="7456"/>
        <v>1856.5161761895176</v>
      </c>
      <c r="AK6983" s="36">
        <f t="shared" si="7457"/>
        <v>-7.2357080791922959E-92</v>
      </c>
      <c r="AL6983" s="36">
        <f t="shared" si="7458"/>
        <v>-2.8891866168545618E-5</v>
      </c>
      <c r="AM6983" s="36">
        <f t="shared" si="7459"/>
        <v>-2.8314963806583194E-6</v>
      </c>
      <c r="AN6983" s="37">
        <f t="shared" si="7460"/>
        <v>5.8101074370645982E-91</v>
      </c>
      <c r="AO6983" s="36">
        <f t="shared" si="7461"/>
        <v>5.1015626988219202E-2</v>
      </c>
      <c r="AP6983" s="36">
        <f t="shared" si="7462"/>
        <v>1.4677982396626929E-3</v>
      </c>
      <c r="AQ6983" s="74">
        <f t="shared" si="7463"/>
        <v>2.397630604863898E-89</v>
      </c>
      <c r="AR6983" s="73">
        <f t="shared" si="7464"/>
        <v>6.3387173741457782E-92</v>
      </c>
      <c r="AS6983" s="72">
        <f t="shared" si="7465"/>
        <v>1.32772974755913E-4</v>
      </c>
      <c r="AT6983" s="37">
        <f t="shared" si="7466"/>
        <v>6.5618672217342936E-85</v>
      </c>
      <c r="AU6983" s="37">
        <f t="shared" si="7467"/>
        <v>0.22009963546027542</v>
      </c>
      <c r="AV6983" s="34">
        <f t="shared" si="7468"/>
        <v>0.25555688179001268</v>
      </c>
      <c r="AW6983" s="34">
        <f t="shared" si="7469"/>
        <v>9.3716651829510198</v>
      </c>
      <c r="AX6983" s="37">
        <f t="shared" si="7470"/>
        <v>374.61751732142784</v>
      </c>
      <c r="AY6983" s="7">
        <f t="shared" si="7471"/>
        <v>483.89863442345546</v>
      </c>
      <c r="AZ6983" s="37">
        <f t="shared" si="7472"/>
        <v>474.27141235871443</v>
      </c>
      <c r="BA6983" s="2">
        <f>BE6983*'mass balance'!$B$17+BF6983*'mass balance'!$C$17+BG6983*'mass balance'!$D$17+BH6983*'mass balance'!$E$17</f>
        <v>3.4163473431924173E-3</v>
      </c>
      <c r="BB6983" s="2">
        <f>BE6983*'mass balance'!$B$18+BF6983*'mass balance'!$C$18+BG6983*'mass balance'!$D$18+BH6983*'mass balance'!$E$18</f>
        <v>3.468906533087685E-3</v>
      </c>
      <c r="BC6983" s="2">
        <f>BE6983*'mass balance'!$B$19+BF6983*'mass balance'!$C$19+BG6983*'mass balance'!$D$19+BH6983*'mass balance'!$E$19</f>
        <v>-4.3361331663596073E-3</v>
      </c>
      <c r="BD6983" s="2">
        <f>BE6983*'mass balance'!$B$20+BF6983*'mass balance'!$C$20+BG6983*'mass balance'!$D$20+BH6983*'mass balance'!$E$20</f>
        <v>1.5767756968580385E-4</v>
      </c>
      <c r="BE6983" s="2">
        <f>N6983*'mass balance'!$H$11+R6983*'mass balance'!$I$11+S6983*'mass balance'!$J$11</f>
        <v>-7.6742013382682262E-3</v>
      </c>
      <c r="BF6983" s="2">
        <f>N6983*'mass balance'!$H$12+R6983*'mass balance'!$I$12+S6983*'mass balance'!$J$12</f>
        <v>2.3313083738619534E-4</v>
      </c>
      <c r="BG6983" s="2">
        <f>N6983*'mass balance'!$H$13+R6983*'mass balance'!$I$13+S6983*'mass balance'!$J$13</f>
        <v>2.3969695378875068E-3</v>
      </c>
      <c r="BH6983" s="2">
        <f>N6983*'mass balance'!$H$14+R6983*'mass balance'!$I$14+S6983*'mass balance'!$J$14</f>
        <v>8.3936577137308716E-4</v>
      </c>
      <c r="BI6983" s="36">
        <f t="shared" si="7473"/>
        <v>6.4767575960678318E-26</v>
      </c>
      <c r="BJ6983" s="36">
        <f t="shared" si="7474"/>
        <v>2.9090661098912611E-29</v>
      </c>
      <c r="BK6983" s="36">
        <f t="shared" si="7475"/>
        <v>1.8988226026389208E-25</v>
      </c>
      <c r="BL6983" s="36">
        <f t="shared" si="7476"/>
        <v>1.193289679661818E-25</v>
      </c>
      <c r="BM6983" s="36">
        <f t="shared" si="7477"/>
        <v>3.7856040943650236E-22</v>
      </c>
      <c r="BN6983" s="36">
        <f t="shared" ca="1" si="7421"/>
        <v>0.56899428894052173</v>
      </c>
      <c r="BO6983" s="36">
        <f t="shared" ca="1" si="7478"/>
        <v>1</v>
      </c>
      <c r="BP6983" s="36">
        <f t="shared" si="7479"/>
        <v>-3.7856040943650236E-22</v>
      </c>
      <c r="BQ6983" s="36">
        <f t="shared" si="7480"/>
        <v>1</v>
      </c>
      <c r="BR6983" s="2">
        <f t="shared" si="7424"/>
        <v>-5</v>
      </c>
      <c r="BS6983">
        <v>0</v>
      </c>
      <c r="BT6983" s="37">
        <f t="shared" si="7481"/>
        <v>4.3469734992755065</v>
      </c>
      <c r="BU6983" s="34">
        <f t="shared" si="7482"/>
        <v>-5</v>
      </c>
      <c r="BV6983" s="34">
        <f t="shared" si="7483"/>
        <v>-5</v>
      </c>
      <c r="BW6983" s="34">
        <f t="shared" si="7484"/>
        <v>-5</v>
      </c>
      <c r="BX6983" s="34">
        <f t="shared" si="7485"/>
        <v>-5</v>
      </c>
      <c r="BY6983" s="34">
        <f t="shared" si="7486"/>
        <v>73.890736858532634</v>
      </c>
      <c r="BZ6983" s="36">
        <f t="shared" si="7487"/>
        <v>4.3361331663596073E-3</v>
      </c>
      <c r="CA6983" s="34">
        <f t="shared" si="7488"/>
        <v>9.165581955818328E-3</v>
      </c>
    </row>
    <row r="6984" spans="1:79" ht="13.2" x14ac:dyDescent="0.25">
      <c r="A6984" s="75">
        <f t="shared" si="7422"/>
        <v>19.041095890408034</v>
      </c>
      <c r="B6984" s="34">
        <f t="shared" si="7425"/>
        <v>6949.9999999989323</v>
      </c>
      <c r="C6984">
        <f t="shared" si="7423"/>
        <v>20</v>
      </c>
      <c r="D6984" s="35">
        <f t="shared" si="7426"/>
        <v>3000</v>
      </c>
      <c r="E6984" s="27">
        <v>0</v>
      </c>
      <c r="F6984" s="64">
        <f t="shared" si="7427"/>
        <v>0.96267801959344901</v>
      </c>
      <c r="G6984" s="34">
        <v>0</v>
      </c>
      <c r="H6984" s="34">
        <f t="shared" si="7428"/>
        <v>1</v>
      </c>
      <c r="I6984" s="34">
        <f t="shared" si="7429"/>
        <v>12793.990880396937</v>
      </c>
      <c r="J6984" s="34">
        <f t="shared" si="7430"/>
        <v>275035.97953220352</v>
      </c>
      <c r="K6984" s="34">
        <f t="shared" si="7431"/>
        <v>241173.49724216349</v>
      </c>
      <c r="L6984" s="36">
        <f t="shared" si="7432"/>
        <v>34885.363727899436</v>
      </c>
      <c r="M6984" s="34">
        <f t="shared" si="7433"/>
        <v>149.95224105927213</v>
      </c>
      <c r="N6984" s="34">
        <f t="shared" si="7434"/>
        <v>3223.5650226996613</v>
      </c>
      <c r="O6984" s="34">
        <f t="shared" si="7435"/>
        <v>13.261852397919354</v>
      </c>
      <c r="P6984">
        <f t="shared" si="7436"/>
        <v>1321.8415560203769</v>
      </c>
      <c r="Q6984" s="36">
        <f t="shared" si="7437"/>
        <v>2715.2995660850047</v>
      </c>
      <c r="R6984" s="34">
        <f t="shared" si="7438"/>
        <v>1688.1234925048732</v>
      </c>
      <c r="S6984" s="34">
        <f t="shared" si="7439"/>
        <v>145.04472856572511</v>
      </c>
      <c r="T6984" s="36">
        <f t="shared" si="7440"/>
        <v>1.0440291982026223E-6</v>
      </c>
      <c r="U6984" s="36">
        <f t="shared" si="7441"/>
        <v>27368.131673815442</v>
      </c>
      <c r="V6984" s="36">
        <f t="shared" si="7442"/>
        <v>1.8571430399831619E-2</v>
      </c>
      <c r="W6984" s="68">
        <f t="shared" si="7443"/>
        <v>99.672467793998379</v>
      </c>
      <c r="X6984">
        <f t="shared" si="7444"/>
        <v>9.5383894439020107</v>
      </c>
      <c r="Y6984">
        <f t="shared" si="7445"/>
        <v>5.4790819485161157E-3</v>
      </c>
      <c r="Z6984" s="34">
        <f t="shared" si="7446"/>
        <v>1.6980387444359678E-3</v>
      </c>
      <c r="AA6984" s="36">
        <f t="shared" si="7447"/>
        <v>1.863245769956733E-4</v>
      </c>
      <c r="AB6984" s="34">
        <f t="shared" si="7448"/>
        <v>1.9253560391868981E-3</v>
      </c>
      <c r="AC6984" s="36">
        <f t="shared" si="7449"/>
        <v>319.85397095742223</v>
      </c>
      <c r="AD6984" s="34">
        <f t="shared" si="7450"/>
        <v>0</v>
      </c>
      <c r="AE6984">
        <f t="shared" si="7451"/>
        <v>166127.18086806458</v>
      </c>
      <c r="AF6984" s="36">
        <f t="shared" si="7452"/>
        <v>0</v>
      </c>
      <c r="AG6984" s="34">
        <f t="shared" si="7453"/>
        <v>928.5593105414805</v>
      </c>
      <c r="AH6984">
        <f t="shared" si="7454"/>
        <v>4.0231008977129932</v>
      </c>
      <c r="AI6984" s="29">
        <f t="shared" si="7455"/>
        <v>928.5593105414805</v>
      </c>
      <c r="AJ6984">
        <f t="shared" si="7456"/>
        <v>2785.0754867309979</v>
      </c>
      <c r="AK6984" s="36">
        <f t="shared" si="7457"/>
        <v>-6.3387173741457782E-92</v>
      </c>
      <c r="AL6984" s="36">
        <f t="shared" si="7458"/>
        <v>-2.8875503732563132E-5</v>
      </c>
      <c r="AM6984" s="36">
        <f t="shared" si="7459"/>
        <v>-2.8260342050424639E-6</v>
      </c>
      <c r="AN6984" s="37">
        <f t="shared" si="7460"/>
        <v>5.086536629145369E-91</v>
      </c>
      <c r="AO6984" s="36">
        <f t="shared" si="7461"/>
        <v>5.098673512205066E-2</v>
      </c>
      <c r="AP6984" s="36">
        <f t="shared" si="7462"/>
        <v>1.4649667432820345E-3</v>
      </c>
      <c r="AQ6984" s="74">
        <f t="shared" si="7463"/>
        <v>2.1026082418503133E-89</v>
      </c>
      <c r="AR6984" s="73">
        <f t="shared" si="7464"/>
        <v>5.5524109038803429E-92</v>
      </c>
      <c r="AS6984" s="72">
        <f t="shared" si="7465"/>
        <v>1.3254752107644626E-4</v>
      </c>
      <c r="AT6984" s="37">
        <f t="shared" si="7466"/>
        <v>5.7544461079020702E-85</v>
      </c>
      <c r="AU6984" s="37">
        <f t="shared" si="7467"/>
        <v>0.21967504623244447</v>
      </c>
      <c r="AV6984" s="34">
        <f t="shared" si="7468"/>
        <v>0.38310032324325394</v>
      </c>
      <c r="AW6984" s="34">
        <f t="shared" si="7469"/>
        <v>9.3734118046697397</v>
      </c>
      <c r="AX6984" s="37">
        <f t="shared" si="7470"/>
        <v>374.68733578093457</v>
      </c>
      <c r="AY6984" s="7">
        <f t="shared" si="7471"/>
        <v>484.1163157028459</v>
      </c>
      <c r="AZ6984" s="37">
        <f t="shared" si="7472"/>
        <v>474.35980357493293</v>
      </c>
      <c r="BA6984" s="2">
        <f>BE6984*'mass balance'!$B$17+BF6984*'mass balance'!$C$17+BG6984*'mass balance'!$D$17+BH6984*'mass balance'!$E$17</f>
        <v>3.4168344469674584E-3</v>
      </c>
      <c r="BB6984" s="2">
        <f>BE6984*'mass balance'!$B$18+BF6984*'mass balance'!$C$18+BG6984*'mass balance'!$D$18+BH6984*'mass balance'!$E$18</f>
        <v>3.4694011307669585E-3</v>
      </c>
      <c r="BC6984" s="2">
        <f>BE6984*'mass balance'!$B$19+BF6984*'mass balance'!$C$19+BG6984*'mass balance'!$D$19+BH6984*'mass balance'!$E$19</f>
        <v>-4.3367514134586976E-3</v>
      </c>
      <c r="BD6984" s="2">
        <f>BE6984*'mass balance'!$B$20+BF6984*'mass balance'!$C$20+BG6984*'mass balance'!$D$20+BH6984*'mass balance'!$E$20</f>
        <v>1.5770005139849807E-4</v>
      </c>
      <c r="BE6984" s="2">
        <f>N6984*'mass balance'!$H$11+R6984*'mass balance'!$I$11+S6984*'mass balance'!$J$11</f>
        <v>-7.6751548159515737E-3</v>
      </c>
      <c r="BF6984" s="2">
        <f>N6984*'mass balance'!$H$12+R6984*'mass balance'!$I$12+S6984*'mass balance'!$J$12</f>
        <v>2.331141891192256E-4</v>
      </c>
      <c r="BG6984" s="2">
        <f>N6984*'mass balance'!$H$13+R6984*'mass balance'!$I$13+S6984*'mass balance'!$J$13</f>
        <v>2.3972358648776952E-3</v>
      </c>
      <c r="BH6984" s="2">
        <f>N6984*'mass balance'!$H$14+R6984*'mass balance'!$I$14+S6984*'mass balance'!$J$14</f>
        <v>8.3947005799470337E-4</v>
      </c>
      <c r="BI6984" s="36">
        <f t="shared" si="7473"/>
        <v>6.4767575960678318E-26</v>
      </c>
      <c r="BJ6984" s="36">
        <f t="shared" si="7474"/>
        <v>2.9092720962590066E-29</v>
      </c>
      <c r="BK6984" s="36">
        <f t="shared" si="7475"/>
        <v>1.8991135092499099E-25</v>
      </c>
      <c r="BL6984" s="36">
        <f t="shared" si="7476"/>
        <v>1.1935400884994617E-25</v>
      </c>
      <c r="BM6984" s="36">
        <f t="shared" si="7477"/>
        <v>3.7867973840446853E-22</v>
      </c>
      <c r="BN6984" s="36">
        <f t="shared" ca="1" si="7421"/>
        <v>0.2979107492911055</v>
      </c>
      <c r="BO6984" s="36">
        <f t="shared" ca="1" si="7478"/>
        <v>1</v>
      </c>
      <c r="BP6984" s="36">
        <f t="shared" si="7479"/>
        <v>-3.7867973840446853E-22</v>
      </c>
      <c r="BQ6984" s="36">
        <f t="shared" si="7480"/>
        <v>1</v>
      </c>
      <c r="BR6984" s="2">
        <f t="shared" si="7424"/>
        <v>-5</v>
      </c>
      <c r="BS6984">
        <v>0</v>
      </c>
      <c r="BT6984" s="37">
        <f t="shared" si="7481"/>
        <v>4.3475932919923439</v>
      </c>
      <c r="BU6984" s="34">
        <f t="shared" si="7482"/>
        <v>-5</v>
      </c>
      <c r="BV6984" s="34">
        <f t="shared" si="7483"/>
        <v>-5</v>
      </c>
      <c r="BW6984" s="34">
        <f t="shared" si="7484"/>
        <v>-5</v>
      </c>
      <c r="BX6984" s="34">
        <f t="shared" si="7485"/>
        <v>-5</v>
      </c>
      <c r="BY6984" s="34">
        <f t="shared" si="7486"/>
        <v>73.899917379800613</v>
      </c>
      <c r="BZ6984" s="36">
        <f t="shared" si="7487"/>
        <v>4.3367514134586976E-3</v>
      </c>
      <c r="CA6984" s="34">
        <f t="shared" si="7488"/>
        <v>9.1651806481650375E-3</v>
      </c>
    </row>
    <row r="6985" spans="1:79" ht="13.2" x14ac:dyDescent="0.25">
      <c r="A6985" s="75">
        <f t="shared" si="7422"/>
        <v>19.04383561643543</v>
      </c>
      <c r="B6985" s="34">
        <f t="shared" si="7425"/>
        <v>6950.9999999989323</v>
      </c>
      <c r="C6985">
        <f t="shared" si="7423"/>
        <v>20</v>
      </c>
      <c r="D6985" s="35">
        <f t="shared" si="7426"/>
        <v>3000</v>
      </c>
      <c r="E6985" s="27">
        <v>0</v>
      </c>
      <c r="F6985" s="64">
        <f t="shared" si="7427"/>
        <v>0.96267801959344901</v>
      </c>
      <c r="G6985" s="34">
        <v>0</v>
      </c>
      <c r="H6985" s="34">
        <f t="shared" si="7428"/>
        <v>1</v>
      </c>
      <c r="I6985" s="34">
        <f t="shared" si="7429"/>
        <v>12793.990880396937</v>
      </c>
      <c r="J6985" s="34">
        <f t="shared" si="7430"/>
        <v>275070.14244638995</v>
      </c>
      <c r="K6985" s="34">
        <f t="shared" si="7431"/>
        <v>241203.45401183536</v>
      </c>
      <c r="L6985" s="36">
        <f t="shared" si="7432"/>
        <v>34891.863728539371</v>
      </c>
      <c r="M6985" s="34">
        <f t="shared" si="7433"/>
        <v>149.95224105927213</v>
      </c>
      <c r="N6985" s="34">
        <f t="shared" si="7434"/>
        <v>3223.9654298588707</v>
      </c>
      <c r="O6985" s="34">
        <f t="shared" si="7435"/>
        <v>13.261852397919354</v>
      </c>
      <c r="P6985">
        <f t="shared" si="7436"/>
        <v>1322.0878475891577</v>
      </c>
      <c r="Q6985" s="36">
        <f t="shared" si="7437"/>
        <v>2715.73628569623</v>
      </c>
      <c r="R6985" s="34">
        <f t="shared" si="7438"/>
        <v>1688.3798236024368</v>
      </c>
      <c r="S6985" s="34">
        <f t="shared" si="7439"/>
        <v>145.03436603251657</v>
      </c>
      <c r="T6985" s="36">
        <f t="shared" si="7440"/>
        <v>1.042730685254861E-6</v>
      </c>
      <c r="U6985" s="36">
        <f t="shared" si="7441"/>
        <v>27368.131674859473</v>
      </c>
      <c r="V6985" s="36">
        <f t="shared" si="7442"/>
        <v>1.8570103587984343E-2</v>
      </c>
      <c r="W6985" s="68">
        <f t="shared" si="7443"/>
        <v>99.69103922439821</v>
      </c>
      <c r="X6985">
        <f t="shared" si="7444"/>
        <v>9.5389818192382911</v>
      </c>
      <c r="Y6985">
        <f t="shared" si="7445"/>
        <v>5.4790819485161157E-3</v>
      </c>
      <c r="Z6985" s="34">
        <f t="shared" si="7446"/>
        <v>1.6980387444359678E-3</v>
      </c>
      <c r="AA6985" s="36">
        <f t="shared" si="7447"/>
        <v>1.8627655737627749E-4</v>
      </c>
      <c r="AB6985" s="34">
        <f t="shared" si="7448"/>
        <v>1.9253560391868981E-3</v>
      </c>
      <c r="AC6985" s="36">
        <f t="shared" si="7449"/>
        <v>319.85397095742223</v>
      </c>
      <c r="AD6985" s="34">
        <f t="shared" si="7450"/>
        <v>0</v>
      </c>
      <c r="AE6985">
        <f t="shared" si="7451"/>
        <v>166127.18086806458</v>
      </c>
      <c r="AF6985" s="36">
        <f t="shared" si="7452"/>
        <v>0</v>
      </c>
      <c r="AG6985" s="34">
        <f t="shared" si="7453"/>
        <v>928.76010111713344</v>
      </c>
      <c r="AH6985">
        <f t="shared" si="7454"/>
        <v>4.0227364284802434</v>
      </c>
      <c r="AI6985" s="29">
        <f t="shared" si="7455"/>
        <v>928.76010111713344</v>
      </c>
      <c r="AJ6985">
        <f t="shared" si="7456"/>
        <v>3713.8355878481316</v>
      </c>
      <c r="AK6985" s="36">
        <f t="shared" si="7457"/>
        <v>-5.5524109038803429E-92</v>
      </c>
      <c r="AL6985" s="36">
        <f t="shared" si="7458"/>
        <v>-2.8859150563178718E-5</v>
      </c>
      <c r="AM6985" s="36">
        <f t="shared" si="7459"/>
        <v>-2.8205825663860274E-6</v>
      </c>
      <c r="AN6985" s="37">
        <f t="shared" si="7460"/>
        <v>4.4526648917307912E-91</v>
      </c>
      <c r="AO6985" s="36">
        <f t="shared" si="7461"/>
        <v>5.0957859618318099E-2</v>
      </c>
      <c r="AP6985" s="36">
        <f t="shared" si="7462"/>
        <v>1.462140709076992E-3</v>
      </c>
      <c r="AQ6985" s="74">
        <f t="shared" si="7463"/>
        <v>1.8437170555250898E-89</v>
      </c>
      <c r="AR6985" s="73">
        <f t="shared" si="7464"/>
        <v>4.8631944266124967E-92</v>
      </c>
      <c r="AS6985" s="72">
        <f t="shared" si="7465"/>
        <v>1.3232245022610329E-4</v>
      </c>
      <c r="AT6985" s="37">
        <f t="shared" si="7466"/>
        <v>5.0459092773756583E-85</v>
      </c>
      <c r="AU6985" s="37">
        <f t="shared" si="7467"/>
        <v>0.21925127607008818</v>
      </c>
      <c r="AV6985" s="34">
        <f t="shared" si="7468"/>
        <v>0.51067134454144258</v>
      </c>
      <c r="AW6985" s="34">
        <f t="shared" si="7469"/>
        <v>9.3751583016592495</v>
      </c>
      <c r="AX6985" s="37">
        <f t="shared" si="7470"/>
        <v>374.75714925457572</v>
      </c>
      <c r="AY6985" s="7">
        <f t="shared" si="7471"/>
        <v>484.33401812517462</v>
      </c>
      <c r="AZ6985" s="37">
        <f t="shared" si="7472"/>
        <v>474.44818847897392</v>
      </c>
      <c r="BA6985" s="2">
        <f>BE6985*'mass balance'!$B$17+BF6985*'mass balance'!$C$17+BG6985*'mass balance'!$D$17+BH6985*'mass balance'!$E$17</f>
        <v>3.4173215072294352E-3</v>
      </c>
      <c r="BB6985" s="2">
        <f>BE6985*'mass balance'!$B$18+BF6985*'mass balance'!$C$18+BG6985*'mass balance'!$D$18+BH6985*'mass balance'!$E$18</f>
        <v>3.4698956842637353E-3</v>
      </c>
      <c r="BC6985" s="2">
        <f>BE6985*'mass balance'!$B$19+BF6985*'mass balance'!$C$19+BG6985*'mass balance'!$D$19+BH6985*'mass balance'!$E$19</f>
        <v>-4.337369605329669E-3</v>
      </c>
      <c r="BD6985" s="2">
        <f>BE6985*'mass balance'!$B$20+BF6985*'mass balance'!$C$20+BG6985*'mass balance'!$D$20+BH6985*'mass balance'!$E$20</f>
        <v>1.5772253110289702E-4</v>
      </c>
      <c r="BE6985" s="2">
        <f>N6985*'mass balance'!$H$11+R6985*'mass balance'!$I$11+S6985*'mass balance'!$J$11</f>
        <v>-7.6761081663306438E-3</v>
      </c>
      <c r="BF6985" s="2">
        <f>N6985*'mass balance'!$H$12+R6985*'mass balance'!$I$12+S6985*'mass balance'!$J$12</f>
        <v>2.3309753457720938E-4</v>
      </c>
      <c r="BG6985" s="2">
        <f>N6985*'mass balance'!$H$13+R6985*'mass balance'!$I$13+S6985*'mass balance'!$J$13</f>
        <v>2.3975021383170988E-3</v>
      </c>
      <c r="BH6985" s="2">
        <f>N6985*'mass balance'!$H$14+R6985*'mass balance'!$I$14+S6985*'mass balance'!$J$14</f>
        <v>8.3957433069241415E-4</v>
      </c>
      <c r="BI6985" s="36">
        <f t="shared" si="7473"/>
        <v>6.4767575960678318E-26</v>
      </c>
      <c r="BJ6985" s="36">
        <f t="shared" si="7474"/>
        <v>2.9094780845424582E-29</v>
      </c>
      <c r="BK6985" s="36">
        <f t="shared" si="7475"/>
        <v>1.8994044364595358E-25</v>
      </c>
      <c r="BL6985" s="36">
        <f t="shared" si="7476"/>
        <v>1.1937905277394223E-25</v>
      </c>
      <c r="BM6985" s="36">
        <f t="shared" si="7477"/>
        <v>3.7879909241331847E-22</v>
      </c>
      <c r="BN6985" s="36">
        <f t="shared" ca="1" si="7421"/>
        <v>8.2813450379457532E-3</v>
      </c>
      <c r="BO6985" s="36">
        <f t="shared" ca="1" si="7478"/>
        <v>1</v>
      </c>
      <c r="BP6985" s="36">
        <f t="shared" si="7479"/>
        <v>-3.7879909241331847E-22</v>
      </c>
      <c r="BQ6985" s="36">
        <f t="shared" si="7480"/>
        <v>1</v>
      </c>
      <c r="BR6985" s="2">
        <f t="shared" si="7424"/>
        <v>-5</v>
      </c>
      <c r="BS6985">
        <v>0</v>
      </c>
      <c r="BT6985" s="37">
        <f t="shared" si="7481"/>
        <v>4.3482130293429924</v>
      </c>
      <c r="BU6985" s="34">
        <f t="shared" si="7482"/>
        <v>-5</v>
      </c>
      <c r="BV6985" s="34">
        <f t="shared" si="7483"/>
        <v>-5</v>
      </c>
      <c r="BW6985" s="34">
        <f t="shared" si="7484"/>
        <v>-5</v>
      </c>
      <c r="BX6985" s="34">
        <f t="shared" si="7485"/>
        <v>-5</v>
      </c>
      <c r="BY6985" s="34">
        <f t="shared" si="7486"/>
        <v>73.90909667532452</v>
      </c>
      <c r="BZ6985" s="36">
        <f t="shared" si="7487"/>
        <v>4.337369605329669E-3</v>
      </c>
      <c r="CA6985" s="34">
        <f t="shared" si="7488"/>
        <v>9.1647794952761045E-3</v>
      </c>
    </row>
    <row r="6986" spans="1:79" ht="13.2" x14ac:dyDescent="0.25">
      <c r="A6986" s="75">
        <f t="shared" si="7422"/>
        <v>19.046575342462827</v>
      </c>
      <c r="B6986" s="34">
        <f t="shared" si="7425"/>
        <v>6951.9999999989313</v>
      </c>
      <c r="C6986">
        <f t="shared" si="7423"/>
        <v>20</v>
      </c>
      <c r="D6986" s="35">
        <f t="shared" si="7426"/>
        <v>3000</v>
      </c>
      <c r="E6986" s="27">
        <v>0</v>
      </c>
      <c r="F6986" s="64">
        <f t="shared" si="7427"/>
        <v>0.96267801959344901</v>
      </c>
      <c r="G6986" s="34">
        <v>0</v>
      </c>
      <c r="H6986" s="34">
        <f t="shared" si="7428"/>
        <v>1</v>
      </c>
      <c r="I6986" s="34">
        <f t="shared" si="7429"/>
        <v>12793.990880396937</v>
      </c>
      <c r="J6986" s="34">
        <f t="shared" si="7430"/>
        <v>275104.30079874274</v>
      </c>
      <c r="K6986" s="34">
        <f t="shared" si="7431"/>
        <v>241233.40678132742</v>
      </c>
      <c r="L6986" s="36">
        <f t="shared" si="7432"/>
        <v>34898.363264795167</v>
      </c>
      <c r="M6986" s="34">
        <f t="shared" si="7433"/>
        <v>149.95224105927213</v>
      </c>
      <c r="N6986" s="34">
        <f t="shared" si="7434"/>
        <v>3224.3657835510126</v>
      </c>
      <c r="O6986" s="34">
        <f t="shared" si="7435"/>
        <v>13.261852397919354</v>
      </c>
      <c r="P6986">
        <f t="shared" si="7436"/>
        <v>1322.3341215619557</v>
      </c>
      <c r="Q6986" s="36">
        <f t="shared" si="7437"/>
        <v>2716.172965513445</v>
      </c>
      <c r="R6986" s="34">
        <f t="shared" si="7438"/>
        <v>1688.6361361892127</v>
      </c>
      <c r="S6986" s="34">
        <f t="shared" si="7439"/>
        <v>145.02399959737272</v>
      </c>
      <c r="T6986" s="36">
        <f t="shared" si="7440"/>
        <v>1.0414338785265853E-6</v>
      </c>
      <c r="U6986" s="36">
        <f t="shared" si="7441"/>
        <v>27368.131675902205</v>
      </c>
      <c r="V6986" s="36">
        <f t="shared" si="7442"/>
        <v>1.8568776276535855E-2</v>
      </c>
      <c r="W6986" s="68">
        <f t="shared" si="7443"/>
        <v>99.7096093279862</v>
      </c>
      <c r="X6986">
        <f t="shared" si="7444"/>
        <v>9.5395740786965177</v>
      </c>
      <c r="Y6986">
        <f t="shared" si="7445"/>
        <v>5.4790819485161157E-3</v>
      </c>
      <c r="Z6986" s="34">
        <f t="shared" si="7446"/>
        <v>1.6980387444359678E-3</v>
      </c>
      <c r="AA6986" s="36">
        <f t="shared" si="7447"/>
        <v>1.8622855311222272E-4</v>
      </c>
      <c r="AB6986" s="34">
        <f t="shared" si="7448"/>
        <v>1.9253560391868981E-3</v>
      </c>
      <c r="AC6986" s="36">
        <f t="shared" si="7449"/>
        <v>319.85397095742223</v>
      </c>
      <c r="AD6986" s="34">
        <f t="shared" si="7450"/>
        <v>0</v>
      </c>
      <c r="AE6986">
        <f t="shared" si="7451"/>
        <v>166127.18086806458</v>
      </c>
      <c r="AF6986" s="36">
        <f t="shared" si="7452"/>
        <v>0</v>
      </c>
      <c r="AG6986" s="34">
        <f t="shared" si="7453"/>
        <v>928.9608733966943</v>
      </c>
      <c r="AH6986">
        <f t="shared" si="7454"/>
        <v>4.0223718866170657</v>
      </c>
      <c r="AI6986" s="29">
        <f t="shared" si="7455"/>
        <v>928.9608733966943</v>
      </c>
      <c r="AJ6986">
        <f t="shared" si="7456"/>
        <v>4642.7964612448259</v>
      </c>
      <c r="AK6986" s="36">
        <f t="shared" si="7457"/>
        <v>-4.8631944266124967E-92</v>
      </c>
      <c r="AL6986" s="36">
        <f t="shared" si="7458"/>
        <v>-2.884280665514439E-5</v>
      </c>
      <c r="AM6986" s="36">
        <f t="shared" si="7459"/>
        <v>-2.8151414443624E-6</v>
      </c>
      <c r="AN6986" s="37">
        <f t="shared" si="7460"/>
        <v>3.8974238013427568E-91</v>
      </c>
      <c r="AO6986" s="36">
        <f t="shared" si="7461"/>
        <v>5.092900046775492E-2</v>
      </c>
      <c r="AP6986" s="36">
        <f t="shared" si="7462"/>
        <v>1.4593201265106061E-3</v>
      </c>
      <c r="AQ6986" s="74">
        <f t="shared" si="7463"/>
        <v>1.616553084950751E-89</v>
      </c>
      <c r="AR6986" s="73">
        <f t="shared" si="7464"/>
        <v>4.259135488761455E-92</v>
      </c>
      <c r="AS6986" s="72">
        <f t="shared" si="7465"/>
        <v>1.3209776155482532E-4</v>
      </c>
      <c r="AT6986" s="37">
        <f t="shared" si="7466"/>
        <v>4.4242039114836581E-85</v>
      </c>
      <c r="AU6986" s="37">
        <f t="shared" si="7467"/>
        <v>0.21882832339316591</v>
      </c>
      <c r="AV6986" s="34">
        <f t="shared" si="7468"/>
        <v>0.63826994317150287</v>
      </c>
      <c r="AW6986" s="34">
        <f t="shared" si="7469"/>
        <v>9.3769046738725415</v>
      </c>
      <c r="AX6986" s="37">
        <f t="shared" si="7470"/>
        <v>374.8269577404721</v>
      </c>
      <c r="AY6986" s="7">
        <f t="shared" si="7471"/>
        <v>484.55174168550235</v>
      </c>
      <c r="AZ6986" s="37">
        <f t="shared" si="7472"/>
        <v>474.53656706845828</v>
      </c>
      <c r="BA6986" s="2">
        <f>BE6986*'mass balance'!$B$17+BF6986*'mass balance'!$C$17+BG6986*'mass balance'!$D$17+BH6986*'mass balance'!$E$17</f>
        <v>3.4178085239692756E-3</v>
      </c>
      <c r="BB6986" s="2">
        <f>BE6986*'mass balance'!$B$18+BF6986*'mass balance'!$C$18+BG6986*'mass balance'!$D$18+BH6986*'mass balance'!$E$18</f>
        <v>3.4703901935688032E-3</v>
      </c>
      <c r="BC6986" s="2">
        <f>BE6986*'mass balance'!$B$19+BF6986*'mass balance'!$C$19+BG6986*'mass balance'!$D$19+BH6986*'mass balance'!$E$19</f>
        <v>-4.3379877419610028E-3</v>
      </c>
      <c r="BD6986" s="2">
        <f>BE6986*'mass balance'!$B$20+BF6986*'mass balance'!$C$20+BG6986*'mass balance'!$D$20+BH6986*'mass balance'!$E$20</f>
        <v>1.57745008798582E-4</v>
      </c>
      <c r="BE6986" s="2">
        <f>N6986*'mass balance'!$H$11+R6986*'mass balance'!$I$11+S6986*'mass balance'!$J$11</f>
        <v>-7.6770613894071721E-3</v>
      </c>
      <c r="BF6986" s="2">
        <f>N6986*'mass balance'!$H$12+R6986*'mass balance'!$I$12+S6986*'mass balance'!$J$12</f>
        <v>2.330808737640484E-4</v>
      </c>
      <c r="BG6986" s="2">
        <f>N6986*'mass balance'!$H$13+R6986*'mass balance'!$I$13+S6986*'mass balance'!$J$13</f>
        <v>2.397768358214529E-3</v>
      </c>
      <c r="BH6986" s="2">
        <f>N6986*'mass balance'!$H$14+R6986*'mass balance'!$I$14+S6986*'mass balance'!$J$14</f>
        <v>8.3967858946640934E-4</v>
      </c>
      <c r="BI6986" s="36">
        <f t="shared" si="7473"/>
        <v>6.4767575960678318E-26</v>
      </c>
      <c r="BJ6986" s="36">
        <f t="shared" si="7474"/>
        <v>2.9096840747373062E-29</v>
      </c>
      <c r="BK6986" s="36">
        <f t="shared" si="7475"/>
        <v>1.89969538426799E-25</v>
      </c>
      <c r="BL6986" s="36">
        <f t="shared" si="7476"/>
        <v>1.1940409973817354E-25</v>
      </c>
      <c r="BM6986" s="36">
        <f t="shared" si="7477"/>
        <v>3.7891847146609243E-22</v>
      </c>
      <c r="BN6986" s="36">
        <f t="shared" ca="1" si="7421"/>
        <v>0.58487343106360101</v>
      </c>
      <c r="BO6986" s="36">
        <f t="shared" ca="1" si="7478"/>
        <v>1</v>
      </c>
      <c r="BP6986" s="36">
        <f t="shared" si="7479"/>
        <v>-3.7891847146609243E-22</v>
      </c>
      <c r="BQ6986" s="36">
        <f t="shared" si="7480"/>
        <v>1</v>
      </c>
      <c r="BR6986" s="2">
        <f t="shared" si="7424"/>
        <v>-5</v>
      </c>
      <c r="BS6986">
        <v>0</v>
      </c>
      <c r="BT6986" s="37">
        <f t="shared" si="7481"/>
        <v>4.3488327113159055</v>
      </c>
      <c r="BU6986" s="34">
        <f t="shared" si="7482"/>
        <v>-5</v>
      </c>
      <c r="BV6986" s="34">
        <f t="shared" si="7483"/>
        <v>-5</v>
      </c>
      <c r="BW6986" s="34">
        <f t="shared" si="7484"/>
        <v>-5</v>
      </c>
      <c r="BX6986" s="34">
        <f t="shared" si="7485"/>
        <v>-5</v>
      </c>
      <c r="BY6986" s="34">
        <f t="shared" si="7486"/>
        <v>73.918274745121039</v>
      </c>
      <c r="BZ6986" s="36">
        <f t="shared" si="7487"/>
        <v>4.3379877419610028E-3</v>
      </c>
      <c r="CA6986" s="34">
        <f t="shared" si="7488"/>
        <v>9.1643784970706545E-3</v>
      </c>
    </row>
    <row r="6987" spans="1:79" ht="13.2" x14ac:dyDescent="0.25">
      <c r="A6987" s="75">
        <f t="shared" si="7422"/>
        <v>19.049315068490223</v>
      </c>
      <c r="B6987" s="34">
        <f t="shared" si="7425"/>
        <v>6952.9999999989313</v>
      </c>
      <c r="C6987">
        <f t="shared" si="7423"/>
        <v>20</v>
      </c>
      <c r="D6987" s="35">
        <f t="shared" si="7426"/>
        <v>3000</v>
      </c>
      <c r="E6987" s="27">
        <v>0</v>
      </c>
      <c r="F6987" s="64">
        <f t="shared" si="7427"/>
        <v>0.96267801959344901</v>
      </c>
      <c r="G6987" s="34">
        <v>0</v>
      </c>
      <c r="H6987" s="34">
        <f t="shared" si="7428"/>
        <v>1</v>
      </c>
      <c r="I6987" s="34">
        <f t="shared" si="7429"/>
        <v>12793.990880396937</v>
      </c>
      <c r="J6987" s="34">
        <f t="shared" si="7430"/>
        <v>275138.45458932419</v>
      </c>
      <c r="K6987" s="34">
        <f t="shared" si="7431"/>
        <v>241263.35555069431</v>
      </c>
      <c r="L6987" s="36">
        <f t="shared" si="7432"/>
        <v>34904.862336491955</v>
      </c>
      <c r="M6987" s="34">
        <f t="shared" si="7433"/>
        <v>149.95224105927213</v>
      </c>
      <c r="N6987" s="34">
        <f t="shared" si="7434"/>
        <v>3224.7660837768162</v>
      </c>
      <c r="O6987" s="34">
        <f t="shared" si="7435"/>
        <v>13.261852397919354</v>
      </c>
      <c r="P6987">
        <f t="shared" si="7436"/>
        <v>1322.5803779321452</v>
      </c>
      <c r="Q6987" s="36">
        <f t="shared" si="7437"/>
        <v>2716.6096055288772</v>
      </c>
      <c r="R6987" s="34">
        <f t="shared" si="7438"/>
        <v>1688.8924302583969</v>
      </c>
      <c r="S6987" s="34">
        <f t="shared" si="7439"/>
        <v>145.01362926272009</v>
      </c>
      <c r="T6987" s="36">
        <f t="shared" si="7440"/>
        <v>1.0401387776503002E-6</v>
      </c>
      <c r="U6987" s="36">
        <f t="shared" si="7441"/>
        <v>27368.131676943638</v>
      </c>
      <c r="V6987" s="36">
        <f t="shared" si="7442"/>
        <v>1.856744846579687E-2</v>
      </c>
      <c r="W6987" s="68">
        <f t="shared" si="7443"/>
        <v>99.728178104262739</v>
      </c>
      <c r="X6987">
        <f t="shared" si="7444"/>
        <v>9.5401662222993515</v>
      </c>
      <c r="Y6987">
        <f t="shared" si="7445"/>
        <v>5.4790819485161157E-3</v>
      </c>
      <c r="Z6987" s="34">
        <f t="shared" si="7446"/>
        <v>1.6980387444359678E-3</v>
      </c>
      <c r="AA6987" s="36">
        <f t="shared" si="7447"/>
        <v>1.8618056419706348E-4</v>
      </c>
      <c r="AB6987" s="34">
        <f t="shared" si="7448"/>
        <v>1.9253560391868981E-3</v>
      </c>
      <c r="AC6987" s="36">
        <f t="shared" si="7449"/>
        <v>319.85397095742223</v>
      </c>
      <c r="AD6987" s="34">
        <f t="shared" si="7450"/>
        <v>0</v>
      </c>
      <c r="AE6987">
        <f t="shared" si="7451"/>
        <v>166127.18086806458</v>
      </c>
      <c r="AF6987" s="36">
        <f t="shared" si="7452"/>
        <v>0</v>
      </c>
      <c r="AG6987" s="34">
        <f t="shared" si="7453"/>
        <v>929.16162737658965</v>
      </c>
      <c r="AH6987">
        <f t="shared" si="7454"/>
        <v>4.0220072721815541</v>
      </c>
      <c r="AI6987" s="29">
        <f t="shared" si="7455"/>
        <v>929.16162737658965</v>
      </c>
      <c r="AJ6987">
        <f t="shared" si="7456"/>
        <v>5571.9580886214153</v>
      </c>
      <c r="AK6987" s="36">
        <f t="shared" si="7457"/>
        <v>-4.259135488761455E-92</v>
      </c>
      <c r="AL6987" s="36">
        <f t="shared" si="7458"/>
        <v>-2.8826472003215123E-5</v>
      </c>
      <c r="AM6987" s="36">
        <f t="shared" si="7459"/>
        <v>-2.8097108186841837E-6</v>
      </c>
      <c r="AN6987" s="37">
        <f t="shared" si="7460"/>
        <v>3.4111043586815073E-91</v>
      </c>
      <c r="AO6987" s="36">
        <f t="shared" si="7461"/>
        <v>5.0900157661099774E-2</v>
      </c>
      <c r="AP6987" s="36">
        <f t="shared" si="7462"/>
        <v>1.4565049850662436E-3</v>
      </c>
      <c r="AQ6987" s="74">
        <f t="shared" si="7463"/>
        <v>1.4172465868324823E-89</v>
      </c>
      <c r="AR6987" s="73">
        <f t="shared" si="7464"/>
        <v>3.7297612499561802E-92</v>
      </c>
      <c r="AS6987" s="72">
        <f t="shared" si="7465"/>
        <v>1.3187345441365738E-4</v>
      </c>
      <c r="AT6987" s="37">
        <f t="shared" si="7466"/>
        <v>3.8787392454805508E-85</v>
      </c>
      <c r="AU6987" s="37">
        <f t="shared" si="7467"/>
        <v>0.21840618662468492</v>
      </c>
      <c r="AV6987" s="34">
        <f t="shared" si="7468"/>
        <v>0.76589611661986756</v>
      </c>
      <c r="AW6987" s="34">
        <f t="shared" si="7469"/>
        <v>9.3786509212626274</v>
      </c>
      <c r="AX6987" s="37">
        <f t="shared" si="7470"/>
        <v>374.89676123674536</v>
      </c>
      <c r="AY6987" s="7">
        <f t="shared" si="7471"/>
        <v>484.76948637889058</v>
      </c>
      <c r="AZ6987" s="37">
        <f t="shared" si="7472"/>
        <v>474.62493934100809</v>
      </c>
      <c r="BA6987" s="2">
        <f>BE6987*'mass balance'!$B$17+BF6987*'mass balance'!$C$17+BG6987*'mass balance'!$D$17+BH6987*'mass balance'!$E$17</f>
        <v>3.41829549717791E-3</v>
      </c>
      <c r="BB6987" s="2">
        <f>BE6987*'mass balance'!$B$18+BF6987*'mass balance'!$C$18+BG6987*'mass balance'!$D$18+BH6987*'mass balance'!$E$18</f>
        <v>3.4708846586729556E-3</v>
      </c>
      <c r="BC6987" s="2">
        <f>BE6987*'mass balance'!$B$19+BF6987*'mass balance'!$C$19+BG6987*'mass balance'!$D$19+BH6987*'mass balance'!$E$19</f>
        <v>-4.3386058233411927E-3</v>
      </c>
      <c r="BD6987" s="2">
        <f>BE6987*'mass balance'!$B$20+BF6987*'mass balance'!$C$20+BG6987*'mass balance'!$D$20+BH6987*'mass balance'!$E$20</f>
        <v>1.5776748448513426E-4</v>
      </c>
      <c r="BE6987" s="2">
        <f>N6987*'mass balance'!$H$11+R6987*'mass balance'!$I$11+S6987*'mass balance'!$J$11</f>
        <v>-7.6780144851828951E-3</v>
      </c>
      <c r="BF6987" s="2">
        <f>N6987*'mass balance'!$H$12+R6987*'mass balance'!$I$12+S6987*'mass balance'!$J$12</f>
        <v>2.3306420668364262E-4</v>
      </c>
      <c r="BG6987" s="2">
        <f>N6987*'mass balance'!$H$13+R6987*'mass balance'!$I$13+S6987*'mass balance'!$J$13</f>
        <v>2.3980345245787921E-3</v>
      </c>
      <c r="BH6987" s="2">
        <f>N6987*'mass balance'!$H$14+R6987*'mass balance'!$I$14+S6987*'mass balance'!$J$14</f>
        <v>8.3978283431687911E-4</v>
      </c>
      <c r="BI6987" s="36">
        <f t="shared" si="7473"/>
        <v>6.4767575960678318E-26</v>
      </c>
      <c r="BJ6987" s="36">
        <f t="shared" si="7474"/>
        <v>2.9098900668392412E-29</v>
      </c>
      <c r="BK6987" s="36">
        <f t="shared" si="7475"/>
        <v>1.8999863526754637E-25</v>
      </c>
      <c r="BL6987" s="36">
        <f t="shared" si="7476"/>
        <v>1.1942914974264369E-25</v>
      </c>
      <c r="BM6987" s="36">
        <f t="shared" si="7477"/>
        <v>3.7903787556583062E-22</v>
      </c>
      <c r="BN6987" s="36">
        <f t="shared" ca="1" si="7421"/>
        <v>0.22032918736808416</v>
      </c>
      <c r="BO6987" s="36">
        <f t="shared" ca="1" si="7478"/>
        <v>1</v>
      </c>
      <c r="BP6987" s="36">
        <f t="shared" si="7479"/>
        <v>-3.7903787556583062E-22</v>
      </c>
      <c r="BQ6987" s="36">
        <f t="shared" si="7480"/>
        <v>1</v>
      </c>
      <c r="BR6987" s="2">
        <f t="shared" si="7424"/>
        <v>-5</v>
      </c>
      <c r="BS6987">
        <v>0</v>
      </c>
      <c r="BT6987" s="37">
        <f t="shared" si="7481"/>
        <v>4.3494523378995451</v>
      </c>
      <c r="BU6987" s="34">
        <f t="shared" si="7482"/>
        <v>-5</v>
      </c>
      <c r="BV6987" s="34">
        <f t="shared" si="7483"/>
        <v>-5</v>
      </c>
      <c r="BW6987" s="34">
        <f t="shared" si="7484"/>
        <v>-5</v>
      </c>
      <c r="BX6987" s="34">
        <f t="shared" si="7485"/>
        <v>-5</v>
      </c>
      <c r="BY6987" s="34">
        <f t="shared" si="7486"/>
        <v>73.927451589206925</v>
      </c>
      <c r="BZ6987" s="36">
        <f t="shared" si="7487"/>
        <v>4.3386058233411927E-3</v>
      </c>
      <c r="CA6987" s="34">
        <f t="shared" si="7488"/>
        <v>9.1639776534678773E-3</v>
      </c>
    </row>
    <row r="6988" spans="1:79" ht="13.2" x14ac:dyDescent="0.25">
      <c r="A6988" s="75">
        <f t="shared" si="7422"/>
        <v>19.05205479451762</v>
      </c>
      <c r="B6988" s="34">
        <f t="shared" si="7425"/>
        <v>6953.9999999989313</v>
      </c>
      <c r="C6988">
        <f t="shared" si="7423"/>
        <v>20</v>
      </c>
      <c r="D6988" s="35">
        <f t="shared" si="7426"/>
        <v>3000</v>
      </c>
      <c r="E6988" s="27">
        <v>0</v>
      </c>
      <c r="F6988" s="64">
        <f t="shared" si="7427"/>
        <v>0.96267801959344901</v>
      </c>
      <c r="G6988" s="34">
        <v>0</v>
      </c>
      <c r="H6988" s="34">
        <f t="shared" si="7428"/>
        <v>1</v>
      </c>
      <c r="I6988" s="34">
        <f t="shared" si="7429"/>
        <v>12793.990880396937</v>
      </c>
      <c r="J6988" s="34">
        <f t="shared" si="7430"/>
        <v>275172.60381819698</v>
      </c>
      <c r="K6988" s="34">
        <f t="shared" si="7431"/>
        <v>241293.30031999099</v>
      </c>
      <c r="L6988" s="36">
        <f t="shared" si="7432"/>
        <v>34911.360943454987</v>
      </c>
      <c r="M6988" s="34">
        <f t="shared" si="7433"/>
        <v>149.95224105927213</v>
      </c>
      <c r="N6988" s="34">
        <f t="shared" si="7434"/>
        <v>3225.1663305370175</v>
      </c>
      <c r="O6988" s="34">
        <f t="shared" si="7435"/>
        <v>13.261852397919354</v>
      </c>
      <c r="P6988">
        <f t="shared" si="7436"/>
        <v>1322.8266166931046</v>
      </c>
      <c r="Q6988" s="36">
        <f t="shared" si="7437"/>
        <v>2717.0462057347604</v>
      </c>
      <c r="R6988" s="34">
        <f t="shared" si="7438"/>
        <v>1689.1487058031894</v>
      </c>
      <c r="S6988" s="34">
        <f t="shared" si="7439"/>
        <v>145.00325503098497</v>
      </c>
      <c r="T6988" s="36">
        <f t="shared" si="7440"/>
        <v>1.0388453822587395E-6</v>
      </c>
      <c r="U6988" s="36">
        <f t="shared" si="7441"/>
        <v>27368.131677983776</v>
      </c>
      <c r="V6988" s="36">
        <f t="shared" si="7442"/>
        <v>1.8566120156078024E-2</v>
      </c>
      <c r="W6988" s="68">
        <f t="shared" si="7443"/>
        <v>99.746745552728541</v>
      </c>
      <c r="X6988">
        <f t="shared" si="7444"/>
        <v>9.5407582500694499</v>
      </c>
      <c r="Y6988">
        <f t="shared" si="7445"/>
        <v>5.4790819485161157E-3</v>
      </c>
      <c r="Z6988" s="34">
        <f t="shared" si="7446"/>
        <v>1.6980387444359678E-3</v>
      </c>
      <c r="AA6988" s="36">
        <f t="shared" si="7447"/>
        <v>1.86132590624358E-4</v>
      </c>
      <c r="AB6988" s="34">
        <f t="shared" si="7448"/>
        <v>1.9253560391868981E-3</v>
      </c>
      <c r="AC6988" s="36">
        <f t="shared" si="7449"/>
        <v>319.85397095742223</v>
      </c>
      <c r="AD6988" s="34">
        <f t="shared" si="7450"/>
        <v>0</v>
      </c>
      <c r="AE6988">
        <f t="shared" si="7451"/>
        <v>166127.18086806458</v>
      </c>
      <c r="AF6988" s="36">
        <f t="shared" si="7452"/>
        <v>0</v>
      </c>
      <c r="AG6988" s="34">
        <f t="shared" si="7453"/>
        <v>929.3623630532486</v>
      </c>
      <c r="AH6988">
        <f t="shared" si="7454"/>
        <v>4.0216425852314615</v>
      </c>
      <c r="AI6988" s="29">
        <f t="shared" si="7455"/>
        <v>929.3623630532486</v>
      </c>
      <c r="AJ6988">
        <f t="shared" si="7456"/>
        <v>6501.3204516746637</v>
      </c>
      <c r="AK6988" s="36">
        <f t="shared" si="7457"/>
        <v>-3.7297612499561802E-92</v>
      </c>
      <c r="AL6988" s="36">
        <f t="shared" si="7458"/>
        <v>-2.8810146602148885E-5</v>
      </c>
      <c r="AM6988" s="36">
        <f t="shared" si="7459"/>
        <v>-2.8042906691031152E-6</v>
      </c>
      <c r="AN6988" s="37">
        <f t="shared" si="7460"/>
        <v>2.9851908098053615E-91</v>
      </c>
      <c r="AO6988" s="36">
        <f t="shared" si="7461"/>
        <v>5.0871331189096557E-2</v>
      </c>
      <c r="AP6988" s="36">
        <f t="shared" si="7462"/>
        <v>1.4536952742475594E-3</v>
      </c>
      <c r="AQ6988" s="74">
        <f t="shared" si="7463"/>
        <v>1.2423975465871086E-89</v>
      </c>
      <c r="AR6988" s="73">
        <f t="shared" si="7464"/>
        <v>3.2658807868050257E-92</v>
      </c>
      <c r="AS6988" s="72">
        <f t="shared" si="7465"/>
        <v>1.3164952815474657E-4</v>
      </c>
      <c r="AT6988" s="37">
        <f t="shared" si="7466"/>
        <v>3.400210074385428E-85</v>
      </c>
      <c r="AU6988" s="37">
        <f t="shared" si="7467"/>
        <v>0.21798486419069474</v>
      </c>
      <c r="AV6988" s="34">
        <f t="shared" si="7468"/>
        <v>0.89354986237247969</v>
      </c>
      <c r="AW6988" s="34">
        <f t="shared" si="7469"/>
        <v>9.3803970437825566</v>
      </c>
      <c r="AX6988" s="37">
        <f t="shared" si="7470"/>
        <v>374.96655974151878</v>
      </c>
      <c r="AY6988" s="7">
        <f t="shared" si="7471"/>
        <v>484.98725220040239</v>
      </c>
      <c r="AZ6988" s="37">
        <f t="shared" si="7472"/>
        <v>474.71330529424733</v>
      </c>
      <c r="BA6988" s="2">
        <f>BE6988*'mass balance'!$B$17+BF6988*'mass balance'!$C$17+BG6988*'mass balance'!$D$17+BH6988*'mass balance'!$E$17</f>
        <v>3.4187824268462836E-3</v>
      </c>
      <c r="BB6988" s="2">
        <f>BE6988*'mass balance'!$B$18+BF6988*'mass balance'!$C$18+BG6988*'mass balance'!$D$18+BH6988*'mass balance'!$E$18</f>
        <v>3.4713790795669955E-3</v>
      </c>
      <c r="BC6988" s="2">
        <f>BE6988*'mass balance'!$B$19+BF6988*'mass balance'!$C$19+BG6988*'mass balance'!$D$19+BH6988*'mass balance'!$E$19</f>
        <v>-4.3392238494587444E-3</v>
      </c>
      <c r="BD6988" s="2">
        <f>BE6988*'mass balance'!$B$20+BF6988*'mass balance'!$C$20+BG6988*'mass balance'!$D$20+BH6988*'mass balance'!$E$20</f>
        <v>1.5778995816213614E-4</v>
      </c>
      <c r="BE6988" s="2">
        <f>N6988*'mass balance'!$H$11+R6988*'mass balance'!$I$11+S6988*'mass balance'!$J$11</f>
        <v>-7.6789674536595649E-3</v>
      </c>
      <c r="BF6988" s="2">
        <f>N6988*'mass balance'!$H$12+R6988*'mass balance'!$I$12+S6988*'mass balance'!$J$12</f>
        <v>2.3304753333989146E-4</v>
      </c>
      <c r="BG6988" s="2">
        <f>N6988*'mass balance'!$H$13+R6988*'mass balance'!$I$13+S6988*'mass balance'!$J$13</f>
        <v>2.398300637418695E-3</v>
      </c>
      <c r="BH6988" s="2">
        <f>N6988*'mass balance'!$H$14+R6988*'mass balance'!$I$14+S6988*'mass balance'!$J$14</f>
        <v>8.3988706524401483E-4</v>
      </c>
      <c r="BI6988" s="36">
        <f t="shared" si="7473"/>
        <v>6.4767575960678318E-26</v>
      </c>
      <c r="BJ6988" s="36">
        <f t="shared" si="7474"/>
        <v>2.9100960608439484E-29</v>
      </c>
      <c r="BK6988" s="36">
        <f t="shared" si="7475"/>
        <v>1.9002773416821475E-25</v>
      </c>
      <c r="BL6988" s="36">
        <f t="shared" si="7476"/>
        <v>1.19454202787356E-25</v>
      </c>
      <c r="BM6988" s="36">
        <f t="shared" si="7477"/>
        <v>3.7915730471557325E-22</v>
      </c>
      <c r="BN6988" s="36">
        <f t="shared" ca="1" si="7421"/>
        <v>0.39674760668447828</v>
      </c>
      <c r="BO6988" s="36">
        <f t="shared" ca="1" si="7478"/>
        <v>1</v>
      </c>
      <c r="BP6988" s="36">
        <f t="shared" si="7479"/>
        <v>-3.7915730471557325E-22</v>
      </c>
      <c r="BQ6988" s="36">
        <f t="shared" si="7480"/>
        <v>1</v>
      </c>
      <c r="BR6988" s="2">
        <f t="shared" si="7424"/>
        <v>-5</v>
      </c>
      <c r="BS6988">
        <v>0</v>
      </c>
      <c r="BT6988" s="37">
        <f t="shared" si="7481"/>
        <v>4.3500719090823905</v>
      </c>
      <c r="BU6988" s="34">
        <f t="shared" si="7482"/>
        <v>-5</v>
      </c>
      <c r="BV6988" s="34">
        <f t="shared" si="7483"/>
        <v>-5</v>
      </c>
      <c r="BW6988" s="34">
        <f t="shared" si="7484"/>
        <v>-5</v>
      </c>
      <c r="BX6988" s="34">
        <f t="shared" si="7485"/>
        <v>-5</v>
      </c>
      <c r="BY6988" s="34">
        <f t="shared" si="7486"/>
        <v>73.936627207599017</v>
      </c>
      <c r="BZ6988" s="36">
        <f t="shared" si="7487"/>
        <v>4.3392238494587444E-3</v>
      </c>
      <c r="CA6988" s="34">
        <f t="shared" si="7488"/>
        <v>9.1635769643870265E-3</v>
      </c>
    </row>
    <row r="6989" spans="1:79" ht="13.2" x14ac:dyDescent="0.25">
      <c r="A6989" s="75">
        <f t="shared" si="7422"/>
        <v>19.054794520545016</v>
      </c>
      <c r="B6989" s="34">
        <f t="shared" si="7425"/>
        <v>6954.9999999989313</v>
      </c>
      <c r="C6989">
        <f t="shared" si="7423"/>
        <v>20</v>
      </c>
      <c r="D6989" s="35">
        <f t="shared" si="7426"/>
        <v>3000</v>
      </c>
      <c r="E6989" s="27">
        <v>0</v>
      </c>
      <c r="F6989" s="64">
        <f t="shared" si="7427"/>
        <v>0.96267801959344901</v>
      </c>
      <c r="G6989" s="34">
        <v>0</v>
      </c>
      <c r="H6989" s="34">
        <f t="shared" si="7428"/>
        <v>1</v>
      </c>
      <c r="I6989" s="34">
        <f t="shared" si="7429"/>
        <v>12793.990880396937</v>
      </c>
      <c r="J6989" s="34">
        <f t="shared" si="7430"/>
        <v>275206.74848542426</v>
      </c>
      <c r="K6989" s="34">
        <f t="shared" si="7431"/>
        <v>241323.24108927281</v>
      </c>
      <c r="L6989" s="36">
        <f t="shared" si="7432"/>
        <v>34917.859085509619</v>
      </c>
      <c r="M6989" s="34">
        <f t="shared" si="7433"/>
        <v>149.95224105927213</v>
      </c>
      <c r="N6989" s="34">
        <f t="shared" si="7434"/>
        <v>3225.5665238323559</v>
      </c>
      <c r="O6989" s="34">
        <f t="shared" si="7435"/>
        <v>13.261852397919354</v>
      </c>
      <c r="P6989">
        <f t="shared" si="7436"/>
        <v>1323.0728378382166</v>
      </c>
      <c r="Q6989" s="36">
        <f t="shared" si="7437"/>
        <v>2717.4827661233344</v>
      </c>
      <c r="R6989" s="34">
        <f t="shared" si="7438"/>
        <v>1689.4049628167941</v>
      </c>
      <c r="S6989" s="34">
        <f t="shared" si="7439"/>
        <v>144.99287690459232</v>
      </c>
      <c r="T6989" s="36">
        <f t="shared" si="7440"/>
        <v>1.0375536919848652E-6</v>
      </c>
      <c r="U6989" s="36">
        <f t="shared" si="7441"/>
        <v>27368.131679022623</v>
      </c>
      <c r="V6989" s="36">
        <f t="shared" si="7442"/>
        <v>1.8564791347689815E-2</v>
      </c>
      <c r="W6989" s="68">
        <f t="shared" si="7443"/>
        <v>99.765311672884621</v>
      </c>
      <c r="X6989">
        <f t="shared" si="7444"/>
        <v>9.5413501620294685</v>
      </c>
      <c r="Y6989">
        <f t="shared" si="7445"/>
        <v>5.4790819485161157E-3</v>
      </c>
      <c r="Z6989" s="34">
        <f t="shared" si="7446"/>
        <v>1.6980387444359678E-3</v>
      </c>
      <c r="AA6989" s="36">
        <f t="shared" si="7447"/>
        <v>1.8608463238766756E-4</v>
      </c>
      <c r="AB6989" s="34">
        <f t="shared" si="7448"/>
        <v>1.9253560391868981E-3</v>
      </c>
      <c r="AC6989" s="36">
        <f t="shared" si="7449"/>
        <v>319.85397095742223</v>
      </c>
      <c r="AD6989" s="34">
        <f t="shared" si="7450"/>
        <v>0</v>
      </c>
      <c r="AE6989">
        <f t="shared" si="7451"/>
        <v>166127.18086806458</v>
      </c>
      <c r="AF6989" s="36">
        <f t="shared" si="7452"/>
        <v>0</v>
      </c>
      <c r="AG6989" s="34">
        <f t="shared" si="7453"/>
        <v>929.5630804231032</v>
      </c>
      <c r="AH6989">
        <f t="shared" si="7454"/>
        <v>4.0212778258245407</v>
      </c>
      <c r="AI6989" s="29">
        <f t="shared" si="7455"/>
        <v>929.5630804231032</v>
      </c>
      <c r="AJ6989">
        <f t="shared" si="7456"/>
        <v>7430.8835320977669</v>
      </c>
      <c r="AK6989" s="36">
        <f t="shared" si="7457"/>
        <v>-3.2658807868050257E-92</v>
      </c>
      <c r="AL6989" s="36">
        <f t="shared" si="7458"/>
        <v>-2.87938304467066E-5</v>
      </c>
      <c r="AM6989" s="36">
        <f t="shared" si="7459"/>
        <v>-2.7988809754099925E-6</v>
      </c>
      <c r="AN6989" s="37">
        <f t="shared" si="7460"/>
        <v>2.6122146848097435E-91</v>
      </c>
      <c r="AO6989" s="36">
        <f t="shared" si="7461"/>
        <v>5.0842521042494405E-2</v>
      </c>
      <c r="AP6989" s="36">
        <f t="shared" si="7462"/>
        <v>1.4508909835784563E-3</v>
      </c>
      <c r="AQ6989" s="74">
        <f t="shared" si="7463"/>
        <v>1.0890189362166312E-89</v>
      </c>
      <c r="AR6989" s="73">
        <f t="shared" si="7464"/>
        <v>2.8594289259819214E-92</v>
      </c>
      <c r="AS6989" s="72">
        <f t="shared" si="7465"/>
        <v>1.3142598213133994E-4</v>
      </c>
      <c r="AT6989" s="37">
        <f t="shared" si="7466"/>
        <v>2.9804414603781325E-85</v>
      </c>
      <c r="AU6989" s="37">
        <f t="shared" si="7467"/>
        <v>0.21756435452028111</v>
      </c>
      <c r="AV6989" s="34">
        <f t="shared" si="7468"/>
        <v>1.021231177914792</v>
      </c>
      <c r="AW6989" s="34">
        <f t="shared" si="7469"/>
        <v>9.3821430413854028</v>
      </c>
      <c r="AX6989" s="37">
        <f t="shared" si="7470"/>
        <v>375.0363532529168</v>
      </c>
      <c r="AY6989" s="7">
        <f t="shared" si="7471"/>
        <v>485.20503914510164</v>
      </c>
      <c r="AZ6989" s="37">
        <f t="shared" si="7472"/>
        <v>474.80166492580145</v>
      </c>
      <c r="BA6989" s="2">
        <f>BE6989*'mass balance'!$B$17+BF6989*'mass balance'!$C$17+BG6989*'mass balance'!$D$17+BH6989*'mass balance'!$E$17</f>
        <v>3.419269312965342E-3</v>
      </c>
      <c r="BB6989" s="2">
        <f>BE6989*'mass balance'!$B$18+BF6989*'mass balance'!$C$18+BG6989*'mass balance'!$D$18+BH6989*'mass balance'!$E$18</f>
        <v>3.4718734562417322E-3</v>
      </c>
      <c r="BC6989" s="2">
        <f>BE6989*'mass balance'!$B$19+BF6989*'mass balance'!$C$19+BG6989*'mass balance'!$D$19+BH6989*'mass balance'!$E$19</f>
        <v>-4.3398418203021653E-3</v>
      </c>
      <c r="BD6989" s="2">
        <f>BE6989*'mass balance'!$B$20+BF6989*'mass balance'!$C$20+BG6989*'mass balance'!$D$20+BH6989*'mass balance'!$E$20</f>
        <v>1.5781242982916964E-4</v>
      </c>
      <c r="BE6989" s="2">
        <f>N6989*'mass balance'!$H$11+R6989*'mass balance'!$I$11+S6989*'mass balance'!$J$11</f>
        <v>-7.6799202948389421E-3</v>
      </c>
      <c r="BF6989" s="2">
        <f>N6989*'mass balance'!$H$12+R6989*'mass balance'!$I$12+S6989*'mass balance'!$J$12</f>
        <v>2.3303085373669235E-4</v>
      </c>
      <c r="BG6989" s="2">
        <f>N6989*'mass balance'!$H$13+R6989*'mass balance'!$I$13+S6989*'mass balance'!$J$13</f>
        <v>2.3985666967430508E-3</v>
      </c>
      <c r="BH6989" s="2">
        <f>N6989*'mass balance'!$H$14+R6989*'mass balance'!$I$14+S6989*'mass balance'!$J$14</f>
        <v>8.3999128224800925E-4</v>
      </c>
      <c r="BI6989" s="36">
        <f t="shared" si="7473"/>
        <v>6.4767575960678318E-26</v>
      </c>
      <c r="BJ6989" s="36">
        <f t="shared" si="7474"/>
        <v>2.9103020567471314E-29</v>
      </c>
      <c r="BK6989" s="36">
        <f t="shared" si="7475"/>
        <v>1.900568351288232E-25</v>
      </c>
      <c r="BL6989" s="36">
        <f t="shared" si="7476"/>
        <v>1.1947925887231405E-25</v>
      </c>
      <c r="BM6989" s="36">
        <f t="shared" si="7477"/>
        <v>3.7927675891836061E-22</v>
      </c>
      <c r="BN6989" s="36">
        <f t="shared" ca="1" si="7421"/>
        <v>0.31675210816066746</v>
      </c>
      <c r="BO6989" s="36">
        <f t="shared" ca="1" si="7478"/>
        <v>1</v>
      </c>
      <c r="BP6989" s="36">
        <f t="shared" si="7479"/>
        <v>-3.7927675891836061E-22</v>
      </c>
      <c r="BQ6989" s="36">
        <f t="shared" si="7480"/>
        <v>1</v>
      </c>
      <c r="BR6989" s="2">
        <f t="shared" si="7424"/>
        <v>-5</v>
      </c>
      <c r="BS6989">
        <v>0</v>
      </c>
      <c r="BT6989" s="37">
        <f t="shared" si="7481"/>
        <v>4.3506914248529203</v>
      </c>
      <c r="BU6989" s="34">
        <f t="shared" si="7482"/>
        <v>-5</v>
      </c>
      <c r="BV6989" s="34">
        <f t="shared" si="7483"/>
        <v>-5</v>
      </c>
      <c r="BW6989" s="34">
        <f t="shared" si="7484"/>
        <v>-5</v>
      </c>
      <c r="BX6989" s="34">
        <f t="shared" si="7485"/>
        <v>-5</v>
      </c>
      <c r="BY6989" s="34">
        <f t="shared" si="7486"/>
        <v>73.945801600314283</v>
      </c>
      <c r="BZ6989" s="36">
        <f t="shared" si="7487"/>
        <v>4.3398418203021653E-3</v>
      </c>
      <c r="CA6989" s="34">
        <f t="shared" si="7488"/>
        <v>9.1631764297473873E-3</v>
      </c>
    </row>
    <row r="6990" spans="1:79" ht="13.2" x14ac:dyDescent="0.25">
      <c r="A6990" s="75">
        <f t="shared" si="7422"/>
        <v>19.057534246572413</v>
      </c>
      <c r="B6990" s="34">
        <f t="shared" si="7425"/>
        <v>6955.9999999989304</v>
      </c>
      <c r="C6990">
        <f t="shared" si="7423"/>
        <v>20</v>
      </c>
      <c r="D6990" s="35">
        <f t="shared" si="7426"/>
        <v>3000</v>
      </c>
      <c r="E6990" s="27">
        <v>0</v>
      </c>
      <c r="F6990" s="64">
        <f t="shared" si="7427"/>
        <v>0.96267801959344901</v>
      </c>
      <c r="G6990" s="34">
        <v>0</v>
      </c>
      <c r="H6990" s="34">
        <f t="shared" si="7428"/>
        <v>1</v>
      </c>
      <c r="I6990" s="34">
        <f t="shared" si="7429"/>
        <v>12793.990880396937</v>
      </c>
      <c r="J6990" s="34">
        <f t="shared" si="7430"/>
        <v>275240.88859106909</v>
      </c>
      <c r="K6990" s="34">
        <f t="shared" si="7431"/>
        <v>241353.17785859507</v>
      </c>
      <c r="L6990" s="36">
        <f t="shared" si="7432"/>
        <v>34924.356762481308</v>
      </c>
      <c r="M6990" s="34">
        <f t="shared" si="7433"/>
        <v>149.95224105927213</v>
      </c>
      <c r="N6990" s="34">
        <f t="shared" si="7434"/>
        <v>3225.9666636635702</v>
      </c>
      <c r="O6990" s="34">
        <f t="shared" si="7435"/>
        <v>13.261852397919354</v>
      </c>
      <c r="P6990">
        <f t="shared" si="7436"/>
        <v>1323.3190413608677</v>
      </c>
      <c r="Q6990" s="36">
        <f t="shared" si="7437"/>
        <v>2717.9192866868457</v>
      </c>
      <c r="R6990" s="34">
        <f t="shared" si="7438"/>
        <v>1689.6612012924195</v>
      </c>
      <c r="S6990" s="34">
        <f t="shared" si="7439"/>
        <v>144.98249488596684</v>
      </c>
      <c r="T6990" s="36">
        <f t="shared" si="7440"/>
        <v>1.0362636942064879E-6</v>
      </c>
      <c r="U6990" s="36">
        <f t="shared" si="7441"/>
        <v>27368.131680060178</v>
      </c>
      <c r="V6990" s="36">
        <f t="shared" si="7442"/>
        <v>1.8563462040942686E-2</v>
      </c>
      <c r="W6990" s="68">
        <f t="shared" si="7443"/>
        <v>99.783876464232307</v>
      </c>
      <c r="X6990">
        <f t="shared" si="7444"/>
        <v>9.5419419582020559</v>
      </c>
      <c r="Y6990">
        <f t="shared" si="7445"/>
        <v>5.4790819485161157E-3</v>
      </c>
      <c r="Z6990" s="34">
        <f t="shared" si="7446"/>
        <v>1.6980387444359678E-3</v>
      </c>
      <c r="AA6990" s="36">
        <f t="shared" si="7447"/>
        <v>1.8603668948055741E-4</v>
      </c>
      <c r="AB6990" s="34">
        <f t="shared" si="7448"/>
        <v>1.9253560391868981E-3</v>
      </c>
      <c r="AC6990" s="36">
        <f t="shared" si="7449"/>
        <v>319.85397095742223</v>
      </c>
      <c r="AD6990" s="34">
        <f t="shared" si="7450"/>
        <v>0</v>
      </c>
      <c r="AE6990">
        <f t="shared" si="7451"/>
        <v>166127.18086806458</v>
      </c>
      <c r="AF6990" s="36">
        <f t="shared" si="7452"/>
        <v>0</v>
      </c>
      <c r="AG6990" s="34">
        <f t="shared" si="7453"/>
        <v>929.76377948258892</v>
      </c>
      <c r="AH6990">
        <f t="shared" si="7454"/>
        <v>4.0209129940189996</v>
      </c>
      <c r="AI6990" s="29">
        <f t="shared" si="7455"/>
        <v>929.76377948258892</v>
      </c>
      <c r="AJ6990">
        <f t="shared" si="7456"/>
        <v>8360.6473115803565</v>
      </c>
      <c r="AK6990" s="36">
        <f t="shared" si="7457"/>
        <v>-2.8594289259819214E-92</v>
      </c>
      <c r="AL6990" s="36">
        <f t="shared" si="7458"/>
        <v>-2.8777523531652155E-5</v>
      </c>
      <c r="AM6990" s="36">
        <f t="shared" si="7459"/>
        <v>-2.7934817174345996E-6</v>
      </c>
      <c r="AN6990" s="37">
        <f t="shared" si="7460"/>
        <v>2.2856266061292408E-91</v>
      </c>
      <c r="AO6990" s="36">
        <f t="shared" si="7461"/>
        <v>5.0813727212047702E-2</v>
      </c>
      <c r="AP6990" s="36">
        <f t="shared" si="7462"/>
        <v>1.4480921026030463E-3</v>
      </c>
      <c r="AQ6990" s="74">
        <f t="shared" si="7463"/>
        <v>9.5448679299208795E-90</v>
      </c>
      <c r="AR6990" s="73">
        <f t="shared" si="7464"/>
        <v>2.5033290108209014E-92</v>
      </c>
      <c r="AS6990" s="72">
        <f t="shared" si="7465"/>
        <v>1.3120281569778289E-4</v>
      </c>
      <c r="AT6990" s="37">
        <f t="shared" si="7466"/>
        <v>2.6122521074795009E-85</v>
      </c>
      <c r="AU6990" s="37">
        <f t="shared" si="7467"/>
        <v>0.21714465604556021</v>
      </c>
      <c r="AV6990" s="34">
        <f t="shared" si="7468"/>
        <v>1.1489400607317675</v>
      </c>
      <c r="AW6990" s="34">
        <f t="shared" si="7469"/>
        <v>9.3838889140242667</v>
      </c>
      <c r="AX6990" s="37">
        <f t="shared" si="7470"/>
        <v>375.10614176906455</v>
      </c>
      <c r="AY6990" s="7">
        <f t="shared" si="7471"/>
        <v>485.42284720805293</v>
      </c>
      <c r="AZ6990" s="37">
        <f t="shared" si="7472"/>
        <v>474.89001823329687</v>
      </c>
      <c r="BA6990" s="2">
        <f>BE6990*'mass balance'!$B$17+BF6990*'mass balance'!$C$17+BG6990*'mass balance'!$D$17+BH6990*'mass balance'!$E$17</f>
        <v>3.4197561555260403E-3</v>
      </c>
      <c r="BB6990" s="2">
        <f>BE6990*'mass balance'!$B$18+BF6990*'mass balance'!$C$18+BG6990*'mass balance'!$D$18+BH6990*'mass balance'!$E$18</f>
        <v>3.4723677886879809E-3</v>
      </c>
      <c r="BC6990" s="2">
        <f>BE6990*'mass balance'!$B$19+BF6990*'mass balance'!$C$19+BG6990*'mass balance'!$D$19+BH6990*'mass balance'!$E$19</f>
        <v>-4.3404597358599733E-3</v>
      </c>
      <c r="BD6990" s="2">
        <f>BE6990*'mass balance'!$B$20+BF6990*'mass balance'!$C$20+BG6990*'mass balance'!$D$20+BH6990*'mass balance'!$E$20</f>
        <v>1.5783489948581724E-4</v>
      </c>
      <c r="BE6990" s="2">
        <f>N6990*'mass balance'!$H$11+R6990*'mass balance'!$I$11+S6990*'mass balance'!$J$11</f>
        <v>-7.6808730087227859E-3</v>
      </c>
      <c r="BF6990" s="2">
        <f>N6990*'mass balance'!$H$12+R6990*'mass balance'!$I$12+S6990*'mass balance'!$J$12</f>
        <v>2.3301416787794221E-4</v>
      </c>
      <c r="BG6990" s="2">
        <f>N6990*'mass balance'!$H$13+R6990*'mass balance'!$I$13+S6990*'mass balance'!$J$13</f>
        <v>2.398832702560662E-3</v>
      </c>
      <c r="BH6990" s="2">
        <f>N6990*'mass balance'!$H$14+R6990*'mass balance'!$I$14+S6990*'mass balance'!$J$14</f>
        <v>8.4009548532905463E-4</v>
      </c>
      <c r="BI6990" s="36">
        <f t="shared" si="7473"/>
        <v>6.4767575960678318E-26</v>
      </c>
      <c r="BJ6990" s="36">
        <f t="shared" si="7474"/>
        <v>2.9105080545444787E-29</v>
      </c>
      <c r="BK6990" s="36">
        <f t="shared" si="7475"/>
        <v>1.9008593814939068E-25</v>
      </c>
      <c r="BL6990" s="36">
        <f t="shared" si="7476"/>
        <v>1.1950431799752119E-25</v>
      </c>
      <c r="BM6990" s="36">
        <f t="shared" si="7477"/>
        <v>3.793962381772329E-22</v>
      </c>
      <c r="BN6990" s="36">
        <f t="shared" ca="1" si="7421"/>
        <v>0.6954110273403441</v>
      </c>
      <c r="BO6990" s="36">
        <f t="shared" ca="1" si="7478"/>
        <v>1</v>
      </c>
      <c r="BP6990" s="36">
        <f t="shared" si="7479"/>
        <v>-3.793962381772329E-22</v>
      </c>
      <c r="BQ6990" s="36">
        <f t="shared" si="7480"/>
        <v>1</v>
      </c>
      <c r="BR6990" s="2">
        <f t="shared" si="7424"/>
        <v>-5</v>
      </c>
      <c r="BS6990">
        <v>0</v>
      </c>
      <c r="BT6990" s="37">
        <f t="shared" si="7481"/>
        <v>4.3513108851996227</v>
      </c>
      <c r="BU6990" s="34">
        <f t="shared" si="7482"/>
        <v>-5</v>
      </c>
      <c r="BV6990" s="34">
        <f t="shared" si="7483"/>
        <v>-5</v>
      </c>
      <c r="BW6990" s="34">
        <f t="shared" si="7484"/>
        <v>-5</v>
      </c>
      <c r="BX6990" s="34">
        <f t="shared" si="7485"/>
        <v>-5</v>
      </c>
      <c r="BY6990" s="34">
        <f t="shared" si="7486"/>
        <v>73.954974767369663</v>
      </c>
      <c r="BZ6990" s="36">
        <f t="shared" si="7487"/>
        <v>4.3404597358599733E-3</v>
      </c>
      <c r="CA6990" s="34">
        <f t="shared" si="7488"/>
        <v>9.1627760494683123E-3</v>
      </c>
    </row>
    <row r="6991" spans="1:79" ht="13.2" x14ac:dyDescent="0.25">
      <c r="A6991" s="75">
        <f t="shared" si="7422"/>
        <v>19.060273972599809</v>
      </c>
      <c r="B6991" s="34">
        <f t="shared" si="7425"/>
        <v>6956.9999999989304</v>
      </c>
      <c r="C6991">
        <f t="shared" si="7423"/>
        <v>20</v>
      </c>
      <c r="D6991" s="35">
        <f t="shared" si="7426"/>
        <v>3000</v>
      </c>
      <c r="E6991" s="27">
        <v>0</v>
      </c>
      <c r="F6991" s="64">
        <f t="shared" si="7427"/>
        <v>0.96267801959344901</v>
      </c>
      <c r="G6991" s="34">
        <v>0</v>
      </c>
      <c r="H6991" s="34">
        <f t="shared" si="7428"/>
        <v>1</v>
      </c>
      <c r="I6991" s="34">
        <f t="shared" si="7429"/>
        <v>12793.990880396937</v>
      </c>
      <c r="J6991" s="34">
        <f t="shared" si="7430"/>
        <v>275275.02413519542</v>
      </c>
      <c r="K6991" s="34">
        <f t="shared" si="7431"/>
        <v>241383.11062801385</v>
      </c>
      <c r="L6991" s="36">
        <f t="shared" si="7432"/>
        <v>34930.853974195641</v>
      </c>
      <c r="M6991" s="34">
        <f t="shared" si="7433"/>
        <v>149.95224105927213</v>
      </c>
      <c r="N6991" s="34">
        <f t="shared" si="7434"/>
        <v>3226.3667500314104</v>
      </c>
      <c r="O6991" s="34">
        <f t="shared" si="7435"/>
        <v>13.261852397919354</v>
      </c>
      <c r="P6991">
        <f t="shared" si="7436"/>
        <v>1323.5652272544492</v>
      </c>
      <c r="Q6991" s="36">
        <f t="shared" si="7437"/>
        <v>2718.3557674175454</v>
      </c>
      <c r="R6991" s="34">
        <f t="shared" si="7438"/>
        <v>1689.9174212232786</v>
      </c>
      <c r="S6991" s="34">
        <f t="shared" si="7439"/>
        <v>144.97210897753143</v>
      </c>
      <c r="T6991" s="36">
        <f t="shared" si="7440"/>
        <v>1.0349753946866148E-6</v>
      </c>
      <c r="U6991" s="36">
        <f t="shared" si="7441"/>
        <v>27368.131681096442</v>
      </c>
      <c r="V6991" s="36">
        <f t="shared" si="7442"/>
        <v>1.8562132236146958E-2</v>
      </c>
      <c r="W6991" s="68">
        <f t="shared" si="7443"/>
        <v>99.802439926273252</v>
      </c>
      <c r="X6991">
        <f t="shared" si="7444"/>
        <v>9.5425336386098589</v>
      </c>
      <c r="Y6991">
        <f t="shared" si="7445"/>
        <v>5.4790819485161157E-3</v>
      </c>
      <c r="Z6991" s="34">
        <f t="shared" si="7446"/>
        <v>1.6980387444359678E-3</v>
      </c>
      <c r="AA6991" s="36">
        <f t="shared" si="7447"/>
        <v>1.8598876189659597E-4</v>
      </c>
      <c r="AB6991" s="34">
        <f t="shared" si="7448"/>
        <v>1.9253560391868981E-3</v>
      </c>
      <c r="AC6991" s="36">
        <f t="shared" si="7449"/>
        <v>319.85397095742223</v>
      </c>
      <c r="AD6991" s="34">
        <f t="shared" si="7450"/>
        <v>0</v>
      </c>
      <c r="AE6991">
        <f t="shared" si="7451"/>
        <v>166127.18086806458</v>
      </c>
      <c r="AF6991" s="36">
        <f t="shared" si="7452"/>
        <v>0</v>
      </c>
      <c r="AG6991" s="34">
        <f t="shared" si="7453"/>
        <v>929.96446022814257</v>
      </c>
      <c r="AH6991">
        <f t="shared" si="7454"/>
        <v>4.0205480898716814</v>
      </c>
      <c r="AI6991" s="29">
        <f t="shared" si="7455"/>
        <v>929.96446022814257</v>
      </c>
      <c r="AJ6991">
        <f t="shared" si="7456"/>
        <v>9290.6117718084988</v>
      </c>
      <c r="AK6991" s="36">
        <f t="shared" si="7457"/>
        <v>-2.5033290108209014E-92</v>
      </c>
      <c r="AL6991" s="36">
        <f t="shared" si="7458"/>
        <v>-2.8761225851752412E-5</v>
      </c>
      <c r="AM6991" s="36">
        <f t="shared" si="7459"/>
        <v>-2.7880928750456285E-6</v>
      </c>
      <c r="AN6991" s="37">
        <f t="shared" si="7460"/>
        <v>1.9996837135310487E-91</v>
      </c>
      <c r="AO6991" s="36">
        <f t="shared" si="7461"/>
        <v>5.0784949688516053E-2</v>
      </c>
      <c r="AP6991" s="36">
        <f t="shared" si="7462"/>
        <v>1.4452986208856116E-3</v>
      </c>
      <c r="AQ6991" s="74">
        <f t="shared" si="7463"/>
        <v>8.3649630308703423E-90</v>
      </c>
      <c r="AR6991" s="73">
        <f t="shared" si="7464"/>
        <v>2.1913723170572743E-92</v>
      </c>
      <c r="AS6991" s="72">
        <f t="shared" si="7465"/>
        <v>1.3098002820951699E-4</v>
      </c>
      <c r="AT6991" s="37">
        <f t="shared" si="7466"/>
        <v>2.28933417065733E-85</v>
      </c>
      <c r="AU6991" s="37">
        <f t="shared" si="7467"/>
        <v>0.21672576720167278</v>
      </c>
      <c r="AV6991" s="34">
        <f t="shared" si="7468"/>
        <v>1.2766765083078795</v>
      </c>
      <c r="AW6991" s="34">
        <f t="shared" si="7469"/>
        <v>9.3856346616522863</v>
      </c>
      <c r="AX6991" s="37">
        <f t="shared" si="7470"/>
        <v>375.17592528808871</v>
      </c>
      <c r="AY6991" s="7">
        <f t="shared" si="7471"/>
        <v>485.64067638432209</v>
      </c>
      <c r="AZ6991" s="37">
        <f t="shared" si="7472"/>
        <v>474.97836521436193</v>
      </c>
      <c r="BA6991" s="2">
        <f>BE6991*'mass balance'!$B$17+BF6991*'mass balance'!$C$17+BG6991*'mass balance'!$D$17+BH6991*'mass balance'!$E$17</f>
        <v>3.4202429545193442E-3</v>
      </c>
      <c r="BB6991" s="2">
        <f>BE6991*'mass balance'!$B$18+BF6991*'mass balance'!$C$18+BG6991*'mass balance'!$D$18+BH6991*'mass balance'!$E$18</f>
        <v>3.4728620768965648E-3</v>
      </c>
      <c r="BC6991" s="2">
        <f>BE6991*'mass balance'!$B$19+BF6991*'mass balance'!$C$19+BG6991*'mass balance'!$D$19+BH6991*'mass balance'!$E$19</f>
        <v>-4.3410775961207054E-3</v>
      </c>
      <c r="BD6991" s="2">
        <f>BE6991*'mass balance'!$B$20+BF6991*'mass balance'!$C$20+BG6991*'mass balance'!$D$20+BH6991*'mass balance'!$E$20</f>
        <v>1.5785736713166208E-4</v>
      </c>
      <c r="BE6991" s="2">
        <f>N6991*'mass balance'!$H$11+R6991*'mass balance'!$I$11+S6991*'mass balance'!$J$11</f>
        <v>-7.6818255953128812E-3</v>
      </c>
      <c r="BF6991" s="2">
        <f>N6991*'mass balance'!$H$12+R6991*'mass balance'!$I$12+S6991*'mass balance'!$J$12</f>
        <v>2.3299747576753513E-4</v>
      </c>
      <c r="BG6991" s="2">
        <f>N6991*'mass balance'!$H$13+R6991*'mass balance'!$I$13+S6991*'mass balance'!$J$13</f>
        <v>2.3990986548803454E-3</v>
      </c>
      <c r="BH6991" s="2">
        <f>N6991*'mass balance'!$H$14+R6991*'mass balance'!$I$14+S6991*'mass balance'!$J$14</f>
        <v>8.4019967448734632E-4</v>
      </c>
      <c r="BI6991" s="36">
        <f t="shared" si="7473"/>
        <v>6.4767575960678318E-26</v>
      </c>
      <c r="BJ6991" s="36">
        <f t="shared" si="7474"/>
        <v>2.9107140542316916E-29</v>
      </c>
      <c r="BK6991" s="36">
        <f t="shared" si="7475"/>
        <v>1.9011504322993613E-25</v>
      </c>
      <c r="BL6991" s="36">
        <f t="shared" si="7476"/>
        <v>1.1952938016298088E-25</v>
      </c>
      <c r="BM6991" s="36">
        <f t="shared" si="7477"/>
        <v>3.7951574249523043E-22</v>
      </c>
      <c r="BN6991" s="36">
        <f t="shared" ca="1" si="7421"/>
        <v>0.56673947576283212</v>
      </c>
      <c r="BO6991" s="36">
        <f t="shared" ca="1" si="7478"/>
        <v>1</v>
      </c>
      <c r="BP6991" s="36">
        <f t="shared" si="7479"/>
        <v>-3.7951574249523043E-22</v>
      </c>
      <c r="BQ6991" s="36">
        <f t="shared" si="7480"/>
        <v>1</v>
      </c>
      <c r="BR6991" s="2">
        <f t="shared" si="7424"/>
        <v>-5</v>
      </c>
      <c r="BS6991">
        <v>0</v>
      </c>
      <c r="BT6991" s="37">
        <f t="shared" si="7481"/>
        <v>4.3519302901110066</v>
      </c>
      <c r="BU6991" s="34">
        <f t="shared" si="7482"/>
        <v>-5</v>
      </c>
      <c r="BV6991" s="34">
        <f t="shared" si="7483"/>
        <v>-5</v>
      </c>
      <c r="BW6991" s="34">
        <f t="shared" si="7484"/>
        <v>-5</v>
      </c>
      <c r="BX6991" s="34">
        <f t="shared" si="7485"/>
        <v>-5</v>
      </c>
      <c r="BY6991" s="34">
        <f t="shared" si="7486"/>
        <v>73.964146708782351</v>
      </c>
      <c r="BZ6991" s="36">
        <f t="shared" si="7487"/>
        <v>4.3410775961207054E-3</v>
      </c>
      <c r="CA6991" s="34">
        <f t="shared" si="7488"/>
        <v>9.1623758234692272E-3</v>
      </c>
    </row>
    <row r="6992" spans="1:79" ht="13.2" x14ac:dyDescent="0.25">
      <c r="A6992" s="75">
        <f t="shared" si="7422"/>
        <v>19.063013698627206</v>
      </c>
      <c r="B6992" s="34">
        <f t="shared" si="7425"/>
        <v>6957.9999999989304</v>
      </c>
      <c r="C6992">
        <f t="shared" si="7423"/>
        <v>20</v>
      </c>
      <c r="D6992" s="35">
        <f t="shared" si="7426"/>
        <v>3000</v>
      </c>
      <c r="E6992" s="27">
        <v>0</v>
      </c>
      <c r="F6992" s="64">
        <f t="shared" si="7427"/>
        <v>0.96267801959344901</v>
      </c>
      <c r="G6992" s="34">
        <v>0</v>
      </c>
      <c r="H6992" s="34">
        <f t="shared" si="7428"/>
        <v>1</v>
      </c>
      <c r="I6992" s="34">
        <f t="shared" si="7429"/>
        <v>12793.990880396937</v>
      </c>
      <c r="J6992" s="34">
        <f t="shared" si="7430"/>
        <v>275309.15511786676</v>
      </c>
      <c r="K6992" s="34">
        <f t="shared" si="7431"/>
        <v>241413.03939758489</v>
      </c>
      <c r="L6992" s="36">
        <f t="shared" si="7432"/>
        <v>34937.350720478287</v>
      </c>
      <c r="M6992" s="34">
        <f t="shared" si="7433"/>
        <v>149.95224105927213</v>
      </c>
      <c r="N6992" s="34">
        <f t="shared" si="7434"/>
        <v>3226.766782936621</v>
      </c>
      <c r="O6992" s="34">
        <f t="shared" si="7435"/>
        <v>13.261852397919354</v>
      </c>
      <c r="P6992">
        <f t="shared" si="7436"/>
        <v>1323.8113955123556</v>
      </c>
      <c r="Q6992" s="36">
        <f t="shared" si="7437"/>
        <v>2718.7922083076946</v>
      </c>
      <c r="R6992" s="34">
        <f t="shared" si="7438"/>
        <v>1690.1736226025882</v>
      </c>
      <c r="S6992" s="34">
        <f t="shared" si="7439"/>
        <v>144.96171918171035</v>
      </c>
      <c r="T6992" s="36">
        <f t="shared" si="7440"/>
        <v>1.0336887869331005E-6</v>
      </c>
      <c r="U6992" s="36">
        <f t="shared" si="7441"/>
        <v>27368.131682131418</v>
      </c>
      <c r="V6992" s="36">
        <f t="shared" si="7442"/>
        <v>1.856080193361289E-2</v>
      </c>
      <c r="W6992" s="68">
        <f t="shared" si="7443"/>
        <v>99.821002058509393</v>
      </c>
      <c r="X6992">
        <f t="shared" si="7444"/>
        <v>9.5431252032755136</v>
      </c>
      <c r="Y6992">
        <f t="shared" si="7445"/>
        <v>5.4790819485161157E-3</v>
      </c>
      <c r="Z6992" s="34">
        <f t="shared" si="7446"/>
        <v>1.6980387444359678E-3</v>
      </c>
      <c r="AA6992" s="36">
        <f t="shared" si="7447"/>
        <v>1.8594084962935558E-4</v>
      </c>
      <c r="AB6992" s="34">
        <f t="shared" si="7448"/>
        <v>1.9253560391868981E-3</v>
      </c>
      <c r="AC6992" s="36">
        <f t="shared" si="7449"/>
        <v>319.85397095742223</v>
      </c>
      <c r="AD6992" s="34">
        <f t="shared" si="7450"/>
        <v>0</v>
      </c>
      <c r="AE6992">
        <f t="shared" si="7451"/>
        <v>166127.18086806458</v>
      </c>
      <c r="AF6992" s="36">
        <f t="shared" si="7452"/>
        <v>0</v>
      </c>
      <c r="AG6992" s="34">
        <f t="shared" si="7453"/>
        <v>930.16512265620645</v>
      </c>
      <c r="AH6992">
        <f t="shared" si="7454"/>
        <v>4.0201831134419308</v>
      </c>
      <c r="AI6992" s="29">
        <f t="shared" si="7455"/>
        <v>930.16512265620645</v>
      </c>
      <c r="AJ6992">
        <f t="shared" si="7456"/>
        <v>10220.776894464705</v>
      </c>
      <c r="AK6992" s="36">
        <f t="shared" si="7457"/>
        <v>-2.1913723170572743E-92</v>
      </c>
      <c r="AL6992" s="36">
        <f t="shared" si="7458"/>
        <v>-2.8744937401777195E-5</v>
      </c>
      <c r="AM6992" s="36">
        <f t="shared" si="7459"/>
        <v>-2.7827144281506074E-6</v>
      </c>
      <c r="AN6992" s="37">
        <f t="shared" si="7460"/>
        <v>1.7493508124489586E-91</v>
      </c>
      <c r="AO6992" s="36">
        <f t="shared" si="7461"/>
        <v>5.0756188462664303E-2</v>
      </c>
      <c r="AP6992" s="36">
        <f t="shared" si="7462"/>
        <v>1.442510528010566E-3</v>
      </c>
      <c r="AQ6992" s="74">
        <f t="shared" si="7463"/>
        <v>7.3302317140077237E-90</v>
      </c>
      <c r="AR6992" s="73">
        <f t="shared" si="7464"/>
        <v>1.9181121076176512E-92</v>
      </c>
      <c r="AS6992" s="72">
        <f t="shared" si="7465"/>
        <v>1.3075761902307841E-4</v>
      </c>
      <c r="AT6992" s="37">
        <f t="shared" si="7466"/>
        <v>2.006147532246523E-85</v>
      </c>
      <c r="AU6992" s="37">
        <f t="shared" si="7467"/>
        <v>0.21630768642677831</v>
      </c>
      <c r="AV6992" s="34">
        <f t="shared" si="7468"/>
        <v>1.4044405181271131</v>
      </c>
      <c r="AW6992" s="34">
        <f t="shared" si="7469"/>
        <v>9.3873802842226191</v>
      </c>
      <c r="AX6992" s="37">
        <f t="shared" si="7470"/>
        <v>375.24570380811701</v>
      </c>
      <c r="AY6992" s="7">
        <f t="shared" si="7471"/>
        <v>485.85852666897614</v>
      </c>
      <c r="AZ6992" s="37">
        <f t="shared" si="7472"/>
        <v>475.06670586662642</v>
      </c>
      <c r="BA6992" s="2">
        <f>BE6992*'mass balance'!$B$17+BF6992*'mass balance'!$C$17+BG6992*'mass balance'!$D$17+BH6992*'mass balance'!$E$17</f>
        <v>3.4207297099362213E-3</v>
      </c>
      <c r="BB6992" s="2">
        <f>BE6992*'mass balance'!$B$18+BF6992*'mass balance'!$C$18+BG6992*'mass balance'!$D$18+BH6992*'mass balance'!$E$18</f>
        <v>3.4733563208583168E-3</v>
      </c>
      <c r="BC6992" s="2">
        <f>BE6992*'mass balance'!$B$19+BF6992*'mass balance'!$C$19+BG6992*'mass balance'!$D$19+BH6992*'mass balance'!$E$19</f>
        <v>-4.3416954010728958E-3</v>
      </c>
      <c r="BD6992" s="2">
        <f>BE6992*'mass balance'!$B$20+BF6992*'mass balance'!$C$20+BG6992*'mass balance'!$D$20+BH6992*'mass balance'!$E$20</f>
        <v>1.5787983276628709E-4</v>
      </c>
      <c r="BE6992" s="2">
        <f>N6992*'mass balance'!$H$11+R6992*'mass balance'!$I$11+S6992*'mass balance'!$J$11</f>
        <v>-7.6827780546110018E-3</v>
      </c>
      <c r="BF6992" s="2">
        <f>N6992*'mass balance'!$H$12+R6992*'mass balance'!$I$12+S6992*'mass balance'!$J$12</f>
        <v>2.3298077740936728E-4</v>
      </c>
      <c r="BG6992" s="2">
        <f>N6992*'mass balance'!$H$13+R6992*'mass balance'!$I$13+S6992*'mass balance'!$J$13</f>
        <v>2.3993645537109002E-3</v>
      </c>
      <c r="BH6992" s="2">
        <f>N6992*'mass balance'!$H$14+R6992*'mass balance'!$I$14+S6992*'mass balance'!$J$14</f>
        <v>8.4030384972307829E-4</v>
      </c>
      <c r="BI6992" s="36">
        <f t="shared" si="7473"/>
        <v>6.4767575960678318E-26</v>
      </c>
      <c r="BJ6992" s="36">
        <f t="shared" si="7474"/>
        <v>2.9109200558044682E-29</v>
      </c>
      <c r="BK6992" s="36">
        <f t="shared" si="7475"/>
        <v>1.9014415037047844E-25</v>
      </c>
      <c r="BL6992" s="36">
        <f t="shared" si="7476"/>
        <v>1.195544453686964E-25</v>
      </c>
      <c r="BM6992" s="36">
        <f t="shared" si="7477"/>
        <v>3.796352718753934E-22</v>
      </c>
      <c r="BN6992" s="36">
        <f t="shared" ca="1" si="7421"/>
        <v>0.21903810570920856</v>
      </c>
      <c r="BO6992" s="36">
        <f t="shared" ca="1" si="7478"/>
        <v>1</v>
      </c>
      <c r="BP6992" s="36">
        <f t="shared" si="7479"/>
        <v>-3.796352718753934E-22</v>
      </c>
      <c r="BQ6992" s="36">
        <f t="shared" si="7480"/>
        <v>1</v>
      </c>
      <c r="BR6992" s="2">
        <f t="shared" si="7424"/>
        <v>-5</v>
      </c>
      <c r="BS6992">
        <v>0</v>
      </c>
      <c r="BT6992" s="37">
        <f t="shared" si="7481"/>
        <v>4.3525496395755781</v>
      </c>
      <c r="BU6992" s="34">
        <f t="shared" si="7482"/>
        <v>-5</v>
      </c>
      <c r="BV6992" s="34">
        <f t="shared" si="7483"/>
        <v>-5</v>
      </c>
      <c r="BW6992" s="34">
        <f t="shared" si="7484"/>
        <v>-5</v>
      </c>
      <c r="BX6992" s="34">
        <f t="shared" si="7485"/>
        <v>-5</v>
      </c>
      <c r="BY6992" s="34">
        <f t="shared" si="7486"/>
        <v>73.973317424569416</v>
      </c>
      <c r="BZ6992" s="36">
        <f t="shared" si="7487"/>
        <v>4.3416954010728958E-3</v>
      </c>
      <c r="CA6992" s="34">
        <f t="shared" si="7488"/>
        <v>9.1619757516695852E-3</v>
      </c>
    </row>
    <row r="6993" spans="1:79" ht="13.2" x14ac:dyDescent="0.25">
      <c r="A6993" s="75">
        <f t="shared" si="7422"/>
        <v>19.065753424654602</v>
      </c>
      <c r="B6993" s="34">
        <f t="shared" si="7425"/>
        <v>6958.9999999989295</v>
      </c>
      <c r="C6993">
        <f t="shared" si="7423"/>
        <v>20</v>
      </c>
      <c r="D6993" s="35">
        <f t="shared" si="7426"/>
        <v>3000</v>
      </c>
      <c r="E6993" s="27">
        <v>0</v>
      </c>
      <c r="F6993" s="64">
        <f t="shared" si="7427"/>
        <v>0.96267801959344901</v>
      </c>
      <c r="G6993" s="34">
        <v>0</v>
      </c>
      <c r="H6993" s="34">
        <f t="shared" si="7428"/>
        <v>1</v>
      </c>
      <c r="I6993" s="34">
        <f t="shared" si="7429"/>
        <v>12793.990880396937</v>
      </c>
      <c r="J6993" s="34">
        <f t="shared" si="7430"/>
        <v>275343.28153914766</v>
      </c>
      <c r="K6993" s="34">
        <f t="shared" si="7431"/>
        <v>241442.96416736476</v>
      </c>
      <c r="L6993" s="36">
        <f t="shared" si="7432"/>
        <v>34943.847001155053</v>
      </c>
      <c r="M6993" s="34">
        <f t="shared" si="7433"/>
        <v>149.95224105927213</v>
      </c>
      <c r="N6993" s="34">
        <f t="shared" si="7434"/>
        <v>3227.166762379959</v>
      </c>
      <c r="O6993" s="34">
        <f t="shared" si="7435"/>
        <v>13.261852397919354</v>
      </c>
      <c r="P6993">
        <f t="shared" si="7436"/>
        <v>1324.0575461279861</v>
      </c>
      <c r="Q6993" s="36">
        <f t="shared" si="7437"/>
        <v>2719.2286093495563</v>
      </c>
      <c r="R6993" s="34">
        <f t="shared" si="7438"/>
        <v>1690.4298054235696</v>
      </c>
      <c r="S6993" s="34">
        <f t="shared" si="7439"/>
        <v>144.95132550092467</v>
      </c>
      <c r="T6993" s="36">
        <f t="shared" si="7440"/>
        <v>1.0324038767086444E-6</v>
      </c>
      <c r="U6993" s="36">
        <f t="shared" si="7441"/>
        <v>27368.131683165106</v>
      </c>
      <c r="V6993" s="36">
        <f t="shared" si="7442"/>
        <v>1.8559471133650602E-2</v>
      </c>
      <c r="W6993" s="68">
        <f t="shared" si="7443"/>
        <v>99.83956286044301</v>
      </c>
      <c r="X6993">
        <f t="shared" si="7444"/>
        <v>9.5437166522216614</v>
      </c>
      <c r="Y6993">
        <f t="shared" si="7445"/>
        <v>5.4790819485161157E-3</v>
      </c>
      <c r="Z6993" s="34">
        <f t="shared" si="7446"/>
        <v>1.6980387444359678E-3</v>
      </c>
      <c r="AA6993" s="36">
        <f t="shared" si="7447"/>
        <v>1.8589295267241166E-4</v>
      </c>
      <c r="AB6993" s="34">
        <f t="shared" si="7448"/>
        <v>1.9253560391868981E-3</v>
      </c>
      <c r="AC6993" s="36">
        <f t="shared" si="7449"/>
        <v>319.85397095742223</v>
      </c>
      <c r="AD6993" s="34">
        <f t="shared" si="7450"/>
        <v>0</v>
      </c>
      <c r="AE6993">
        <f t="shared" si="7451"/>
        <v>166127.18086806458</v>
      </c>
      <c r="AF6993" s="36">
        <f t="shared" si="7452"/>
        <v>0</v>
      </c>
      <c r="AG6993" s="34">
        <f t="shared" si="7453"/>
        <v>930.36576676322329</v>
      </c>
      <c r="AH6993">
        <f t="shared" si="7454"/>
        <v>4.0198180647867048</v>
      </c>
      <c r="AI6993" s="29">
        <f t="shared" si="7455"/>
        <v>930.36576676322329</v>
      </c>
      <c r="AJ6993">
        <f t="shared" si="7456"/>
        <v>11151.142661227928</v>
      </c>
      <c r="AK6993" s="36">
        <f t="shared" si="7457"/>
        <v>-1.9181121076176512E-92</v>
      </c>
      <c r="AL6993" s="36">
        <f t="shared" si="7458"/>
        <v>-2.8728658176499281E-5</v>
      </c>
      <c r="AM6993" s="36">
        <f t="shared" si="7459"/>
        <v>-2.7773463566958245E-6</v>
      </c>
      <c r="AN6993" s="37">
        <f t="shared" si="7460"/>
        <v>1.5302135807432313E-91</v>
      </c>
      <c r="AO6993" s="36">
        <f t="shared" si="7461"/>
        <v>5.0727443525262525E-2</v>
      </c>
      <c r="AP6993" s="36">
        <f t="shared" si="7462"/>
        <v>1.4397278135824154E-3</v>
      </c>
      <c r="AQ6993" s="74">
        <f t="shared" si="7463"/>
        <v>6.4228964441403394E-90</v>
      </c>
      <c r="AR6993" s="73">
        <f t="shared" si="7464"/>
        <v>1.6787705578591891E-92</v>
      </c>
      <c r="AS6993" s="72">
        <f t="shared" si="7465"/>
        <v>1.3053558749609592E-4</v>
      </c>
      <c r="AT6993" s="37">
        <f t="shared" si="7466"/>
        <v>1.7578268128501257E-85</v>
      </c>
      <c r="AU6993" s="37">
        <f t="shared" si="7467"/>
        <v>0.21589041216204916</v>
      </c>
      <c r="AV6993" s="34">
        <f t="shared" si="7468"/>
        <v>1.5322320876729647</v>
      </c>
      <c r="AW6993" s="34">
        <f t="shared" si="7469"/>
        <v>9.3891257816884615</v>
      </c>
      <c r="AX6993" s="37">
        <f t="shared" si="7470"/>
        <v>375.31547732727847</v>
      </c>
      <c r="AY6993" s="7">
        <f t="shared" si="7471"/>
        <v>486.07639805708294</v>
      </c>
      <c r="AZ6993" s="37">
        <f t="shared" si="7472"/>
        <v>475.15504018772151</v>
      </c>
      <c r="BA6993" s="2">
        <f>BE6993*'mass balance'!$B$17+BF6993*'mass balance'!$C$17+BG6993*'mass balance'!$D$17+BH6993*'mass balance'!$E$17</f>
        <v>3.4212164217676459E-3</v>
      </c>
      <c r="BB6993" s="2">
        <f>BE6993*'mass balance'!$B$18+BF6993*'mass balance'!$C$18+BG6993*'mass balance'!$D$18+BH6993*'mass balance'!$E$18</f>
        <v>3.4738505205640716E-3</v>
      </c>
      <c r="BC6993" s="2">
        <f>BE6993*'mass balance'!$B$19+BF6993*'mass balance'!$C$19+BG6993*'mass balance'!$D$19+BH6993*'mass balance'!$E$19</f>
        <v>-4.3423131507050895E-3</v>
      </c>
      <c r="BD6993" s="2">
        <f>BE6993*'mass balance'!$B$20+BF6993*'mass balance'!$C$20+BG6993*'mass balance'!$D$20+BH6993*'mass balance'!$E$20</f>
        <v>1.5790229638927599E-4</v>
      </c>
      <c r="BE6993" s="2">
        <f>N6993*'mass balance'!$H$11+R6993*'mass balance'!$I$11+S6993*'mass balance'!$J$11</f>
        <v>-7.6837303866189493E-3</v>
      </c>
      <c r="BF6993" s="2">
        <f>N6993*'mass balance'!$H$12+R6993*'mass balance'!$I$12+S6993*'mass balance'!$J$12</f>
        <v>2.3296407280732985E-4</v>
      </c>
      <c r="BG6993" s="2">
        <f>N6993*'mass balance'!$H$13+R6993*'mass balance'!$I$13+S6993*'mass balance'!$J$13</f>
        <v>2.3996303990611459E-3</v>
      </c>
      <c r="BH6993" s="2">
        <f>N6993*'mass balance'!$H$14+R6993*'mass balance'!$I$14+S6993*'mass balance'!$J$14</f>
        <v>8.4040801103644753E-4</v>
      </c>
      <c r="BI6993" s="36">
        <f t="shared" si="7473"/>
        <v>6.4767575960678318E-26</v>
      </c>
      <c r="BJ6993" s="36">
        <f t="shared" si="7474"/>
        <v>2.9111260592585138E-29</v>
      </c>
      <c r="BK6993" s="36">
        <f t="shared" si="7475"/>
        <v>1.9017325957103649E-25</v>
      </c>
      <c r="BL6993" s="36">
        <f t="shared" si="7476"/>
        <v>1.1957951361467117E-25</v>
      </c>
      <c r="BM6993" s="36">
        <f t="shared" si="7477"/>
        <v>3.7975482632076211E-22</v>
      </c>
      <c r="BN6993" s="36">
        <f t="shared" ca="1" si="7421"/>
        <v>8.7170315732548298E-2</v>
      </c>
      <c r="BO6993" s="36">
        <f t="shared" ca="1" si="7478"/>
        <v>1</v>
      </c>
      <c r="BP6993" s="36">
        <f t="shared" si="7479"/>
        <v>-3.7975482632076211E-22</v>
      </c>
      <c r="BQ6993" s="36">
        <f t="shared" si="7480"/>
        <v>1</v>
      </c>
      <c r="BR6993" s="2">
        <f t="shared" si="7424"/>
        <v>-5</v>
      </c>
      <c r="BS6993">
        <v>0</v>
      </c>
      <c r="BT6993" s="37">
        <f t="shared" si="7481"/>
        <v>4.353168933581852</v>
      </c>
      <c r="BU6993" s="34">
        <f t="shared" si="7482"/>
        <v>-5</v>
      </c>
      <c r="BV6993" s="34">
        <f t="shared" si="7483"/>
        <v>-5</v>
      </c>
      <c r="BW6993" s="34">
        <f t="shared" si="7484"/>
        <v>-5</v>
      </c>
      <c r="BX6993" s="34">
        <f t="shared" si="7485"/>
        <v>-5</v>
      </c>
      <c r="BY6993" s="34">
        <f t="shared" si="7486"/>
        <v>73.982486914748165</v>
      </c>
      <c r="BZ6993" s="36">
        <f t="shared" si="7487"/>
        <v>4.3423131507050895E-3</v>
      </c>
      <c r="CA6993" s="34">
        <f t="shared" si="7488"/>
        <v>9.1615758339888952E-3</v>
      </c>
    </row>
    <row r="6994" spans="1:79" ht="13.2" x14ac:dyDescent="0.25">
      <c r="A6994" s="75">
        <f t="shared" si="7422"/>
        <v>19.068493150681999</v>
      </c>
      <c r="B6994" s="34">
        <f t="shared" si="7425"/>
        <v>6959.9999999989295</v>
      </c>
      <c r="C6994">
        <f t="shared" si="7423"/>
        <v>20</v>
      </c>
      <c r="D6994" s="35">
        <f t="shared" si="7426"/>
        <v>3000</v>
      </c>
      <c r="E6994" s="27">
        <v>0</v>
      </c>
      <c r="F6994" s="64">
        <f t="shared" si="7427"/>
        <v>0.96267801959344901</v>
      </c>
      <c r="G6994" s="34">
        <v>0</v>
      </c>
      <c r="H6994" s="34">
        <f t="shared" si="7428"/>
        <v>1</v>
      </c>
      <c r="I6994" s="34">
        <f t="shared" si="7429"/>
        <v>12793.990880396937</v>
      </c>
      <c r="J6994" s="34">
        <f t="shared" si="7430"/>
        <v>275377.40339910268</v>
      </c>
      <c r="K6994" s="34">
        <f t="shared" si="7431"/>
        <v>241472.88493741001</v>
      </c>
      <c r="L6994" s="36">
        <f t="shared" si="7432"/>
        <v>34950.342816051831</v>
      </c>
      <c r="M6994" s="34">
        <f t="shared" si="7433"/>
        <v>149.95224105927213</v>
      </c>
      <c r="N6994" s="34">
        <f t="shared" si="7434"/>
        <v>3227.5666883621798</v>
      </c>
      <c r="O6994" s="34">
        <f t="shared" si="7435"/>
        <v>13.261852397919354</v>
      </c>
      <c r="P6994">
        <f t="shared" si="7436"/>
        <v>1324.3036790947442</v>
      </c>
      <c r="Q6994" s="36">
        <f t="shared" si="7437"/>
        <v>2719.664970535403</v>
      </c>
      <c r="R6994" s="34">
        <f t="shared" si="7438"/>
        <v>1690.6859696794486</v>
      </c>
      <c r="S6994" s="34">
        <f t="shared" si="7439"/>
        <v>144.9409279375966</v>
      </c>
      <c r="T6994" s="36">
        <f t="shared" si="7440"/>
        <v>1.0311206513961431E-6</v>
      </c>
      <c r="U6994" s="36">
        <f t="shared" si="7441"/>
        <v>27368.131684197509</v>
      </c>
      <c r="V6994" s="36">
        <f t="shared" si="7442"/>
        <v>1.8558139836570137E-2</v>
      </c>
      <c r="W6994" s="68">
        <f t="shared" si="7443"/>
        <v>99.858122331576666</v>
      </c>
      <c r="X6994">
        <f t="shared" si="7444"/>
        <v>9.5443079854709332</v>
      </c>
      <c r="Y6994">
        <f t="shared" si="7445"/>
        <v>5.4790819485161157E-3</v>
      </c>
      <c r="Z6994" s="34">
        <f t="shared" si="7446"/>
        <v>1.6980387444359678E-3</v>
      </c>
      <c r="AA6994" s="36">
        <f t="shared" si="7447"/>
        <v>1.8584507101934331E-4</v>
      </c>
      <c r="AB6994" s="34">
        <f t="shared" si="7448"/>
        <v>1.9253560391868981E-3</v>
      </c>
      <c r="AC6994" s="36">
        <f t="shared" si="7449"/>
        <v>319.85397095742223</v>
      </c>
      <c r="AD6994" s="34">
        <f t="shared" si="7450"/>
        <v>0</v>
      </c>
      <c r="AE6994">
        <f t="shared" si="7451"/>
        <v>166127.18086806458</v>
      </c>
      <c r="AF6994" s="36">
        <f t="shared" si="7452"/>
        <v>0</v>
      </c>
      <c r="AG6994" s="34">
        <f t="shared" si="7453"/>
        <v>930.56639254563993</v>
      </c>
      <c r="AH6994">
        <f t="shared" si="7454"/>
        <v>4.0194529439639837</v>
      </c>
      <c r="AI6994" s="29">
        <f t="shared" si="7455"/>
        <v>930.56639254563993</v>
      </c>
      <c r="AJ6994">
        <f t="shared" si="7456"/>
        <v>12081.709053773568</v>
      </c>
      <c r="AK6994" s="36">
        <f t="shared" si="7457"/>
        <v>-1.6787705578591891E-92</v>
      </c>
      <c r="AL6994" s="36">
        <f t="shared" si="7458"/>
        <v>-2.8712388170694412E-5</v>
      </c>
      <c r="AM6994" s="36">
        <f t="shared" si="7459"/>
        <v>-2.7719886406662522E-6</v>
      </c>
      <c r="AN6994" s="37">
        <f t="shared" si="7460"/>
        <v>1.3384023699814662E-91</v>
      </c>
      <c r="AO6994" s="36">
        <f t="shared" si="7461"/>
        <v>5.0698714867086027E-2</v>
      </c>
      <c r="AP6994" s="36">
        <f t="shared" si="7462"/>
        <v>1.4369504672257197E-3</v>
      </c>
      <c r="AQ6994" s="74">
        <f t="shared" si="7463"/>
        <v>5.627346283786807E-90</v>
      </c>
      <c r="AR6994" s="73">
        <f t="shared" si="7464"/>
        <v>1.4691569952856572E-92</v>
      </c>
      <c r="AS6994" s="72">
        <f t="shared" si="7465"/>
        <v>1.3031393298728903E-4</v>
      </c>
      <c r="AT6994" s="37">
        <f t="shared" si="7466"/>
        <v>1.5400995904047966E-85</v>
      </c>
      <c r="AU6994" s="37">
        <f t="shared" si="7467"/>
        <v>0.21547394285166482</v>
      </c>
      <c r="AV6994" s="34">
        <f t="shared" si="7468"/>
        <v>1.6600512144284425</v>
      </c>
      <c r="AW6994" s="34">
        <f t="shared" si="7469"/>
        <v>9.3908711540030314</v>
      </c>
      <c r="AX6994" s="37">
        <f t="shared" si="7470"/>
        <v>375.3852458437031</v>
      </c>
      <c r="AY6994" s="7">
        <f t="shared" si="7471"/>
        <v>486.29429054371127</v>
      </c>
      <c r="AZ6994" s="37">
        <f t="shared" si="7472"/>
        <v>475.24336817527978</v>
      </c>
      <c r="BA6994" s="2">
        <f>BE6994*'mass balance'!$B$17+BF6994*'mass balance'!$C$17+BG6994*'mass balance'!$D$17+BH6994*'mass balance'!$E$17</f>
        <v>3.4217030900046061E-3</v>
      </c>
      <c r="BB6994" s="2">
        <f>BE6994*'mass balance'!$B$18+BF6994*'mass balance'!$C$18+BG6994*'mass balance'!$D$18+BH6994*'mass balance'!$E$18</f>
        <v>3.474344676004677E-3</v>
      </c>
      <c r="BC6994" s="2">
        <f>BE6994*'mass balance'!$B$19+BF6994*'mass balance'!$C$19+BG6994*'mass balance'!$D$19+BH6994*'mass balance'!$E$19</f>
        <v>-4.3429308450058457E-3</v>
      </c>
      <c r="BD6994" s="2">
        <f>BE6994*'mass balance'!$B$20+BF6994*'mass balance'!$C$20+BG6994*'mass balance'!$D$20+BH6994*'mass balance'!$E$20</f>
        <v>1.5792475800021258E-4</v>
      </c>
      <c r="BE6994" s="2">
        <f>N6994*'mass balance'!$H$11+R6994*'mass balance'!$I$11+S6994*'mass balance'!$J$11</f>
        <v>-7.6846825913385224E-3</v>
      </c>
      <c r="BF6994" s="2">
        <f>N6994*'mass balance'!$H$12+R6994*'mass balance'!$I$12+S6994*'mass balance'!$J$12</f>
        <v>2.3294736196531577E-4</v>
      </c>
      <c r="BG6994" s="2">
        <f>N6994*'mass balance'!$H$13+R6994*'mass balance'!$I$13+S6994*'mass balance'!$J$13</f>
        <v>2.3998961909398866E-3</v>
      </c>
      <c r="BH6994" s="2">
        <f>N6994*'mass balance'!$H$14+R6994*'mass balance'!$I$14+S6994*'mass balance'!$J$14</f>
        <v>8.4051215842765085E-4</v>
      </c>
      <c r="BI6994" s="36">
        <f t="shared" si="7473"/>
        <v>6.4767575960678318E-26</v>
      </c>
      <c r="BJ6994" s="36">
        <f t="shared" si="7474"/>
        <v>2.9113320645895353E-29</v>
      </c>
      <c r="BK6994" s="36">
        <f t="shared" si="7475"/>
        <v>1.9020237083162909E-25</v>
      </c>
      <c r="BL6994" s="36">
        <f t="shared" si="7476"/>
        <v>1.1960458490090851E-25</v>
      </c>
      <c r="BM6994" s="36">
        <f t="shared" si="7477"/>
        <v>3.7987440583437676E-22</v>
      </c>
      <c r="BN6994" s="36">
        <f t="shared" ca="1" si="7421"/>
        <v>0.2731463362732619</v>
      </c>
      <c r="BO6994" s="36">
        <f t="shared" ca="1" si="7478"/>
        <v>1</v>
      </c>
      <c r="BP6994" s="36">
        <f t="shared" si="7479"/>
        <v>-3.7987440583437676E-22</v>
      </c>
      <c r="BQ6994" s="36">
        <f t="shared" si="7480"/>
        <v>1</v>
      </c>
      <c r="BR6994" s="2">
        <f t="shared" si="7424"/>
        <v>-5</v>
      </c>
      <c r="BS6994">
        <v>0</v>
      </c>
      <c r="BT6994" s="37">
        <f t="shared" si="7481"/>
        <v>4.3537881721183602</v>
      </c>
      <c r="BU6994" s="34">
        <f t="shared" si="7482"/>
        <v>-5</v>
      </c>
      <c r="BV6994" s="34">
        <f t="shared" si="7483"/>
        <v>-5</v>
      </c>
      <c r="BW6994" s="34">
        <f t="shared" si="7484"/>
        <v>-5</v>
      </c>
      <c r="BX6994" s="34">
        <f t="shared" si="7485"/>
        <v>-5</v>
      </c>
      <c r="BY6994" s="34">
        <f t="shared" si="7486"/>
        <v>73.991655179335993</v>
      </c>
      <c r="BZ6994" s="36">
        <f t="shared" si="7487"/>
        <v>4.3429308450058457E-3</v>
      </c>
      <c r="CA6994" s="34">
        <f t="shared" si="7488"/>
        <v>9.1611760703467441E-3</v>
      </c>
    </row>
    <row r="6995" spans="1:79" ht="13.2" x14ac:dyDescent="0.25">
      <c r="A6995" s="75">
        <f t="shared" si="7422"/>
        <v>19.071232876709395</v>
      </c>
      <c r="B6995" s="34">
        <f t="shared" si="7425"/>
        <v>6960.9999999989295</v>
      </c>
      <c r="C6995">
        <f t="shared" si="7423"/>
        <v>20</v>
      </c>
      <c r="D6995" s="35">
        <f t="shared" si="7426"/>
        <v>3000</v>
      </c>
      <c r="E6995" s="27">
        <v>0</v>
      </c>
      <c r="F6995" s="64">
        <f t="shared" si="7427"/>
        <v>0.96267801959344901</v>
      </c>
      <c r="G6995" s="34">
        <v>0</v>
      </c>
      <c r="H6995" s="34">
        <f t="shared" si="7428"/>
        <v>1</v>
      </c>
      <c r="I6995" s="34">
        <f t="shared" si="7429"/>
        <v>12793.990880396937</v>
      </c>
      <c r="J6995" s="34">
        <f t="shared" si="7430"/>
        <v>275411.52069779648</v>
      </c>
      <c r="K6995" s="34">
        <f t="shared" si="7431"/>
        <v>241502.80170777743</v>
      </c>
      <c r="L6995" s="36">
        <f t="shared" si="7432"/>
        <v>34956.838164994631</v>
      </c>
      <c r="M6995" s="34">
        <f t="shared" si="7433"/>
        <v>149.95224105927213</v>
      </c>
      <c r="N6995" s="34">
        <f t="shared" si="7434"/>
        <v>3227.9665608840414</v>
      </c>
      <c r="O6995" s="34">
        <f t="shared" si="7435"/>
        <v>13.261852397919354</v>
      </c>
      <c r="P6995">
        <f t="shared" si="7436"/>
        <v>1324.5497944060367</v>
      </c>
      <c r="Q6995" s="36">
        <f t="shared" si="7437"/>
        <v>2720.1012918575116</v>
      </c>
      <c r="R6995" s="34">
        <f t="shared" si="7438"/>
        <v>1690.9421153634541</v>
      </c>
      <c r="S6995" s="34">
        <f t="shared" si="7439"/>
        <v>144.93052649414676</v>
      </c>
      <c r="T6995" s="36">
        <f t="shared" si="7440"/>
        <v>1.0298391167591284E-6</v>
      </c>
      <c r="U6995" s="36">
        <f t="shared" si="7441"/>
        <v>27368.131685228629</v>
      </c>
      <c r="V6995" s="36">
        <f t="shared" si="7442"/>
        <v>1.8556808042681481E-2</v>
      </c>
      <c r="W6995" s="68">
        <f t="shared" si="7443"/>
        <v>99.876680471413238</v>
      </c>
      <c r="X6995">
        <f t="shared" si="7444"/>
        <v>9.5448992030459507</v>
      </c>
      <c r="Y6995">
        <f t="shared" si="7445"/>
        <v>5.4790819485161157E-3</v>
      </c>
      <c r="Z6995" s="34">
        <f t="shared" si="7446"/>
        <v>1.6980387444359678E-3</v>
      </c>
      <c r="AA6995" s="36">
        <f t="shared" si="7447"/>
        <v>1.8579720466373349E-4</v>
      </c>
      <c r="AB6995" s="34">
        <f t="shared" si="7448"/>
        <v>1.9253560391868981E-3</v>
      </c>
      <c r="AC6995" s="36">
        <f t="shared" si="7449"/>
        <v>319.85397095742223</v>
      </c>
      <c r="AD6995" s="34">
        <f t="shared" si="7450"/>
        <v>0</v>
      </c>
      <c r="AE6995">
        <f t="shared" si="7451"/>
        <v>166127.18086806458</v>
      </c>
      <c r="AF6995" s="36">
        <f t="shared" si="7452"/>
        <v>0</v>
      </c>
      <c r="AG6995" s="34">
        <f t="shared" si="7453"/>
        <v>930.76699999990592</v>
      </c>
      <c r="AH6995">
        <f t="shared" si="7454"/>
        <v>4.0190877510317478</v>
      </c>
      <c r="AI6995" s="29">
        <f t="shared" si="7455"/>
        <v>930.76699999990592</v>
      </c>
      <c r="AJ6995">
        <f t="shared" si="7456"/>
        <v>13012.476053773473</v>
      </c>
      <c r="AK6995" s="36">
        <f t="shared" si="7457"/>
        <v>-1.4691569952856572E-92</v>
      </c>
      <c r="AL6995" s="36">
        <f t="shared" si="7458"/>
        <v>-2.8696127379141293E-5</v>
      </c>
      <c r="AM6995" s="36">
        <f t="shared" si="7459"/>
        <v>-2.7666412600854742E-6</v>
      </c>
      <c r="AN6995" s="37">
        <f t="shared" si="7460"/>
        <v>1.1705253141955473E-91</v>
      </c>
      <c r="AO6995" s="36">
        <f t="shared" si="7461"/>
        <v>5.067000247891533E-2</v>
      </c>
      <c r="AP6995" s="36">
        <f t="shared" si="7462"/>
        <v>1.4341784785850535E-3</v>
      </c>
      <c r="AQ6995" s="74">
        <f t="shared" si="7463"/>
        <v>4.9298741165410227E-90</v>
      </c>
      <c r="AR6995" s="73">
        <f t="shared" si="7464"/>
        <v>1.2855960849586307E-92</v>
      </c>
      <c r="AS6995" s="72">
        <f t="shared" si="7465"/>
        <v>1.3009265485646625E-4</v>
      </c>
      <c r="AT6995" s="37">
        <f t="shared" si="7466"/>
        <v>1.3492144831227309E-85</v>
      </c>
      <c r="AU6995" s="37">
        <f t="shared" si="7467"/>
        <v>0.21505827694280608</v>
      </c>
      <c r="AV6995" s="34">
        <f t="shared" si="7468"/>
        <v>1.787897895876067</v>
      </c>
      <c r="AW6995" s="34">
        <f t="shared" si="7469"/>
        <v>9.3926164011195823</v>
      </c>
      <c r="AX6995" s="37">
        <f t="shared" si="7470"/>
        <v>375.45500935552212</v>
      </c>
      <c r="AY6995" s="7">
        <f t="shared" si="7471"/>
        <v>486.51220412393104</v>
      </c>
      <c r="AZ6995" s="37">
        <f t="shared" si="7472"/>
        <v>475.33168982693536</v>
      </c>
      <c r="BA6995" s="2">
        <f>BE6995*'mass balance'!$B$17+BF6995*'mass balance'!$C$17+BG6995*'mass balance'!$D$17+BH6995*'mass balance'!$E$17</f>
        <v>3.4221897146380887E-3</v>
      </c>
      <c r="BB6995" s="2">
        <f>BE6995*'mass balance'!$B$18+BF6995*'mass balance'!$C$18+BG6995*'mass balance'!$D$18+BH6995*'mass balance'!$E$18</f>
        <v>3.4748387871709817E-3</v>
      </c>
      <c r="BC6995" s="2">
        <f>BE6995*'mass balance'!$B$19+BF6995*'mass balance'!$C$19+BG6995*'mass balance'!$D$19+BH6995*'mass balance'!$E$19</f>
        <v>-4.3435484839637276E-3</v>
      </c>
      <c r="BD6995" s="2">
        <f>BE6995*'mass balance'!$B$20+BF6995*'mass balance'!$C$20+BG6995*'mass balance'!$D$20+BH6995*'mass balance'!$E$20</f>
        <v>1.5794721759868099E-4</v>
      </c>
      <c r="BE6995" s="2">
        <f>N6995*'mass balance'!$H$11+R6995*'mass balance'!$I$11+S6995*'mass balance'!$J$11</f>
        <v>-7.6856346687715262E-3</v>
      </c>
      <c r="BF6995" s="2">
        <f>N6995*'mass balance'!$H$12+R6995*'mass balance'!$I$12+S6995*'mass balance'!$J$12</f>
        <v>2.3293064488721541E-4</v>
      </c>
      <c r="BG6995" s="2">
        <f>N6995*'mass balance'!$H$13+R6995*'mass balance'!$I$13+S6995*'mass balance'!$J$13</f>
        <v>2.4001619293559321E-3</v>
      </c>
      <c r="BH6995" s="2">
        <f>N6995*'mass balance'!$H$14+R6995*'mass balance'!$I$14+S6995*'mass balance'!$J$14</f>
        <v>8.4061629189688565E-4</v>
      </c>
      <c r="BI6995" s="36">
        <f t="shared" si="7473"/>
        <v>6.4767575960678318E-26</v>
      </c>
      <c r="BJ6995" s="36">
        <f t="shared" si="7474"/>
        <v>2.9115380717932313E-29</v>
      </c>
      <c r="BK6995" s="36">
        <f t="shared" si="7475"/>
        <v>1.9023148415227498E-25</v>
      </c>
      <c r="BL6995" s="36">
        <f t="shared" si="7476"/>
        <v>1.1962965922741156E-25</v>
      </c>
      <c r="BM6995" s="36">
        <f t="shared" si="7477"/>
        <v>3.7999401041927765E-22</v>
      </c>
      <c r="BN6995" s="36">
        <f t="shared" ca="1" si="7421"/>
        <v>3.9408980123946113E-3</v>
      </c>
      <c r="BO6995" s="36">
        <f t="shared" ca="1" si="7478"/>
        <v>1</v>
      </c>
      <c r="BP6995" s="36">
        <f t="shared" si="7479"/>
        <v>-3.7999401041927765E-22</v>
      </c>
      <c r="BQ6995" s="36">
        <f t="shared" si="7480"/>
        <v>1</v>
      </c>
      <c r="BR6995" s="2">
        <f t="shared" si="7424"/>
        <v>-5</v>
      </c>
      <c r="BS6995">
        <v>0</v>
      </c>
      <c r="BT6995" s="37">
        <f t="shared" si="7481"/>
        <v>4.3544073551736373</v>
      </c>
      <c r="BU6995" s="34">
        <f t="shared" si="7482"/>
        <v>-5</v>
      </c>
      <c r="BV6995" s="34">
        <f t="shared" si="7483"/>
        <v>-5</v>
      </c>
      <c r="BW6995" s="34">
        <f t="shared" si="7484"/>
        <v>-5</v>
      </c>
      <c r="BX6995" s="34">
        <f t="shared" si="7485"/>
        <v>-5</v>
      </c>
      <c r="BY6995" s="34">
        <f t="shared" si="7486"/>
        <v>74.000822218350237</v>
      </c>
      <c r="BZ6995" s="36">
        <f t="shared" si="7487"/>
        <v>4.3435484839637276E-3</v>
      </c>
      <c r="CA6995" s="34">
        <f t="shared" si="7488"/>
        <v>9.1607764606627499E-3</v>
      </c>
    </row>
    <row r="6996" spans="1:79" ht="13.2" x14ac:dyDescent="0.25">
      <c r="A6996" s="75">
        <f t="shared" si="7422"/>
        <v>19.073972602736792</v>
      </c>
      <c r="B6996" s="34">
        <f t="shared" si="7425"/>
        <v>6961.9999999989286</v>
      </c>
      <c r="C6996">
        <f t="shared" si="7423"/>
        <v>20</v>
      </c>
      <c r="D6996" s="35">
        <f t="shared" si="7426"/>
        <v>3000</v>
      </c>
      <c r="E6996" s="27">
        <v>0</v>
      </c>
      <c r="F6996" s="64">
        <f t="shared" si="7427"/>
        <v>0.96267801959344901</v>
      </c>
      <c r="G6996" s="34">
        <v>0</v>
      </c>
      <c r="H6996" s="34">
        <f t="shared" si="7428"/>
        <v>1</v>
      </c>
      <c r="I6996" s="34">
        <f t="shared" si="7429"/>
        <v>12793.990880396937</v>
      </c>
      <c r="J6996" s="34">
        <f t="shared" si="7430"/>
        <v>275445.63343529415</v>
      </c>
      <c r="K6996" s="34">
        <f t="shared" si="7431"/>
        <v>241532.71447852405</v>
      </c>
      <c r="L6996" s="36">
        <f t="shared" si="7432"/>
        <v>34963.333047809567</v>
      </c>
      <c r="M6996" s="34">
        <f t="shared" si="7433"/>
        <v>149.95224105927213</v>
      </c>
      <c r="N6996" s="34">
        <f t="shared" si="7434"/>
        <v>3228.3663799463079</v>
      </c>
      <c r="O6996" s="34">
        <f t="shared" si="7435"/>
        <v>13.261852397919354</v>
      </c>
      <c r="P6996">
        <f t="shared" si="7436"/>
        <v>1324.7958920552753</v>
      </c>
      <c r="Q6996" s="36">
        <f t="shared" si="7437"/>
        <v>2720.5375733081664</v>
      </c>
      <c r="R6996" s="34">
        <f t="shared" si="7438"/>
        <v>1691.1982424688213</v>
      </c>
      <c r="S6996" s="34">
        <f t="shared" si="7439"/>
        <v>144.92012117299532</v>
      </c>
      <c r="T6996" s="36">
        <f t="shared" si="7440"/>
        <v>1.0285592601836044E-6</v>
      </c>
      <c r="U6996" s="36">
        <f t="shared" si="7441"/>
        <v>27368.131686258468</v>
      </c>
      <c r="V6996" s="36">
        <f t="shared" si="7442"/>
        <v>1.8555475752294499E-2</v>
      </c>
      <c r="W6996" s="68">
        <f t="shared" si="7443"/>
        <v>99.895237279455912</v>
      </c>
      <c r="X6996">
        <f t="shared" si="7444"/>
        <v>9.5454903049693396</v>
      </c>
      <c r="Y6996">
        <f t="shared" si="7445"/>
        <v>5.4790819485161157E-3</v>
      </c>
      <c r="Z6996" s="34">
        <f t="shared" si="7446"/>
        <v>1.6980387444359678E-3</v>
      </c>
      <c r="AA6996" s="36">
        <f t="shared" si="7447"/>
        <v>1.8574935359916853E-4</v>
      </c>
      <c r="AB6996" s="34">
        <f t="shared" si="7448"/>
        <v>1.9253560391868981E-3</v>
      </c>
      <c r="AC6996" s="36">
        <f t="shared" si="7449"/>
        <v>319.85397095742223</v>
      </c>
      <c r="AD6996" s="34">
        <f t="shared" si="7450"/>
        <v>0</v>
      </c>
      <c r="AE6996">
        <f t="shared" si="7451"/>
        <v>166127.18086806458</v>
      </c>
      <c r="AF6996" s="36">
        <f t="shared" si="7452"/>
        <v>0</v>
      </c>
      <c r="AG6996" s="34">
        <f t="shared" si="7453"/>
        <v>930.96758912247356</v>
      </c>
      <c r="AH6996">
        <f t="shared" si="7454"/>
        <v>4.01872248604775</v>
      </c>
      <c r="AI6996" s="29">
        <f t="shared" si="7455"/>
        <v>930.96758912247356</v>
      </c>
      <c r="AJ6996">
        <f t="shared" si="7456"/>
        <v>13943.443642895947</v>
      </c>
      <c r="AK6996" s="36">
        <f t="shared" si="7457"/>
        <v>-1.2855960849586307E-92</v>
      </c>
      <c r="AL6996" s="36">
        <f t="shared" si="7458"/>
        <v>-2.8679875796621586E-5</v>
      </c>
      <c r="AM6996" s="36">
        <f t="shared" si="7459"/>
        <v>-2.7613041950156102E-6</v>
      </c>
      <c r="AN6996" s="37">
        <f t="shared" si="7460"/>
        <v>1.0236096146669815E-91</v>
      </c>
      <c r="AO6996" s="36">
        <f t="shared" si="7461"/>
        <v>5.0641306351536186E-2</v>
      </c>
      <c r="AP6996" s="36">
        <f t="shared" si="7462"/>
        <v>1.4314118373249679E-3</v>
      </c>
      <c r="AQ6996" s="74">
        <f t="shared" si="7463"/>
        <v>4.3184455862189488E-90</v>
      </c>
      <c r="AR6996" s="73">
        <f t="shared" si="7464"/>
        <v>1.1248647566040154E-92</v>
      </c>
      <c r="AS6996" s="72">
        <f t="shared" si="7465"/>
        <v>1.2987175246452308E-4</v>
      </c>
      <c r="AT6996" s="37">
        <f t="shared" si="7466"/>
        <v>1.181877912451064E-85</v>
      </c>
      <c r="AU6996" s="37">
        <f t="shared" si="7467"/>
        <v>0.2146434128856492</v>
      </c>
      <c r="AV6996" s="34">
        <f t="shared" si="7468"/>
        <v>1.9157721294978713</v>
      </c>
      <c r="AW6996" s="34">
        <f t="shared" si="7469"/>
        <v>9.394361522991387</v>
      </c>
      <c r="AX6996" s="37">
        <f t="shared" si="7470"/>
        <v>375.52476786086805</v>
      </c>
      <c r="AY6996" s="7">
        <f t="shared" si="7471"/>
        <v>486.73013879281325</v>
      </c>
      <c r="AZ6996" s="37">
        <f t="shared" si="7472"/>
        <v>475.42000514032395</v>
      </c>
      <c r="BA6996" s="2">
        <f>BE6996*'mass balance'!$B$17+BF6996*'mass balance'!$C$17+BG6996*'mass balance'!$D$17+BH6996*'mass balance'!$E$17</f>
        <v>3.4226762956590931E-3</v>
      </c>
      <c r="BB6996" s="2">
        <f>BE6996*'mass balance'!$B$18+BF6996*'mass balance'!$C$18+BG6996*'mass balance'!$D$18+BH6996*'mass balance'!$E$18</f>
        <v>3.4753328540538492E-3</v>
      </c>
      <c r="BC6996" s="2">
        <f>BE6996*'mass balance'!$B$19+BF6996*'mass balance'!$C$19+BG6996*'mass balance'!$D$19+BH6996*'mass balance'!$E$19</f>
        <v>-4.3441660675673103E-3</v>
      </c>
      <c r="BD6996" s="2">
        <f>BE6996*'mass balance'!$B$20+BF6996*'mass balance'!$C$20+BG6996*'mass balance'!$D$20+BH6996*'mass balance'!$E$20</f>
        <v>1.5796967518426586E-4</v>
      </c>
      <c r="BE6996" s="2">
        <f>N6996*'mass balance'!$H$11+R6996*'mass balance'!$I$11+S6996*'mass balance'!$J$11</f>
        <v>-7.6865866189197805E-3</v>
      </c>
      <c r="BF6996" s="2">
        <f>N6996*'mass balance'!$H$12+R6996*'mass balance'!$I$12+S6996*'mass balance'!$J$12</f>
        <v>2.3291392157691844E-4</v>
      </c>
      <c r="BG6996" s="2">
        <f>N6996*'mass balance'!$H$13+R6996*'mass balance'!$I$13+S6996*'mass balance'!$J$13</f>
        <v>2.4004276143180887E-3</v>
      </c>
      <c r="BH6996" s="2">
        <f>N6996*'mass balance'!$H$14+R6996*'mass balance'!$I$14+S6996*'mass balance'!$J$14</f>
        <v>8.4072041144435091E-4</v>
      </c>
      <c r="BI6996" s="36">
        <f t="shared" si="7473"/>
        <v>6.4767575960678318E-26</v>
      </c>
      <c r="BJ6996" s="36">
        <f t="shared" si="7474"/>
        <v>2.9117440808653134E-29</v>
      </c>
      <c r="BK6996" s="36">
        <f t="shared" si="7475"/>
        <v>1.9026059953299291E-25</v>
      </c>
      <c r="BL6996" s="36">
        <f t="shared" si="7476"/>
        <v>1.1965473659418358E-25</v>
      </c>
      <c r="BM6996" s="36">
        <f t="shared" si="7477"/>
        <v>3.8011364007850509E-22</v>
      </c>
      <c r="BN6996" s="36">
        <f t="shared" ca="1" si="7421"/>
        <v>0.32965728766571933</v>
      </c>
      <c r="BO6996" s="36">
        <f t="shared" ca="1" si="7478"/>
        <v>1</v>
      </c>
      <c r="BP6996" s="36">
        <f t="shared" si="7479"/>
        <v>-3.8011364007850509E-22</v>
      </c>
      <c r="BQ6996" s="36">
        <f t="shared" si="7480"/>
        <v>1</v>
      </c>
      <c r="BR6996" s="2">
        <f t="shared" si="7424"/>
        <v>-5</v>
      </c>
      <c r="BS6996">
        <v>0</v>
      </c>
      <c r="BT6996" s="37">
        <f t="shared" si="7481"/>
        <v>4.3550264827362284</v>
      </c>
      <c r="BU6996" s="34">
        <f t="shared" si="7482"/>
        <v>-5</v>
      </c>
      <c r="BV6996" s="34">
        <f t="shared" si="7483"/>
        <v>-5</v>
      </c>
      <c r="BW6996" s="34">
        <f t="shared" si="7484"/>
        <v>-5</v>
      </c>
      <c r="BX6996" s="34">
        <f t="shared" si="7485"/>
        <v>-5</v>
      </c>
      <c r="BY6996" s="34">
        <f t="shared" si="7486"/>
        <v>74.009988031808405</v>
      </c>
      <c r="BZ6996" s="36">
        <f t="shared" si="7487"/>
        <v>4.3441660675673103E-3</v>
      </c>
      <c r="CA6996" s="34">
        <f t="shared" si="7488"/>
        <v>9.1603770048565968E-3</v>
      </c>
    </row>
    <row r="6997" spans="1:79" ht="13.2" x14ac:dyDescent="0.25">
      <c r="A6997" s="75">
        <f t="shared" si="7422"/>
        <v>19.076712328764188</v>
      </c>
      <c r="B6997" s="34">
        <f t="shared" si="7425"/>
        <v>6962.9999999989286</v>
      </c>
      <c r="C6997">
        <f t="shared" si="7423"/>
        <v>20</v>
      </c>
      <c r="D6997" s="35">
        <f t="shared" si="7426"/>
        <v>3000</v>
      </c>
      <c r="E6997" s="27">
        <v>0</v>
      </c>
      <c r="F6997" s="64">
        <f t="shared" si="7427"/>
        <v>0.96267801959344901</v>
      </c>
      <c r="G6997" s="34">
        <v>0</v>
      </c>
      <c r="H6997" s="34">
        <f t="shared" si="7428"/>
        <v>1</v>
      </c>
      <c r="I6997" s="34">
        <f t="shared" si="7429"/>
        <v>12793.990880396937</v>
      </c>
      <c r="J6997" s="34">
        <f t="shared" si="7430"/>
        <v>275479.74161166168</v>
      </c>
      <c r="K6997" s="34">
        <f t="shared" si="7431"/>
        <v>241562.62324970769</v>
      </c>
      <c r="L6997" s="36">
        <f t="shared" si="7432"/>
        <v>34969.827464322872</v>
      </c>
      <c r="M6997" s="34">
        <f t="shared" si="7433"/>
        <v>149.95224105927213</v>
      </c>
      <c r="N6997" s="34">
        <f t="shared" si="7434"/>
        <v>3228.7661455497514</v>
      </c>
      <c r="O6997" s="34">
        <f t="shared" si="7435"/>
        <v>13.261852397919354</v>
      </c>
      <c r="P6997">
        <f t="shared" si="7436"/>
        <v>1325.0419720358752</v>
      </c>
      <c r="Q6997" s="36">
        <f t="shared" si="7437"/>
        <v>2720.9738148796559</v>
      </c>
      <c r="R6997" s="34">
        <f t="shared" si="7438"/>
        <v>1691.4543509887874</v>
      </c>
      <c r="S6997" s="34">
        <f t="shared" si="7439"/>
        <v>144.90971197656131</v>
      </c>
      <c r="T6997" s="36">
        <f t="shared" si="7440"/>
        <v>1.0272810935589634E-6</v>
      </c>
      <c r="U6997" s="36">
        <f t="shared" si="7441"/>
        <v>27368.131687287027</v>
      </c>
      <c r="V6997" s="36">
        <f t="shared" si="7442"/>
        <v>1.8554142965718896E-2</v>
      </c>
      <c r="W6997" s="68">
        <f t="shared" si="7443"/>
        <v>99.913792755208206</v>
      </c>
      <c r="X6997">
        <f t="shared" si="7444"/>
        <v>9.5460812912637216</v>
      </c>
      <c r="Y6997">
        <f t="shared" si="7445"/>
        <v>5.4790819485161157E-3</v>
      </c>
      <c r="Z6997" s="34">
        <f t="shared" si="7446"/>
        <v>1.6980387444359678E-3</v>
      </c>
      <c r="AA6997" s="36">
        <f t="shared" si="7447"/>
        <v>1.8570151781923747E-4</v>
      </c>
      <c r="AB6997" s="34">
        <f t="shared" si="7448"/>
        <v>1.9253560391868981E-3</v>
      </c>
      <c r="AC6997" s="36">
        <f t="shared" si="7449"/>
        <v>319.85397095742223</v>
      </c>
      <c r="AD6997" s="34">
        <f t="shared" si="7450"/>
        <v>0</v>
      </c>
      <c r="AE6997">
        <f t="shared" si="7451"/>
        <v>166127.18086806458</v>
      </c>
      <c r="AF6997" s="36">
        <f t="shared" si="7452"/>
        <v>0</v>
      </c>
      <c r="AG6997" s="34">
        <f t="shared" si="7453"/>
        <v>931.16815990979717</v>
      </c>
      <c r="AH6997">
        <f t="shared" si="7454"/>
        <v>4.0183571490689474</v>
      </c>
      <c r="AI6997" s="29">
        <f t="shared" si="7455"/>
        <v>931.16815990979717</v>
      </c>
      <c r="AJ6997">
        <f t="shared" si="7456"/>
        <v>14874.611802805744</v>
      </c>
      <c r="AK6997" s="36">
        <f t="shared" si="7457"/>
        <v>-1.1248647566040154E-92</v>
      </c>
      <c r="AL6997" s="36">
        <f t="shared" si="7458"/>
        <v>-2.8663633417919901E-5</v>
      </c>
      <c r="AM6997" s="36">
        <f t="shared" si="7459"/>
        <v>-2.7559774255572407E-6</v>
      </c>
      <c r="AN6997" s="37">
        <f t="shared" si="7460"/>
        <v>8.9505000617111839E-92</v>
      </c>
      <c r="AO6997" s="36">
        <f t="shared" si="7461"/>
        <v>5.0612626475739567E-2</v>
      </c>
      <c r="AP6997" s="36">
        <f t="shared" si="7462"/>
        <v>1.4286505331299524E-3</v>
      </c>
      <c r="AQ6997" s="74">
        <f t="shared" si="7463"/>
        <v>3.7824959426885778E-90</v>
      </c>
      <c r="AR6997" s="73">
        <f t="shared" si="7464"/>
        <v>9.8413681445635386E-93</v>
      </c>
      <c r="AS6997" s="72">
        <f t="shared" si="7465"/>
        <v>1.2965122517344033E-4</v>
      </c>
      <c r="AT6997" s="37">
        <f t="shared" si="7466"/>
        <v>1.0351985035693214E-85</v>
      </c>
      <c r="AU6997" s="37">
        <f t="shared" si="7467"/>
        <v>0.21422934913336025</v>
      </c>
      <c r="AV6997" s="34">
        <f t="shared" si="7468"/>
        <v>2.0436739127754024</v>
      </c>
      <c r="AW6997" s="34">
        <f t="shared" si="7469"/>
        <v>9.3961065195717612</v>
      </c>
      <c r="AX6997" s="37">
        <f t="shared" si="7470"/>
        <v>375.59452135787438</v>
      </c>
      <c r="AY6997" s="7">
        <f t="shared" si="7471"/>
        <v>486.94809454542974</v>
      </c>
      <c r="AZ6997" s="37">
        <f t="shared" si="7472"/>
        <v>475.50831411308258</v>
      </c>
      <c r="BA6997" s="2">
        <f>BE6997*'mass balance'!$B$17+BF6997*'mass balance'!$C$17+BG6997*'mass balance'!$D$17+BH6997*'mass balance'!$E$17</f>
        <v>3.4231628330586251E-3</v>
      </c>
      <c r="BB6997" s="2">
        <f>BE6997*'mass balance'!$B$18+BF6997*'mass balance'!$C$18+BG6997*'mass balance'!$D$18+BH6997*'mass balance'!$E$18</f>
        <v>3.4758268766441423E-3</v>
      </c>
      <c r="BC6997" s="2">
        <f>BE6997*'mass balance'!$B$19+BF6997*'mass balance'!$C$19+BG6997*'mass balance'!$D$19+BH6997*'mass balance'!$E$19</f>
        <v>-4.3447835958051765E-3</v>
      </c>
      <c r="BD6997" s="2">
        <f>BE6997*'mass balance'!$B$20+BF6997*'mass balance'!$C$20+BG6997*'mass balance'!$D$20+BH6997*'mass balance'!$E$20</f>
        <v>1.5799213075655188E-4</v>
      </c>
      <c r="BE6997" s="2">
        <f>N6997*'mass balance'!$H$11+R6997*'mass balance'!$I$11+S6997*'mass balance'!$J$11</f>
        <v>-7.6875384417851213E-3</v>
      </c>
      <c r="BF6997" s="2">
        <f>N6997*'mass balance'!$H$12+R6997*'mass balance'!$I$12+S6997*'mass balance'!$J$12</f>
        <v>2.3289719203831272E-4</v>
      </c>
      <c r="BG6997" s="2">
        <f>N6997*'mass balance'!$H$13+R6997*'mass balance'!$I$13+S6997*'mass balance'!$J$13</f>
        <v>2.4006932458351771E-3</v>
      </c>
      <c r="BH6997" s="2">
        <f>N6997*'mass balance'!$H$14+R6997*'mass balance'!$I$14+S6997*'mass balance'!$J$14</f>
        <v>8.4082451707024762E-4</v>
      </c>
      <c r="BI6997" s="36">
        <f t="shared" si="7473"/>
        <v>6.4767575960678318E-26</v>
      </c>
      <c r="BJ6997" s="36">
        <f t="shared" si="7474"/>
        <v>2.9119500918014968E-29</v>
      </c>
      <c r="BK6997" s="36">
        <f t="shared" si="7475"/>
        <v>1.9028971697380155E-25</v>
      </c>
      <c r="BL6997" s="36">
        <f t="shared" si="7476"/>
        <v>1.1967981700122801E-25</v>
      </c>
      <c r="BM6997" s="36">
        <f t="shared" si="7477"/>
        <v>3.8023329481509926E-22</v>
      </c>
      <c r="BN6997" s="36">
        <f t="shared" ca="1" si="7421"/>
        <v>0.28467746622252088</v>
      </c>
      <c r="BO6997" s="36">
        <f t="shared" ca="1" si="7478"/>
        <v>1</v>
      </c>
      <c r="BP6997" s="36">
        <f t="shared" si="7479"/>
        <v>-3.8023329481509926E-22</v>
      </c>
      <c r="BQ6997" s="36">
        <f t="shared" si="7480"/>
        <v>1</v>
      </c>
      <c r="BR6997" s="2">
        <f t="shared" si="7424"/>
        <v>-5</v>
      </c>
      <c r="BS6997">
        <v>0</v>
      </c>
      <c r="BT6997" s="37">
        <f t="shared" si="7481"/>
        <v>4.3556455547946893</v>
      </c>
      <c r="BU6997" s="34">
        <f t="shared" si="7482"/>
        <v>-5</v>
      </c>
      <c r="BV6997" s="34">
        <f t="shared" si="7483"/>
        <v>-5</v>
      </c>
      <c r="BW6997" s="34">
        <f t="shared" si="7484"/>
        <v>-5</v>
      </c>
      <c r="BX6997" s="34">
        <f t="shared" si="7485"/>
        <v>-5</v>
      </c>
      <c r="BY6997" s="34">
        <f t="shared" si="7486"/>
        <v>74.019152619728217</v>
      </c>
      <c r="BZ6997" s="36">
        <f t="shared" si="7487"/>
        <v>4.3447835958051765E-3</v>
      </c>
      <c r="CA6997" s="34">
        <f t="shared" si="7488"/>
        <v>9.1599777028480208E-3</v>
      </c>
    </row>
    <row r="6998" spans="1:79" ht="13.2" x14ac:dyDescent="0.25">
      <c r="A6998" s="75">
        <f t="shared" si="7422"/>
        <v>19.079452054791584</v>
      </c>
      <c r="B6998" s="34">
        <f t="shared" si="7425"/>
        <v>6963.9999999989286</v>
      </c>
      <c r="C6998">
        <f t="shared" si="7423"/>
        <v>20</v>
      </c>
      <c r="D6998" s="35">
        <f t="shared" si="7426"/>
        <v>3000</v>
      </c>
      <c r="E6998" s="27">
        <v>0</v>
      </c>
      <c r="F6998" s="64">
        <f t="shared" si="7427"/>
        <v>0.96267801959344901</v>
      </c>
      <c r="G6998" s="34">
        <v>0</v>
      </c>
      <c r="H6998" s="34">
        <f t="shared" si="7428"/>
        <v>1</v>
      </c>
      <c r="I6998" s="34">
        <f t="shared" si="7429"/>
        <v>12793.990880396937</v>
      </c>
      <c r="J6998" s="34">
        <f t="shared" si="7430"/>
        <v>275513.84522696439</v>
      </c>
      <c r="K6998" s="34">
        <f t="shared" si="7431"/>
        <v>241592.52802138575</v>
      </c>
      <c r="L6998" s="36">
        <f t="shared" si="7432"/>
        <v>34976.321414360871</v>
      </c>
      <c r="M6998" s="34">
        <f t="shared" si="7433"/>
        <v>149.95224105927213</v>
      </c>
      <c r="N6998" s="34">
        <f t="shared" si="7434"/>
        <v>3229.1658576951381</v>
      </c>
      <c r="O6998" s="34">
        <f t="shared" si="7435"/>
        <v>13.261852397919354</v>
      </c>
      <c r="P6998">
        <f t="shared" si="7436"/>
        <v>1325.2880343412564</v>
      </c>
      <c r="Q6998" s="36">
        <f t="shared" si="7437"/>
        <v>2721.4100165642781</v>
      </c>
      <c r="R6998" s="34">
        <f t="shared" si="7438"/>
        <v>1691.7104409165954</v>
      </c>
      <c r="S6998" s="34">
        <f t="shared" si="7439"/>
        <v>144.89929890726353</v>
      </c>
      <c r="T6998" s="36">
        <f t="shared" si="7440"/>
        <v>1.0260046042731764E-6</v>
      </c>
      <c r="U6998" s="36">
        <f t="shared" si="7441"/>
        <v>27368.131688314308</v>
      </c>
      <c r="V6998" s="36">
        <f t="shared" si="7442"/>
        <v>1.8552809683264407E-2</v>
      </c>
      <c r="W6998" s="68">
        <f t="shared" si="7443"/>
        <v>99.932346898173918</v>
      </c>
      <c r="X6998">
        <f t="shared" si="7444"/>
        <v>9.5466721619517063</v>
      </c>
      <c r="Y6998">
        <f t="shared" si="7445"/>
        <v>5.4790819485161157E-3</v>
      </c>
      <c r="Z6998" s="34">
        <f t="shared" si="7446"/>
        <v>1.6980387444359678E-3</v>
      </c>
      <c r="AA6998" s="36">
        <f t="shared" si="7447"/>
        <v>1.8565369731753418E-4</v>
      </c>
      <c r="AB6998" s="34">
        <f t="shared" si="7448"/>
        <v>1.9253560391868981E-3</v>
      </c>
      <c r="AC6998" s="36">
        <f t="shared" si="7449"/>
        <v>319.85397095742223</v>
      </c>
      <c r="AD6998" s="34">
        <f t="shared" si="7450"/>
        <v>0</v>
      </c>
      <c r="AE6998">
        <f t="shared" si="7451"/>
        <v>166127.18086806458</v>
      </c>
      <c r="AF6998" s="36">
        <f t="shared" si="7452"/>
        <v>0</v>
      </c>
      <c r="AG6998" s="34">
        <f t="shared" si="7453"/>
        <v>931.36871235833587</v>
      </c>
      <c r="AH6998">
        <f t="shared" si="7454"/>
        <v>4.0179917401542298</v>
      </c>
      <c r="AI6998" s="29">
        <f t="shared" si="7455"/>
        <v>931.36871235833587</v>
      </c>
      <c r="AJ6998">
        <f t="shared" si="7456"/>
        <v>15805.980515164079</v>
      </c>
      <c r="AK6998" s="36">
        <f t="shared" si="7457"/>
        <v>-9.8413681445635386E-93</v>
      </c>
      <c r="AL6998" s="36">
        <f t="shared" si="7458"/>
        <v>-2.8647400237823808E-5</v>
      </c>
      <c r="AM6998" s="36">
        <f t="shared" si="7459"/>
        <v>-2.7506609318493352E-6</v>
      </c>
      <c r="AN6998" s="37">
        <f t="shared" si="7460"/>
        <v>7.8256353051071682E-92</v>
      </c>
      <c r="AO6998" s="36">
        <f t="shared" si="7461"/>
        <v>5.0583962842321646E-2</v>
      </c>
      <c r="AP6998" s="36">
        <f t="shared" si="7462"/>
        <v>1.4258945557043951E-3</v>
      </c>
      <c r="AQ6998" s="74">
        <f t="shared" si="7463"/>
        <v>3.3127514404862879E-90</v>
      </c>
      <c r="AR6998" s="73">
        <f t="shared" si="7464"/>
        <v>8.60934298538974E-93</v>
      </c>
      <c r="AS6998" s="72">
        <f t="shared" si="7465"/>
        <v>1.2943107234628207E-4</v>
      </c>
      <c r="AT6998" s="37">
        <f t="shared" si="7466"/>
        <v>9.0663820552599228E-86</v>
      </c>
      <c r="AU6998" s="37">
        <f t="shared" si="7467"/>
        <v>0.21381608414208916</v>
      </c>
      <c r="AV6998" s="34">
        <f t="shared" si="7468"/>
        <v>2.1716032431897196</v>
      </c>
      <c r="AW6998" s="34">
        <f t="shared" si="7469"/>
        <v>9.3978513908140346</v>
      </c>
      <c r="AX6998" s="37">
        <f t="shared" si="7470"/>
        <v>375.66426984467591</v>
      </c>
      <c r="AY6998" s="7">
        <f t="shared" si="7471"/>
        <v>487.16607137685361</v>
      </c>
      <c r="AZ6998" s="37">
        <f t="shared" si="7472"/>
        <v>475.59661674284985</v>
      </c>
      <c r="BA6998" s="2">
        <f>BE6998*'mass balance'!$B$17+BF6998*'mass balance'!$C$17+BG6998*'mass balance'!$D$17+BH6998*'mass balance'!$E$17</f>
        <v>3.4236493268276933E-3</v>
      </c>
      <c r="BB6998" s="2">
        <f>BE6998*'mass balance'!$B$18+BF6998*'mass balance'!$C$18+BG6998*'mass balance'!$D$18+BH6998*'mass balance'!$E$18</f>
        <v>3.4763208549327355E-3</v>
      </c>
      <c r="BC6998" s="2">
        <f>BE6998*'mass balance'!$B$19+BF6998*'mass balance'!$C$19+BG6998*'mass balance'!$D$19+BH6998*'mass balance'!$E$19</f>
        <v>-4.3454010686659198E-3</v>
      </c>
      <c r="BD6998" s="2">
        <f>BE6998*'mass balance'!$B$20+BF6998*'mass balance'!$C$20+BG6998*'mass balance'!$D$20+BH6998*'mass balance'!$E$20</f>
        <v>1.5801458431512433E-4</v>
      </c>
      <c r="BE6998" s="2">
        <f>N6998*'mass balance'!$H$11+R6998*'mass balance'!$I$11+S6998*'mass balance'!$J$11</f>
        <v>-7.6884901373693755E-3</v>
      </c>
      <c r="BF6998" s="2">
        <f>N6998*'mass balance'!$H$12+R6998*'mass balance'!$I$12+S6998*'mass balance'!$J$12</f>
        <v>2.3288045627528571E-4</v>
      </c>
      <c r="BG6998" s="2">
        <f>N6998*'mass balance'!$H$13+R6998*'mass balance'!$I$13+S6998*'mass balance'!$J$13</f>
        <v>2.4009588239159987E-3</v>
      </c>
      <c r="BH6998" s="2">
        <f>N6998*'mass balance'!$H$14+R6998*'mass balance'!$I$14+S6998*'mass balance'!$J$14</f>
        <v>8.4092860877477539E-4</v>
      </c>
      <c r="BI6998" s="36">
        <f t="shared" si="7473"/>
        <v>6.4767575960678318E-26</v>
      </c>
      <c r="BJ6998" s="36">
        <f t="shared" si="7474"/>
        <v>2.9121561045974892E-29</v>
      </c>
      <c r="BK6998" s="36">
        <f t="shared" si="7475"/>
        <v>1.9031883647471956E-25</v>
      </c>
      <c r="BL6998" s="36">
        <f t="shared" si="7476"/>
        <v>1.1970490044854783E-25</v>
      </c>
      <c r="BM6998" s="36">
        <f t="shared" si="7477"/>
        <v>3.8035297463210048E-22</v>
      </c>
      <c r="BN6998" s="36">
        <f t="shared" ca="1" si="7421"/>
        <v>0.24812202342794487</v>
      </c>
      <c r="BO6998" s="36">
        <f t="shared" ca="1" si="7478"/>
        <v>1</v>
      </c>
      <c r="BP6998" s="36">
        <f t="shared" si="7479"/>
        <v>-3.8035297463210048E-22</v>
      </c>
      <c r="BQ6998" s="36">
        <f t="shared" si="7480"/>
        <v>1</v>
      </c>
      <c r="BR6998" s="2">
        <f t="shared" si="7424"/>
        <v>-5</v>
      </c>
      <c r="BS6998">
        <v>0</v>
      </c>
      <c r="BT6998" s="37">
        <f t="shared" si="7481"/>
        <v>4.3562645713375847</v>
      </c>
      <c r="BU6998" s="34">
        <f t="shared" si="7482"/>
        <v>-5</v>
      </c>
      <c r="BV6998" s="34">
        <f t="shared" si="7483"/>
        <v>-5</v>
      </c>
      <c r="BW6998" s="34">
        <f t="shared" si="7484"/>
        <v>-5</v>
      </c>
      <c r="BX6998" s="34">
        <f t="shared" si="7485"/>
        <v>-5</v>
      </c>
      <c r="BY6998" s="34">
        <f t="shared" si="7486"/>
        <v>74.028315982127239</v>
      </c>
      <c r="BZ6998" s="36">
        <f t="shared" si="7487"/>
        <v>4.3454010686659198E-3</v>
      </c>
      <c r="CA6998" s="34">
        <f t="shared" si="7488"/>
        <v>9.159578554556817E-3</v>
      </c>
    </row>
    <row r="6999" spans="1:79" ht="13.2" x14ac:dyDescent="0.25">
      <c r="A6999" s="75">
        <f t="shared" si="7422"/>
        <v>19.082191780818981</v>
      </c>
      <c r="B6999" s="34">
        <f t="shared" si="7425"/>
        <v>6964.9999999989277</v>
      </c>
      <c r="C6999">
        <f t="shared" si="7423"/>
        <v>20</v>
      </c>
      <c r="D6999" s="35">
        <f t="shared" si="7426"/>
        <v>3000</v>
      </c>
      <c r="E6999" s="27">
        <v>0</v>
      </c>
      <c r="F6999" s="64">
        <f t="shared" si="7427"/>
        <v>0.96267801959344901</v>
      </c>
      <c r="G6999" s="34">
        <v>0</v>
      </c>
      <c r="H6999" s="34">
        <f t="shared" si="7428"/>
        <v>1</v>
      </c>
      <c r="I6999" s="34">
        <f t="shared" si="7429"/>
        <v>12793.990880396937</v>
      </c>
      <c r="J6999" s="34">
        <f t="shared" si="7430"/>
        <v>275547.94428126857</v>
      </c>
      <c r="K6999" s="34">
        <f t="shared" si="7431"/>
        <v>241622.42879361627</v>
      </c>
      <c r="L6999" s="36">
        <f t="shared" si="7432"/>
        <v>34982.814897750017</v>
      </c>
      <c r="M6999" s="34">
        <f t="shared" si="7433"/>
        <v>149.95224105927213</v>
      </c>
      <c r="N6999" s="34">
        <f t="shared" si="7434"/>
        <v>3229.5655163832457</v>
      </c>
      <c r="O6999" s="34">
        <f t="shared" si="7435"/>
        <v>13.261852397919354</v>
      </c>
      <c r="P6999">
        <f t="shared" si="7436"/>
        <v>1325.5340789648426</v>
      </c>
      <c r="Q6999" s="36">
        <f t="shared" si="7437"/>
        <v>2721.8461783543348</v>
      </c>
      <c r="R6999" s="34">
        <f t="shared" si="7438"/>
        <v>1691.9665122454924</v>
      </c>
      <c r="S6999" s="34">
        <f t="shared" si="7439"/>
        <v>144.88888196751964</v>
      </c>
      <c r="T6999" s="36">
        <f t="shared" si="7440"/>
        <v>1.0247297858417454E-6</v>
      </c>
      <c r="U6999" s="36">
        <f t="shared" si="7441"/>
        <v>27368.131689340313</v>
      </c>
      <c r="V6999" s="36">
        <f t="shared" si="7442"/>
        <v>1.855147590524055E-2</v>
      </c>
      <c r="W6999" s="68">
        <f t="shared" si="7443"/>
        <v>99.950899707857189</v>
      </c>
      <c r="X6999">
        <f t="shared" si="7444"/>
        <v>9.5472629170559067</v>
      </c>
      <c r="Y6999">
        <f t="shared" si="7445"/>
        <v>5.4790819485161157E-3</v>
      </c>
      <c r="Z6999" s="34">
        <f t="shared" si="7446"/>
        <v>1.6980387444359678E-3</v>
      </c>
      <c r="AA6999" s="36">
        <f t="shared" si="7447"/>
        <v>1.8560589208765481E-4</v>
      </c>
      <c r="AB6999" s="34">
        <f t="shared" si="7448"/>
        <v>1.9253560391868981E-3</v>
      </c>
      <c r="AC6999" s="36">
        <f t="shared" si="7449"/>
        <v>319.85397095742223</v>
      </c>
      <c r="AD6999" s="34">
        <f t="shared" si="7450"/>
        <v>0</v>
      </c>
      <c r="AE6999">
        <f t="shared" si="7451"/>
        <v>166127.18086806458</v>
      </c>
      <c r="AF6999" s="36">
        <f t="shared" si="7452"/>
        <v>0</v>
      </c>
      <c r="AG6999" s="34">
        <f t="shared" si="7453"/>
        <v>931.56924646455036</v>
      </c>
      <c r="AH6999">
        <f t="shared" si="7454"/>
        <v>4.017626259361009</v>
      </c>
      <c r="AI6999" s="29">
        <f t="shared" si="7455"/>
        <v>931.56924646455036</v>
      </c>
      <c r="AJ6999">
        <f t="shared" si="7456"/>
        <v>16737.54976162863</v>
      </c>
      <c r="AK6999" s="36">
        <f t="shared" si="7457"/>
        <v>-8.60934298538974E-93</v>
      </c>
      <c r="AL6999" s="36">
        <f t="shared" si="7458"/>
        <v>-2.8631176251123831E-5</v>
      </c>
      <c r="AM6999" s="36">
        <f t="shared" si="7459"/>
        <v>-2.7453546940691761E-6</v>
      </c>
      <c r="AN6999" s="37">
        <f t="shared" si="7460"/>
        <v>6.8414984906508145E-92</v>
      </c>
      <c r="AO6999" s="36">
        <f t="shared" si="7461"/>
        <v>5.0555315442083824E-2</v>
      </c>
      <c r="AP6999" s="36">
        <f t="shared" si="7462"/>
        <v>1.4231438947725457E-3</v>
      </c>
      <c r="AQ6999" s="74">
        <f t="shared" si="7463"/>
        <v>2.9010723374002321E-90</v>
      </c>
      <c r="AR6999" s="73">
        <f t="shared" si="7464"/>
        <v>7.5308477842068208E-93</v>
      </c>
      <c r="AS6999" s="72">
        <f t="shared" si="7465"/>
        <v>1.2921129334719404E-4</v>
      </c>
      <c r="AT6999" s="37">
        <f t="shared" si="7466"/>
        <v>7.9396932288271673E-86</v>
      </c>
      <c r="AU6999" s="37">
        <f t="shared" si="7467"/>
        <v>0.21340361637096419</v>
      </c>
      <c r="AV6999" s="34">
        <f t="shared" si="7468"/>
        <v>2.2995601182213963</v>
      </c>
      <c r="AW6999" s="34">
        <f t="shared" si="7469"/>
        <v>9.3995961366715814</v>
      </c>
      <c r="AX6999" s="37">
        <f t="shared" si="7470"/>
        <v>375.73401331940869</v>
      </c>
      <c r="AY6999" s="7">
        <f t="shared" si="7471"/>
        <v>487.38406928215886</v>
      </c>
      <c r="AZ6999" s="37">
        <f t="shared" si="7472"/>
        <v>475.68491302726591</v>
      </c>
      <c r="BA6999" s="2">
        <f>BE6999*'mass balance'!$B$17+BF6999*'mass balance'!$C$17+BG6999*'mass balance'!$D$17+BH6999*'mass balance'!$E$17</f>
        <v>3.4241357769573219E-3</v>
      </c>
      <c r="BB6999" s="2">
        <f>BE6999*'mass balance'!$B$18+BF6999*'mass balance'!$C$18+BG6999*'mass balance'!$D$18+BH6999*'mass balance'!$E$18</f>
        <v>3.4768147889105115E-3</v>
      </c>
      <c r="BC6999" s="2">
        <f>BE6999*'mass balance'!$B$19+BF6999*'mass balance'!$C$19+BG6999*'mass balance'!$D$19+BH6999*'mass balance'!$E$19</f>
        <v>-4.3460184861381377E-3</v>
      </c>
      <c r="BD6999" s="2">
        <f>BE6999*'mass balance'!$B$20+BF6999*'mass balance'!$C$20+BG6999*'mass balance'!$D$20+BH6999*'mass balance'!$E$20</f>
        <v>1.5803703585956871E-4</v>
      </c>
      <c r="BE6999" s="2">
        <f>N6999*'mass balance'!$H$11+R6999*'mass balance'!$I$11+S6999*'mass balance'!$J$11</f>
        <v>-7.6894417056743939E-3</v>
      </c>
      <c r="BF6999" s="2">
        <f>N6999*'mass balance'!$H$12+R6999*'mass balance'!$I$12+S6999*'mass balance'!$J$12</f>
        <v>2.3286371429172303E-4</v>
      </c>
      <c r="BG6999" s="2">
        <f>N6999*'mass balance'!$H$13+R6999*'mass balance'!$I$13+S6999*'mass balance'!$J$13</f>
        <v>2.4012243485693687E-3</v>
      </c>
      <c r="BH6999" s="2">
        <f>N6999*'mass balance'!$H$14+R6999*'mass balance'!$I$14+S6999*'mass balance'!$J$14</f>
        <v>8.4103268655813675E-4</v>
      </c>
      <c r="BI6999" s="36">
        <f t="shared" si="7473"/>
        <v>6.4767575960678318E-26</v>
      </c>
      <c r="BJ6999" s="36">
        <f t="shared" si="7474"/>
        <v>2.9123621192490165E-29</v>
      </c>
      <c r="BK6999" s="36">
        <f t="shared" si="7475"/>
        <v>1.9034795803576554E-25</v>
      </c>
      <c r="BL6999" s="36">
        <f t="shared" si="7476"/>
        <v>1.1972998693614635E-25</v>
      </c>
      <c r="BM6999" s="36">
        <f t="shared" si="7477"/>
        <v>3.8047267953254905E-22</v>
      </c>
      <c r="BN6999" s="36">
        <f t="shared" ca="1" si="7421"/>
        <v>0.36362025918597962</v>
      </c>
      <c r="BO6999" s="36">
        <f t="shared" ca="1" si="7478"/>
        <v>1</v>
      </c>
      <c r="BP6999" s="36">
        <f t="shared" si="7479"/>
        <v>-3.8047267953254905E-22</v>
      </c>
      <c r="BQ6999" s="36">
        <f t="shared" si="7480"/>
        <v>1</v>
      </c>
      <c r="BR6999" s="2">
        <f t="shared" si="7424"/>
        <v>-5</v>
      </c>
      <c r="BS6999">
        <v>0</v>
      </c>
      <c r="BT6999" s="37">
        <f t="shared" si="7481"/>
        <v>4.3568835323534829</v>
      </c>
      <c r="BU6999" s="34">
        <f t="shared" si="7482"/>
        <v>-5</v>
      </c>
      <c r="BV6999" s="34">
        <f t="shared" si="7483"/>
        <v>-5</v>
      </c>
      <c r="BW6999" s="34">
        <f t="shared" si="7484"/>
        <v>-5</v>
      </c>
      <c r="BX6999" s="34">
        <f t="shared" si="7485"/>
        <v>-5</v>
      </c>
      <c r="BY6999" s="34">
        <f t="shared" si="7486"/>
        <v>74.037478119023277</v>
      </c>
      <c r="BZ6999" s="36">
        <f t="shared" si="7487"/>
        <v>4.3460184861381377E-3</v>
      </c>
      <c r="CA6999" s="34">
        <f t="shared" si="7488"/>
        <v>9.1591795599028168E-3</v>
      </c>
    </row>
    <row r="7000" spans="1:79" ht="13.2" x14ac:dyDescent="0.25">
      <c r="A7000" s="75">
        <f t="shared" si="7422"/>
        <v>19.084931506846377</v>
      </c>
      <c r="B7000" s="34">
        <f t="shared" si="7425"/>
        <v>6965.9999999989277</v>
      </c>
      <c r="C7000">
        <f t="shared" si="7423"/>
        <v>20</v>
      </c>
      <c r="D7000" s="35">
        <f t="shared" si="7426"/>
        <v>3000</v>
      </c>
      <c r="E7000" s="27">
        <v>0</v>
      </c>
      <c r="F7000" s="64">
        <f t="shared" si="7427"/>
        <v>0.96267801959344901</v>
      </c>
      <c r="G7000" s="34">
        <v>0</v>
      </c>
      <c r="H7000" s="34">
        <f t="shared" si="7428"/>
        <v>1</v>
      </c>
      <c r="I7000" s="34">
        <f t="shared" si="7429"/>
        <v>12793.990880396937</v>
      </c>
      <c r="J7000" s="34">
        <f t="shared" si="7430"/>
        <v>275582.03877464059</v>
      </c>
      <c r="K7000" s="34">
        <f t="shared" si="7431"/>
        <v>241652.3255664575</v>
      </c>
      <c r="L7000" s="36">
        <f t="shared" si="7432"/>
        <v>34989.307914316851</v>
      </c>
      <c r="M7000" s="34">
        <f t="shared" si="7433"/>
        <v>149.95224105927213</v>
      </c>
      <c r="N7000" s="34">
        <f t="shared" si="7434"/>
        <v>3229.9651216148509</v>
      </c>
      <c r="O7000" s="34">
        <f t="shared" si="7435"/>
        <v>13.261852397919354</v>
      </c>
      <c r="P7000">
        <f t="shared" si="7436"/>
        <v>1325.7801059000615</v>
      </c>
      <c r="Q7000" s="36">
        <f t="shared" si="7437"/>
        <v>2722.2823002421333</v>
      </c>
      <c r="R7000" s="34">
        <f t="shared" si="7438"/>
        <v>1692.2225649687289</v>
      </c>
      <c r="S7000" s="34">
        <f t="shared" si="7439"/>
        <v>144.87846115974617</v>
      </c>
      <c r="T7000" s="36">
        <f t="shared" si="7440"/>
        <v>1.0234566501535979E-6</v>
      </c>
      <c r="U7000" s="36">
        <f t="shared" si="7441"/>
        <v>27368.131690365044</v>
      </c>
      <c r="V7000" s="36">
        <f t="shared" si="7442"/>
        <v>1.8550141631956864E-2</v>
      </c>
      <c r="W7000" s="68">
        <f t="shared" si="7443"/>
        <v>99.96945118376243</v>
      </c>
      <c r="X7000">
        <f t="shared" si="7444"/>
        <v>9.5478535565989251</v>
      </c>
      <c r="Y7000">
        <f t="shared" si="7445"/>
        <v>5.4790819485161157E-3</v>
      </c>
      <c r="Z7000" s="34">
        <f t="shared" si="7446"/>
        <v>1.6980387444359678E-3</v>
      </c>
      <c r="AA7000" s="36">
        <f t="shared" si="7447"/>
        <v>1.8555810212320017E-4</v>
      </c>
      <c r="AB7000" s="34">
        <f t="shared" si="7448"/>
        <v>1.9253560391868981E-3</v>
      </c>
      <c r="AC7000" s="36">
        <f t="shared" si="7449"/>
        <v>319.85397095742223</v>
      </c>
      <c r="AD7000" s="34">
        <f t="shared" si="7450"/>
        <v>0</v>
      </c>
      <c r="AE7000">
        <f t="shared" si="7451"/>
        <v>166127.18086806458</v>
      </c>
      <c r="AF7000" s="36">
        <f t="shared" si="7452"/>
        <v>0</v>
      </c>
      <c r="AG7000" s="34">
        <f t="shared" si="7453"/>
        <v>931.76976222490339</v>
      </c>
      <c r="AH7000">
        <f t="shared" si="7454"/>
        <v>4.0172607067460149</v>
      </c>
      <c r="AI7000" s="29">
        <f t="shared" si="7455"/>
        <v>931.76976222490339</v>
      </c>
      <c r="AJ7000">
        <f t="shared" si="7456"/>
        <v>17669.319523853534</v>
      </c>
      <c r="AK7000" s="36">
        <f t="shared" si="7457"/>
        <v>-7.5308477842068208E-93</v>
      </c>
      <c r="AL7000" s="36">
        <f t="shared" si="7458"/>
        <v>-2.8614961452613437E-5</v>
      </c>
      <c r="AM7000" s="36">
        <f t="shared" si="7459"/>
        <v>-2.7400586924322844E-6</v>
      </c>
      <c r="AN7000" s="37">
        <f t="shared" si="7460"/>
        <v>5.9805641921118403E-92</v>
      </c>
      <c r="AO7000" s="36">
        <f t="shared" si="7461"/>
        <v>5.0526684265832698E-2</v>
      </c>
      <c r="AP7000" s="36">
        <f t="shared" si="7462"/>
        <v>1.4203985400784765E-3</v>
      </c>
      <c r="AQ7000" s="74">
        <f t="shared" si="7463"/>
        <v>2.54031489355674E-90</v>
      </c>
      <c r="AR7000" s="73">
        <f t="shared" si="7464"/>
        <v>6.5868385934720895E-93</v>
      </c>
      <c r="AS7000" s="72">
        <f t="shared" si="7465"/>
        <v>1.2899188754140158E-4</v>
      </c>
      <c r="AT7000" s="37">
        <f t="shared" si="7466"/>
        <v>6.9523674744132012E-86</v>
      </c>
      <c r="AU7000" s="37">
        <f t="shared" si="7467"/>
        <v>0.21299194428208593</v>
      </c>
      <c r="AV7000" s="34">
        <f t="shared" si="7468"/>
        <v>2.4275445353505209</v>
      </c>
      <c r="AW7000" s="34">
        <f t="shared" si="7469"/>
        <v>9.4013407570977918</v>
      </c>
      <c r="AX7000" s="37">
        <f t="shared" si="7470"/>
        <v>375.8037517802095</v>
      </c>
      <c r="AY7000" s="7">
        <f t="shared" si="7471"/>
        <v>487.60208825642025</v>
      </c>
      <c r="AZ7000" s="37">
        <f t="shared" si="7472"/>
        <v>475.77320296397193</v>
      </c>
      <c r="BA7000" s="2">
        <f>BE7000*'mass balance'!$B$17+BF7000*'mass balance'!$C$17+BG7000*'mass balance'!$D$17+BH7000*'mass balance'!$E$17</f>
        <v>3.4246221834385326E-3</v>
      </c>
      <c r="BB7000" s="2">
        <f>BE7000*'mass balance'!$B$18+BF7000*'mass balance'!$C$18+BG7000*'mass balance'!$D$18+BH7000*'mass balance'!$E$18</f>
        <v>3.4773086785683566E-3</v>
      </c>
      <c r="BC7000" s="2">
        <f>BE7000*'mass balance'!$B$19+BF7000*'mass balance'!$C$19+BG7000*'mass balance'!$D$19+BH7000*'mass balance'!$E$19</f>
        <v>-4.3466358482104461E-3</v>
      </c>
      <c r="BD7000" s="2">
        <f>BE7000*'mass balance'!$B$20+BF7000*'mass balance'!$C$20+BG7000*'mass balance'!$D$20+BH7000*'mass balance'!$E$20</f>
        <v>1.5805948538947072E-4</v>
      </c>
      <c r="BE7000" s="2">
        <f>N7000*'mass balance'!$H$11+R7000*'mass balance'!$I$11+S7000*'mass balance'!$J$11</f>
        <v>-7.6903931467020249E-3</v>
      </c>
      <c r="BF7000" s="2">
        <f>N7000*'mass balance'!$H$12+R7000*'mass balance'!$I$12+S7000*'mass balance'!$J$12</f>
        <v>2.3284696609150848E-4</v>
      </c>
      <c r="BG7000" s="2">
        <f>N7000*'mass balance'!$H$13+R7000*'mass balance'!$I$13+S7000*'mass balance'!$J$13</f>
        <v>2.4014898198040963E-3</v>
      </c>
      <c r="BH7000" s="2">
        <f>N7000*'mass balance'!$H$14+R7000*'mass balance'!$I$14+S7000*'mass balance'!$J$14</f>
        <v>8.411367504205339E-4</v>
      </c>
      <c r="BI7000" s="36">
        <f t="shared" si="7473"/>
        <v>6.4767575960678318E-26</v>
      </c>
      <c r="BJ7000" s="36">
        <f t="shared" si="7474"/>
        <v>2.9125681357517791E-29</v>
      </c>
      <c r="BK7000" s="36">
        <f t="shared" si="7475"/>
        <v>1.9037708165695802E-25</v>
      </c>
      <c r="BL7000" s="36">
        <f t="shared" si="7476"/>
        <v>1.1975507646402657E-25</v>
      </c>
      <c r="BM7000" s="36">
        <f t="shared" si="7477"/>
        <v>3.805924095194852E-22</v>
      </c>
      <c r="BN7000" s="36">
        <f t="shared" ca="1" si="7421"/>
        <v>0.49695855708093517</v>
      </c>
      <c r="BO7000" s="36">
        <f t="shared" ca="1" si="7478"/>
        <v>1</v>
      </c>
      <c r="BP7000" s="36">
        <f t="shared" si="7479"/>
        <v>-3.805924095194852E-22</v>
      </c>
      <c r="BQ7000" s="36">
        <f t="shared" si="7480"/>
        <v>1</v>
      </c>
      <c r="BR7000" s="2">
        <f t="shared" si="7424"/>
        <v>-5</v>
      </c>
      <c r="BS7000">
        <v>0</v>
      </c>
      <c r="BT7000" s="37">
        <f t="shared" si="7481"/>
        <v>4.3575024378309726</v>
      </c>
      <c r="BU7000" s="34">
        <f t="shared" si="7482"/>
        <v>-5</v>
      </c>
      <c r="BV7000" s="34">
        <f t="shared" si="7483"/>
        <v>-5</v>
      </c>
      <c r="BW7000" s="34">
        <f t="shared" si="7484"/>
        <v>-5</v>
      </c>
      <c r="BX7000" s="34">
        <f t="shared" si="7485"/>
        <v>-5</v>
      </c>
      <c r="BY7000" s="34">
        <f t="shared" si="7486"/>
        <v>74.04663903043415</v>
      </c>
      <c r="BZ7000" s="36">
        <f t="shared" si="7487"/>
        <v>4.3466358482104461E-3</v>
      </c>
      <c r="CA7000" s="34">
        <f t="shared" si="7488"/>
        <v>9.1587807188059436E-3</v>
      </c>
    </row>
    <row r="7001" spans="1:79" ht="13.2" x14ac:dyDescent="0.25">
      <c r="A7001" s="75">
        <f t="shared" si="7422"/>
        <v>19.087671232873774</v>
      </c>
      <c r="B7001" s="34">
        <f t="shared" si="7425"/>
        <v>6966.9999999989277</v>
      </c>
      <c r="C7001">
        <f t="shared" si="7423"/>
        <v>20</v>
      </c>
      <c r="D7001" s="35">
        <f t="shared" si="7426"/>
        <v>3000</v>
      </c>
      <c r="E7001" s="27">
        <v>0</v>
      </c>
      <c r="F7001" s="64">
        <f t="shared" si="7427"/>
        <v>0.96267801959344901</v>
      </c>
      <c r="G7001" s="34">
        <v>0</v>
      </c>
      <c r="H7001" s="34">
        <f t="shared" si="7428"/>
        <v>1</v>
      </c>
      <c r="I7001" s="34">
        <f t="shared" si="7429"/>
        <v>12793.990880396937</v>
      </c>
      <c r="J7001" s="34">
        <f t="shared" si="7430"/>
        <v>275616.12870714744</v>
      </c>
      <c r="K7001" s="34">
        <f t="shared" si="7431"/>
        <v>241682.21833996807</v>
      </c>
      <c r="L7001" s="36">
        <f t="shared" si="7432"/>
        <v>34995.800463888037</v>
      </c>
      <c r="M7001" s="34">
        <f t="shared" si="7433"/>
        <v>149.95224105927213</v>
      </c>
      <c r="N7001" s="34">
        <f t="shared" si="7434"/>
        <v>3230.3646733907385</v>
      </c>
      <c r="O7001" s="34">
        <f t="shared" si="7435"/>
        <v>13.261852397919354</v>
      </c>
      <c r="P7001">
        <f t="shared" si="7436"/>
        <v>1326.0261151403452</v>
      </c>
      <c r="Q7001" s="36">
        <f t="shared" si="7437"/>
        <v>2722.7183822199909</v>
      </c>
      <c r="R7001" s="34">
        <f t="shared" si="7438"/>
        <v>1692.4785990795606</v>
      </c>
      <c r="S7001" s="34">
        <f t="shared" si="7439"/>
        <v>144.86803648636055</v>
      </c>
      <c r="T7001" s="36">
        <f t="shared" si="7440"/>
        <v>1.02218517847727E-6</v>
      </c>
      <c r="U7001" s="36">
        <f t="shared" si="7441"/>
        <v>27368.131691388502</v>
      </c>
      <c r="V7001" s="36">
        <f t="shared" si="7442"/>
        <v>1.8548806863722671E-2</v>
      </c>
      <c r="W7001" s="68">
        <f t="shared" si="7443"/>
        <v>99.988001325394393</v>
      </c>
      <c r="X7001">
        <f t="shared" si="7444"/>
        <v>9.5484440806033675</v>
      </c>
      <c r="Y7001">
        <f t="shared" si="7445"/>
        <v>5.4790819485161157E-3</v>
      </c>
      <c r="Z7001" s="34">
        <f t="shared" si="7446"/>
        <v>1.6980387444359678E-3</v>
      </c>
      <c r="AA7001" s="36">
        <f t="shared" si="7447"/>
        <v>1.8551032741777337E-4</v>
      </c>
      <c r="AB7001" s="34">
        <f t="shared" si="7448"/>
        <v>1.9253560391868981E-3</v>
      </c>
      <c r="AC7001" s="36">
        <f t="shared" si="7449"/>
        <v>319.85397095742223</v>
      </c>
      <c r="AD7001" s="34">
        <f t="shared" si="7450"/>
        <v>0</v>
      </c>
      <c r="AE7001">
        <f t="shared" si="7451"/>
        <v>166127.18086806458</v>
      </c>
      <c r="AF7001" s="36">
        <f t="shared" si="7452"/>
        <v>0</v>
      </c>
      <c r="AG7001" s="34">
        <f t="shared" si="7453"/>
        <v>931.97025963586293</v>
      </c>
      <c r="AH7001">
        <f t="shared" si="7454"/>
        <v>4.0168950823682508</v>
      </c>
      <c r="AI7001" s="29">
        <f t="shared" si="7455"/>
        <v>931.97025963586293</v>
      </c>
      <c r="AJ7001">
        <f t="shared" si="7456"/>
        <v>18601.289783489396</v>
      </c>
      <c r="AK7001" s="36">
        <f t="shared" si="7457"/>
        <v>-6.5868385934720895E-93</v>
      </c>
      <c r="AL7001" s="36">
        <f t="shared" si="7458"/>
        <v>-2.859875583708904E-5</v>
      </c>
      <c r="AM7001" s="36">
        <f t="shared" si="7459"/>
        <v>-2.7347729071923482E-6</v>
      </c>
      <c r="AN7001" s="37">
        <f t="shared" si="7460"/>
        <v>5.2274794136911585E-92</v>
      </c>
      <c r="AO7001" s="36">
        <f t="shared" si="7461"/>
        <v>5.0498069304380083E-2</v>
      </c>
      <c r="AP7001" s="36">
        <f t="shared" si="7462"/>
        <v>1.4176584813860443E-3</v>
      </c>
      <c r="AQ7001" s="74">
        <f t="shared" si="7463"/>
        <v>2.2242100828280456E-90</v>
      </c>
      <c r="AR7001" s="73">
        <f t="shared" si="7464"/>
        <v>5.7606226762859132E-93</v>
      </c>
      <c r="AS7001" s="72">
        <f t="shared" si="7465"/>
        <v>1.2877285429520796E-4</v>
      </c>
      <c r="AT7001" s="37">
        <f t="shared" si="7466"/>
        <v>6.0872476382110408E-86</v>
      </c>
      <c r="AU7001" s="37">
        <f t="shared" si="7467"/>
        <v>0.21258106634052176</v>
      </c>
      <c r="AV7001" s="34">
        <f t="shared" si="7468"/>
        <v>2.555556492056696</v>
      </c>
      <c r="AW7001" s="34">
        <f t="shared" si="7469"/>
        <v>9.4030852520460932</v>
      </c>
      <c r="AX7001" s="37">
        <f t="shared" si="7470"/>
        <v>375.87348522521683</v>
      </c>
      <c r="AY7001" s="7">
        <f t="shared" si="7471"/>
        <v>487.82012829471404</v>
      </c>
      <c r="AZ7001" s="37">
        <f t="shared" si="7472"/>
        <v>475.86148655061123</v>
      </c>
      <c r="BA7001" s="2">
        <f>BE7001*'mass balance'!$B$17+BF7001*'mass balance'!$C$17+BG7001*'mass balance'!$D$17+BH7001*'mass balance'!$E$17</f>
        <v>3.4251085462623605E-3</v>
      </c>
      <c r="BB7001" s="2">
        <f>BE7001*'mass balance'!$B$18+BF7001*'mass balance'!$C$18+BG7001*'mass balance'!$D$18+BH7001*'mass balance'!$E$18</f>
        <v>3.4778025238971673E-3</v>
      </c>
      <c r="BC7001" s="2">
        <f>BE7001*'mass balance'!$B$19+BF7001*'mass balance'!$C$19+BG7001*'mass balance'!$D$19+BH7001*'mass balance'!$E$19</f>
        <v>-4.3472531548714582E-3</v>
      </c>
      <c r="BD7001" s="2">
        <f>BE7001*'mass balance'!$B$20+BF7001*'mass balance'!$C$20+BG7001*'mass balance'!$D$20+BH7001*'mass balance'!$E$20</f>
        <v>1.5808193290441669E-4</v>
      </c>
      <c r="BE7001" s="2">
        <f>N7001*'mass balance'!$H$11+R7001*'mass balance'!$I$11+S7001*'mass balance'!$J$11</f>
        <v>-7.6913444604541385E-3</v>
      </c>
      <c r="BF7001" s="2">
        <f>N7001*'mass balance'!$H$12+R7001*'mass balance'!$I$12+S7001*'mass balance'!$J$12</f>
        <v>2.3283021167852741E-4</v>
      </c>
      <c r="BG7001" s="2">
        <f>N7001*'mass balance'!$H$13+R7001*'mass balance'!$I$13+S7001*'mass balance'!$J$13</f>
        <v>2.4017552376289952E-3</v>
      </c>
      <c r="BH7001" s="2">
        <f>N7001*'mass balance'!$H$14+R7001*'mass balance'!$I$14+S7001*'mass balance'!$J$14</f>
        <v>8.4124080036217133E-4</v>
      </c>
      <c r="BI7001" s="36">
        <f t="shared" si="7473"/>
        <v>6.4767575960678318E-26</v>
      </c>
      <c r="BJ7001" s="36">
        <f t="shared" si="7474"/>
        <v>2.912774154101513E-29</v>
      </c>
      <c r="BK7001" s="36">
        <f t="shared" si="7475"/>
        <v>1.9040620733831555E-25</v>
      </c>
      <c r="BL7001" s="36">
        <f t="shared" si="7476"/>
        <v>1.1978016903219178E-25</v>
      </c>
      <c r="BM7001" s="36">
        <f t="shared" si="7477"/>
        <v>3.8071216459594925E-22</v>
      </c>
      <c r="BN7001" s="36">
        <f t="shared" ca="1" si="7421"/>
        <v>0.49247709106551751</v>
      </c>
      <c r="BO7001" s="36">
        <f t="shared" ca="1" si="7478"/>
        <v>1</v>
      </c>
      <c r="BP7001" s="36">
        <f t="shared" si="7479"/>
        <v>-3.8071216459594925E-22</v>
      </c>
      <c r="BQ7001" s="36">
        <f t="shared" si="7480"/>
        <v>1</v>
      </c>
      <c r="BR7001" s="2">
        <f t="shared" si="7424"/>
        <v>-5</v>
      </c>
      <c r="BS7001">
        <v>0</v>
      </c>
      <c r="BT7001" s="37">
        <f t="shared" si="7481"/>
        <v>4.3581212877586362</v>
      </c>
      <c r="BU7001" s="34">
        <f t="shared" si="7482"/>
        <v>-5</v>
      </c>
      <c r="BV7001" s="34">
        <f t="shared" si="7483"/>
        <v>-5</v>
      </c>
      <c r="BW7001" s="34">
        <f t="shared" si="7484"/>
        <v>-5</v>
      </c>
      <c r="BX7001" s="34">
        <f t="shared" si="7485"/>
        <v>-5</v>
      </c>
      <c r="BY7001" s="34">
        <f t="shared" si="7486"/>
        <v>74.055798716377879</v>
      </c>
      <c r="BZ7001" s="36">
        <f t="shared" si="7487"/>
        <v>4.3472531548714582E-3</v>
      </c>
      <c r="CA7001" s="34">
        <f t="shared" si="7488"/>
        <v>9.1583820311861262E-3</v>
      </c>
    </row>
    <row r="7002" spans="1:79" ht="13.2" x14ac:dyDescent="0.25">
      <c r="A7002" s="75">
        <f t="shared" si="7422"/>
        <v>19.09041095890117</v>
      </c>
      <c r="B7002" s="34">
        <f t="shared" si="7425"/>
        <v>6967.9999999989268</v>
      </c>
      <c r="C7002">
        <f t="shared" si="7423"/>
        <v>20</v>
      </c>
      <c r="D7002" s="35">
        <f t="shared" si="7426"/>
        <v>3000</v>
      </c>
      <c r="E7002" s="27">
        <v>0</v>
      </c>
      <c r="F7002" s="64">
        <f t="shared" si="7427"/>
        <v>0.96267801959344901</v>
      </c>
      <c r="G7002" s="34">
        <v>0</v>
      </c>
      <c r="H7002" s="34">
        <f t="shared" si="7428"/>
        <v>1</v>
      </c>
      <c r="I7002" s="34">
        <f t="shared" si="7429"/>
        <v>12793.990880396937</v>
      </c>
      <c r="J7002" s="34">
        <f t="shared" si="7430"/>
        <v>275650.2140788557</v>
      </c>
      <c r="K7002" s="34">
        <f t="shared" si="7431"/>
        <v>241712.1071142065</v>
      </c>
      <c r="L7002" s="36">
        <f t="shared" si="7432"/>
        <v>35002.292546290337</v>
      </c>
      <c r="M7002" s="34">
        <f t="shared" si="7433"/>
        <v>149.95224105927213</v>
      </c>
      <c r="N7002" s="34">
        <f t="shared" si="7434"/>
        <v>3230.7641717116908</v>
      </c>
      <c r="O7002" s="34">
        <f t="shared" si="7435"/>
        <v>13.261852397919354</v>
      </c>
      <c r="P7002">
        <f t="shared" si="7436"/>
        <v>1326.2721066791294</v>
      </c>
      <c r="Q7002" s="36">
        <f t="shared" si="7437"/>
        <v>2723.1544242802265</v>
      </c>
      <c r="R7002" s="34">
        <f t="shared" si="7438"/>
        <v>1692.7346145712465</v>
      </c>
      <c r="S7002" s="34">
        <f t="shared" si="7439"/>
        <v>144.85760794977728</v>
      </c>
      <c r="T7002" s="36">
        <f t="shared" si="7440"/>
        <v>1.0209153888248942E-6</v>
      </c>
      <c r="U7002" s="36">
        <f t="shared" si="7441"/>
        <v>27368.131692410687</v>
      </c>
      <c r="V7002" s="36">
        <f t="shared" si="7442"/>
        <v>1.8547471600847305E-2</v>
      </c>
      <c r="W7002" s="68">
        <f t="shared" si="7443"/>
        <v>100.00655013225811</v>
      </c>
      <c r="X7002">
        <f t="shared" si="7444"/>
        <v>9.549034489091822</v>
      </c>
      <c r="Y7002">
        <f t="shared" si="7445"/>
        <v>5.4790819485161157E-3</v>
      </c>
      <c r="Z7002" s="34">
        <f t="shared" si="7446"/>
        <v>1.6980387444359678E-3</v>
      </c>
      <c r="AA7002" s="36">
        <f t="shared" si="7447"/>
        <v>1.8546256796498205E-4</v>
      </c>
      <c r="AB7002" s="34">
        <f t="shared" si="7448"/>
        <v>1.9253560391868981E-3</v>
      </c>
      <c r="AC7002" s="36">
        <f t="shared" si="7449"/>
        <v>319.85397095742223</v>
      </c>
      <c r="AD7002" s="34">
        <f t="shared" si="7450"/>
        <v>0</v>
      </c>
      <c r="AE7002">
        <f t="shared" si="7451"/>
        <v>166127.18086806458</v>
      </c>
      <c r="AF7002" s="36">
        <f t="shared" si="7452"/>
        <v>0</v>
      </c>
      <c r="AG7002" s="34">
        <f t="shared" si="7453"/>
        <v>932.17073869389765</v>
      </c>
      <c r="AH7002">
        <f t="shared" si="7454"/>
        <v>4.0165293862845601</v>
      </c>
      <c r="AI7002" s="29">
        <f t="shared" si="7455"/>
        <v>932.17073869389765</v>
      </c>
      <c r="AJ7002">
        <f t="shared" si="7456"/>
        <v>19533.460522183294</v>
      </c>
      <c r="AK7002" s="36">
        <f t="shared" si="7457"/>
        <v>-5.7606226762859132E-93</v>
      </c>
      <c r="AL7002" s="36">
        <f t="shared" si="7458"/>
        <v>-2.8582559399350015E-5</v>
      </c>
      <c r="AM7002" s="36">
        <f t="shared" si="7459"/>
        <v>-2.7294973186411473E-6</v>
      </c>
      <c r="AN7002" s="37">
        <f t="shared" si="7460"/>
        <v>4.5687955543439499E-92</v>
      </c>
      <c r="AO7002" s="36">
        <f t="shared" si="7461"/>
        <v>5.0469470548542991E-2</v>
      </c>
      <c r="AP7002" s="36">
        <f t="shared" si="7462"/>
        <v>1.414923708478852E-3</v>
      </c>
      <c r="AQ7002" s="74">
        <f t="shared" si="7463"/>
        <v>1.9472570025733433E-90</v>
      </c>
      <c r="AR7002" s="73">
        <f t="shared" si="7464"/>
        <v>5.0375695869137625E-93</v>
      </c>
      <c r="AS7002" s="72">
        <f t="shared" si="7465"/>
        <v>1.2855419297599243E-4</v>
      </c>
      <c r="AT7002" s="37">
        <f t="shared" si="7466"/>
        <v>5.3292787769548506E-86</v>
      </c>
      <c r="AU7002" s="37">
        <f t="shared" si="7467"/>
        <v>0.2121709810143001</v>
      </c>
      <c r="AV7002" s="34">
        <f t="shared" si="7468"/>
        <v>2.6835959858190397</v>
      </c>
      <c r="AW7002" s="34">
        <f t="shared" si="7469"/>
        <v>9.4048296214699363</v>
      </c>
      <c r="AX7002" s="37">
        <f t="shared" si="7470"/>
        <v>375.9432136525698</v>
      </c>
      <c r="AY7002" s="7">
        <f t="shared" si="7471"/>
        <v>488.03818939211692</v>
      </c>
      <c r="AZ7002" s="37">
        <f t="shared" si="7472"/>
        <v>475.94976378482789</v>
      </c>
      <c r="BA7002" s="2">
        <f>BE7002*'mass balance'!$B$17+BF7002*'mass balance'!$C$17+BG7002*'mass balance'!$D$17+BH7002*'mass balance'!$E$17</f>
        <v>3.4255948654198448E-3</v>
      </c>
      <c r="BB7002" s="2">
        <f>BE7002*'mass balance'!$B$18+BF7002*'mass balance'!$C$18+BG7002*'mass balance'!$D$18+BH7002*'mass balance'!$E$18</f>
        <v>3.4782963248878433E-3</v>
      </c>
      <c r="BC7002" s="2">
        <f>BE7002*'mass balance'!$B$19+BF7002*'mass balance'!$C$19+BG7002*'mass balance'!$D$19+BH7002*'mass balance'!$E$19</f>
        <v>-4.3478704061098031E-3</v>
      </c>
      <c r="BD7002" s="2">
        <f>BE7002*'mass balance'!$B$20+BF7002*'mass balance'!$C$20+BG7002*'mass balance'!$D$20+BH7002*'mass balance'!$E$20</f>
        <v>1.581043784039929E-4</v>
      </c>
      <c r="BE7002" s="2">
        <f>N7002*'mass balance'!$H$11+R7002*'mass balance'!$I$11+S7002*'mass balance'!$J$11</f>
        <v>-7.6922956469325961E-3</v>
      </c>
      <c r="BF7002" s="2">
        <f>N7002*'mass balance'!$H$12+R7002*'mass balance'!$I$12+S7002*'mass balance'!$J$12</f>
        <v>2.3281345105666027E-4</v>
      </c>
      <c r="BG7002" s="2">
        <f>N7002*'mass balance'!$H$13+R7002*'mass balance'!$I$13+S7002*'mass balance'!$J$13</f>
        <v>2.4020206020528741E-3</v>
      </c>
      <c r="BH7002" s="2">
        <f>N7002*'mass balance'!$H$14+R7002*'mass balance'!$I$14+S7002*'mass balance'!$J$14</f>
        <v>8.4134483638325264E-4</v>
      </c>
      <c r="BI7002" s="36">
        <f t="shared" si="7473"/>
        <v>6.4767575960678318E-26</v>
      </c>
      <c r="BJ7002" s="36">
        <f t="shared" si="7474"/>
        <v>2.9129801742939314E-29</v>
      </c>
      <c r="BK7002" s="36">
        <f t="shared" si="7475"/>
        <v>1.9043533507985657E-25</v>
      </c>
      <c r="BL7002" s="36">
        <f t="shared" si="7476"/>
        <v>1.198052646406449E-25</v>
      </c>
      <c r="BM7002" s="36">
        <f t="shared" si="7477"/>
        <v>3.8083194476498144E-22</v>
      </c>
      <c r="BN7002" s="36">
        <f t="shared" ca="1" si="7421"/>
        <v>0.7251042648196877</v>
      </c>
      <c r="BO7002" s="36">
        <f t="shared" ca="1" si="7478"/>
        <v>1</v>
      </c>
      <c r="BP7002" s="36">
        <f t="shared" si="7479"/>
        <v>-3.8083194476498144E-22</v>
      </c>
      <c r="BQ7002" s="36">
        <f t="shared" si="7480"/>
        <v>1</v>
      </c>
      <c r="BR7002" s="2">
        <f t="shared" si="7424"/>
        <v>-5</v>
      </c>
      <c r="BS7002">
        <v>0</v>
      </c>
      <c r="BT7002" s="37">
        <f t="shared" si="7481"/>
        <v>4.3587400821250775</v>
      </c>
      <c r="BU7002" s="34">
        <f t="shared" si="7482"/>
        <v>-5</v>
      </c>
      <c r="BV7002" s="34">
        <f t="shared" si="7483"/>
        <v>-5</v>
      </c>
      <c r="BW7002" s="34">
        <f t="shared" si="7484"/>
        <v>-5</v>
      </c>
      <c r="BX7002" s="34">
        <f t="shared" si="7485"/>
        <v>-5</v>
      </c>
      <c r="BY7002" s="34">
        <f t="shared" si="7486"/>
        <v>74.06495717687234</v>
      </c>
      <c r="BZ7002" s="36">
        <f t="shared" si="7487"/>
        <v>4.3478704061098031E-3</v>
      </c>
      <c r="CA7002" s="34">
        <f t="shared" si="7488"/>
        <v>9.1579834969633903E-3</v>
      </c>
    </row>
    <row r="7003" spans="1:79" ht="13.2" x14ac:dyDescent="0.25">
      <c r="A7003" s="75">
        <f t="shared" si="7422"/>
        <v>19.093150684928567</v>
      </c>
      <c r="B7003" s="34">
        <f t="shared" si="7425"/>
        <v>6968.9999999989268</v>
      </c>
      <c r="C7003">
        <f t="shared" si="7423"/>
        <v>20</v>
      </c>
      <c r="D7003" s="35">
        <f t="shared" si="7426"/>
        <v>3000</v>
      </c>
      <c r="E7003" s="27">
        <v>0</v>
      </c>
      <c r="F7003" s="64">
        <f t="shared" si="7427"/>
        <v>0.96267801959344901</v>
      </c>
      <c r="G7003" s="34">
        <v>0</v>
      </c>
      <c r="H7003" s="34">
        <f t="shared" si="7428"/>
        <v>1</v>
      </c>
      <c r="I7003" s="34">
        <f t="shared" si="7429"/>
        <v>12793.990880396937</v>
      </c>
      <c r="J7003" s="34">
        <f t="shared" si="7430"/>
        <v>275684.29488983273</v>
      </c>
      <c r="K7003" s="34">
        <f t="shared" si="7431"/>
        <v>241741.99188923178</v>
      </c>
      <c r="L7003" s="36">
        <f t="shared" si="7432"/>
        <v>35008.784161350639</v>
      </c>
      <c r="M7003" s="34">
        <f t="shared" si="7433"/>
        <v>149.95224105927213</v>
      </c>
      <c r="N7003" s="34">
        <f t="shared" si="7434"/>
        <v>3231.1636165784957</v>
      </c>
      <c r="O7003" s="34">
        <f t="shared" si="7435"/>
        <v>13.261852397919354</v>
      </c>
      <c r="P7003">
        <f t="shared" si="7436"/>
        <v>1326.5180805098544</v>
      </c>
      <c r="Q7003" s="36">
        <f t="shared" si="7437"/>
        <v>2723.5904264151695</v>
      </c>
      <c r="R7003" s="34">
        <f t="shared" si="7438"/>
        <v>1692.9906114370506</v>
      </c>
      <c r="S7003" s="34">
        <f t="shared" si="7439"/>
        <v>144.84717555241264</v>
      </c>
      <c r="T7003" s="36">
        <f t="shared" si="7440"/>
        <v>1.0196472624677257E-6</v>
      </c>
      <c r="U7003" s="36">
        <f t="shared" si="7441"/>
        <v>27368.131693431602</v>
      </c>
      <c r="V7003" s="36">
        <f t="shared" si="7442"/>
        <v>1.8546135843639996E-2</v>
      </c>
      <c r="W7003" s="68">
        <f t="shared" si="7443"/>
        <v>100.02509760385897</v>
      </c>
      <c r="X7003">
        <f t="shared" si="7444"/>
        <v>9.549624782086882</v>
      </c>
      <c r="Y7003">
        <f t="shared" si="7445"/>
        <v>5.4790819485161157E-3</v>
      </c>
      <c r="Z7003" s="34">
        <f t="shared" si="7446"/>
        <v>1.6980387444359678E-3</v>
      </c>
      <c r="AA7003" s="36">
        <f t="shared" si="7447"/>
        <v>1.8541482375843729E-4</v>
      </c>
      <c r="AB7003" s="34">
        <f t="shared" si="7448"/>
        <v>1.9253560391868981E-3</v>
      </c>
      <c r="AC7003" s="36">
        <f t="shared" si="7449"/>
        <v>319.85397095742223</v>
      </c>
      <c r="AD7003" s="34">
        <f t="shared" si="7450"/>
        <v>0</v>
      </c>
      <c r="AE7003">
        <f t="shared" si="7451"/>
        <v>166127.18086806458</v>
      </c>
      <c r="AF7003" s="36">
        <f t="shared" si="7452"/>
        <v>0</v>
      </c>
      <c r="AG7003" s="34">
        <f t="shared" si="7453"/>
        <v>932.37119939548029</v>
      </c>
      <c r="AH7003">
        <f t="shared" si="7454"/>
        <v>4.0161636185529233</v>
      </c>
      <c r="AI7003" s="29">
        <f t="shared" si="7455"/>
        <v>932.37119939548029</v>
      </c>
      <c r="AJ7003">
        <f t="shared" si="7456"/>
        <v>20465.831721578776</v>
      </c>
      <c r="AK7003" s="36">
        <f t="shared" si="7457"/>
        <v>-5.0375695869137625E-93</v>
      </c>
      <c r="AL7003" s="36">
        <f t="shared" si="7458"/>
        <v>-2.8566372134198664E-5</v>
      </c>
      <c r="AM7003" s="36">
        <f t="shared" si="7459"/>
        <v>-2.7242319071084798E-6</v>
      </c>
      <c r="AN7003" s="37">
        <f t="shared" si="7460"/>
        <v>3.9927332867153585E-92</v>
      </c>
      <c r="AO7003" s="36">
        <f t="shared" si="7461"/>
        <v>5.0440887989143639E-2</v>
      </c>
      <c r="AP7003" s="36">
        <f t="shared" si="7462"/>
        <v>1.4121942111602109E-3</v>
      </c>
      <c r="AQ7003" s="74">
        <f t="shared" si="7463"/>
        <v>1.704629209226681E-90</v>
      </c>
      <c r="AR7003" s="73">
        <f t="shared" si="7464"/>
        <v>4.4048575852744802E-93</v>
      </c>
      <c r="AS7003" s="72">
        <f t="shared" si="7465"/>
        <v>1.2833590295220859E-4</v>
      </c>
      <c r="AT7003" s="37">
        <f t="shared" si="7466"/>
        <v>4.6652518159153039E-86</v>
      </c>
      <c r="AU7003" s="37">
        <f t="shared" si="7467"/>
        <v>0.2117616867744046</v>
      </c>
      <c r="AV7003" s="34">
        <f t="shared" si="7468"/>
        <v>2.8116630141161845</v>
      </c>
      <c r="AW7003" s="34">
        <f t="shared" si="7469"/>
        <v>9.4065738653228088</v>
      </c>
      <c r="AX7003" s="37">
        <f t="shared" si="7470"/>
        <v>376.01293706040929</v>
      </c>
      <c r="AY7003" s="7">
        <f t="shared" si="7471"/>
        <v>488.25627154370721</v>
      </c>
      <c r="AZ7003" s="37">
        <f t="shared" si="7472"/>
        <v>476.03803466426825</v>
      </c>
      <c r="BA7003" s="2">
        <f>BE7003*'mass balance'!$B$17+BF7003*'mass balance'!$C$17+BG7003*'mass balance'!$D$17+BH7003*'mass balance'!$E$17</f>
        <v>3.4260811409020328E-3</v>
      </c>
      <c r="BB7003" s="2">
        <f>BE7003*'mass balance'!$B$18+BF7003*'mass balance'!$C$18+BG7003*'mass balance'!$D$18+BH7003*'mass balance'!$E$18</f>
        <v>3.4787900815312937E-3</v>
      </c>
      <c r="BC7003" s="2">
        <f>BE7003*'mass balance'!$B$19+BF7003*'mass balance'!$C$19+BG7003*'mass balance'!$D$19+BH7003*'mass balance'!$E$19</f>
        <v>-4.3484876019141191E-3</v>
      </c>
      <c r="BD7003" s="2">
        <f>BE7003*'mass balance'!$B$20+BF7003*'mass balance'!$C$20+BG7003*'mass balance'!$D$20+BH7003*'mass balance'!$E$20</f>
        <v>1.5812682188778612E-4</v>
      </c>
      <c r="BE7003" s="2">
        <f>N7003*'mass balance'!$H$11+R7003*'mass balance'!$I$11+S7003*'mass balance'!$J$11</f>
        <v>-7.6932467061392746E-3</v>
      </c>
      <c r="BF7003" s="2">
        <f>N7003*'mass balance'!$H$12+R7003*'mass balance'!$I$12+S7003*'mass balance'!$J$12</f>
        <v>2.3279668422979054E-4</v>
      </c>
      <c r="BG7003" s="2">
        <f>N7003*'mass balance'!$H$13+R7003*'mass balance'!$I$13+S7003*'mass balance'!$J$13</f>
        <v>2.4022859130845382E-3</v>
      </c>
      <c r="BH7003" s="2">
        <f>N7003*'mass balance'!$H$14+R7003*'mass balance'!$I$14+S7003*'mass balance'!$J$14</f>
        <v>8.4144885848398319E-4</v>
      </c>
      <c r="BI7003" s="36">
        <f t="shared" si="7473"/>
        <v>6.4767575960678318E-26</v>
      </c>
      <c r="BJ7003" s="36">
        <f t="shared" si="7474"/>
        <v>2.9131861963247513E-29</v>
      </c>
      <c r="BK7003" s="36">
        <f t="shared" si="7475"/>
        <v>1.904644648815995E-25</v>
      </c>
      <c r="BL7003" s="36">
        <f t="shared" si="7476"/>
        <v>1.1983036328938887E-25</v>
      </c>
      <c r="BM7003" s="36">
        <f t="shared" si="7477"/>
        <v>3.8095175002962207E-22</v>
      </c>
      <c r="BN7003" s="36">
        <f t="shared" ca="1" si="7421"/>
        <v>0.3057827791423896</v>
      </c>
      <c r="BO7003" s="36">
        <f t="shared" ca="1" si="7478"/>
        <v>1</v>
      </c>
      <c r="BP7003" s="36">
        <f t="shared" si="7479"/>
        <v>-3.8095175002962207E-22</v>
      </c>
      <c r="BQ7003" s="36">
        <f t="shared" si="7480"/>
        <v>1</v>
      </c>
      <c r="BR7003" s="2">
        <f t="shared" si="7424"/>
        <v>-5</v>
      </c>
      <c r="BS7003">
        <v>0</v>
      </c>
      <c r="BT7003" s="37">
        <f t="shared" si="7481"/>
        <v>4.3593588209189038</v>
      </c>
      <c r="BU7003" s="34">
        <f t="shared" si="7482"/>
        <v>-5</v>
      </c>
      <c r="BV7003" s="34">
        <f t="shared" si="7483"/>
        <v>-5</v>
      </c>
      <c r="BW7003" s="34">
        <f t="shared" si="7484"/>
        <v>-5</v>
      </c>
      <c r="BX7003" s="34">
        <f t="shared" si="7485"/>
        <v>-5</v>
      </c>
      <c r="BY7003" s="34">
        <f t="shared" si="7486"/>
        <v>74.074114411935625</v>
      </c>
      <c r="BZ7003" s="36">
        <f t="shared" si="7487"/>
        <v>4.3484876019141191E-3</v>
      </c>
      <c r="CA7003" s="34">
        <f t="shared" si="7488"/>
        <v>9.1575851160577877E-3</v>
      </c>
    </row>
    <row r="7004" spans="1:79" ht="13.2" x14ac:dyDescent="0.25">
      <c r="A7004" s="75">
        <f t="shared" si="7422"/>
        <v>19.095890410955963</v>
      </c>
      <c r="B7004" s="34">
        <f t="shared" si="7425"/>
        <v>6969.9999999989268</v>
      </c>
      <c r="C7004">
        <f t="shared" si="7423"/>
        <v>20</v>
      </c>
      <c r="D7004" s="35">
        <f t="shared" si="7426"/>
        <v>3000</v>
      </c>
      <c r="E7004" s="27">
        <v>0</v>
      </c>
      <c r="F7004" s="64">
        <f t="shared" si="7427"/>
        <v>0.96267801959344901</v>
      </c>
      <c r="G7004" s="34">
        <v>0</v>
      </c>
      <c r="H7004" s="34">
        <f t="shared" si="7428"/>
        <v>1</v>
      </c>
      <c r="I7004" s="34">
        <f t="shared" si="7429"/>
        <v>12793.990880396937</v>
      </c>
      <c r="J7004" s="34">
        <f t="shared" si="7430"/>
        <v>275718.37114014669</v>
      </c>
      <c r="K7004" s="34">
        <f t="shared" si="7431"/>
        <v>241771.87266510373</v>
      </c>
      <c r="L7004" s="36">
        <f t="shared" si="7432"/>
        <v>35015.275308895914</v>
      </c>
      <c r="M7004" s="34">
        <f t="shared" si="7433"/>
        <v>149.95224105927213</v>
      </c>
      <c r="N7004" s="34">
        <f t="shared" si="7434"/>
        <v>3231.5630079919524</v>
      </c>
      <c r="O7004" s="34">
        <f t="shared" si="7435"/>
        <v>13.261852397919354</v>
      </c>
      <c r="P7004">
        <f t="shared" si="7436"/>
        <v>1326.7640366259645</v>
      </c>
      <c r="Q7004" s="36">
        <f t="shared" si="7437"/>
        <v>2724.0263886171524</v>
      </c>
      <c r="R7004" s="34">
        <f t="shared" si="7438"/>
        <v>1693.2465896702411</v>
      </c>
      <c r="S7004" s="34">
        <f t="shared" si="7439"/>
        <v>144.83673929667975</v>
      </c>
      <c r="T7004" s="36">
        <f t="shared" si="7440"/>
        <v>1.0183807990489254E-6</v>
      </c>
      <c r="U7004" s="36">
        <f t="shared" si="7441"/>
        <v>27368.131694451251</v>
      </c>
      <c r="V7004" s="36">
        <f t="shared" si="7442"/>
        <v>1.8544799592409733E-2</v>
      </c>
      <c r="W7004" s="68">
        <f t="shared" si="7443"/>
        <v>100.0436437397026</v>
      </c>
      <c r="X7004">
        <f t="shared" si="7444"/>
        <v>9.550214959611143</v>
      </c>
      <c r="Y7004">
        <f t="shared" si="7445"/>
        <v>5.4790819485161157E-3</v>
      </c>
      <c r="Z7004" s="34">
        <f t="shared" si="7446"/>
        <v>1.6980387444359678E-3</v>
      </c>
      <c r="AA7004" s="36">
        <f t="shared" si="7447"/>
        <v>1.8536709479175214E-4</v>
      </c>
      <c r="AB7004" s="34">
        <f t="shared" si="7448"/>
        <v>1.9253560391868981E-3</v>
      </c>
      <c r="AC7004" s="36">
        <f t="shared" si="7449"/>
        <v>319.85397095742223</v>
      </c>
      <c r="AD7004" s="34">
        <f t="shared" si="7450"/>
        <v>0</v>
      </c>
      <c r="AE7004">
        <f t="shared" si="7451"/>
        <v>166127.18086806458</v>
      </c>
      <c r="AF7004" s="36">
        <f t="shared" si="7452"/>
        <v>0</v>
      </c>
      <c r="AG7004" s="34">
        <f t="shared" si="7453"/>
        <v>932.57164173708588</v>
      </c>
      <c r="AH7004">
        <f t="shared" si="7454"/>
        <v>4.0157977792308657</v>
      </c>
      <c r="AI7004" s="29">
        <f t="shared" si="7455"/>
        <v>932.57164173708588</v>
      </c>
      <c r="AJ7004">
        <f t="shared" si="7456"/>
        <v>21398.403363315861</v>
      </c>
      <c r="AK7004" s="36">
        <f t="shared" si="7457"/>
        <v>-4.4048575852744802E-93</v>
      </c>
      <c r="AL7004" s="36">
        <f t="shared" si="7458"/>
        <v>-2.8550194036440249E-5</v>
      </c>
      <c r="AM7004" s="36">
        <f t="shared" si="7459"/>
        <v>-2.7189766529620898E-6</v>
      </c>
      <c r="AN7004" s="37">
        <f t="shared" si="7460"/>
        <v>3.4889763280239822E-92</v>
      </c>
      <c r="AO7004" s="36">
        <f t="shared" si="7461"/>
        <v>5.041232161700944E-2</v>
      </c>
      <c r="AP7004" s="36">
        <f t="shared" si="7462"/>
        <v>1.4094699792531024E-3</v>
      </c>
      <c r="AQ7004" s="74">
        <f t="shared" si="7463"/>
        <v>1.492092419932814E-90</v>
      </c>
      <c r="AR7004" s="73">
        <f t="shared" si="7464"/>
        <v>3.8512510849105882E-93</v>
      </c>
      <c r="AS7004" s="72">
        <f t="shared" si="7465"/>
        <v>1.2811798359338235E-4</v>
      </c>
      <c r="AT7004" s="37">
        <f t="shared" si="7466"/>
        <v>4.0835783136456571E-86</v>
      </c>
      <c r="AU7004" s="37">
        <f t="shared" si="7467"/>
        <v>0.2113531820947685</v>
      </c>
      <c r="AV7004" s="34">
        <f t="shared" si="7468"/>
        <v>2.9397575744262796</v>
      </c>
      <c r="AW7004" s="34">
        <f t="shared" si="7469"/>
        <v>9.40831798355822</v>
      </c>
      <c r="AX7004" s="37">
        <f t="shared" si="7470"/>
        <v>376.08265544687691</v>
      </c>
      <c r="AY7004" s="7">
        <f t="shared" si="7471"/>
        <v>488.47437474456399</v>
      </c>
      <c r="AZ7004" s="37">
        <f t="shared" si="7472"/>
        <v>476.1262991865795</v>
      </c>
      <c r="BA7004" s="2">
        <f>BE7004*'mass balance'!$B$17+BF7004*'mass balance'!$C$17+BG7004*'mass balance'!$D$17+BH7004*'mass balance'!$E$17</f>
        <v>3.4265673726999769E-3</v>
      </c>
      <c r="BB7004" s="2">
        <f>BE7004*'mass balance'!$B$18+BF7004*'mass balance'!$C$18+BG7004*'mass balance'!$D$18+BH7004*'mass balance'!$E$18</f>
        <v>3.4792837938184395E-3</v>
      </c>
      <c r="BC7004" s="2">
        <f>BE7004*'mass balance'!$B$19+BF7004*'mass balance'!$C$19+BG7004*'mass balance'!$D$19+BH7004*'mass balance'!$E$19</f>
        <v>-4.3491047422730472E-3</v>
      </c>
      <c r="BD7004" s="2">
        <f>BE7004*'mass balance'!$B$20+BF7004*'mass balance'!$C$20+BG7004*'mass balance'!$D$20+BH7004*'mass balance'!$E$20</f>
        <v>1.581492633553836E-4</v>
      </c>
      <c r="BE7004" s="2">
        <f>N7004*'mass balance'!$H$11+R7004*'mass balance'!$I$11+S7004*'mass balance'!$J$11</f>
        <v>-7.6941976380760762E-3</v>
      </c>
      <c r="BF7004" s="2">
        <f>N7004*'mass balance'!$H$12+R7004*'mass balance'!$I$12+S7004*'mass balance'!$J$12</f>
        <v>2.3277991120179657E-4</v>
      </c>
      <c r="BG7004" s="2">
        <f>N7004*'mass balance'!$H$13+R7004*'mass balance'!$I$13+S7004*'mass balance'!$J$13</f>
        <v>2.402551170732813E-3</v>
      </c>
      <c r="BH7004" s="2">
        <f>N7004*'mass balance'!$H$14+R7004*'mass balance'!$I$14+S7004*'mass balance'!$J$14</f>
        <v>8.4155286666457081E-4</v>
      </c>
      <c r="BI7004" s="36">
        <f t="shared" si="7473"/>
        <v>6.4767575960678318E-26</v>
      </c>
      <c r="BJ7004" s="36">
        <f t="shared" si="7474"/>
        <v>2.9133922201897185E-29</v>
      </c>
      <c r="BK7004" s="36">
        <f t="shared" si="7475"/>
        <v>1.9049359674356274E-25</v>
      </c>
      <c r="BL7004" s="36">
        <f t="shared" si="7476"/>
        <v>1.1985546497842712E-25</v>
      </c>
      <c r="BM7004" s="36">
        <f t="shared" si="7477"/>
        <v>3.8107158039291145E-22</v>
      </c>
      <c r="BN7004" s="36">
        <f t="shared" ca="1" si="7421"/>
        <v>0.54781392630756987</v>
      </c>
      <c r="BO7004" s="36">
        <f t="shared" ca="1" si="7478"/>
        <v>1</v>
      </c>
      <c r="BP7004" s="36">
        <f t="shared" si="7479"/>
        <v>-3.8107158039291145E-22</v>
      </c>
      <c r="BQ7004" s="36">
        <f t="shared" si="7480"/>
        <v>1</v>
      </c>
      <c r="BR7004" s="2">
        <f t="shared" si="7424"/>
        <v>-5</v>
      </c>
      <c r="BS7004">
        <v>0</v>
      </c>
      <c r="BT7004" s="37">
        <f t="shared" si="7481"/>
        <v>4.3599775041287296</v>
      </c>
      <c r="BU7004" s="34">
        <f t="shared" si="7482"/>
        <v>-5</v>
      </c>
      <c r="BV7004" s="34">
        <f t="shared" si="7483"/>
        <v>-5</v>
      </c>
      <c r="BW7004" s="34">
        <f t="shared" si="7484"/>
        <v>-5</v>
      </c>
      <c r="BX7004" s="34">
        <f t="shared" si="7485"/>
        <v>-5</v>
      </c>
      <c r="BY7004" s="34">
        <f t="shared" si="7486"/>
        <v>74.083270421586064</v>
      </c>
      <c r="BZ7004" s="36">
        <f t="shared" si="7487"/>
        <v>4.3491047422730472E-3</v>
      </c>
      <c r="CA7004" s="34">
        <f t="shared" si="7488"/>
        <v>9.1571868883894326E-3</v>
      </c>
    </row>
    <row r="7005" spans="1:79" ht="13.2" x14ac:dyDescent="0.25">
      <c r="A7005" s="75">
        <f t="shared" si="7422"/>
        <v>19.09863013698336</v>
      </c>
      <c r="B7005" s="34">
        <f t="shared" si="7425"/>
        <v>6970.9999999989259</v>
      </c>
      <c r="C7005">
        <f t="shared" si="7423"/>
        <v>20</v>
      </c>
      <c r="D7005" s="35">
        <f t="shared" si="7426"/>
        <v>3000</v>
      </c>
      <c r="E7005" s="27">
        <v>0</v>
      </c>
      <c r="F7005" s="64">
        <f t="shared" si="7427"/>
        <v>0.96267801959344901</v>
      </c>
      <c r="G7005" s="34">
        <v>0</v>
      </c>
      <c r="H7005" s="34">
        <f t="shared" si="7428"/>
        <v>1</v>
      </c>
      <c r="I7005" s="34">
        <f t="shared" si="7429"/>
        <v>12793.990880396937</v>
      </c>
      <c r="J7005" s="34">
        <f t="shared" si="7430"/>
        <v>275752.44282986521</v>
      </c>
      <c r="K7005" s="34">
        <f t="shared" si="7431"/>
        <v>241801.74944188161</v>
      </c>
      <c r="L7005" s="36">
        <f t="shared" si="7432"/>
        <v>35021.76598875325</v>
      </c>
      <c r="M7005" s="34">
        <f t="shared" si="7433"/>
        <v>149.95224105927213</v>
      </c>
      <c r="N7005" s="34">
        <f t="shared" si="7434"/>
        <v>3231.9623459528539</v>
      </c>
      <c r="O7005" s="34">
        <f t="shared" si="7435"/>
        <v>13.261852397919354</v>
      </c>
      <c r="P7005">
        <f t="shared" si="7436"/>
        <v>1327.0099750209079</v>
      </c>
      <c r="Q7005" s="36">
        <f t="shared" si="7437"/>
        <v>2724.4623108785136</v>
      </c>
      <c r="R7005" s="34">
        <f t="shared" si="7438"/>
        <v>1693.5025492640898</v>
      </c>
      <c r="S7005" s="34">
        <f t="shared" si="7439"/>
        <v>144.82629918499151</v>
      </c>
      <c r="T7005" s="36">
        <f t="shared" si="7440"/>
        <v>1.0171159982118776E-6</v>
      </c>
      <c r="U7005" s="36">
        <f t="shared" si="7441"/>
        <v>27368.13169546963</v>
      </c>
      <c r="V7005" s="36">
        <f t="shared" si="7442"/>
        <v>1.8543462847465615E-2</v>
      </c>
      <c r="W7005" s="68">
        <f t="shared" si="7443"/>
        <v>100.06218853929501</v>
      </c>
      <c r="X7005">
        <f t="shared" si="7444"/>
        <v>9.5508050216871805</v>
      </c>
      <c r="Y7005">
        <f t="shared" si="7445"/>
        <v>5.4790819485161157E-3</v>
      </c>
      <c r="Z7005" s="34">
        <f t="shared" si="7446"/>
        <v>1.6980387444359678E-3</v>
      </c>
      <c r="AA7005" s="36">
        <f t="shared" si="7447"/>
        <v>1.8531938105854529E-4</v>
      </c>
      <c r="AB7005" s="34">
        <f t="shared" si="7448"/>
        <v>1.9253560391868981E-3</v>
      </c>
      <c r="AC7005" s="36">
        <f t="shared" si="7449"/>
        <v>319.85397095742223</v>
      </c>
      <c r="AD7005" s="34">
        <f t="shared" si="7450"/>
        <v>0</v>
      </c>
      <c r="AE7005">
        <f t="shared" si="7451"/>
        <v>166127.18086806458</v>
      </c>
      <c r="AF7005" s="36">
        <f t="shared" si="7452"/>
        <v>0</v>
      </c>
      <c r="AG7005" s="34">
        <f t="shared" si="7453"/>
        <v>932.77206571519196</v>
      </c>
      <c r="AH7005">
        <f t="shared" si="7454"/>
        <v>4.0154318683753445</v>
      </c>
      <c r="AI7005" s="29">
        <f t="shared" si="7455"/>
        <v>932.77206571519196</v>
      </c>
      <c r="AJ7005">
        <f t="shared" si="7456"/>
        <v>22331.175429031053</v>
      </c>
      <c r="AK7005" s="36">
        <f t="shared" si="7457"/>
        <v>-3.8512510849105882E-93</v>
      </c>
      <c r="AL7005" s="36">
        <f t="shared" si="7458"/>
        <v>-2.8534025100882966E-5</v>
      </c>
      <c r="AM7005" s="36">
        <f t="shared" si="7459"/>
        <v>-2.7137315366075928E-6</v>
      </c>
      <c r="AN7005" s="37">
        <f t="shared" si="7460"/>
        <v>3.0484905694965341E-92</v>
      </c>
      <c r="AO7005" s="36">
        <f t="shared" si="7461"/>
        <v>5.0383771422972998E-2</v>
      </c>
      <c r="AP7005" s="36">
        <f t="shared" si="7462"/>
        <v>1.4067510026001403E-3</v>
      </c>
      <c r="AQ7005" s="74">
        <f t="shared" si="7463"/>
        <v>1.3059322077261696E-90</v>
      </c>
      <c r="AR7005" s="73">
        <f t="shared" si="7464"/>
        <v>3.3669053548276545E-93</v>
      </c>
      <c r="AS7005" s="72">
        <f t="shared" si="7465"/>
        <v>1.2790043427011013E-4</v>
      </c>
      <c r="AT7005" s="37">
        <f t="shared" si="7466"/>
        <v>3.574092577189093E-86</v>
      </c>
      <c r="AU7005" s="37">
        <f t="shared" si="7467"/>
        <v>0.210945465452269</v>
      </c>
      <c r="AV7005" s="34">
        <f t="shared" si="7468"/>
        <v>3.0678796642269899</v>
      </c>
      <c r="AW7005" s="34">
        <f t="shared" si="7469"/>
        <v>9.4100619761297057</v>
      </c>
      <c r="AX7005" s="37">
        <f t="shared" si="7470"/>
        <v>376.15236881011543</v>
      </c>
      <c r="AY7005" s="7">
        <f t="shared" si="7471"/>
        <v>488.69249898976716</v>
      </c>
      <c r="AZ7005" s="37">
        <f t="shared" si="7472"/>
        <v>476.21455734941043</v>
      </c>
      <c r="BA7005" s="2">
        <f>BE7005*'mass balance'!$B$17+BF7005*'mass balance'!$C$17+BG7005*'mass balance'!$D$17+BH7005*'mass balance'!$E$17</f>
        <v>3.4270535608047431E-3</v>
      </c>
      <c r="BB7005" s="2">
        <f>BE7005*'mass balance'!$B$18+BF7005*'mass balance'!$C$18+BG7005*'mass balance'!$D$18+BH7005*'mass balance'!$E$18</f>
        <v>3.4797774617402024E-3</v>
      </c>
      <c r="BC7005" s="2">
        <f>BE7005*'mass balance'!$B$19+BF7005*'mass balance'!$C$19+BG7005*'mass balance'!$D$19+BH7005*'mass balance'!$E$19</f>
        <v>-4.349721827175251E-3</v>
      </c>
      <c r="BD7005" s="2">
        <f>BE7005*'mass balance'!$B$20+BF7005*'mass balance'!$C$20+BG7005*'mass balance'!$D$20+BH7005*'mass balance'!$E$20</f>
        <v>1.5817170280637275E-4</v>
      </c>
      <c r="BE7005" s="2">
        <f>N7005*'mass balance'!$H$11+R7005*'mass balance'!$I$11+S7005*'mass balance'!$J$11</f>
        <v>-7.69514844274489E-3</v>
      </c>
      <c r="BF7005" s="2">
        <f>N7005*'mass balance'!$H$12+R7005*'mass balance'!$I$12+S7005*'mass balance'!$J$12</f>
        <v>2.3276313197655629E-4</v>
      </c>
      <c r="BG7005" s="2">
        <f>N7005*'mass balance'!$H$13+R7005*'mass balance'!$I$13+S7005*'mass balance'!$J$13</f>
        <v>2.402816375006504E-3</v>
      </c>
      <c r="BH7005" s="2">
        <f>N7005*'mass balance'!$H$14+R7005*'mass balance'!$I$14+S7005*'mass balance'!$J$14</f>
        <v>8.4165686092522226E-4</v>
      </c>
      <c r="BI7005" s="36">
        <f t="shared" si="7473"/>
        <v>6.4767575960678318E-26</v>
      </c>
      <c r="BJ7005" s="36">
        <f t="shared" si="7474"/>
        <v>2.9135982458845461E-29</v>
      </c>
      <c r="BK7005" s="36">
        <f t="shared" si="7475"/>
        <v>1.9052273066576464E-25</v>
      </c>
      <c r="BL7005" s="36">
        <f t="shared" si="7476"/>
        <v>1.1988056970776233E-25</v>
      </c>
      <c r="BM7005" s="36">
        <f t="shared" si="7477"/>
        <v>3.8119143585788986E-22</v>
      </c>
      <c r="BN7005" s="36">
        <f t="shared" ca="1" si="7421"/>
        <v>0.31698512842048421</v>
      </c>
      <c r="BO7005" s="36">
        <f t="shared" ca="1" si="7478"/>
        <v>1</v>
      </c>
      <c r="BP7005" s="36">
        <f t="shared" si="7479"/>
        <v>-3.8119143585788986E-22</v>
      </c>
      <c r="BQ7005" s="36">
        <f t="shared" si="7480"/>
        <v>1</v>
      </c>
      <c r="BR7005" s="2">
        <f t="shared" si="7424"/>
        <v>-5</v>
      </c>
      <c r="BS7005">
        <v>0</v>
      </c>
      <c r="BT7005" s="37">
        <f t="shared" si="7481"/>
        <v>4.3605961317431889</v>
      </c>
      <c r="BU7005" s="34">
        <f t="shared" si="7482"/>
        <v>-5</v>
      </c>
      <c r="BV7005" s="34">
        <f t="shared" si="7483"/>
        <v>-5</v>
      </c>
      <c r="BW7005" s="34">
        <f t="shared" si="7484"/>
        <v>-5</v>
      </c>
      <c r="BX7005" s="34">
        <f t="shared" si="7485"/>
        <v>-5</v>
      </c>
      <c r="BY7005" s="34">
        <f t="shared" si="7486"/>
        <v>74.09242520584182</v>
      </c>
      <c r="BZ7005" s="36">
        <f t="shared" si="7487"/>
        <v>4.349721827175251E-3</v>
      </c>
      <c r="CA7005" s="34">
        <f t="shared" si="7488"/>
        <v>9.1567888138785122E-3</v>
      </c>
    </row>
    <row r="7006" spans="1:79" ht="13.2" x14ac:dyDescent="0.25">
      <c r="A7006" s="75">
        <f t="shared" si="7422"/>
        <v>19.101369863010756</v>
      </c>
      <c r="B7006" s="34">
        <f t="shared" si="7425"/>
        <v>6971.9999999989259</v>
      </c>
      <c r="C7006">
        <f t="shared" si="7423"/>
        <v>20</v>
      </c>
      <c r="D7006" s="35">
        <f t="shared" si="7426"/>
        <v>3000</v>
      </c>
      <c r="E7006" s="27">
        <v>0</v>
      </c>
      <c r="F7006" s="64">
        <f t="shared" si="7427"/>
        <v>0.96267801959344901</v>
      </c>
      <c r="G7006" s="34">
        <v>0</v>
      </c>
      <c r="H7006" s="34">
        <f t="shared" si="7428"/>
        <v>1</v>
      </c>
      <c r="I7006" s="34">
        <f t="shared" si="7429"/>
        <v>12793.990880396937</v>
      </c>
      <c r="J7006" s="34">
        <f t="shared" si="7430"/>
        <v>275786.50995905657</v>
      </c>
      <c r="K7006" s="34">
        <f t="shared" si="7431"/>
        <v>241831.62221962525</v>
      </c>
      <c r="L7006" s="36">
        <f t="shared" si="7432"/>
        <v>35028.256200749864</v>
      </c>
      <c r="M7006" s="34">
        <f t="shared" si="7433"/>
        <v>149.95224105927213</v>
      </c>
      <c r="N7006" s="34">
        <f t="shared" si="7434"/>
        <v>3232.3616304619995</v>
      </c>
      <c r="O7006" s="34">
        <f t="shared" si="7435"/>
        <v>13.261852397919354</v>
      </c>
      <c r="P7006">
        <f t="shared" si="7436"/>
        <v>1327.2558956881373</v>
      </c>
      <c r="Q7006" s="36">
        <f t="shared" si="7437"/>
        <v>2724.898193191601</v>
      </c>
      <c r="R7006" s="34">
        <f t="shared" si="7438"/>
        <v>1693.7584902118735</v>
      </c>
      <c r="S7006" s="34">
        <f t="shared" si="7439"/>
        <v>144.81585521976126</v>
      </c>
      <c r="T7006" s="36">
        <f t="shared" si="7440"/>
        <v>1.0158528657218117E-6</v>
      </c>
      <c r="U7006" s="36">
        <f t="shared" si="7441"/>
        <v>27368.131696486747</v>
      </c>
      <c r="V7006" s="36">
        <f t="shared" si="7442"/>
        <v>1.8542125609116528E-2</v>
      </c>
      <c r="W7006" s="68">
        <f t="shared" si="7443"/>
        <v>100.08073200214247</v>
      </c>
      <c r="X7006">
        <f t="shared" si="7444"/>
        <v>9.5513949683375756</v>
      </c>
      <c r="Y7006">
        <f t="shared" si="7445"/>
        <v>5.4790819485161157E-3</v>
      </c>
      <c r="Z7006" s="34">
        <f t="shared" si="7446"/>
        <v>1.6980387444359678E-3</v>
      </c>
      <c r="AA7006" s="36">
        <f t="shared" si="7447"/>
        <v>1.8527168255243765E-4</v>
      </c>
      <c r="AB7006" s="34">
        <f t="shared" si="7448"/>
        <v>1.9253560391868981E-3</v>
      </c>
      <c r="AC7006" s="36">
        <f t="shared" si="7449"/>
        <v>319.85397095742223</v>
      </c>
      <c r="AD7006" s="34">
        <f t="shared" si="7450"/>
        <v>0</v>
      </c>
      <c r="AE7006">
        <f t="shared" si="7451"/>
        <v>166127.18086806458</v>
      </c>
      <c r="AF7006" s="36">
        <f t="shared" si="7452"/>
        <v>0</v>
      </c>
      <c r="AG7006" s="34">
        <f t="shared" si="7453"/>
        <v>932.97247132628013</v>
      </c>
      <c r="AH7006">
        <f t="shared" si="7454"/>
        <v>4.0150658860447948</v>
      </c>
      <c r="AI7006" s="29">
        <f t="shared" si="7455"/>
        <v>932.97247132628013</v>
      </c>
      <c r="AJ7006">
        <f t="shared" si="7456"/>
        <v>23264.147900357333</v>
      </c>
      <c r="AK7006" s="36">
        <f t="shared" si="7457"/>
        <v>-3.3669053548276545E-93</v>
      </c>
      <c r="AL7006" s="36">
        <f t="shared" si="7458"/>
        <v>-2.8517865322337949E-5</v>
      </c>
      <c r="AM7006" s="36">
        <f t="shared" si="7459"/>
        <v>-2.7084965384884038E-6</v>
      </c>
      <c r="AN7006" s="37">
        <f t="shared" si="7460"/>
        <v>2.6633654610054753E-92</v>
      </c>
      <c r="AO7006" s="36">
        <f t="shared" si="7461"/>
        <v>5.0355237397872114E-2</v>
      </c>
      <c r="AP7006" s="36">
        <f t="shared" si="7462"/>
        <v>1.4040372710635326E-3</v>
      </c>
      <c r="AQ7006" s="74">
        <f t="shared" si="7463"/>
        <v>1.1428904826651385E-90</v>
      </c>
      <c r="AR7006" s="73">
        <f t="shared" si="7464"/>
        <v>2.9431951536826458E-93</v>
      </c>
      <c r="AS7006" s="72">
        <f t="shared" si="7465"/>
        <v>1.2768325435405715E-4</v>
      </c>
      <c r="AT7006" s="37">
        <f t="shared" si="7466"/>
        <v>3.1278778228050559E-86</v>
      </c>
      <c r="AU7006" s="37">
        <f t="shared" si="7467"/>
        <v>0.21053853532672145</v>
      </c>
      <c r="AV7006" s="34">
        <f t="shared" si="7468"/>
        <v>3.1960292809954982</v>
      </c>
      <c r="AW7006" s="34">
        <f t="shared" si="7469"/>
        <v>9.4118058429908444</v>
      </c>
      <c r="AX7006" s="37">
        <f t="shared" si="7470"/>
        <v>376.22207714826897</v>
      </c>
      <c r="AY7006" s="7">
        <f t="shared" si="7471"/>
        <v>488.91064427439778</v>
      </c>
      <c r="AZ7006" s="37">
        <f t="shared" si="7472"/>
        <v>476.30280915041146</v>
      </c>
      <c r="BA7006" s="2">
        <f>BE7006*'mass balance'!$B$17+BF7006*'mass balance'!$C$17+BG7006*'mass balance'!$D$17+BH7006*'mass balance'!$E$17</f>
        <v>3.4275397052073945E-3</v>
      </c>
      <c r="BB7006" s="2">
        <f>BE7006*'mass balance'!$B$18+BF7006*'mass balance'!$C$18+BG7006*'mass balance'!$D$18+BH7006*'mass balance'!$E$18</f>
        <v>3.480271085287508E-3</v>
      </c>
      <c r="BC7006" s="2">
        <f>BE7006*'mass balance'!$B$19+BF7006*'mass balance'!$C$19+BG7006*'mass balance'!$D$19+BH7006*'mass balance'!$E$19</f>
        <v>-4.3503388566093863E-3</v>
      </c>
      <c r="BD7006" s="2">
        <f>BE7006*'mass balance'!$B$20+BF7006*'mass balance'!$C$20+BG7006*'mass balance'!$D$20+BH7006*'mass balance'!$E$20</f>
        <v>1.5819414024034127E-4</v>
      </c>
      <c r="BE7006" s="2">
        <f>N7006*'mass balance'!$H$11+R7006*'mass balance'!$I$11+S7006*'mass balance'!$J$11</f>
        <v>-7.6960991201476172E-3</v>
      </c>
      <c r="BF7006" s="2">
        <f>N7006*'mass balance'!$H$12+R7006*'mass balance'!$I$12+S7006*'mass balance'!$J$12</f>
        <v>2.3274634655794845E-4</v>
      </c>
      <c r="BG7006" s="2">
        <f>N7006*'mass balance'!$H$13+R7006*'mass balance'!$I$13+S7006*'mass balance'!$J$13</f>
        <v>2.4030815259144223E-3</v>
      </c>
      <c r="BH7006" s="2">
        <f>N7006*'mass balance'!$H$14+R7006*'mass balance'!$I$14+S7006*'mass balance'!$J$14</f>
        <v>8.417608412661456E-4</v>
      </c>
      <c r="BI7006" s="36">
        <f t="shared" si="7473"/>
        <v>6.4767575960678318E-26</v>
      </c>
      <c r="BJ7006" s="36">
        <f t="shared" si="7474"/>
        <v>2.9138042734049651E-29</v>
      </c>
      <c r="BK7006" s="36">
        <f t="shared" si="7475"/>
        <v>1.9055186664822349E-25</v>
      </c>
      <c r="BL7006" s="36">
        <f t="shared" si="7476"/>
        <v>1.1990567747739753E-25</v>
      </c>
      <c r="BM7006" s="36">
        <f t="shared" si="7477"/>
        <v>3.8131131642759761E-22</v>
      </c>
      <c r="BN7006" s="36">
        <f t="shared" ca="1" si="7421"/>
        <v>0.34872791924489388</v>
      </c>
      <c r="BO7006" s="36">
        <f t="shared" ca="1" si="7478"/>
        <v>1</v>
      </c>
      <c r="BP7006" s="36">
        <f t="shared" si="7479"/>
        <v>-3.8131131642759761E-22</v>
      </c>
      <c r="BQ7006" s="36">
        <f t="shared" si="7480"/>
        <v>1</v>
      </c>
      <c r="BR7006" s="2">
        <f t="shared" si="7424"/>
        <v>-5</v>
      </c>
      <c r="BS7006">
        <v>0</v>
      </c>
      <c r="BT7006" s="37">
        <f t="shared" si="7481"/>
        <v>4.3612147037509095</v>
      </c>
      <c r="BU7006" s="34">
        <f t="shared" si="7482"/>
        <v>-5</v>
      </c>
      <c r="BV7006" s="34">
        <f t="shared" si="7483"/>
        <v>-5</v>
      </c>
      <c r="BW7006" s="34">
        <f t="shared" si="7484"/>
        <v>-5</v>
      </c>
      <c r="BX7006" s="34">
        <f t="shared" si="7485"/>
        <v>-5</v>
      </c>
      <c r="BY7006" s="34">
        <f t="shared" si="7486"/>
        <v>74.101578764721253</v>
      </c>
      <c r="BZ7006" s="36">
        <f t="shared" si="7487"/>
        <v>4.3503388566093863E-3</v>
      </c>
      <c r="CA7006" s="34">
        <f t="shared" si="7488"/>
        <v>9.1563908924452379E-3</v>
      </c>
    </row>
    <row r="7007" spans="1:79" ht="13.2" x14ac:dyDescent="0.25">
      <c r="A7007" s="75">
        <f t="shared" si="7422"/>
        <v>19.104109589038153</v>
      </c>
      <c r="B7007" s="34">
        <f t="shared" si="7425"/>
        <v>6972.9999999989259</v>
      </c>
      <c r="C7007">
        <f t="shared" si="7423"/>
        <v>20</v>
      </c>
      <c r="D7007" s="35">
        <f t="shared" si="7426"/>
        <v>3000</v>
      </c>
      <c r="E7007" s="27">
        <v>0</v>
      </c>
      <c r="F7007" s="64">
        <f t="shared" si="7427"/>
        <v>0.96267801959344901</v>
      </c>
      <c r="G7007" s="34">
        <v>0</v>
      </c>
      <c r="H7007" s="34">
        <f t="shared" si="7428"/>
        <v>1</v>
      </c>
      <c r="I7007" s="34">
        <f t="shared" si="7429"/>
        <v>12793.990880396937</v>
      </c>
      <c r="J7007" s="34">
        <f t="shared" si="7430"/>
        <v>275820.57252778928</v>
      </c>
      <c r="K7007" s="34">
        <f t="shared" si="7431"/>
        <v>241861.49099839485</v>
      </c>
      <c r="L7007" s="36">
        <f t="shared" si="7432"/>
        <v>35034.745944713053</v>
      </c>
      <c r="M7007" s="34">
        <f t="shared" si="7433"/>
        <v>149.95224105927213</v>
      </c>
      <c r="N7007" s="34">
        <f t="shared" si="7434"/>
        <v>3232.7608615201943</v>
      </c>
      <c r="O7007" s="34">
        <f t="shared" si="7435"/>
        <v>13.261852397919354</v>
      </c>
      <c r="P7007">
        <f t="shared" si="7436"/>
        <v>1327.5017986211092</v>
      </c>
      <c r="Q7007" s="36">
        <f t="shared" si="7437"/>
        <v>2725.3340355487662</v>
      </c>
      <c r="R7007" s="34">
        <f t="shared" si="7438"/>
        <v>1694.0144125068732</v>
      </c>
      <c r="S7007" s="34">
        <f t="shared" si="7439"/>
        <v>144.80540740340075</v>
      </c>
      <c r="T7007" s="36">
        <f t="shared" si="7440"/>
        <v>1.014591382857679E-6</v>
      </c>
      <c r="U7007" s="36">
        <f t="shared" si="7441"/>
        <v>27368.131697502602</v>
      </c>
      <c r="V7007" s="36">
        <f t="shared" si="7442"/>
        <v>1.8540787877671314E-2</v>
      </c>
      <c r="W7007" s="68">
        <f t="shared" si="7443"/>
        <v>100.09927412775158</v>
      </c>
      <c r="X7007">
        <f t="shared" si="7444"/>
        <v>9.5519847995849005</v>
      </c>
      <c r="Y7007">
        <f t="shared" si="7445"/>
        <v>5.4790819485161157E-3</v>
      </c>
      <c r="Z7007" s="34">
        <f t="shared" si="7446"/>
        <v>1.6980387444359678E-3</v>
      </c>
      <c r="AA7007" s="36">
        <f t="shared" si="7447"/>
        <v>1.8522399926705418E-4</v>
      </c>
      <c r="AB7007" s="34">
        <f t="shared" si="7448"/>
        <v>1.9253560391868981E-3</v>
      </c>
      <c r="AC7007" s="36">
        <f t="shared" si="7449"/>
        <v>319.85397095742223</v>
      </c>
      <c r="AD7007" s="34">
        <f t="shared" si="7450"/>
        <v>0</v>
      </c>
      <c r="AE7007">
        <f t="shared" si="7451"/>
        <v>166127.18086806458</v>
      </c>
      <c r="AF7007" s="36">
        <f t="shared" si="7452"/>
        <v>0</v>
      </c>
      <c r="AG7007" s="34">
        <f t="shared" si="7453"/>
        <v>933.17285856683407</v>
      </c>
      <c r="AH7007">
        <f t="shared" si="7454"/>
        <v>4.0146998322965146</v>
      </c>
      <c r="AI7007" s="29">
        <f t="shared" si="7455"/>
        <v>933.17285856683407</v>
      </c>
      <c r="AJ7007">
        <f t="shared" si="7456"/>
        <v>24197.320758924168</v>
      </c>
      <c r="AK7007" s="36">
        <f t="shared" si="7457"/>
        <v>-2.9431951536826458E-93</v>
      </c>
      <c r="AL7007" s="36">
        <f t="shared" si="7458"/>
        <v>-2.8501714695619283E-5</v>
      </c>
      <c r="AM7007" s="36">
        <f t="shared" si="7459"/>
        <v>-2.7032716390856644E-6</v>
      </c>
      <c r="AN7007" s="37">
        <f t="shared" si="7460"/>
        <v>2.3266749255227097E-92</v>
      </c>
      <c r="AO7007" s="36">
        <f t="shared" si="7461"/>
        <v>5.0326719532549774E-2</v>
      </c>
      <c r="AP7007" s="36">
        <f t="shared" si="7462"/>
        <v>1.4013287745250442E-3</v>
      </c>
      <c r="AQ7007" s="74">
        <f t="shared" si="7463"/>
        <v>1.0001096965339035E-90</v>
      </c>
      <c r="AR7007" s="73">
        <f t="shared" si="7464"/>
        <v>2.5725643776447938E-93</v>
      </c>
      <c r="AS7007" s="72">
        <f t="shared" si="7465"/>
        <v>1.2746644321795557E-4</v>
      </c>
      <c r="AT7007" s="37">
        <f t="shared" si="7466"/>
        <v>2.7371134746576106E-86</v>
      </c>
      <c r="AU7007" s="37">
        <f t="shared" si="7467"/>
        <v>0.21013239020087382</v>
      </c>
      <c r="AV7007" s="34">
        <f t="shared" si="7468"/>
        <v>3.3242064222085026</v>
      </c>
      <c r="AW7007" s="34">
        <f t="shared" si="7469"/>
        <v>9.4135495840952323</v>
      </c>
      <c r="AX7007" s="37">
        <f t="shared" si="7470"/>
        <v>376.29178045948288</v>
      </c>
      <c r="AY7007" s="7">
        <f t="shared" si="7471"/>
        <v>489.12881059353816</v>
      </c>
      <c r="AZ7007" s="37">
        <f t="shared" si="7472"/>
        <v>476.39105458723446</v>
      </c>
      <c r="BA7007" s="2">
        <f>BE7007*'mass balance'!$B$17+BF7007*'mass balance'!$C$17+BG7007*'mass balance'!$D$17+BH7007*'mass balance'!$E$17</f>
        <v>3.4280258058990111E-3</v>
      </c>
      <c r="BB7007" s="2">
        <f>BE7007*'mass balance'!$B$18+BF7007*'mass balance'!$C$18+BG7007*'mass balance'!$D$18+BH7007*'mass balance'!$E$18</f>
        <v>3.4807646644513029E-3</v>
      </c>
      <c r="BC7007" s="2">
        <f>BE7007*'mass balance'!$B$19+BF7007*'mass balance'!$C$19+BG7007*'mass balance'!$D$19+BH7007*'mass balance'!$E$19</f>
        <v>-4.350955830564128E-3</v>
      </c>
      <c r="BD7007" s="2">
        <f>BE7007*'mass balance'!$B$20+BF7007*'mass balance'!$C$20+BG7007*'mass balance'!$D$20+BH7007*'mass balance'!$E$20</f>
        <v>1.582165756568774E-4</v>
      </c>
      <c r="BE7007" s="2">
        <f>N7007*'mass balance'!$H$11+R7007*'mass balance'!$I$11+S7007*'mass balance'!$J$11</f>
        <v>-7.6970496702861765E-3</v>
      </c>
      <c r="BF7007" s="2">
        <f>N7007*'mass balance'!$H$12+R7007*'mass balance'!$I$12+S7007*'mass balance'!$J$12</f>
        <v>2.3272955494984911E-4</v>
      </c>
      <c r="BG7007" s="2">
        <f>N7007*'mass balance'!$H$13+R7007*'mass balance'!$I$13+S7007*'mass balance'!$J$13</f>
        <v>2.4033466234653798E-3</v>
      </c>
      <c r="BH7007" s="2">
        <f>N7007*'mass balance'!$H$14+R7007*'mass balance'!$I$14+S7007*'mass balance'!$J$14</f>
        <v>8.4186480768755052E-4</v>
      </c>
      <c r="BI7007" s="36">
        <f t="shared" si="7473"/>
        <v>6.4767575960678318E-26</v>
      </c>
      <c r="BJ7007" s="36">
        <f t="shared" si="7474"/>
        <v>2.9140103027467073E-29</v>
      </c>
      <c r="BK7007" s="36">
        <f t="shared" si="7475"/>
        <v>1.9058100469095754E-25</v>
      </c>
      <c r="BL7007" s="36">
        <f t="shared" si="7476"/>
        <v>1.1993078828733554E-25</v>
      </c>
      <c r="BM7007" s="36">
        <f t="shared" si="7477"/>
        <v>3.81431222105075E-22</v>
      </c>
      <c r="BN7007" s="36">
        <f t="shared" ca="1" si="7421"/>
        <v>0.80472441848029286</v>
      </c>
      <c r="BO7007" s="36">
        <f t="shared" ca="1" si="7478"/>
        <v>1</v>
      </c>
      <c r="BP7007" s="36">
        <f t="shared" si="7479"/>
        <v>-3.81431222105075E-22</v>
      </c>
      <c r="BQ7007" s="36">
        <f t="shared" si="7480"/>
        <v>1</v>
      </c>
      <c r="BR7007" s="2">
        <f t="shared" si="7424"/>
        <v>-5</v>
      </c>
      <c r="BS7007">
        <v>0</v>
      </c>
      <c r="BT7007" s="37">
        <f t="shared" si="7481"/>
        <v>4.3618332201405376</v>
      </c>
      <c r="BU7007" s="34">
        <f t="shared" si="7482"/>
        <v>-5</v>
      </c>
      <c r="BV7007" s="34">
        <f t="shared" si="7483"/>
        <v>-5</v>
      </c>
      <c r="BW7007" s="34">
        <f t="shared" si="7484"/>
        <v>-5</v>
      </c>
      <c r="BX7007" s="34">
        <f t="shared" si="7485"/>
        <v>-5</v>
      </c>
      <c r="BY7007" s="34">
        <f t="shared" si="7486"/>
        <v>74.110731098242752</v>
      </c>
      <c r="BZ7007" s="36">
        <f t="shared" si="7487"/>
        <v>4.350955830564128E-3</v>
      </c>
      <c r="CA7007" s="34">
        <f t="shared" si="7488"/>
        <v>9.1559931240098869E-3</v>
      </c>
    </row>
    <row r="7008" spans="1:79" ht="13.2" x14ac:dyDescent="0.25">
      <c r="A7008" s="75">
        <f t="shared" si="7422"/>
        <v>19.106849315065549</v>
      </c>
      <c r="B7008" s="34">
        <f t="shared" si="7425"/>
        <v>6973.9999999989259</v>
      </c>
      <c r="C7008">
        <f t="shared" si="7423"/>
        <v>20</v>
      </c>
      <c r="D7008" s="35">
        <f t="shared" si="7426"/>
        <v>3000</v>
      </c>
      <c r="E7008" s="27">
        <v>0</v>
      </c>
      <c r="F7008" s="64">
        <f t="shared" si="7427"/>
        <v>0.96267801959344901</v>
      </c>
      <c r="G7008" s="34">
        <v>0</v>
      </c>
      <c r="H7008" s="34">
        <f t="shared" si="7428"/>
        <v>1</v>
      </c>
      <c r="I7008" s="34">
        <f t="shared" si="7429"/>
        <v>12793.990880396937</v>
      </c>
      <c r="J7008" s="34">
        <f t="shared" si="7430"/>
        <v>275854.63053613249</v>
      </c>
      <c r="K7008" s="34">
        <f t="shared" si="7431"/>
        <v>241891.35577825093</v>
      </c>
      <c r="L7008" s="36">
        <f t="shared" si="7432"/>
        <v>35041.23522047024</v>
      </c>
      <c r="M7008" s="34">
        <f t="shared" si="7433"/>
        <v>149.95224105927213</v>
      </c>
      <c r="N7008" s="34">
        <f t="shared" si="7434"/>
        <v>3233.1600391282464</v>
      </c>
      <c r="O7008" s="34">
        <f t="shared" si="7435"/>
        <v>13.261852397919354</v>
      </c>
      <c r="P7008">
        <f t="shared" si="7436"/>
        <v>1327.7476838132839</v>
      </c>
      <c r="Q7008" s="36">
        <f t="shared" si="7437"/>
        <v>2725.7698379423678</v>
      </c>
      <c r="R7008" s="34">
        <f t="shared" si="7438"/>
        <v>1694.2703161423731</v>
      </c>
      <c r="S7008" s="34">
        <f t="shared" si="7439"/>
        <v>144.79495573832151</v>
      </c>
      <c r="T7008" s="36">
        <f t="shared" si="7440"/>
        <v>1.0133315615075313E-6</v>
      </c>
      <c r="U7008" s="36">
        <f t="shared" si="7441"/>
        <v>27368.131698517194</v>
      </c>
      <c r="V7008" s="36">
        <f t="shared" si="7442"/>
        <v>1.8539449653438636E-2</v>
      </c>
      <c r="W7008" s="68">
        <f t="shared" si="7443"/>
        <v>100.11781491562925</v>
      </c>
      <c r="X7008">
        <f t="shared" si="7444"/>
        <v>9.5525745154517274</v>
      </c>
      <c r="Y7008">
        <f t="shared" si="7445"/>
        <v>5.4790819485161157E-3</v>
      </c>
      <c r="Z7008" s="34">
        <f t="shared" si="7446"/>
        <v>1.6980387444359678E-3</v>
      </c>
      <c r="AA7008" s="36">
        <f t="shared" si="7447"/>
        <v>1.8517633119602243E-4</v>
      </c>
      <c r="AB7008" s="34">
        <f t="shared" si="7448"/>
        <v>1.9253560391868981E-3</v>
      </c>
      <c r="AC7008" s="36">
        <f t="shared" si="7449"/>
        <v>319.85397095742223</v>
      </c>
      <c r="AD7008" s="34">
        <f t="shared" si="7450"/>
        <v>0</v>
      </c>
      <c r="AE7008">
        <f t="shared" si="7451"/>
        <v>166127.18086806458</v>
      </c>
      <c r="AF7008" s="36">
        <f t="shared" si="7452"/>
        <v>0</v>
      </c>
      <c r="AG7008" s="34">
        <f t="shared" si="7453"/>
        <v>933.37322743334016</v>
      </c>
      <c r="AH7008">
        <f t="shared" si="7454"/>
        <v>4.0143337071878022</v>
      </c>
      <c r="AI7008" s="29">
        <f t="shared" si="7455"/>
        <v>933.37322743334016</v>
      </c>
      <c r="AJ7008">
        <f t="shared" si="7456"/>
        <v>25130.69398635751</v>
      </c>
      <c r="AK7008" s="36">
        <f t="shared" si="7457"/>
        <v>-2.5725643776447938E-93</v>
      </c>
      <c r="AL7008" s="36">
        <f t="shared" si="7458"/>
        <v>-2.8485573215543969E-5</v>
      </c>
      <c r="AM7008" s="36">
        <f t="shared" si="7459"/>
        <v>-2.6980568189181688E-6</v>
      </c>
      <c r="AN7008" s="37">
        <f t="shared" si="7460"/>
        <v>2.0323554101544451E-92</v>
      </c>
      <c r="AO7008" s="36">
        <f t="shared" si="7461"/>
        <v>5.0298217817854152E-2</v>
      </c>
      <c r="AP7008" s="36">
        <f t="shared" si="7462"/>
        <v>1.3986255028859585E-3</v>
      </c>
      <c r="AQ7008" s="74">
        <f t="shared" si="7463"/>
        <v>8.7508383655238317E-91</v>
      </c>
      <c r="AR7008" s="73">
        <f t="shared" si="7464"/>
        <v>2.2483941574770637E-93</v>
      </c>
      <c r="AS7008" s="72">
        <f t="shared" si="7465"/>
        <v>1.2725000023560269E-4</v>
      </c>
      <c r="AT7008" s="37">
        <f t="shared" si="7466"/>
        <v>2.3949410437512036E-86</v>
      </c>
      <c r="AU7008" s="37">
        <f t="shared" si="7467"/>
        <v>0.20972702856040096</v>
      </c>
      <c r="AV7008" s="34">
        <f t="shared" si="7468"/>
        <v>3.4524110853422201</v>
      </c>
      <c r="AW7008" s="34">
        <f t="shared" si="7469"/>
        <v>9.4152931993964994</v>
      </c>
      <c r="AX7008" s="37">
        <f t="shared" si="7470"/>
        <v>376.36147874190345</v>
      </c>
      <c r="AY7008" s="7">
        <f t="shared" si="7471"/>
        <v>489.3469979422714</v>
      </c>
      <c r="AZ7008" s="37">
        <f t="shared" si="7472"/>
        <v>476.47929365753271</v>
      </c>
      <c r="BA7008" s="2">
        <f>BE7008*'mass balance'!$B$17+BF7008*'mass balance'!$C$17+BG7008*'mass balance'!$D$17+BH7008*'mass balance'!$E$17</f>
        <v>3.4285118628706699E-3</v>
      </c>
      <c r="BB7008" s="2">
        <f>BE7008*'mass balance'!$B$18+BF7008*'mass balance'!$C$18+BG7008*'mass balance'!$D$18+BH7008*'mass balance'!$E$18</f>
        <v>3.4812581992225266E-3</v>
      </c>
      <c r="BC7008" s="2">
        <f>BE7008*'mass balance'!$B$19+BF7008*'mass balance'!$C$19+BG7008*'mass balance'!$D$19+BH7008*'mass balance'!$E$19</f>
        <v>-4.3515727490281578E-3</v>
      </c>
      <c r="BD7008" s="2">
        <f>BE7008*'mass balance'!$B$20+BF7008*'mass balance'!$C$20+BG7008*'mass balance'!$D$20+BH7008*'mass balance'!$E$20</f>
        <v>1.5823900905556935E-4</v>
      </c>
      <c r="BE7008" s="2">
        <f>N7008*'mass balance'!$H$11+R7008*'mass balance'!$I$11+S7008*'mass balance'!$J$11</f>
        <v>-7.6980000931624907E-3</v>
      </c>
      <c r="BF7008" s="2">
        <f>N7008*'mass balance'!$H$12+R7008*'mass balance'!$I$12+S7008*'mass balance'!$J$12</f>
        <v>2.3271275715613414E-4</v>
      </c>
      <c r="BG7008" s="2">
        <f>N7008*'mass balance'!$H$13+R7008*'mass balance'!$I$13+S7008*'mass balance'!$J$13</f>
        <v>2.4036116676681924E-3</v>
      </c>
      <c r="BH7008" s="2">
        <f>N7008*'mass balance'!$H$14+R7008*'mass balance'!$I$14+S7008*'mass balance'!$J$14</f>
        <v>8.4196876018964736E-4</v>
      </c>
      <c r="BI7008" s="36">
        <f t="shared" si="7473"/>
        <v>6.4767575960678318E-26</v>
      </c>
      <c r="BJ7008" s="36">
        <f t="shared" si="7474"/>
        <v>2.9142163339055154E-29</v>
      </c>
      <c r="BK7008" s="36">
        <f t="shared" si="7475"/>
        <v>1.9061014479398501E-25</v>
      </c>
      <c r="BL7008" s="36">
        <f t="shared" si="7476"/>
        <v>1.1995590213757955E-25</v>
      </c>
      <c r="BM7008" s="36">
        <f t="shared" si="7477"/>
        <v>3.8155115289336232E-22</v>
      </c>
      <c r="BN7008" s="36">
        <f t="shared" ca="1" si="7421"/>
        <v>0.96972564102133685</v>
      </c>
      <c r="BO7008" s="36">
        <f t="shared" ca="1" si="7478"/>
        <v>1</v>
      </c>
      <c r="BP7008" s="36">
        <f t="shared" si="7479"/>
        <v>-3.8155115289336232E-22</v>
      </c>
      <c r="BQ7008" s="36">
        <f t="shared" si="7480"/>
        <v>1</v>
      </c>
      <c r="BR7008" s="2">
        <f t="shared" si="7424"/>
        <v>-5</v>
      </c>
      <c r="BS7008">
        <v>0</v>
      </c>
      <c r="BT7008" s="37">
        <f t="shared" si="7481"/>
        <v>4.3624516809007279</v>
      </c>
      <c r="BU7008" s="34">
        <f t="shared" si="7482"/>
        <v>-5</v>
      </c>
      <c r="BV7008" s="34">
        <f t="shared" si="7483"/>
        <v>-5</v>
      </c>
      <c r="BW7008" s="34">
        <f t="shared" si="7484"/>
        <v>-5</v>
      </c>
      <c r="BX7008" s="34">
        <f t="shared" si="7485"/>
        <v>-5</v>
      </c>
      <c r="BY7008" s="34">
        <f t="shared" si="7486"/>
        <v>74.119882206424904</v>
      </c>
      <c r="BZ7008" s="36">
        <f t="shared" si="7487"/>
        <v>4.3515727490281578E-3</v>
      </c>
      <c r="CA7008" s="34">
        <f t="shared" si="7488"/>
        <v>9.155595508492799E-3</v>
      </c>
    </row>
    <row r="7009" spans="1:79" ht="13.2" x14ac:dyDescent="0.25">
      <c r="A7009" s="75">
        <f t="shared" si="7422"/>
        <v>19.109589041092946</v>
      </c>
      <c r="B7009" s="34">
        <f t="shared" si="7425"/>
        <v>6974.999999998925</v>
      </c>
      <c r="C7009">
        <f t="shared" si="7423"/>
        <v>20</v>
      </c>
      <c r="D7009" s="35">
        <f t="shared" si="7426"/>
        <v>3000</v>
      </c>
      <c r="E7009" s="27">
        <v>0</v>
      </c>
      <c r="F7009" s="64">
        <f t="shared" si="7427"/>
        <v>0.96267801959344901</v>
      </c>
      <c r="G7009" s="34">
        <v>0</v>
      </c>
      <c r="H7009" s="34">
        <f t="shared" si="7428"/>
        <v>1</v>
      </c>
      <c r="I7009" s="34">
        <f t="shared" si="7429"/>
        <v>12793.990880396937</v>
      </c>
      <c r="J7009" s="34">
        <f t="shared" si="7430"/>
        <v>275888.6839841553</v>
      </c>
      <c r="K7009" s="34">
        <f t="shared" si="7431"/>
        <v>241921.21655925413</v>
      </c>
      <c r="L7009" s="36">
        <f t="shared" si="7432"/>
        <v>35047.724027848948</v>
      </c>
      <c r="M7009" s="34">
        <f t="shared" si="7433"/>
        <v>149.95224105927213</v>
      </c>
      <c r="N7009" s="34">
        <f t="shared" si="7434"/>
        <v>3233.5591632869669</v>
      </c>
      <c r="O7009" s="34">
        <f t="shared" si="7435"/>
        <v>13.261852397919354</v>
      </c>
      <c r="P7009">
        <f t="shared" si="7436"/>
        <v>1327.9935512581264</v>
      </c>
      <c r="Q7009" s="36">
        <f t="shared" si="7437"/>
        <v>2726.2056003647695</v>
      </c>
      <c r="R7009" s="34">
        <f t="shared" si="7438"/>
        <v>1694.5262011116631</v>
      </c>
      <c r="S7009" s="34">
        <f t="shared" si="7439"/>
        <v>144.78450022693301</v>
      </c>
      <c r="T7009" s="36">
        <f t="shared" si="7440"/>
        <v>1.0120733951951441E-6</v>
      </c>
      <c r="U7009" s="36">
        <f t="shared" si="7441"/>
        <v>27368.131699530524</v>
      </c>
      <c r="V7009" s="36">
        <f t="shared" si="7442"/>
        <v>1.8538110936727165E-2</v>
      </c>
      <c r="W7009" s="68">
        <f t="shared" si="7443"/>
        <v>100.1363543652827</v>
      </c>
      <c r="X7009">
        <f t="shared" si="7444"/>
        <v>9.5531641159606231</v>
      </c>
      <c r="Y7009">
        <f t="shared" si="7445"/>
        <v>5.4790819485161157E-3</v>
      </c>
      <c r="Z7009" s="34">
        <f t="shared" si="7446"/>
        <v>1.6980387444359678E-3</v>
      </c>
      <c r="AA7009" s="36">
        <f t="shared" si="7447"/>
        <v>1.8512867833297446E-4</v>
      </c>
      <c r="AB7009" s="34">
        <f t="shared" si="7448"/>
        <v>1.9253560391868981E-3</v>
      </c>
      <c r="AC7009" s="36">
        <f t="shared" si="7449"/>
        <v>319.85397095742223</v>
      </c>
      <c r="AD7009" s="34">
        <f t="shared" si="7450"/>
        <v>0</v>
      </c>
      <c r="AE7009">
        <f t="shared" si="7451"/>
        <v>166127.18086806458</v>
      </c>
      <c r="AF7009" s="36">
        <f t="shared" si="7452"/>
        <v>0</v>
      </c>
      <c r="AG7009" s="34">
        <f t="shared" si="7453"/>
        <v>933.57357792228777</v>
      </c>
      <c r="AH7009">
        <f t="shared" si="7454"/>
        <v>4.0139675107760695</v>
      </c>
      <c r="AI7009" s="29">
        <f t="shared" si="7455"/>
        <v>933.57357792228777</v>
      </c>
      <c r="AJ7009">
        <f t="shared" si="7456"/>
        <v>26064.267564279799</v>
      </c>
      <c r="AK7009" s="36">
        <f t="shared" si="7457"/>
        <v>-2.2483941574770637E-93</v>
      </c>
      <c r="AL7009" s="36">
        <f t="shared" si="7458"/>
        <v>-2.8469440876931962E-5</v>
      </c>
      <c r="AM7009" s="36">
        <f t="shared" si="7459"/>
        <v>-2.6928520585422925E-6</v>
      </c>
      <c r="AN7009" s="37">
        <f t="shared" si="7460"/>
        <v>1.7750989723899656E-92</v>
      </c>
      <c r="AO7009" s="36">
        <f t="shared" si="7461"/>
        <v>5.0269732244638606E-2</v>
      </c>
      <c r="AP7009" s="36">
        <f t="shared" si="7462"/>
        <v>1.3959274460670402E-3</v>
      </c>
      <c r="AQ7009" s="74">
        <f t="shared" si="7463"/>
        <v>7.6561538605947709E-91</v>
      </c>
      <c r="AR7009" s="73">
        <f t="shared" si="7464"/>
        <v>1.9648871518309426E-93</v>
      </c>
      <c r="AS7009" s="72">
        <f t="shared" si="7465"/>
        <v>1.2703392478185917E-4</v>
      </c>
      <c r="AT7009" s="37">
        <f t="shared" si="7466"/>
        <v>2.0953463373580478E-86</v>
      </c>
      <c r="AU7009" s="37">
        <f t="shared" si="7467"/>
        <v>0.20932244889389889</v>
      </c>
      <c r="AV7009" s="34">
        <f t="shared" si="7468"/>
        <v>3.5806432678723832</v>
      </c>
      <c r="AW7009" s="34">
        <f t="shared" si="7469"/>
        <v>9.4170366888482988</v>
      </c>
      <c r="AX7009" s="37">
        <f t="shared" si="7470"/>
        <v>376.43117199367799</v>
      </c>
      <c r="AY7009" s="7">
        <f t="shared" si="7471"/>
        <v>489.56520631568139</v>
      </c>
      <c r="AZ7009" s="37">
        <f t="shared" si="7472"/>
        <v>476.56752635896066</v>
      </c>
      <c r="BA7009" s="2">
        <f>BE7009*'mass balance'!$B$17+BF7009*'mass balance'!$C$17+BG7009*'mass balance'!$D$17+BH7009*'mass balance'!$E$17</f>
        <v>3.4289978761134648E-3</v>
      </c>
      <c r="BB7009" s="2">
        <f>BE7009*'mass balance'!$B$18+BF7009*'mass balance'!$C$18+BG7009*'mass balance'!$D$18+BH7009*'mass balance'!$E$18</f>
        <v>3.4817516895921333E-3</v>
      </c>
      <c r="BC7009" s="2">
        <f>BE7009*'mass balance'!$B$19+BF7009*'mass balance'!$C$19+BG7009*'mass balance'!$D$19+BH7009*'mass balance'!$E$19</f>
        <v>-4.3521896119901662E-3</v>
      </c>
      <c r="BD7009" s="2">
        <f>BE7009*'mass balance'!$B$20+BF7009*'mass balance'!$C$20+BG7009*'mass balance'!$D$20+BH7009*'mass balance'!$E$20</f>
        <v>1.5826144043600603E-4</v>
      </c>
      <c r="BE7009" s="2">
        <f>N7009*'mass balance'!$H$11+R7009*'mass balance'!$I$11+S7009*'mass balance'!$J$11</f>
        <v>-7.6989503887784916E-3</v>
      </c>
      <c r="BF7009" s="2">
        <f>N7009*'mass balance'!$H$12+R7009*'mass balance'!$I$12+S7009*'mass balance'!$J$12</f>
        <v>2.3269595318067596E-4</v>
      </c>
      <c r="BG7009" s="2">
        <f>N7009*'mass balance'!$H$13+R7009*'mass balance'!$I$13+S7009*'mass balance'!$J$13</f>
        <v>2.4038766585316733E-3</v>
      </c>
      <c r="BH7009" s="2">
        <f>N7009*'mass balance'!$H$14+R7009*'mass balance'!$I$14+S7009*'mass balance'!$J$14</f>
        <v>8.4207269877264752E-4</v>
      </c>
      <c r="BI7009" s="36">
        <f t="shared" si="7473"/>
        <v>6.4767575960678318E-26</v>
      </c>
      <c r="BJ7009" s="36">
        <f t="shared" si="7474"/>
        <v>2.9144223668771211E-29</v>
      </c>
      <c r="BK7009" s="36">
        <f t="shared" si="7475"/>
        <v>1.9063928695732407E-25</v>
      </c>
      <c r="BL7009" s="36">
        <f t="shared" si="7476"/>
        <v>1.1998101902813226E-25</v>
      </c>
      <c r="BM7009" s="36">
        <f t="shared" si="7477"/>
        <v>3.8167110879549992E-22</v>
      </c>
      <c r="BN7009" s="36">
        <f t="shared" ca="1" si="7421"/>
        <v>0.62300964259476665</v>
      </c>
      <c r="BO7009" s="36">
        <f t="shared" ca="1" si="7478"/>
        <v>1</v>
      </c>
      <c r="BP7009" s="36">
        <f t="shared" si="7479"/>
        <v>-3.8167110879549992E-22</v>
      </c>
      <c r="BQ7009" s="36">
        <f t="shared" si="7480"/>
        <v>1</v>
      </c>
      <c r="BR7009" s="2">
        <f t="shared" si="7424"/>
        <v>-5</v>
      </c>
      <c r="BS7009">
        <v>0</v>
      </c>
      <c r="BT7009" s="37">
        <f t="shared" si="7481"/>
        <v>4.3630700860201417</v>
      </c>
      <c r="BU7009" s="34">
        <f t="shared" si="7482"/>
        <v>-5</v>
      </c>
      <c r="BV7009" s="34">
        <f t="shared" si="7483"/>
        <v>-5</v>
      </c>
      <c r="BW7009" s="34">
        <f t="shared" si="7484"/>
        <v>-5</v>
      </c>
      <c r="BX7009" s="34">
        <f t="shared" si="7485"/>
        <v>-5</v>
      </c>
      <c r="BY7009" s="34">
        <f t="shared" si="7486"/>
        <v>74.129032089286284</v>
      </c>
      <c r="BZ7009" s="36">
        <f t="shared" si="7487"/>
        <v>4.3521896119901662E-3</v>
      </c>
      <c r="CA7009" s="34">
        <f t="shared" si="7488"/>
        <v>9.1551980458143625E-3</v>
      </c>
    </row>
    <row r="7010" spans="1:79" ht="13.2" x14ac:dyDescent="0.25">
      <c r="A7010" s="75">
        <f t="shared" si="7422"/>
        <v>19.112328767120342</v>
      </c>
      <c r="B7010" s="34">
        <f t="shared" si="7425"/>
        <v>6975.999999998925</v>
      </c>
      <c r="C7010">
        <f t="shared" si="7423"/>
        <v>20</v>
      </c>
      <c r="D7010" s="35">
        <f t="shared" si="7426"/>
        <v>3000</v>
      </c>
      <c r="E7010" s="27">
        <v>0</v>
      </c>
      <c r="F7010" s="64">
        <f t="shared" si="7427"/>
        <v>0.96267801959344901</v>
      </c>
      <c r="G7010" s="34">
        <v>0</v>
      </c>
      <c r="H7010" s="34">
        <f t="shared" si="7428"/>
        <v>1</v>
      </c>
      <c r="I7010" s="34">
        <f t="shared" si="7429"/>
        <v>12793.990880396937</v>
      </c>
      <c r="J7010" s="34">
        <f t="shared" si="7430"/>
        <v>275922.73287192703</v>
      </c>
      <c r="K7010" s="34">
        <f t="shared" si="7431"/>
        <v>241951.07334146526</v>
      </c>
      <c r="L7010" s="36">
        <f t="shared" si="7432"/>
        <v>35054.212366676802</v>
      </c>
      <c r="M7010" s="34">
        <f t="shared" si="7433"/>
        <v>149.95224105927213</v>
      </c>
      <c r="N7010" s="34">
        <f t="shared" si="7434"/>
        <v>3233.958233997168</v>
      </c>
      <c r="O7010" s="34">
        <f t="shared" si="7435"/>
        <v>13.261852397919354</v>
      </c>
      <c r="P7010">
        <f t="shared" si="7436"/>
        <v>1328.2394009491056</v>
      </c>
      <c r="Q7010" s="36">
        <f t="shared" si="7437"/>
        <v>2726.6413228083429</v>
      </c>
      <c r="R7010" s="34">
        <f t="shared" si="7438"/>
        <v>1694.7820674080365</v>
      </c>
      <c r="S7010" s="34">
        <f t="shared" si="7439"/>
        <v>144.77404087164541</v>
      </c>
      <c r="T7010" s="36">
        <f t="shared" si="7440"/>
        <v>1.0108168774460245E-6</v>
      </c>
      <c r="U7010" s="36">
        <f t="shared" si="7441"/>
        <v>27368.131700542599</v>
      </c>
      <c r="V7010" s="36">
        <f t="shared" si="7442"/>
        <v>1.853677172784542E-2</v>
      </c>
      <c r="W7010" s="68">
        <f t="shared" si="7443"/>
        <v>100.15489247621943</v>
      </c>
      <c r="X7010">
        <f t="shared" si="7444"/>
        <v>9.5537536011341437</v>
      </c>
      <c r="Y7010">
        <f t="shared" si="7445"/>
        <v>5.4790819485161157E-3</v>
      </c>
      <c r="Z7010" s="34">
        <f t="shared" si="7446"/>
        <v>1.6980387444359678E-3</v>
      </c>
      <c r="AA7010" s="36">
        <f t="shared" si="7447"/>
        <v>1.8508104067154534E-4</v>
      </c>
      <c r="AB7010" s="34">
        <f t="shared" si="7448"/>
        <v>1.9253560391868981E-3</v>
      </c>
      <c r="AC7010" s="36">
        <f t="shared" si="7449"/>
        <v>319.85397095742223</v>
      </c>
      <c r="AD7010" s="34">
        <f t="shared" si="7450"/>
        <v>0</v>
      </c>
      <c r="AE7010">
        <f t="shared" si="7451"/>
        <v>166127.18086806458</v>
      </c>
      <c r="AF7010" s="36">
        <f t="shared" si="7452"/>
        <v>0</v>
      </c>
      <c r="AG7010" s="34">
        <f t="shared" si="7453"/>
        <v>933.77391003016965</v>
      </c>
      <c r="AH7010">
        <f t="shared" si="7454"/>
        <v>4.013601243119183</v>
      </c>
      <c r="AI7010" s="29">
        <f t="shared" si="7455"/>
        <v>933.77391003016965</v>
      </c>
      <c r="AJ7010">
        <f t="shared" si="7456"/>
        <v>26998.041474309968</v>
      </c>
      <c r="AK7010" s="36">
        <f t="shared" si="7457"/>
        <v>-1.9648871518309426E-93</v>
      </c>
      <c r="AL7010" s="36">
        <f t="shared" si="7458"/>
        <v>-2.8453317674606137E-5</v>
      </c>
      <c r="AM7010" s="36">
        <f t="shared" si="7459"/>
        <v>-2.6876573385519188E-6</v>
      </c>
      <c r="AN7010" s="37">
        <f t="shared" si="7460"/>
        <v>1.5502595566422591E-92</v>
      </c>
      <c r="AO7010" s="36">
        <f t="shared" si="7461"/>
        <v>5.024126280376167E-2</v>
      </c>
      <c r="AP7010" s="36">
        <f t="shared" si="7462"/>
        <v>1.3932345940084979E-3</v>
      </c>
      <c r="AQ7010" s="74">
        <f t="shared" si="7463"/>
        <v>6.697775291785387E-91</v>
      </c>
      <c r="AR7010" s="73">
        <f t="shared" si="7464"/>
        <v>1.7169660575526685E-93</v>
      </c>
      <c r="AS7010" s="72">
        <f t="shared" si="7465"/>
        <v>1.2681821623264705E-4</v>
      </c>
      <c r="AT7010" s="37">
        <f t="shared" si="7466"/>
        <v>1.8330560202455873E-86</v>
      </c>
      <c r="AU7010" s="37">
        <f t="shared" si="7467"/>
        <v>0.2089186496928794</v>
      </c>
      <c r="AV7010" s="34">
        <f t="shared" si="7468"/>
        <v>3.7089029672742453</v>
      </c>
      <c r="AW7010" s="34">
        <f t="shared" si="7469"/>
        <v>9.4187800524043173</v>
      </c>
      <c r="AX7010" s="37">
        <f t="shared" si="7470"/>
        <v>376.50086021295562</v>
      </c>
      <c r="AY7010" s="7">
        <f t="shared" si="7471"/>
        <v>489.78343570885363</v>
      </c>
      <c r="AZ7010" s="37">
        <f t="shared" si="7472"/>
        <v>476.65575268917507</v>
      </c>
      <c r="BA7010" s="2">
        <f>BE7010*'mass balance'!$B$17+BF7010*'mass balance'!$C$17+BG7010*'mass balance'!$D$17+BH7010*'mass balance'!$E$17</f>
        <v>3.4294838456184903E-3</v>
      </c>
      <c r="BB7010" s="2">
        <f>BE7010*'mass balance'!$B$18+BF7010*'mass balance'!$C$18+BG7010*'mass balance'!$D$18+BH7010*'mass balance'!$E$18</f>
        <v>3.4822451355510831E-3</v>
      </c>
      <c r="BC7010" s="2">
        <f>BE7010*'mass balance'!$B$19+BF7010*'mass balance'!$C$19+BG7010*'mass balance'!$D$19+BH7010*'mass balance'!$E$19</f>
        <v>-4.3528064194388524E-3</v>
      </c>
      <c r="BD7010" s="2">
        <f>BE7010*'mass balance'!$B$20+BF7010*'mass balance'!$C$20+BG7010*'mass balance'!$D$20+BH7010*'mass balance'!$E$20</f>
        <v>1.5828386979777653E-4</v>
      </c>
      <c r="BE7010" s="2">
        <f>N7010*'mass balance'!$H$11+R7010*'mass balance'!$I$11+S7010*'mass balance'!$J$11</f>
        <v>-7.6999005571361141E-3</v>
      </c>
      <c r="BF7010" s="2">
        <f>N7010*'mass balance'!$H$12+R7010*'mass balance'!$I$12+S7010*'mass balance'!$J$12</f>
        <v>2.3267914302734817E-4</v>
      </c>
      <c r="BG7010" s="2">
        <f>N7010*'mass balance'!$H$13+R7010*'mass balance'!$I$13+S7010*'mass balance'!$J$13</f>
        <v>2.4041415960646306E-3</v>
      </c>
      <c r="BH7010" s="2">
        <f>N7010*'mass balance'!$H$14+R7010*'mass balance'!$I$14+S7010*'mass balance'!$J$14</f>
        <v>8.4217662343676232E-4</v>
      </c>
      <c r="BI7010" s="36">
        <f t="shared" si="7473"/>
        <v>6.4767575960678318E-26</v>
      </c>
      <c r="BJ7010" s="36">
        <f t="shared" si="7474"/>
        <v>2.9146284016572605E-29</v>
      </c>
      <c r="BK7010" s="36">
        <f t="shared" si="7475"/>
        <v>1.9066843118099285E-25</v>
      </c>
      <c r="BL7010" s="36">
        <f t="shared" si="7476"/>
        <v>1.2000613895899655E-25</v>
      </c>
      <c r="BM7010" s="36">
        <f t="shared" si="7477"/>
        <v>3.8179108981452806E-22</v>
      </c>
      <c r="BN7010" s="36">
        <f t="shared" ref="BN7010:BN7073" ca="1" si="7489">RAND()</f>
        <v>0.59407397802301531</v>
      </c>
      <c r="BO7010" s="36">
        <f t="shared" ca="1" si="7478"/>
        <v>1</v>
      </c>
      <c r="BP7010" s="36">
        <f t="shared" si="7479"/>
        <v>-3.8179108981452806E-22</v>
      </c>
      <c r="BQ7010" s="36">
        <f t="shared" si="7480"/>
        <v>1</v>
      </c>
      <c r="BR7010" s="2">
        <f t="shared" si="7424"/>
        <v>-5</v>
      </c>
      <c r="BS7010">
        <v>0</v>
      </c>
      <c r="BT7010" s="37">
        <f t="shared" si="7481"/>
        <v>4.3636884354874494</v>
      </c>
      <c r="BU7010" s="34">
        <f t="shared" si="7482"/>
        <v>-5</v>
      </c>
      <c r="BV7010" s="34">
        <f t="shared" si="7483"/>
        <v>-5</v>
      </c>
      <c r="BW7010" s="34">
        <f t="shared" si="7484"/>
        <v>-5</v>
      </c>
      <c r="BX7010" s="34">
        <f t="shared" si="7485"/>
        <v>-5</v>
      </c>
      <c r="BY7010" s="34">
        <f t="shared" si="7486"/>
        <v>74.138180746845492</v>
      </c>
      <c r="BZ7010" s="36">
        <f t="shared" si="7487"/>
        <v>4.3528064194388524E-3</v>
      </c>
      <c r="CA7010" s="34">
        <f t="shared" si="7488"/>
        <v>9.1548007358950093E-3</v>
      </c>
    </row>
    <row r="7011" spans="1:79" ht="13.2" x14ac:dyDescent="0.25">
      <c r="A7011" s="75">
        <f t="shared" ref="A7011:A7074" si="7490">IF($B$31=24,A7010+1/(365*24),A7010+1/365)</f>
        <v>19.115068493147739</v>
      </c>
      <c r="B7011" s="34">
        <f t="shared" si="7425"/>
        <v>6976.999999998925</v>
      </c>
      <c r="C7011">
        <f t="shared" ref="C7011:C7074" si="7491">$B$29</f>
        <v>20</v>
      </c>
      <c r="D7011" s="35">
        <f t="shared" si="7426"/>
        <v>3000</v>
      </c>
      <c r="E7011" s="27">
        <v>0</v>
      </c>
      <c r="F7011" s="64">
        <f t="shared" si="7427"/>
        <v>0.96267801959344901</v>
      </c>
      <c r="G7011" s="34">
        <v>0</v>
      </c>
      <c r="H7011" s="34">
        <f t="shared" si="7428"/>
        <v>1</v>
      </c>
      <c r="I7011" s="34">
        <f t="shared" si="7429"/>
        <v>12793.990880396937</v>
      </c>
      <c r="J7011" s="34">
        <f t="shared" si="7430"/>
        <v>275956.77719951759</v>
      </c>
      <c r="K7011" s="34">
        <f t="shared" si="7431"/>
        <v>241980.9261249456</v>
      </c>
      <c r="L7011" s="36">
        <f t="shared" si="7432"/>
        <v>35060.700236781551</v>
      </c>
      <c r="M7011" s="34">
        <f t="shared" si="7433"/>
        <v>149.95224105927213</v>
      </c>
      <c r="N7011" s="34">
        <f t="shared" si="7434"/>
        <v>3234.3572512596693</v>
      </c>
      <c r="O7011" s="34">
        <f t="shared" si="7435"/>
        <v>13.261852397919354</v>
      </c>
      <c r="P7011">
        <f t="shared" si="7436"/>
        <v>1328.4852328796944</v>
      </c>
      <c r="Q7011" s="36">
        <f t="shared" si="7437"/>
        <v>2727.0770052654661</v>
      </c>
      <c r="R7011" s="34">
        <f t="shared" si="7438"/>
        <v>1695.0379150247907</v>
      </c>
      <c r="S7011" s="34">
        <f t="shared" si="7439"/>
        <v>144.76357767486843</v>
      </c>
      <c r="T7011" s="36">
        <f t="shared" si="7440"/>
        <v>1.0095620140268811E-6</v>
      </c>
      <c r="U7011" s="36">
        <f t="shared" si="7441"/>
        <v>27368.131701553415</v>
      </c>
      <c r="V7011" s="36">
        <f t="shared" si="7442"/>
        <v>1.8535432027101867E-2</v>
      </c>
      <c r="W7011" s="68">
        <f t="shared" si="7443"/>
        <v>100.17342924794728</v>
      </c>
      <c r="X7011">
        <f t="shared" si="7444"/>
        <v>9.5543429709948473</v>
      </c>
      <c r="Y7011">
        <f t="shared" si="7445"/>
        <v>5.4790819485161157E-3</v>
      </c>
      <c r="Z7011" s="34">
        <f t="shared" si="7446"/>
        <v>1.6980387444359678E-3</v>
      </c>
      <c r="AA7011" s="36">
        <f t="shared" si="7447"/>
        <v>1.8503341820537395E-4</v>
      </c>
      <c r="AB7011" s="34">
        <f t="shared" si="7448"/>
        <v>1.9253560391868981E-3</v>
      </c>
      <c r="AC7011" s="36">
        <f t="shared" si="7449"/>
        <v>319.85397095742223</v>
      </c>
      <c r="AD7011" s="34">
        <f t="shared" si="7450"/>
        <v>0</v>
      </c>
      <c r="AE7011">
        <f t="shared" si="7451"/>
        <v>166127.18086806458</v>
      </c>
      <c r="AF7011" s="36">
        <f t="shared" si="7452"/>
        <v>0</v>
      </c>
      <c r="AG7011" s="34">
        <f t="shared" si="7453"/>
        <v>933.97422375348106</v>
      </c>
      <c r="AH7011">
        <f t="shared" si="7454"/>
        <v>4.0132349042746682</v>
      </c>
      <c r="AI7011" s="29">
        <f t="shared" si="7455"/>
        <v>933.97422375348106</v>
      </c>
      <c r="AJ7011">
        <f t="shared" si="7456"/>
        <v>27932.015698063449</v>
      </c>
      <c r="AK7011" s="36">
        <f t="shared" si="7457"/>
        <v>-1.7169660575526685E-93</v>
      </c>
      <c r="AL7011" s="36">
        <f t="shared" si="7458"/>
        <v>-2.8437203603392313E-5</v>
      </c>
      <c r="AM7011" s="36">
        <f t="shared" si="7459"/>
        <v>-2.6824726395783678E-6</v>
      </c>
      <c r="AN7011" s="37">
        <f t="shared" si="7460"/>
        <v>1.3537708414591648E-92</v>
      </c>
      <c r="AO7011" s="36">
        <f t="shared" si="7461"/>
        <v>5.0212809486087064E-2</v>
      </c>
      <c r="AP7011" s="36">
        <f t="shared" si="7462"/>
        <v>1.3905469366699459E-3</v>
      </c>
      <c r="AQ7011" s="74">
        <f t="shared" si="7463"/>
        <v>5.8588096364384286E-91</v>
      </c>
      <c r="AR7011" s="73">
        <f t="shared" si="7464"/>
        <v>1.5001845984918187E-93</v>
      </c>
      <c r="AS7011" s="72">
        <f t="shared" si="7465"/>
        <v>1.2660287396494817E-4</v>
      </c>
      <c r="AT7011" s="37">
        <f t="shared" si="7466"/>
        <v>1.6034467875800518E-86</v>
      </c>
      <c r="AU7011" s="37">
        <f t="shared" si="7467"/>
        <v>0.20851562945176413</v>
      </c>
      <c r="AV7011" s="34">
        <f t="shared" si="7468"/>
        <v>3.8371901810225779</v>
      </c>
      <c r="AW7011" s="34">
        <f t="shared" si="7469"/>
        <v>9.4205232900182754</v>
      </c>
      <c r="AX7011" s="37">
        <f t="shared" si="7470"/>
        <v>376.57054339788584</v>
      </c>
      <c r="AY7011" s="7">
        <f t="shared" si="7471"/>
        <v>490.00168611687394</v>
      </c>
      <c r="AZ7011" s="37">
        <f t="shared" si="7472"/>
        <v>476.74397264583314</v>
      </c>
      <c r="BA7011" s="2">
        <f>BE7011*'mass balance'!$B$17+BF7011*'mass balance'!$C$17+BG7011*'mass balance'!$D$17+BH7011*'mass balance'!$E$17</f>
        <v>3.4299697713768484E-3</v>
      </c>
      <c r="BB7011" s="2">
        <f>BE7011*'mass balance'!$B$18+BF7011*'mass balance'!$C$18+BG7011*'mass balance'!$D$18+BH7011*'mass balance'!$E$18</f>
        <v>3.4827385370903383E-3</v>
      </c>
      <c r="BC7011" s="2">
        <f>BE7011*'mass balance'!$B$19+BF7011*'mass balance'!$C$19+BG7011*'mass balance'!$D$19+BH7011*'mass balance'!$E$19</f>
        <v>-4.3534231713629242E-3</v>
      </c>
      <c r="BD7011" s="2">
        <f>BE7011*'mass balance'!$B$20+BF7011*'mass balance'!$C$20+BG7011*'mass balance'!$D$20+BH7011*'mass balance'!$E$20</f>
        <v>1.5830629714046993E-4</v>
      </c>
      <c r="BE7011" s="2">
        <f>N7011*'mass balance'!$H$11+R7011*'mass balance'!$I$11+S7011*'mass balance'!$J$11</f>
        <v>-7.7008505982373073E-3</v>
      </c>
      <c r="BF7011" s="2">
        <f>N7011*'mass balance'!$H$12+R7011*'mass balance'!$I$12+S7011*'mass balance'!$J$12</f>
        <v>2.326623267000236E-4</v>
      </c>
      <c r="BG7011" s="2">
        <f>N7011*'mass balance'!$H$13+R7011*'mass balance'!$I$13+S7011*'mass balance'!$J$13</f>
        <v>2.4044064802758798E-3</v>
      </c>
      <c r="BH7011" s="2">
        <f>N7011*'mass balance'!$H$14+R7011*'mass balance'!$I$14+S7011*'mass balance'!$J$14</f>
        <v>8.4228053418220546E-4</v>
      </c>
      <c r="BI7011" s="36">
        <f t="shared" si="7473"/>
        <v>6.4767575960678318E-26</v>
      </c>
      <c r="BJ7011" s="36">
        <f t="shared" si="7474"/>
        <v>2.9148344382416715E-29</v>
      </c>
      <c r="BK7011" s="36">
        <f t="shared" si="7475"/>
        <v>1.9069757746500942E-25</v>
      </c>
      <c r="BL7011" s="36">
        <f t="shared" si="7476"/>
        <v>1.2003126193017515E-25</v>
      </c>
      <c r="BM7011" s="36">
        <f t="shared" si="7477"/>
        <v>3.8191109595348707E-22</v>
      </c>
      <c r="BN7011" s="36">
        <f t="shared" ca="1" si="7489"/>
        <v>0.75864800600918925</v>
      </c>
      <c r="BO7011" s="36">
        <f t="shared" ca="1" si="7478"/>
        <v>1</v>
      </c>
      <c r="BP7011" s="36">
        <f t="shared" si="7479"/>
        <v>-3.8191109595348707E-22</v>
      </c>
      <c r="BQ7011" s="36">
        <f t="shared" si="7480"/>
        <v>1</v>
      </c>
      <c r="BR7011" s="2">
        <f t="shared" si="7424"/>
        <v>-5</v>
      </c>
      <c r="BS7011">
        <v>0</v>
      </c>
      <c r="BT7011" s="37">
        <f t="shared" si="7481"/>
        <v>4.3643067292913313</v>
      </c>
      <c r="BU7011" s="34">
        <f t="shared" si="7482"/>
        <v>-5</v>
      </c>
      <c r="BV7011" s="34">
        <f t="shared" si="7483"/>
        <v>-5</v>
      </c>
      <c r="BW7011" s="34">
        <f t="shared" si="7484"/>
        <v>-5</v>
      </c>
      <c r="BX7011" s="34">
        <f t="shared" si="7485"/>
        <v>-5</v>
      </c>
      <c r="BY7011" s="34">
        <f t="shared" si="7486"/>
        <v>74.147328179121345</v>
      </c>
      <c r="BZ7011" s="36">
        <f t="shared" si="7487"/>
        <v>4.3534231713629242E-3</v>
      </c>
      <c r="CA7011" s="34">
        <f t="shared" si="7488"/>
        <v>9.154403578655242E-3</v>
      </c>
    </row>
    <row r="7012" spans="1:79" ht="13.2" x14ac:dyDescent="0.25">
      <c r="A7012" s="75">
        <f t="shared" si="7490"/>
        <v>19.117808219175135</v>
      </c>
      <c r="B7012" s="34">
        <f t="shared" si="7425"/>
        <v>6977.9999999989241</v>
      </c>
      <c r="C7012">
        <f t="shared" si="7491"/>
        <v>20</v>
      </c>
      <c r="D7012" s="35">
        <f t="shared" si="7426"/>
        <v>3000</v>
      </c>
      <c r="E7012" s="27">
        <v>0</v>
      </c>
      <c r="F7012" s="64">
        <f t="shared" si="7427"/>
        <v>0.96267801959344901</v>
      </c>
      <c r="G7012" s="34">
        <v>0</v>
      </c>
      <c r="H7012" s="34">
        <f t="shared" si="7428"/>
        <v>1</v>
      </c>
      <c r="I7012" s="34">
        <f t="shared" si="7429"/>
        <v>12793.990880396937</v>
      </c>
      <c r="J7012" s="34">
        <f t="shared" si="7430"/>
        <v>275990.81696699723</v>
      </c>
      <c r="K7012" s="34">
        <f t="shared" si="7431"/>
        <v>242010.7749097567</v>
      </c>
      <c r="L7012" s="36">
        <f t="shared" si="7432"/>
        <v>35067.187637991039</v>
      </c>
      <c r="M7012" s="34">
        <f t="shared" si="7433"/>
        <v>149.95224105927213</v>
      </c>
      <c r="N7012" s="34">
        <f t="shared" si="7434"/>
        <v>3234.7562150752938</v>
      </c>
      <c r="O7012" s="34">
        <f t="shared" si="7435"/>
        <v>13.261852397919354</v>
      </c>
      <c r="P7012">
        <f t="shared" si="7436"/>
        <v>1328.7310470433695</v>
      </c>
      <c r="Q7012" s="36">
        <f t="shared" si="7437"/>
        <v>2727.5126477285207</v>
      </c>
      <c r="R7012" s="34">
        <f t="shared" si="7438"/>
        <v>1695.2937439552277</v>
      </c>
      <c r="S7012" s="34">
        <f t="shared" si="7439"/>
        <v>144.75311063900926</v>
      </c>
      <c r="T7012" s="36">
        <f t="shared" si="7440"/>
        <v>1.0083087984644141E-6</v>
      </c>
      <c r="U7012" s="36">
        <f t="shared" si="7441"/>
        <v>27368.131702562976</v>
      </c>
      <c r="V7012" s="36">
        <f t="shared" si="7442"/>
        <v>1.8534091834804797E-2</v>
      </c>
      <c r="W7012" s="68">
        <f t="shared" si="7443"/>
        <v>100.19196467997439</v>
      </c>
      <c r="X7012">
        <f t="shared" si="7444"/>
        <v>9.55493222556529</v>
      </c>
      <c r="Y7012">
        <f t="shared" si="7445"/>
        <v>5.4790819485161157E-3</v>
      </c>
      <c r="Z7012" s="34">
        <f t="shared" si="7446"/>
        <v>1.6980387444359678E-3</v>
      </c>
      <c r="AA7012" s="36">
        <f t="shared" si="7447"/>
        <v>1.849858109281018E-4</v>
      </c>
      <c r="AB7012" s="34">
        <f t="shared" si="7448"/>
        <v>1.9253560391868981E-3</v>
      </c>
      <c r="AC7012" s="36">
        <f t="shared" si="7449"/>
        <v>319.85397095742223</v>
      </c>
      <c r="AD7012" s="34">
        <f t="shared" si="7450"/>
        <v>0</v>
      </c>
      <c r="AE7012">
        <f t="shared" si="7451"/>
        <v>166127.18086806458</v>
      </c>
      <c r="AF7012" s="36">
        <f t="shared" si="7452"/>
        <v>0</v>
      </c>
      <c r="AG7012" s="34">
        <f t="shared" si="7453"/>
        <v>934.17451908871976</v>
      </c>
      <c r="AH7012">
        <f t="shared" si="7454"/>
        <v>4.012868494299596</v>
      </c>
      <c r="AI7012" s="29">
        <f t="shared" si="7455"/>
        <v>934.17451908871976</v>
      </c>
      <c r="AJ7012">
        <f t="shared" si="7456"/>
        <v>28866.190217152169</v>
      </c>
      <c r="AK7012" s="36">
        <f t="shared" si="7457"/>
        <v>-1.5001845984918187E-93</v>
      </c>
      <c r="AL7012" s="36">
        <f t="shared" si="7458"/>
        <v>-2.8421098658119242E-5</v>
      </c>
      <c r="AM7012" s="36">
        <f t="shared" si="7459"/>
        <v>-2.6772979422903215E-6</v>
      </c>
      <c r="AN7012" s="37">
        <f t="shared" si="7460"/>
        <v>1.182074235703898E-92</v>
      </c>
      <c r="AO7012" s="36">
        <f t="shared" si="7461"/>
        <v>5.0184372282483673E-2</v>
      </c>
      <c r="AP7012" s="36">
        <f t="shared" si="7462"/>
        <v>1.3878644640303675E-3</v>
      </c>
      <c r="AQ7012" s="74">
        <f t="shared" si="7463"/>
        <v>5.1244476267906119E-91</v>
      </c>
      <c r="AR7012" s="73">
        <f t="shared" si="7464"/>
        <v>1.3106494658679109E-93</v>
      </c>
      <c r="AS7012" s="72">
        <f t="shared" si="7465"/>
        <v>1.2638789735680233E-4</v>
      </c>
      <c r="AT7012" s="37">
        <f t="shared" si="7466"/>
        <v>1.4024656193292209E-86</v>
      </c>
      <c r="AU7012" s="37">
        <f t="shared" si="7467"/>
        <v>0.20811338666787918</v>
      </c>
      <c r="AV7012" s="34">
        <f t="shared" si="7468"/>
        <v>3.9655049065916699</v>
      </c>
      <c r="AW7012" s="34">
        <f t="shared" si="7469"/>
        <v>9.4222664016439097</v>
      </c>
      <c r="AX7012" s="37">
        <f t="shared" si="7470"/>
        <v>376.64022154661984</v>
      </c>
      <c r="AY7012" s="7">
        <f t="shared" si="7471"/>
        <v>490.2199575348298</v>
      </c>
      <c r="AZ7012" s="37">
        <f t="shared" si="7472"/>
        <v>476.83218622659422</v>
      </c>
      <c r="BA7012" s="2">
        <f>BE7012*'mass balance'!$B$17+BF7012*'mass balance'!$C$17+BG7012*'mass balance'!$D$17+BH7012*'mass balance'!$E$17</f>
        <v>3.4304556533796536E-3</v>
      </c>
      <c r="BB7012" s="2">
        <f>BE7012*'mass balance'!$B$18+BF7012*'mass balance'!$C$18+BG7012*'mass balance'!$D$18+BH7012*'mass balance'!$E$18</f>
        <v>3.4832318942008781E-3</v>
      </c>
      <c r="BC7012" s="2">
        <f>BE7012*'mass balance'!$B$19+BF7012*'mass balance'!$C$19+BG7012*'mass balance'!$D$19+BH7012*'mass balance'!$E$19</f>
        <v>-4.3540398677510981E-3</v>
      </c>
      <c r="BD7012" s="2">
        <f>BE7012*'mass balance'!$B$20+BF7012*'mass balance'!$C$20+BG7012*'mass balance'!$D$20+BH7012*'mass balance'!$E$20</f>
        <v>1.5832872246367632E-4</v>
      </c>
      <c r="BE7012" s="2">
        <f>N7012*'mass balance'!$H$11+R7012*'mass balance'!$I$11+S7012*'mass balance'!$J$11</f>
        <v>-7.7018005120840323E-3</v>
      </c>
      <c r="BF7012" s="2">
        <f>N7012*'mass balance'!$H$12+R7012*'mass balance'!$I$12+S7012*'mass balance'!$J$12</f>
        <v>2.3264550420257115E-4</v>
      </c>
      <c r="BG7012" s="2">
        <f>N7012*'mass balance'!$H$13+R7012*'mass balance'!$I$13+S7012*'mass balance'!$J$13</f>
        <v>2.4046713111742354E-3</v>
      </c>
      <c r="BH7012" s="2">
        <f>N7012*'mass balance'!$H$14+R7012*'mass balance'!$I$14+S7012*'mass balance'!$J$14</f>
        <v>8.4238443100919096E-4</v>
      </c>
      <c r="BI7012" s="36">
        <f t="shared" si="7473"/>
        <v>6.4767575960678318E-26</v>
      </c>
      <c r="BJ7012" s="36">
        <f t="shared" si="7474"/>
        <v>2.9150404766261121E-29</v>
      </c>
      <c r="BK7012" s="36">
        <f t="shared" si="7475"/>
        <v>1.9072672580939183E-25</v>
      </c>
      <c r="BL7012" s="36">
        <f t="shared" si="7476"/>
        <v>1.2005638794167103E-25</v>
      </c>
      <c r="BM7012" s="36">
        <f t="shared" si="7477"/>
        <v>3.8203112721541726E-22</v>
      </c>
      <c r="BN7012" s="36">
        <f t="shared" ca="1" si="7489"/>
        <v>0.88558128235394074</v>
      </c>
      <c r="BO7012" s="36">
        <f t="shared" ca="1" si="7478"/>
        <v>1</v>
      </c>
      <c r="BP7012" s="36">
        <f t="shared" si="7479"/>
        <v>-3.8203112721541726E-22</v>
      </c>
      <c r="BQ7012" s="36">
        <f t="shared" si="7480"/>
        <v>1</v>
      </c>
      <c r="BR7012" s="2">
        <f t="shared" ref="BR7012:BR7075" si="7492">IF(AJ7012-AJ7011&lt;-10000,$N$28*0.7,-5)</f>
        <v>-5</v>
      </c>
      <c r="BS7012">
        <v>0</v>
      </c>
      <c r="BT7012" s="37">
        <f t="shared" si="7481"/>
        <v>4.3649249674204755</v>
      </c>
      <c r="BU7012" s="34">
        <f t="shared" si="7482"/>
        <v>-5</v>
      </c>
      <c r="BV7012" s="34">
        <f t="shared" si="7483"/>
        <v>-5</v>
      </c>
      <c r="BW7012" s="34">
        <f t="shared" si="7484"/>
        <v>-5</v>
      </c>
      <c r="BX7012" s="34">
        <f t="shared" si="7485"/>
        <v>-5</v>
      </c>
      <c r="BY7012" s="34">
        <f t="shared" si="7486"/>
        <v>74.1564743861327</v>
      </c>
      <c r="BZ7012" s="36">
        <f t="shared" si="7487"/>
        <v>4.3540398677510981E-3</v>
      </c>
      <c r="CA7012" s="34">
        <f t="shared" si="7488"/>
        <v>9.1540065740156034E-3</v>
      </c>
    </row>
    <row r="7013" spans="1:79" ht="13.2" x14ac:dyDescent="0.25">
      <c r="A7013" s="75">
        <f t="shared" si="7490"/>
        <v>19.120547945202532</v>
      </c>
      <c r="B7013" s="34">
        <f t="shared" si="7425"/>
        <v>6978.9999999989241</v>
      </c>
      <c r="C7013">
        <f t="shared" si="7491"/>
        <v>20</v>
      </c>
      <c r="D7013" s="35">
        <f t="shared" si="7426"/>
        <v>3000</v>
      </c>
      <c r="E7013" s="27">
        <v>0</v>
      </c>
      <c r="F7013" s="64">
        <f t="shared" si="7427"/>
        <v>0.96267801959344901</v>
      </c>
      <c r="G7013" s="34">
        <v>0</v>
      </c>
      <c r="H7013" s="34">
        <f t="shared" si="7428"/>
        <v>1</v>
      </c>
      <c r="I7013" s="34">
        <f t="shared" si="7429"/>
        <v>12793.990880396937</v>
      </c>
      <c r="J7013" s="34">
        <f t="shared" si="7430"/>
        <v>276024.85217443632</v>
      </c>
      <c r="K7013" s="34">
        <f t="shared" si="7431"/>
        <v>242040.61969596034</v>
      </c>
      <c r="L7013" s="36">
        <f t="shared" si="7432"/>
        <v>35073.674570133218</v>
      </c>
      <c r="M7013" s="34">
        <f t="shared" si="7433"/>
        <v>149.95224105927213</v>
      </c>
      <c r="N7013" s="34">
        <f t="shared" si="7434"/>
        <v>3235.1551254448664</v>
      </c>
      <c r="O7013" s="34">
        <f t="shared" si="7435"/>
        <v>13.261852397919354</v>
      </c>
      <c r="P7013">
        <f t="shared" si="7436"/>
        <v>1328.9768434336122</v>
      </c>
      <c r="Q7013" s="36">
        <f t="shared" si="7437"/>
        <v>2727.9482501898965</v>
      </c>
      <c r="R7013" s="34">
        <f t="shared" si="7438"/>
        <v>1695.5495541926539</v>
      </c>
      <c r="S7013" s="34">
        <f t="shared" si="7439"/>
        <v>144.74263976647558</v>
      </c>
      <c r="T7013" s="36">
        <f t="shared" si="7440"/>
        <v>1.0070572242870524E-6</v>
      </c>
      <c r="U7013" s="36">
        <f t="shared" si="7441"/>
        <v>27368.131703571285</v>
      </c>
      <c r="V7013" s="36">
        <f t="shared" si="7442"/>
        <v>1.8532751151262499E-2</v>
      </c>
      <c r="W7013" s="68">
        <f t="shared" si="7443"/>
        <v>100.2104987718092</v>
      </c>
      <c r="X7013">
        <f t="shared" si="7444"/>
        <v>9.5555213648680155</v>
      </c>
      <c r="Y7013">
        <f t="shared" si="7445"/>
        <v>5.4790819485161157E-3</v>
      </c>
      <c r="Z7013" s="34">
        <f t="shared" si="7446"/>
        <v>1.6980387444359678E-3</v>
      </c>
      <c r="AA7013" s="36">
        <f t="shared" si="7447"/>
        <v>1.8493821883337492E-4</v>
      </c>
      <c r="AB7013" s="34">
        <f t="shared" si="7448"/>
        <v>1.9253560391868981E-3</v>
      </c>
      <c r="AC7013" s="36">
        <f t="shared" si="7449"/>
        <v>319.85397095742223</v>
      </c>
      <c r="AD7013" s="34">
        <f t="shared" si="7450"/>
        <v>0</v>
      </c>
      <c r="AE7013">
        <f t="shared" si="7451"/>
        <v>166127.18086806458</v>
      </c>
      <c r="AF7013" s="36">
        <f t="shared" si="7452"/>
        <v>0</v>
      </c>
      <c r="AG7013" s="34">
        <f t="shared" si="7453"/>
        <v>934.37479603238648</v>
      </c>
      <c r="AH7013">
        <f t="shared" si="7454"/>
        <v>4.0125020132513782</v>
      </c>
      <c r="AI7013" s="29">
        <f t="shared" si="7455"/>
        <v>934.37479603238648</v>
      </c>
      <c r="AJ7013">
        <f t="shared" si="7456"/>
        <v>29800.565013184554</v>
      </c>
      <c r="AK7013" s="36">
        <f t="shared" si="7457"/>
        <v>-1.3106494658679109E-93</v>
      </c>
      <c r="AL7013" s="36">
        <f t="shared" si="7458"/>
        <v>-2.8405002833618583E-5</v>
      </c>
      <c r="AM7013" s="36">
        <f t="shared" si="7459"/>
        <v>-2.6721332273937557E-6</v>
      </c>
      <c r="AN7013" s="37">
        <f t="shared" si="7460"/>
        <v>1.0320557758547161E-92</v>
      </c>
      <c r="AO7013" s="36">
        <f t="shared" si="7461"/>
        <v>5.0155951183825556E-2</v>
      </c>
      <c r="AP7013" s="36">
        <f t="shared" si="7462"/>
        <v>1.3851871660880771E-3</v>
      </c>
      <c r="AQ7013" s="74">
        <f t="shared" si="7463"/>
        <v>4.4817079432168591E-91</v>
      </c>
      <c r="AR7013" s="73">
        <f t="shared" si="7464"/>
        <v>1.1449518691950556E-93</v>
      </c>
      <c r="AS7013" s="72">
        <f t="shared" si="7465"/>
        <v>1.2617328578730529E-4</v>
      </c>
      <c r="AT7013" s="37">
        <f t="shared" si="7466"/>
        <v>1.2265597707304166E-86</v>
      </c>
      <c r="AU7013" s="37">
        <f t="shared" si="7467"/>
        <v>0.20771191984144935</v>
      </c>
      <c r="AV7013" s="34">
        <f t="shared" si="7468"/>
        <v>4.0938471414553304</v>
      </c>
      <c r="AW7013" s="34">
        <f t="shared" si="7469"/>
        <v>9.4240093872349977</v>
      </c>
      <c r="AX7013" s="37">
        <f t="shared" si="7470"/>
        <v>376.70989465730969</v>
      </c>
      <c r="AY7013" s="7">
        <f t="shared" si="7471"/>
        <v>490.43824995780926</v>
      </c>
      <c r="AZ7013" s="37">
        <f t="shared" si="7472"/>
        <v>476.92039342911892</v>
      </c>
      <c r="BA7013" s="2">
        <f>BE7013*'mass balance'!$B$17+BF7013*'mass balance'!$C$17+BG7013*'mass balance'!$D$17+BH7013*'mass balance'!$E$17</f>
        <v>3.4309414916180196E-3</v>
      </c>
      <c r="BB7013" s="2">
        <f>BE7013*'mass balance'!$B$18+BF7013*'mass balance'!$C$18+BG7013*'mass balance'!$D$18+BH7013*'mass balance'!$E$18</f>
        <v>3.4837252068736805E-3</v>
      </c>
      <c r="BC7013" s="2">
        <f>BE7013*'mass balance'!$B$19+BF7013*'mass balance'!$C$19+BG7013*'mass balance'!$D$19+BH7013*'mass balance'!$E$19</f>
        <v>-4.3546565085921009E-3</v>
      </c>
      <c r="BD7013" s="2">
        <f>BE7013*'mass balance'!$B$20+BF7013*'mass balance'!$C$20+BG7013*'mass balance'!$D$20+BH7013*'mass balance'!$E$20</f>
        <v>1.5835114576698549E-4</v>
      </c>
      <c r="BE7013" s="2">
        <f>N7013*'mass balance'!$H$11+R7013*'mass balance'!$I$11+S7013*'mass balance'!$J$11</f>
        <v>-7.7027502986782527E-3</v>
      </c>
      <c r="BF7013" s="2">
        <f>N7013*'mass balance'!$H$12+R7013*'mass balance'!$I$12+S7013*'mass balance'!$J$12</f>
        <v>2.3262867553886031E-4</v>
      </c>
      <c r="BG7013" s="2">
        <f>N7013*'mass balance'!$H$13+R7013*'mass balance'!$I$13+S7013*'mass balance'!$J$13</f>
        <v>2.404936088768512E-3</v>
      </c>
      <c r="BH7013" s="2">
        <f>N7013*'mass balance'!$H$14+R7013*'mass balance'!$I$14+S7013*'mass balance'!$J$14</f>
        <v>8.4248831391793382E-4</v>
      </c>
      <c r="BI7013" s="36">
        <f t="shared" si="7473"/>
        <v>6.4767575960678318E-26</v>
      </c>
      <c r="BJ7013" s="36">
        <f t="shared" si="7474"/>
        <v>2.9152465168063098E-29</v>
      </c>
      <c r="BK7013" s="36">
        <f t="shared" si="7475"/>
        <v>1.907558762141581E-25</v>
      </c>
      <c r="BL7013" s="36">
        <f t="shared" si="7476"/>
        <v>1.2008151699348688E-25</v>
      </c>
      <c r="BM7013" s="36">
        <f t="shared" si="7477"/>
        <v>3.8215118360335892E-22</v>
      </c>
      <c r="BN7013" s="36">
        <f t="shared" ca="1" si="7489"/>
        <v>0.2802087787514097</v>
      </c>
      <c r="BO7013" s="36">
        <f t="shared" ca="1" si="7478"/>
        <v>1</v>
      </c>
      <c r="BP7013" s="36">
        <f t="shared" si="7479"/>
        <v>-3.8215118360335892E-22</v>
      </c>
      <c r="BQ7013" s="36">
        <f t="shared" si="7480"/>
        <v>1</v>
      </c>
      <c r="BR7013" s="2">
        <f t="shared" si="7492"/>
        <v>-5</v>
      </c>
      <c r="BS7013">
        <v>0</v>
      </c>
      <c r="BT7013" s="37">
        <f t="shared" si="7481"/>
        <v>4.3655431498635808</v>
      </c>
      <c r="BU7013" s="34">
        <f t="shared" si="7482"/>
        <v>-5</v>
      </c>
      <c r="BV7013" s="34">
        <f t="shared" si="7483"/>
        <v>-5</v>
      </c>
      <c r="BW7013" s="34">
        <f t="shared" si="7484"/>
        <v>-5</v>
      </c>
      <c r="BX7013" s="34">
        <f t="shared" si="7485"/>
        <v>-5</v>
      </c>
      <c r="BY7013" s="34">
        <f t="shared" si="7486"/>
        <v>74.165619367898486</v>
      </c>
      <c r="BZ7013" s="36">
        <f t="shared" si="7487"/>
        <v>4.3546565085921009E-3</v>
      </c>
      <c r="CA7013" s="34">
        <f t="shared" si="7488"/>
        <v>9.153609721896697E-3</v>
      </c>
    </row>
    <row r="7014" spans="1:79" ht="13.2" x14ac:dyDescent="0.25">
      <c r="A7014" s="75">
        <f t="shared" si="7490"/>
        <v>19.123287671229928</v>
      </c>
      <c r="B7014" s="34">
        <f t="shared" si="7425"/>
        <v>6979.9999999989241</v>
      </c>
      <c r="C7014">
        <f t="shared" si="7491"/>
        <v>20</v>
      </c>
      <c r="D7014" s="35">
        <f t="shared" si="7426"/>
        <v>3000</v>
      </c>
      <c r="E7014" s="27">
        <v>0</v>
      </c>
      <c r="F7014" s="64">
        <f t="shared" si="7427"/>
        <v>0.96267801959344901</v>
      </c>
      <c r="G7014" s="34">
        <v>0</v>
      </c>
      <c r="H7014" s="34">
        <f t="shared" si="7428"/>
        <v>1</v>
      </c>
      <c r="I7014" s="34">
        <f t="shared" si="7429"/>
        <v>12793.990880396937</v>
      </c>
      <c r="J7014" s="34">
        <f t="shared" si="7430"/>
        <v>276058.88282190566</v>
      </c>
      <c r="K7014" s="34">
        <f t="shared" si="7431"/>
        <v>242070.46048361858</v>
      </c>
      <c r="L7014" s="36">
        <f t="shared" si="7432"/>
        <v>35080.161033036158</v>
      </c>
      <c r="M7014" s="34">
        <f t="shared" si="7433"/>
        <v>149.95224105927213</v>
      </c>
      <c r="N7014" s="34">
        <f t="shared" si="7434"/>
        <v>3235.5539823692166</v>
      </c>
      <c r="O7014" s="34">
        <f t="shared" si="7435"/>
        <v>13.261852397919354</v>
      </c>
      <c r="P7014">
        <f t="shared" si="7436"/>
        <v>1329.2226220439077</v>
      </c>
      <c r="Q7014" s="36">
        <f t="shared" si="7437"/>
        <v>2728.3838126419887</v>
      </c>
      <c r="R7014" s="34">
        <f t="shared" si="7438"/>
        <v>1695.8053457303793</v>
      </c>
      <c r="S7014" s="34">
        <f t="shared" si="7439"/>
        <v>144.73216505967389</v>
      </c>
      <c r="T7014" s="36">
        <f t="shared" si="7440"/>
        <v>1.0058072911435565E-6</v>
      </c>
      <c r="U7014" s="36">
        <f t="shared" si="7441"/>
        <v>27368.131704578343</v>
      </c>
      <c r="V7014" s="36">
        <f t="shared" si="7442"/>
        <v>1.8531409976783098E-2</v>
      </c>
      <c r="W7014" s="68">
        <f t="shared" si="7443"/>
        <v>100.22903152296045</v>
      </c>
      <c r="X7014">
        <f t="shared" si="7444"/>
        <v>9.5561103889255694</v>
      </c>
      <c r="Y7014">
        <f t="shared" si="7445"/>
        <v>5.4790819485161157E-3</v>
      </c>
      <c r="Z7014" s="34">
        <f t="shared" si="7446"/>
        <v>1.6980387444359678E-3</v>
      </c>
      <c r="AA7014" s="36">
        <f t="shared" si="7447"/>
        <v>1.8489064191484205E-4</v>
      </c>
      <c r="AB7014" s="34">
        <f t="shared" si="7448"/>
        <v>1.9253560391868981E-3</v>
      </c>
      <c r="AC7014" s="36">
        <f t="shared" si="7449"/>
        <v>319.85397095742223</v>
      </c>
      <c r="AD7014" s="34">
        <f t="shared" si="7450"/>
        <v>0</v>
      </c>
      <c r="AE7014">
        <f t="shared" si="7451"/>
        <v>166127.18086806458</v>
      </c>
      <c r="AF7014" s="36">
        <f t="shared" si="7452"/>
        <v>0</v>
      </c>
      <c r="AG7014" s="34">
        <f t="shared" si="7453"/>
        <v>934.5750545809849</v>
      </c>
      <c r="AH7014">
        <f t="shared" si="7454"/>
        <v>4.0121354611871993</v>
      </c>
      <c r="AI7014" s="29">
        <f t="shared" si="7455"/>
        <v>934.5750545809849</v>
      </c>
      <c r="AJ7014">
        <f t="shared" si="7456"/>
        <v>30735.14006776554</v>
      </c>
      <c r="AK7014" s="36">
        <f t="shared" si="7457"/>
        <v>-1.1449518691950556E-93</v>
      </c>
      <c r="AL7014" s="36">
        <f t="shared" si="7458"/>
        <v>-2.8388916124724947E-5</v>
      </c>
      <c r="AM7014" s="36">
        <f t="shared" si="7459"/>
        <v>-2.6669784756318641E-6</v>
      </c>
      <c r="AN7014" s="37">
        <f t="shared" si="7460"/>
        <v>9.00990829267925E-93</v>
      </c>
      <c r="AO7014" s="36">
        <f t="shared" si="7461"/>
        <v>5.0127546180991939E-2</v>
      </c>
      <c r="AP7014" s="36">
        <f t="shared" si="7462"/>
        <v>1.3825150328606833E-3</v>
      </c>
      <c r="AQ7014" s="74">
        <f t="shared" si="7463"/>
        <v>3.9192126598096607E-91</v>
      </c>
      <c r="AR7014" s="73">
        <f t="shared" si="7464"/>
        <v>1.0001075201759802E-93</v>
      </c>
      <c r="AS7014" s="72">
        <f t="shared" si="7465"/>
        <v>1.2595903863660726E-4</v>
      </c>
      <c r="AT7014" s="37">
        <f t="shared" si="7466"/>
        <v>1.0726153159390014E-86</v>
      </c>
      <c r="AU7014" s="37">
        <f t="shared" si="7467"/>
        <v>0.20731122747559272</v>
      </c>
      <c r="AV7014" s="34">
        <f t="shared" si="7468"/>
        <v>4.2222168830868894</v>
      </c>
      <c r="AW7014" s="34">
        <f t="shared" si="7469"/>
        <v>9.4257522467453416</v>
      </c>
      <c r="AX7014" s="37">
        <f t="shared" si="7470"/>
        <v>376.77956272810883</v>
      </c>
      <c r="AY7014" s="7">
        <f t="shared" si="7471"/>
        <v>490.6565633809015</v>
      </c>
      <c r="AZ7014" s="37">
        <f t="shared" si="7472"/>
        <v>477.00859425106927</v>
      </c>
      <c r="BA7014" s="2">
        <f>BE7014*'mass balance'!$B$17+BF7014*'mass balance'!$C$17+BG7014*'mass balance'!$D$17+BH7014*'mass balance'!$E$17</f>
        <v>3.4314272860830721E-3</v>
      </c>
      <c r="BB7014" s="2">
        <f>BE7014*'mass balance'!$B$18+BF7014*'mass balance'!$C$18+BG7014*'mass balance'!$D$18+BH7014*'mass balance'!$E$18</f>
        <v>3.4842184750997346E-3</v>
      </c>
      <c r="BC7014" s="2">
        <f>BE7014*'mass balance'!$B$19+BF7014*'mass balance'!$C$19+BG7014*'mass balance'!$D$19+BH7014*'mass balance'!$E$19</f>
        <v>-4.3552730938746665E-3</v>
      </c>
      <c r="BD7014" s="2">
        <f>BE7014*'mass balance'!$B$20+BF7014*'mass balance'!$C$20+BG7014*'mass balance'!$D$20+BH7014*'mass balance'!$E$20</f>
        <v>1.5837356704998795E-4</v>
      </c>
      <c r="BE7014" s="2">
        <f>N7014*'mass balance'!$H$11+R7014*'mass balance'!$I$11+S7014*'mass balance'!$J$11</f>
        <v>-7.7036999580219435E-3</v>
      </c>
      <c r="BF7014" s="2">
        <f>N7014*'mass balance'!$H$12+R7014*'mass balance'!$I$12+S7014*'mass balance'!$J$12</f>
        <v>2.3261184071275885E-4</v>
      </c>
      <c r="BG7014" s="2">
        <f>N7014*'mass balance'!$H$13+R7014*'mass balance'!$I$13+S7014*'mass balance'!$J$13</f>
        <v>2.4052008130675236E-3</v>
      </c>
      <c r="BH7014" s="2">
        <f>N7014*'mass balance'!$H$14+R7014*'mass balance'!$I$14+S7014*'mass balance'!$J$14</f>
        <v>8.4259218290865E-4</v>
      </c>
      <c r="BI7014" s="36">
        <f t="shared" si="7473"/>
        <v>6.4767575960678318E-26</v>
      </c>
      <c r="BJ7014" s="36">
        <f t="shared" si="7474"/>
        <v>2.9154525587780217E-29</v>
      </c>
      <c r="BK7014" s="36">
        <f t="shared" si="7475"/>
        <v>1.9078502867932617E-25</v>
      </c>
      <c r="BL7014" s="36">
        <f t="shared" si="7476"/>
        <v>1.2010664908562544E-25</v>
      </c>
      <c r="BM7014" s="36">
        <f t="shared" si="7477"/>
        <v>3.8227126512035241E-22</v>
      </c>
      <c r="BN7014" s="36">
        <f t="shared" ca="1" si="7489"/>
        <v>0.69729720512810933</v>
      </c>
      <c r="BO7014" s="36">
        <f t="shared" ca="1" si="7478"/>
        <v>1</v>
      </c>
      <c r="BP7014" s="36">
        <f t="shared" si="7479"/>
        <v>-3.8227126512035241E-22</v>
      </c>
      <c r="BQ7014" s="36">
        <f t="shared" si="7480"/>
        <v>1</v>
      </c>
      <c r="BR7014" s="2">
        <f t="shared" si="7492"/>
        <v>-5</v>
      </c>
      <c r="BS7014">
        <v>0</v>
      </c>
      <c r="BT7014" s="37">
        <f t="shared" si="7481"/>
        <v>4.3661612766093532</v>
      </c>
      <c r="BU7014" s="34">
        <f t="shared" si="7482"/>
        <v>-5</v>
      </c>
      <c r="BV7014" s="34">
        <f t="shared" si="7483"/>
        <v>-5</v>
      </c>
      <c r="BW7014" s="34">
        <f t="shared" si="7484"/>
        <v>-5</v>
      </c>
      <c r="BX7014" s="34">
        <f t="shared" si="7485"/>
        <v>-5</v>
      </c>
      <c r="BY7014" s="34">
        <f t="shared" si="7486"/>
        <v>74.174763124437689</v>
      </c>
      <c r="BZ7014" s="36">
        <f t="shared" si="7487"/>
        <v>4.3552730938746665E-3</v>
      </c>
      <c r="CA7014" s="34">
        <f t="shared" si="7488"/>
        <v>9.1532130222191817E-3</v>
      </c>
    </row>
    <row r="7015" spans="1:79" ht="13.2" x14ac:dyDescent="0.25">
      <c r="A7015" s="75">
        <f t="shared" si="7490"/>
        <v>19.126027397257324</v>
      </c>
      <c r="B7015" s="34">
        <f t="shared" si="7425"/>
        <v>6980.9999999989232</v>
      </c>
      <c r="C7015">
        <f t="shared" si="7491"/>
        <v>20</v>
      </c>
      <c r="D7015" s="35">
        <f t="shared" si="7426"/>
        <v>3000</v>
      </c>
      <c r="E7015" s="27">
        <v>0</v>
      </c>
      <c r="F7015" s="64">
        <f t="shared" si="7427"/>
        <v>0.96267801959344901</v>
      </c>
      <c r="G7015" s="34">
        <v>0</v>
      </c>
      <c r="H7015" s="34">
        <f t="shared" si="7428"/>
        <v>1</v>
      </c>
      <c r="I7015" s="34">
        <f t="shared" si="7429"/>
        <v>12793.990880396937</v>
      </c>
      <c r="J7015" s="34">
        <f t="shared" si="7430"/>
        <v>276092.90890947613</v>
      </c>
      <c r="K7015" s="34">
        <f t="shared" si="7431"/>
        <v>242100.29727279354</v>
      </c>
      <c r="L7015" s="36">
        <f t="shared" si="7432"/>
        <v>35086.647026528037</v>
      </c>
      <c r="M7015" s="34">
        <f t="shared" si="7433"/>
        <v>149.95224105927213</v>
      </c>
      <c r="N7015" s="34">
        <f t="shared" si="7434"/>
        <v>3235.9527858491761</v>
      </c>
      <c r="O7015" s="34">
        <f t="shared" si="7435"/>
        <v>13.261852397919354</v>
      </c>
      <c r="P7015">
        <f t="shared" si="7436"/>
        <v>1329.468382867745</v>
      </c>
      <c r="Q7015" s="36">
        <f t="shared" si="7437"/>
        <v>2728.8193350771994</v>
      </c>
      <c r="R7015" s="34">
        <f t="shared" si="7438"/>
        <v>1696.0611185617183</v>
      </c>
      <c r="S7015" s="34">
        <f t="shared" si="7439"/>
        <v>144.72168652101027</v>
      </c>
      <c r="T7015" s="36">
        <f t="shared" si="7440"/>
        <v>1.0045590048011312E-6</v>
      </c>
      <c r="U7015" s="36">
        <f t="shared" si="7441"/>
        <v>27368.13170558415</v>
      </c>
      <c r="V7015" s="36">
        <f t="shared" si="7442"/>
        <v>1.8530068311674683E-2</v>
      </c>
      <c r="W7015" s="68">
        <f t="shared" si="7443"/>
        <v>100.24756293293724</v>
      </c>
      <c r="X7015">
        <f t="shared" si="7444"/>
        <v>9.5566992977604883</v>
      </c>
      <c r="Y7015">
        <f t="shared" si="7445"/>
        <v>5.4790819485161157E-3</v>
      </c>
      <c r="Z7015" s="34">
        <f t="shared" si="7446"/>
        <v>1.6980387444359678E-3</v>
      </c>
      <c r="AA7015" s="36">
        <f t="shared" si="7447"/>
        <v>1.8484308016615596E-4</v>
      </c>
      <c r="AB7015" s="34">
        <f t="shared" si="7448"/>
        <v>1.9253560391868981E-3</v>
      </c>
      <c r="AC7015" s="36">
        <f t="shared" si="7449"/>
        <v>319.85397095742223</v>
      </c>
      <c r="AD7015" s="34">
        <f t="shared" si="7450"/>
        <v>0</v>
      </c>
      <c r="AE7015">
        <f t="shared" si="7451"/>
        <v>166127.18086806458</v>
      </c>
      <c r="AF7015" s="36">
        <f t="shared" si="7452"/>
        <v>0</v>
      </c>
      <c r="AG7015" s="34">
        <f t="shared" si="7453"/>
        <v>934.77529473102186</v>
      </c>
      <c r="AH7015">
        <f t="shared" si="7454"/>
        <v>4.0117688381648122</v>
      </c>
      <c r="AI7015" s="29">
        <f t="shared" si="7455"/>
        <v>934.77529473102186</v>
      </c>
      <c r="AJ7015">
        <f t="shared" si="7456"/>
        <v>31669.915362496562</v>
      </c>
      <c r="AK7015" s="36">
        <f t="shared" si="7457"/>
        <v>-1.0001075201759802E-93</v>
      </c>
      <c r="AL7015" s="36">
        <f t="shared" si="7458"/>
        <v>-2.8372838526275845E-5</v>
      </c>
      <c r="AM7015" s="36">
        <f t="shared" si="7459"/>
        <v>-2.6618336677849894E-6</v>
      </c>
      <c r="AN7015" s="37">
        <f t="shared" si="7460"/>
        <v>7.8649564234841944E-93</v>
      </c>
      <c r="AO7015" s="36">
        <f t="shared" si="7461"/>
        <v>5.0099157264867217E-2</v>
      </c>
      <c r="AP7015" s="36">
        <f t="shared" si="7462"/>
        <v>1.3798480543850515E-3</v>
      </c>
      <c r="AQ7015" s="74">
        <f t="shared" si="7463"/>
        <v>3.426990142705437E-91</v>
      </c>
      <c r="AR7015" s="73">
        <f t="shared" si="7464"/>
        <v>8.7350401557214029E-94</v>
      </c>
      <c r="AS7015" s="72">
        <f t="shared" si="7465"/>
        <v>1.2574515528591092E-4</v>
      </c>
      <c r="AT7015" s="37">
        <f t="shared" si="7466"/>
        <v>9.3790320498106282E-87</v>
      </c>
      <c r="AU7015" s="37">
        <f t="shared" si="7467"/>
        <v>0.20691130807631489</v>
      </c>
      <c r="AV7015" s="34">
        <f t="shared" si="7468"/>
        <v>4.3506141289591946</v>
      </c>
      <c r="AW7015" s="34">
        <f t="shared" si="7469"/>
        <v>9.427494980128774</v>
      </c>
      <c r="AX7015" s="37">
        <f t="shared" si="7470"/>
        <v>376.84922575717161</v>
      </c>
      <c r="AY7015" s="7">
        <f t="shared" si="7471"/>
        <v>490.87489779919679</v>
      </c>
      <c r="AZ7015" s="37">
        <f t="shared" si="7472"/>
        <v>477.09678869010884</v>
      </c>
      <c r="BA7015" s="2">
        <f>BE7015*'mass balance'!$B$17+BF7015*'mass balance'!$C$17+BG7015*'mass balance'!$D$17+BH7015*'mass balance'!$E$17</f>
        <v>3.4319130367659423E-3</v>
      </c>
      <c r="BB7015" s="2">
        <f>BE7015*'mass balance'!$B$18+BF7015*'mass balance'!$C$18+BG7015*'mass balance'!$D$18+BH7015*'mass balance'!$E$18</f>
        <v>3.4847116988700349E-3</v>
      </c>
      <c r="BC7015" s="2">
        <f>BE7015*'mass balance'!$B$19+BF7015*'mass balance'!$C$19+BG7015*'mass balance'!$D$19+BH7015*'mass balance'!$E$19</f>
        <v>-4.3558896235875418E-3</v>
      </c>
      <c r="BD7015" s="2">
        <f>BE7015*'mass balance'!$B$20+BF7015*'mass balance'!$C$20+BG7015*'mass balance'!$D$20+BH7015*'mass balance'!$E$20</f>
        <v>1.5839598631227426E-4</v>
      </c>
      <c r="BE7015" s="2">
        <f>N7015*'mass balance'!$H$11+R7015*'mass balance'!$I$11+S7015*'mass balance'!$J$11</f>
        <v>-7.704649490117085E-3</v>
      </c>
      <c r="BF7015" s="2">
        <f>N7015*'mass balance'!$H$12+R7015*'mass balance'!$I$12+S7015*'mass balance'!$J$12</f>
        <v>2.3259499972813378E-4</v>
      </c>
      <c r="BG7015" s="2">
        <f>N7015*'mass balance'!$H$13+R7015*'mass balance'!$I$13+S7015*'mass balance'!$J$13</f>
        <v>2.4054654840800814E-3</v>
      </c>
      <c r="BH7015" s="2">
        <f>N7015*'mass balance'!$H$14+R7015*'mass balance'!$I$14+S7015*'mass balance'!$J$14</f>
        <v>8.4269603798155614E-4</v>
      </c>
      <c r="BI7015" s="36">
        <f t="shared" si="7473"/>
        <v>6.4767575960678318E-26</v>
      </c>
      <c r="BJ7015" s="36">
        <f t="shared" si="7474"/>
        <v>2.915658602536994E-29</v>
      </c>
      <c r="BK7015" s="36">
        <f t="shared" si="7475"/>
        <v>1.9081418320491395E-25</v>
      </c>
      <c r="BL7015" s="36">
        <f t="shared" si="7476"/>
        <v>1.2013178421808937E-25</v>
      </c>
      <c r="BM7015" s="36">
        <f t="shared" si="7477"/>
        <v>3.8239137176943801E-22</v>
      </c>
      <c r="BN7015" s="36">
        <f t="shared" ca="1" si="7489"/>
        <v>0.65790416168950228</v>
      </c>
      <c r="BO7015" s="36">
        <f t="shared" ca="1" si="7478"/>
        <v>1</v>
      </c>
      <c r="BP7015" s="36">
        <f t="shared" si="7479"/>
        <v>-3.8239137176943801E-22</v>
      </c>
      <c r="BQ7015" s="36">
        <f t="shared" si="7480"/>
        <v>1</v>
      </c>
      <c r="BR7015" s="2">
        <f t="shared" si="7492"/>
        <v>-5</v>
      </c>
      <c r="BS7015">
        <v>0</v>
      </c>
      <c r="BT7015" s="37">
        <f t="shared" si="7481"/>
        <v>4.3667793476465109</v>
      </c>
      <c r="BU7015" s="34">
        <f t="shared" si="7482"/>
        <v>-5</v>
      </c>
      <c r="BV7015" s="34">
        <f t="shared" si="7483"/>
        <v>-5</v>
      </c>
      <c r="BW7015" s="34">
        <f t="shared" si="7484"/>
        <v>-5</v>
      </c>
      <c r="BX7015" s="34">
        <f t="shared" si="7485"/>
        <v>-5</v>
      </c>
      <c r="BY7015" s="34">
        <f t="shared" si="7486"/>
        <v>74.183905655769379</v>
      </c>
      <c r="BZ7015" s="36">
        <f t="shared" si="7487"/>
        <v>4.3558896235875418E-3</v>
      </c>
      <c r="CA7015" s="34">
        <f t="shared" si="7488"/>
        <v>9.1528164749037702E-3</v>
      </c>
    </row>
    <row r="7016" spans="1:79" ht="13.2" x14ac:dyDescent="0.25">
      <c r="A7016" s="75">
        <f t="shared" si="7490"/>
        <v>19.128767123284721</v>
      </c>
      <c r="B7016" s="34">
        <f t="shared" si="7425"/>
        <v>6981.9999999989232</v>
      </c>
      <c r="C7016">
        <f t="shared" si="7491"/>
        <v>20</v>
      </c>
      <c r="D7016" s="35">
        <f t="shared" si="7426"/>
        <v>3000</v>
      </c>
      <c r="E7016" s="27">
        <v>0</v>
      </c>
      <c r="F7016" s="64">
        <f t="shared" si="7427"/>
        <v>0.96267801959344901</v>
      </c>
      <c r="G7016" s="34">
        <v>0</v>
      </c>
      <c r="H7016" s="34">
        <f t="shared" si="7428"/>
        <v>1</v>
      </c>
      <c r="I7016" s="34">
        <f t="shared" si="7429"/>
        <v>12793.990880396937</v>
      </c>
      <c r="J7016" s="34">
        <f t="shared" si="7430"/>
        <v>276126.93043721921</v>
      </c>
      <c r="K7016" s="34">
        <f t="shared" si="7431"/>
        <v>242130.13006354799</v>
      </c>
      <c r="L7016" s="36">
        <f t="shared" si="7432"/>
        <v>35093.13255043712</v>
      </c>
      <c r="M7016" s="34">
        <f t="shared" si="7433"/>
        <v>149.95224105927213</v>
      </c>
      <c r="N7016" s="34">
        <f t="shared" si="7434"/>
        <v>3236.3515358855821</v>
      </c>
      <c r="O7016" s="34">
        <f t="shared" si="7435"/>
        <v>13.261852397919354</v>
      </c>
      <c r="P7016">
        <f t="shared" si="7436"/>
        <v>1329.7141258986178</v>
      </c>
      <c r="Q7016" s="36">
        <f t="shared" si="7437"/>
        <v>2729.254817487938</v>
      </c>
      <c r="R7016" s="34">
        <f t="shared" si="7438"/>
        <v>1696.3168726799904</v>
      </c>
      <c r="S7016" s="34">
        <f t="shared" si="7439"/>
        <v>144.71120415289101</v>
      </c>
      <c r="T7016" s="36">
        <f t="shared" si="7440"/>
        <v>1.0033123526721409E-6</v>
      </c>
      <c r="U7016" s="36">
        <f t="shared" si="7441"/>
        <v>27368.131706588709</v>
      </c>
      <c r="V7016" s="36">
        <f t="shared" si="7442"/>
        <v>1.85287261562452E-2</v>
      </c>
      <c r="W7016" s="68">
        <f t="shared" si="7443"/>
        <v>100.26609300124892</v>
      </c>
      <c r="X7016">
        <f t="shared" si="7444"/>
        <v>9.5572880913953107</v>
      </c>
      <c r="Y7016">
        <f t="shared" si="7445"/>
        <v>5.4790819485161157E-3</v>
      </c>
      <c r="Z7016" s="34">
        <f t="shared" si="7446"/>
        <v>1.6980387444359678E-3</v>
      </c>
      <c r="AA7016" s="36">
        <f t="shared" si="7447"/>
        <v>1.8479553358097242E-4</v>
      </c>
      <c r="AB7016" s="34">
        <f t="shared" si="7448"/>
        <v>1.9253560391868981E-3</v>
      </c>
      <c r="AC7016" s="36">
        <f t="shared" si="7449"/>
        <v>319.85397095742223</v>
      </c>
      <c r="AD7016" s="34">
        <f t="shared" si="7450"/>
        <v>0</v>
      </c>
      <c r="AE7016">
        <f t="shared" si="7451"/>
        <v>166127.18086806458</v>
      </c>
      <c r="AF7016" s="36">
        <f t="shared" si="7452"/>
        <v>0</v>
      </c>
      <c r="AG7016" s="34">
        <f t="shared" si="7453"/>
        <v>934.97551647900696</v>
      </c>
      <c r="AH7016">
        <f t="shared" si="7454"/>
        <v>4.0114021442416288</v>
      </c>
      <c r="AI7016" s="29">
        <f t="shared" si="7455"/>
        <v>934.97551647900696</v>
      </c>
      <c r="AJ7016">
        <f t="shared" si="7456"/>
        <v>32604.89087897557</v>
      </c>
      <c r="AK7016" s="36">
        <f t="shared" si="7457"/>
        <v>-8.7350401557214029E-94</v>
      </c>
      <c r="AL7016" s="36">
        <f t="shared" si="7458"/>
        <v>-2.8356770033111738E-5</v>
      </c>
      <c r="AM7016" s="36">
        <f t="shared" si="7459"/>
        <v>-2.6566987846705504E-6</v>
      </c>
      <c r="AN7016" s="37">
        <f t="shared" si="7460"/>
        <v>6.8648489033082142E-93</v>
      </c>
      <c r="AO7016" s="36">
        <f t="shared" si="7461"/>
        <v>5.0070784426340942E-2</v>
      </c>
      <c r="AP7016" s="36">
        <f t="shared" si="7462"/>
        <v>1.3771862207172666E-3</v>
      </c>
      <c r="AQ7016" s="74">
        <f t="shared" si="7463"/>
        <v>2.9963020612460929E-91</v>
      </c>
      <c r="AR7016" s="73">
        <f t="shared" si="7464"/>
        <v>7.628547112272099E-94</v>
      </c>
      <c r="AS7016" s="72">
        <f t="shared" si="7465"/>
        <v>1.255316351174697E-4</v>
      </c>
      <c r="AT7016" s="37">
        <f t="shared" si="7466"/>
        <v>8.2003191993879813E-87</v>
      </c>
      <c r="AU7016" s="37">
        <f t="shared" si="7467"/>
        <v>0.20651216015250351</v>
      </c>
      <c r="AV7016" s="34">
        <f t="shared" si="7468"/>
        <v>4.4790388765446174</v>
      </c>
      <c r="AW7016" s="34">
        <f t="shared" si="7469"/>
        <v>9.4292375873391521</v>
      </c>
      <c r="AX7016" s="37">
        <f t="shared" si="7470"/>
        <v>376.91888374265369</v>
      </c>
      <c r="AY7016" s="7">
        <f t="shared" si="7471"/>
        <v>491.0932532077864</v>
      </c>
      <c r="AZ7016" s="37">
        <f t="shared" si="7472"/>
        <v>477.18497674390261</v>
      </c>
      <c r="BA7016" s="2">
        <f>BE7016*'mass balance'!$B$17+BF7016*'mass balance'!$C$17+BG7016*'mass balance'!$D$17+BH7016*'mass balance'!$E$17</f>
        <v>3.4323987436577705E-3</v>
      </c>
      <c r="BB7016" s="2">
        <f>BE7016*'mass balance'!$B$18+BF7016*'mass balance'!$C$18+BG7016*'mass balance'!$D$18+BH7016*'mass balance'!$E$18</f>
        <v>3.4852048781755822E-3</v>
      </c>
      <c r="BC7016" s="2">
        <f>BE7016*'mass balance'!$B$19+BF7016*'mass balance'!$C$19+BG7016*'mass balance'!$D$19+BH7016*'mass balance'!$E$19</f>
        <v>-4.356506097719477E-3</v>
      </c>
      <c r="BD7016" s="2">
        <f>BE7016*'mass balance'!$B$20+BF7016*'mass balance'!$C$20+BG7016*'mass balance'!$D$20+BH7016*'mass balance'!$E$20</f>
        <v>1.5841840355343556E-4</v>
      </c>
      <c r="BE7016" s="2">
        <f>N7016*'mass balance'!$H$11+R7016*'mass balance'!$I$11+S7016*'mass balance'!$J$11</f>
        <v>-7.7055988949656712E-3</v>
      </c>
      <c r="BF7016" s="2">
        <f>N7016*'mass balance'!$H$12+R7016*'mass balance'!$I$12+S7016*'mass balance'!$J$12</f>
        <v>2.3257815258885244E-4</v>
      </c>
      <c r="BG7016" s="2">
        <f>N7016*'mass balance'!$H$13+R7016*'mass balance'!$I$13+S7016*'mass balance'!$J$13</f>
        <v>2.4057301018150009E-3</v>
      </c>
      <c r="BH7016" s="2">
        <f>N7016*'mass balance'!$H$14+R7016*'mass balance'!$I$14+S7016*'mass balance'!$J$14</f>
        <v>8.4279987913687016E-4</v>
      </c>
      <c r="BI7016" s="36">
        <f t="shared" si="7473"/>
        <v>6.4767575960678318E-26</v>
      </c>
      <c r="BJ7016" s="36">
        <f t="shared" si="7474"/>
        <v>2.9158646480789784E-29</v>
      </c>
      <c r="BK7016" s="36">
        <f t="shared" si="7475"/>
        <v>1.9084333979093932E-25</v>
      </c>
      <c r="BL7016" s="36">
        <f t="shared" si="7476"/>
        <v>1.2015692239088143E-25</v>
      </c>
      <c r="BM7016" s="36">
        <f t="shared" si="7477"/>
        <v>3.8251150355365608E-22</v>
      </c>
      <c r="BN7016" s="36">
        <f t="shared" ca="1" si="7489"/>
        <v>0.11475081368500406</v>
      </c>
      <c r="BO7016" s="36">
        <f t="shared" ca="1" si="7478"/>
        <v>1</v>
      </c>
      <c r="BP7016" s="36">
        <f t="shared" si="7479"/>
        <v>-3.8251150355365608E-22</v>
      </c>
      <c r="BQ7016" s="36">
        <f t="shared" si="7480"/>
        <v>1</v>
      </c>
      <c r="BR7016" s="2">
        <f t="shared" si="7492"/>
        <v>-5</v>
      </c>
      <c r="BS7016">
        <v>0</v>
      </c>
      <c r="BT7016" s="37">
        <f t="shared" si="7481"/>
        <v>4.3673973629637759</v>
      </c>
      <c r="BU7016" s="34">
        <f t="shared" si="7482"/>
        <v>-5</v>
      </c>
      <c r="BV7016" s="34">
        <f t="shared" si="7483"/>
        <v>-5</v>
      </c>
      <c r="BW7016" s="34">
        <f t="shared" si="7484"/>
        <v>-5</v>
      </c>
      <c r="BX7016" s="34">
        <f t="shared" si="7485"/>
        <v>-5</v>
      </c>
      <c r="BY7016" s="34">
        <f t="shared" si="7486"/>
        <v>74.193046961912756</v>
      </c>
      <c r="BZ7016" s="36">
        <f t="shared" si="7487"/>
        <v>4.356506097719477E-3</v>
      </c>
      <c r="CA7016" s="34">
        <f t="shared" si="7488"/>
        <v>9.1524200798712204E-3</v>
      </c>
    </row>
    <row r="7017" spans="1:79" ht="13.2" x14ac:dyDescent="0.25">
      <c r="A7017" s="75">
        <f t="shared" si="7490"/>
        <v>19.131506849312117</v>
      </c>
      <c r="B7017" s="34">
        <f t="shared" si="7425"/>
        <v>6982.9999999989232</v>
      </c>
      <c r="C7017">
        <f t="shared" si="7491"/>
        <v>20</v>
      </c>
      <c r="D7017" s="35">
        <f t="shared" si="7426"/>
        <v>3000</v>
      </c>
      <c r="E7017" s="27">
        <v>0</v>
      </c>
      <c r="F7017" s="64">
        <f t="shared" si="7427"/>
        <v>0.96267801959344901</v>
      </c>
      <c r="G7017" s="34">
        <v>0</v>
      </c>
      <c r="H7017" s="34">
        <f t="shared" si="7428"/>
        <v>1</v>
      </c>
      <c r="I7017" s="34">
        <f t="shared" si="7429"/>
        <v>12793.990880396937</v>
      </c>
      <c r="J7017" s="34">
        <f t="shared" si="7430"/>
        <v>276160.94740520633</v>
      </c>
      <c r="K7017" s="34">
        <f t="shared" si="7431"/>
        <v>242159.95885594448</v>
      </c>
      <c r="L7017" s="36">
        <f t="shared" si="7432"/>
        <v>35099.617604591811</v>
      </c>
      <c r="M7017" s="34">
        <f t="shared" si="7433"/>
        <v>149.95224105927213</v>
      </c>
      <c r="N7017" s="34">
        <f t="shared" si="7434"/>
        <v>3236.7502324792722</v>
      </c>
      <c r="O7017" s="34">
        <f t="shared" si="7435"/>
        <v>13.261852397919354</v>
      </c>
      <c r="P7017">
        <f t="shared" si="7436"/>
        <v>1329.9598511300235</v>
      </c>
      <c r="Q7017" s="36">
        <f t="shared" si="7437"/>
        <v>2729.690259866617</v>
      </c>
      <c r="R7017" s="34">
        <f t="shared" si="7438"/>
        <v>1696.5726080785184</v>
      </c>
      <c r="S7017" s="34">
        <f t="shared" si="7439"/>
        <v>144.70071795771901</v>
      </c>
      <c r="T7017" s="36">
        <f t="shared" si="7440"/>
        <v>1.0020673405246027E-6</v>
      </c>
      <c r="U7017" s="36">
        <f t="shared" si="7441"/>
        <v>27368.13170759202</v>
      </c>
      <c r="V7017" s="36">
        <f t="shared" si="7442"/>
        <v>1.8527383510802554E-2</v>
      </c>
      <c r="W7017" s="68">
        <f t="shared" si="7443"/>
        <v>100.28462172740517</v>
      </c>
      <c r="X7017">
        <f t="shared" si="7444"/>
        <v>9.5578767698525571</v>
      </c>
      <c r="Y7017">
        <f t="shared" si="7445"/>
        <v>5.4790819485161157E-3</v>
      </c>
      <c r="Z7017" s="34">
        <f t="shared" si="7446"/>
        <v>1.6980387444359678E-3</v>
      </c>
      <c r="AA7017" s="36">
        <f t="shared" si="7447"/>
        <v>1.8474800215295128E-4</v>
      </c>
      <c r="AB7017" s="34">
        <f t="shared" si="7448"/>
        <v>1.9253560391868981E-3</v>
      </c>
      <c r="AC7017" s="36">
        <f t="shared" si="7449"/>
        <v>319.85397095742223</v>
      </c>
      <c r="AD7017" s="34">
        <f t="shared" si="7450"/>
        <v>0</v>
      </c>
      <c r="AE7017">
        <f t="shared" si="7451"/>
        <v>166127.18086806458</v>
      </c>
      <c r="AF7017" s="36">
        <f t="shared" si="7452"/>
        <v>0</v>
      </c>
      <c r="AG7017" s="34">
        <f t="shared" si="7453"/>
        <v>935.17571982145228</v>
      </c>
      <c r="AH7017">
        <f t="shared" si="7454"/>
        <v>4.0110353794748335</v>
      </c>
      <c r="AI7017" s="29">
        <f t="shared" si="7455"/>
        <v>935.17571982145228</v>
      </c>
      <c r="AJ7017">
        <f t="shared" si="7456"/>
        <v>33540.066598797021</v>
      </c>
      <c r="AK7017" s="36">
        <f t="shared" si="7457"/>
        <v>-7.628547112272099E-94</v>
      </c>
      <c r="AL7017" s="36">
        <f t="shared" si="7458"/>
        <v>-2.8340710640075993E-5</v>
      </c>
      <c r="AM7017" s="36">
        <f t="shared" si="7459"/>
        <v>-2.6515738071429695E-6</v>
      </c>
      <c r="AN7017" s="37">
        <f t="shared" si="7460"/>
        <v>5.9913448877360735E-93</v>
      </c>
      <c r="AO7017" s="36">
        <f t="shared" si="7461"/>
        <v>5.0042427656307828E-2</v>
      </c>
      <c r="AP7017" s="36">
        <f t="shared" si="7462"/>
        <v>1.3745295219325961E-3</v>
      </c>
      <c r="AQ7017" s="74">
        <f t="shared" si="7463"/>
        <v>2.6194915764044661E-91</v>
      </c>
      <c r="AR7017" s="73">
        <f t="shared" si="7464"/>
        <v>6.6615829027107558E-94</v>
      </c>
      <c r="AS7017" s="72">
        <f t="shared" si="7465"/>
        <v>1.2531847751458595E-4</v>
      </c>
      <c r="AT7017" s="37">
        <f t="shared" si="7466"/>
        <v>7.1690592695755493E-87</v>
      </c>
      <c r="AU7017" s="37">
        <f t="shared" si="7467"/>
        <v>0.20611378221592272</v>
      </c>
      <c r="AV7017" s="34">
        <f t="shared" si="7468"/>
        <v>4.6074911233150466</v>
      </c>
      <c r="AW7017" s="34">
        <f t="shared" si="7469"/>
        <v>9.4309800683303671</v>
      </c>
      <c r="AX7017" s="37">
        <f t="shared" si="7470"/>
        <v>376.98853668271204</v>
      </c>
      <c r="AY7017" s="7">
        <f t="shared" si="7471"/>
        <v>491.31162960176266</v>
      </c>
      <c r="AZ7017" s="37">
        <f t="shared" si="7472"/>
        <v>477.27315841011722</v>
      </c>
      <c r="BA7017" s="2">
        <f>BE7017*'mass balance'!$B$17+BF7017*'mass balance'!$C$17+BG7017*'mass balance'!$D$17+BH7017*'mass balance'!$E$17</f>
        <v>3.4328844067496984E-3</v>
      </c>
      <c r="BB7017" s="2">
        <f>BE7017*'mass balance'!$B$18+BF7017*'mass balance'!$C$18+BG7017*'mass balance'!$D$18+BH7017*'mass balance'!$E$18</f>
        <v>3.4856980130073866E-3</v>
      </c>
      <c r="BC7017" s="2">
        <f>BE7017*'mass balance'!$B$19+BF7017*'mass balance'!$C$19+BG7017*'mass balance'!$D$19+BH7017*'mass balance'!$E$19</f>
        <v>-4.3571225162592339E-3</v>
      </c>
      <c r="BD7017" s="2">
        <f>BE7017*'mass balance'!$B$20+BF7017*'mass balance'!$C$20+BG7017*'mass balance'!$D$20+BH7017*'mass balance'!$E$20</f>
        <v>1.5844081877306303E-4</v>
      </c>
      <c r="BE7017" s="2">
        <f>N7017*'mass balance'!$H$11+R7017*'mass balance'!$I$11+S7017*'mass balance'!$J$11</f>
        <v>-7.7065481725696952E-3</v>
      </c>
      <c r="BF7017" s="2">
        <f>N7017*'mass balance'!$H$12+R7017*'mass balance'!$I$12+S7017*'mass balance'!$J$12</f>
        <v>2.3256129929877676E-4</v>
      </c>
      <c r="BG7017" s="2">
        <f>N7017*'mass balance'!$H$13+R7017*'mass balance'!$I$13+S7017*'mass balance'!$J$13</f>
        <v>2.4059946662810944E-3</v>
      </c>
      <c r="BH7017" s="2">
        <f>N7017*'mass balance'!$H$14+R7017*'mass balance'!$I$14+S7017*'mass balance'!$J$14</f>
        <v>8.4290370637481031E-4</v>
      </c>
      <c r="BI7017" s="36">
        <f t="shared" si="7473"/>
        <v>6.4767575960678318E-26</v>
      </c>
      <c r="BJ7017" s="36">
        <f t="shared" si="7474"/>
        <v>2.9160706953997201E-29</v>
      </c>
      <c r="BK7017" s="36">
        <f t="shared" si="7475"/>
        <v>1.9087249843742012E-25</v>
      </c>
      <c r="BL7017" s="36">
        <f t="shared" si="7476"/>
        <v>1.2018206360400408E-25</v>
      </c>
      <c r="BM7017" s="36">
        <f t="shared" si="7477"/>
        <v>3.8263166047604696E-22</v>
      </c>
      <c r="BN7017" s="36">
        <f t="shared" ca="1" si="7489"/>
        <v>0.89500323723708186</v>
      </c>
      <c r="BO7017" s="36">
        <f t="shared" ca="1" si="7478"/>
        <v>1</v>
      </c>
      <c r="BP7017" s="36">
        <f t="shared" si="7479"/>
        <v>-3.8263166047604696E-22</v>
      </c>
      <c r="BQ7017" s="36">
        <f t="shared" si="7480"/>
        <v>1</v>
      </c>
      <c r="BR7017" s="2">
        <f t="shared" si="7492"/>
        <v>-5</v>
      </c>
      <c r="BS7017">
        <v>0</v>
      </c>
      <c r="BT7017" s="37">
        <f t="shared" si="7481"/>
        <v>4.3680153225498817</v>
      </c>
      <c r="BU7017" s="34">
        <f t="shared" si="7482"/>
        <v>-5</v>
      </c>
      <c r="BV7017" s="34">
        <f t="shared" si="7483"/>
        <v>-5</v>
      </c>
      <c r="BW7017" s="34">
        <f t="shared" si="7484"/>
        <v>-5</v>
      </c>
      <c r="BX7017" s="34">
        <f t="shared" si="7485"/>
        <v>-5</v>
      </c>
      <c r="BY7017" s="34">
        <f t="shared" si="7486"/>
        <v>74.202187042887019</v>
      </c>
      <c r="BZ7017" s="36">
        <f t="shared" si="7487"/>
        <v>4.3571225162592339E-3</v>
      </c>
      <c r="CA7017" s="34">
        <f t="shared" si="7488"/>
        <v>9.1520238370423491E-3</v>
      </c>
    </row>
    <row r="7018" spans="1:79" ht="13.2" x14ac:dyDescent="0.25">
      <c r="A7018" s="75">
        <f t="shared" si="7490"/>
        <v>19.134246575339514</v>
      </c>
      <c r="B7018" s="34">
        <f t="shared" si="7425"/>
        <v>6983.9999999989222</v>
      </c>
      <c r="C7018">
        <f t="shared" si="7491"/>
        <v>20</v>
      </c>
      <c r="D7018" s="35">
        <f t="shared" si="7426"/>
        <v>3000</v>
      </c>
      <c r="E7018" s="27">
        <v>0</v>
      </c>
      <c r="F7018" s="64">
        <f t="shared" si="7427"/>
        <v>0.96267801959344901</v>
      </c>
      <c r="G7018" s="34">
        <v>0</v>
      </c>
      <c r="H7018" s="34">
        <f t="shared" si="7428"/>
        <v>1</v>
      </c>
      <c r="I7018" s="34">
        <f t="shared" si="7429"/>
        <v>12793.990880396937</v>
      </c>
      <c r="J7018" s="34">
        <f t="shared" si="7430"/>
        <v>276194.95981350995</v>
      </c>
      <c r="K7018" s="34">
        <f t="shared" si="7431"/>
        <v>242189.78365004653</v>
      </c>
      <c r="L7018" s="36">
        <f t="shared" si="7432"/>
        <v>35106.102188820587</v>
      </c>
      <c r="M7018" s="34">
        <f t="shared" si="7433"/>
        <v>149.95224105927213</v>
      </c>
      <c r="N7018" s="34">
        <f t="shared" si="7434"/>
        <v>3237.1488756310941</v>
      </c>
      <c r="O7018" s="34">
        <f t="shared" si="7435"/>
        <v>13.261852397919354</v>
      </c>
      <c r="P7018">
        <f t="shared" si="7436"/>
        <v>1330.2055585554633</v>
      </c>
      <c r="Q7018" s="36">
        <f t="shared" si="7437"/>
        <v>2730.1256622056571</v>
      </c>
      <c r="R7018" s="34">
        <f t="shared" si="7438"/>
        <v>1696.8283247506292</v>
      </c>
      <c r="S7018" s="34">
        <f t="shared" si="7439"/>
        <v>144.69022793789873</v>
      </c>
      <c r="T7018" s="36">
        <f t="shared" si="7440"/>
        <v>1.000823955773952E-6</v>
      </c>
      <c r="U7018" s="36">
        <f t="shared" si="7441"/>
        <v>27368.131708594086</v>
      </c>
      <c r="V7018" s="36">
        <f t="shared" si="7442"/>
        <v>1.8526040375654453E-2</v>
      </c>
      <c r="W7018" s="68">
        <f t="shared" si="7443"/>
        <v>100.30314911091597</v>
      </c>
      <c r="X7018">
        <f t="shared" si="7444"/>
        <v>9.5584653331547678</v>
      </c>
      <c r="Y7018">
        <f t="shared" si="7445"/>
        <v>5.4790819485161157E-3</v>
      </c>
      <c r="Z7018" s="34">
        <f t="shared" si="7446"/>
        <v>1.6980387444359678E-3</v>
      </c>
      <c r="AA7018" s="36">
        <f t="shared" si="7447"/>
        <v>1.8470048587575469E-4</v>
      </c>
      <c r="AB7018" s="34">
        <f t="shared" si="7448"/>
        <v>1.9253560391868981E-3</v>
      </c>
      <c r="AC7018" s="36">
        <f t="shared" si="7449"/>
        <v>319.85397095742223</v>
      </c>
      <c r="AD7018" s="34">
        <f t="shared" si="7450"/>
        <v>0</v>
      </c>
      <c r="AE7018">
        <f t="shared" si="7451"/>
        <v>166127.18086806458</v>
      </c>
      <c r="AF7018" s="36">
        <f t="shared" si="7452"/>
        <v>0</v>
      </c>
      <c r="AG7018" s="34">
        <f t="shared" si="7453"/>
        <v>935.37590475487286</v>
      </c>
      <c r="AH7018">
        <f t="shared" si="7454"/>
        <v>4.0106685439217244</v>
      </c>
      <c r="AI7018" s="29">
        <f t="shared" si="7455"/>
        <v>935.37590475487286</v>
      </c>
      <c r="AJ7018">
        <f t="shared" si="7456"/>
        <v>34475.442503551894</v>
      </c>
      <c r="AK7018" s="36">
        <f t="shared" si="7457"/>
        <v>-6.6615829027107558E-94</v>
      </c>
      <c r="AL7018" s="36">
        <f t="shared" si="7458"/>
        <v>-2.8324660342014896E-5</v>
      </c>
      <c r="AM7018" s="36">
        <f t="shared" si="7459"/>
        <v>-2.6464587160936036E-6</v>
      </c>
      <c r="AN7018" s="37">
        <f t="shared" si="7460"/>
        <v>5.2284901765088637E-93</v>
      </c>
      <c r="AO7018" s="36">
        <f t="shared" si="7461"/>
        <v>5.0014086945667752E-2</v>
      </c>
      <c r="AP7018" s="36">
        <f t="shared" si="7462"/>
        <v>1.371877948125453E-3</v>
      </c>
      <c r="AQ7018" s="74">
        <f t="shared" si="7463"/>
        <v>2.2898501265348563E-91</v>
      </c>
      <c r="AR7018" s="73">
        <f t="shared" si="7464"/>
        <v>5.8166332591177948E-94</v>
      </c>
      <c r="AS7018" s="72">
        <f t="shared" si="7465"/>
        <v>1.2510568186160931E-4</v>
      </c>
      <c r="AT7018" s="37">
        <f t="shared" si="7466"/>
        <v>6.2668921799345053E-87</v>
      </c>
      <c r="AU7018" s="37">
        <f t="shared" si="7467"/>
        <v>0.20571617278120755</v>
      </c>
      <c r="AV7018" s="34">
        <f t="shared" si="7468"/>
        <v>4.7359708667418969</v>
      </c>
      <c r="AW7018" s="34">
        <f t="shared" si="7469"/>
        <v>9.4327224230563349</v>
      </c>
      <c r="AX7018" s="37">
        <f t="shared" si="7470"/>
        <v>377.05818457550447</v>
      </c>
      <c r="AY7018" s="7">
        <f t="shared" si="7471"/>
        <v>491.53002697621872</v>
      </c>
      <c r="AZ7018" s="37">
        <f t="shared" si="7472"/>
        <v>477.36133368642044</v>
      </c>
      <c r="BA7018" s="2">
        <f>BE7018*'mass balance'!$B$17+BF7018*'mass balance'!$C$17+BG7018*'mass balance'!$D$17+BH7018*'mass balance'!$E$17</f>
        <v>3.4333700260328818E-3</v>
      </c>
      <c r="BB7018" s="2">
        <f>BE7018*'mass balance'!$B$18+BF7018*'mass balance'!$C$18+BG7018*'mass balance'!$D$18+BH7018*'mass balance'!$E$18</f>
        <v>3.4861911033564653E-3</v>
      </c>
      <c r="BC7018" s="2">
        <f>BE7018*'mass balance'!$B$19+BF7018*'mass balance'!$C$19+BG7018*'mass balance'!$D$19+BH7018*'mass balance'!$E$19</f>
        <v>-4.3577388791955817E-3</v>
      </c>
      <c r="BD7018" s="2">
        <f>BE7018*'mass balance'!$B$20+BF7018*'mass balance'!$C$20+BG7018*'mass balance'!$D$20+BH7018*'mass balance'!$E$20</f>
        <v>1.5846323197074837E-4</v>
      </c>
      <c r="BE7018" s="2">
        <f>N7018*'mass balance'!$H$11+R7018*'mass balance'!$I$11+S7018*'mass balance'!$J$11</f>
        <v>-7.7074973229311755E-3</v>
      </c>
      <c r="BF7018" s="2">
        <f>N7018*'mass balance'!$H$12+R7018*'mass balance'!$I$12+S7018*'mass balance'!$J$12</f>
        <v>2.3254443986177114E-4</v>
      </c>
      <c r="BG7018" s="2">
        <f>N7018*'mass balance'!$H$13+R7018*'mass balance'!$I$13+S7018*'mass balance'!$J$13</f>
        <v>2.4062591774871829E-3</v>
      </c>
      <c r="BH7018" s="2">
        <f>N7018*'mass balance'!$H$14+R7018*'mass balance'!$I$14+S7018*'mass balance'!$J$14</f>
        <v>8.4300751969559732E-4</v>
      </c>
      <c r="BI7018" s="36">
        <f t="shared" si="7473"/>
        <v>6.4767575960678318E-26</v>
      </c>
      <c r="BJ7018" s="36">
        <f t="shared" si="7474"/>
        <v>2.9162767444949921E-29</v>
      </c>
      <c r="BK7018" s="36">
        <f t="shared" si="7475"/>
        <v>1.909016591443741E-25</v>
      </c>
      <c r="BL7018" s="36">
        <f t="shared" si="7476"/>
        <v>1.2020720785746022E-25</v>
      </c>
      <c r="BM7018" s="36">
        <f t="shared" si="7477"/>
        <v>3.8275184253965095E-22</v>
      </c>
      <c r="BN7018" s="36">
        <f t="shared" ca="1" si="7489"/>
        <v>0.10605116514369062</v>
      </c>
      <c r="BO7018" s="36">
        <f t="shared" ca="1" si="7478"/>
        <v>1</v>
      </c>
      <c r="BP7018" s="36">
        <f t="shared" si="7479"/>
        <v>-3.8275184253965095E-22</v>
      </c>
      <c r="BQ7018" s="36">
        <f t="shared" si="7480"/>
        <v>1</v>
      </c>
      <c r="BR7018" s="2">
        <f t="shared" si="7492"/>
        <v>-5</v>
      </c>
      <c r="BS7018">
        <v>0</v>
      </c>
      <c r="BT7018" s="37">
        <f t="shared" si="7481"/>
        <v>4.3686332263935705</v>
      </c>
      <c r="BU7018" s="34">
        <f t="shared" si="7482"/>
        <v>-5</v>
      </c>
      <c r="BV7018" s="34">
        <f t="shared" si="7483"/>
        <v>-5</v>
      </c>
      <c r="BW7018" s="34">
        <f t="shared" si="7484"/>
        <v>-5</v>
      </c>
      <c r="BX7018" s="34">
        <f t="shared" si="7485"/>
        <v>-5</v>
      </c>
      <c r="BY7018" s="34">
        <f t="shared" si="7486"/>
        <v>74.211325898711635</v>
      </c>
      <c r="BZ7018" s="36">
        <f t="shared" si="7487"/>
        <v>4.3577388791955817E-3</v>
      </c>
      <c r="CA7018" s="34">
        <f t="shared" si="7488"/>
        <v>9.1516277463380268E-3</v>
      </c>
    </row>
    <row r="7019" spans="1:79" ht="13.2" x14ac:dyDescent="0.25">
      <c r="A7019" s="75">
        <f t="shared" si="7490"/>
        <v>19.13698630136691</v>
      </c>
      <c r="B7019" s="34">
        <f t="shared" si="7425"/>
        <v>6984.9999999989222</v>
      </c>
      <c r="C7019">
        <f t="shared" si="7491"/>
        <v>20</v>
      </c>
      <c r="D7019" s="35">
        <f t="shared" si="7426"/>
        <v>3000</v>
      </c>
      <c r="E7019" s="27">
        <v>0</v>
      </c>
      <c r="F7019" s="64">
        <f t="shared" si="7427"/>
        <v>0.96267801959344901</v>
      </c>
      <c r="G7019" s="34">
        <v>0</v>
      </c>
      <c r="H7019" s="34">
        <f t="shared" si="7428"/>
        <v>1</v>
      </c>
      <c r="I7019" s="34">
        <f t="shared" si="7429"/>
        <v>12793.990880396937</v>
      </c>
      <c r="J7019" s="34">
        <f t="shared" si="7430"/>
        <v>276228.96766220196</v>
      </c>
      <c r="K7019" s="34">
        <f t="shared" si="7431"/>
        <v>242219.60444591727</v>
      </c>
      <c r="L7019" s="36">
        <f t="shared" si="7432"/>
        <v>35112.58630295207</v>
      </c>
      <c r="M7019" s="34">
        <f t="shared" si="7433"/>
        <v>149.95224105927213</v>
      </c>
      <c r="N7019" s="34">
        <f t="shared" si="7434"/>
        <v>3237.5474653418923</v>
      </c>
      <c r="O7019" s="34">
        <f t="shared" si="7435"/>
        <v>13.261852397919354</v>
      </c>
      <c r="P7019">
        <f t="shared" si="7436"/>
        <v>1330.4512481684433</v>
      </c>
      <c r="Q7019" s="36">
        <f t="shared" si="7437"/>
        <v>2730.561024497486</v>
      </c>
      <c r="R7019" s="34">
        <f t="shared" si="7438"/>
        <v>1697.0840226896548</v>
      </c>
      <c r="S7019" s="34">
        <f t="shared" si="7439"/>
        <v>144.67973409583351</v>
      </c>
      <c r="T7019" s="36">
        <f t="shared" si="7440"/>
        <v>9.9958221030573567E-7</v>
      </c>
      <c r="U7019" s="36">
        <f t="shared" si="7441"/>
        <v>27368.131709594909</v>
      </c>
      <c r="V7019" s="36">
        <f t="shared" si="7442"/>
        <v>1.852469675110862E-2</v>
      </c>
      <c r="W7019" s="68">
        <f t="shared" si="7443"/>
        <v>100.32167515129163</v>
      </c>
      <c r="X7019">
        <f t="shared" si="7444"/>
        <v>9.5590537813244545</v>
      </c>
      <c r="Y7019">
        <f t="shared" si="7445"/>
        <v>5.4790819485161157E-3</v>
      </c>
      <c r="Z7019" s="34">
        <f t="shared" si="7446"/>
        <v>1.6980387444359678E-3</v>
      </c>
      <c r="AA7019" s="36">
        <f t="shared" si="7447"/>
        <v>1.8465298474304949E-4</v>
      </c>
      <c r="AB7019" s="34">
        <f t="shared" si="7448"/>
        <v>1.9253560391868981E-3</v>
      </c>
      <c r="AC7019" s="36">
        <f t="shared" si="7449"/>
        <v>319.85397095742223</v>
      </c>
      <c r="AD7019" s="34">
        <f t="shared" si="7450"/>
        <v>0</v>
      </c>
      <c r="AE7019">
        <f t="shared" si="7451"/>
        <v>166127.18086806458</v>
      </c>
      <c r="AF7019" s="36">
        <f t="shared" si="7452"/>
        <v>0</v>
      </c>
      <c r="AG7019" s="34">
        <f t="shared" si="7453"/>
        <v>935.57607127578694</v>
      </c>
      <c r="AH7019">
        <f t="shared" si="7454"/>
        <v>4.0103016376397136</v>
      </c>
      <c r="AI7019" s="29">
        <f t="shared" si="7455"/>
        <v>935.57607127578694</v>
      </c>
      <c r="AJ7019">
        <f t="shared" si="7456"/>
        <v>35411.018574827678</v>
      </c>
      <c r="AK7019" s="36">
        <f t="shared" si="7457"/>
        <v>-5.8166332591177948E-94</v>
      </c>
      <c r="AL7019" s="36">
        <f t="shared" si="7458"/>
        <v>-2.8308619133777664E-5</v>
      </c>
      <c r="AM7019" s="36">
        <f t="shared" si="7459"/>
        <v>-2.6413534924506712E-6</v>
      </c>
      <c r="AN7019" s="37">
        <f t="shared" si="7460"/>
        <v>4.5623318862377885E-93</v>
      </c>
      <c r="AO7019" s="36">
        <f t="shared" si="7461"/>
        <v>4.9985762285325738E-2</v>
      </c>
      <c r="AP7019" s="36">
        <f t="shared" si="7462"/>
        <v>1.3692314894093594E-3</v>
      </c>
      <c r="AQ7019" s="74">
        <f t="shared" si="7463"/>
        <v>2.0015005432724782E-91</v>
      </c>
      <c r="AR7019" s="73">
        <f t="shared" si="7464"/>
        <v>5.0783722476229374E-94</v>
      </c>
      <c r="AS7019" s="72">
        <f t="shared" si="7465"/>
        <v>1.2489324754393473E-4</v>
      </c>
      <c r="AT7019" s="37">
        <f t="shared" si="7466"/>
        <v>5.4777332181779472E-87</v>
      </c>
      <c r="AU7019" s="37">
        <f t="shared" si="7467"/>
        <v>0.20531933036585848</v>
      </c>
      <c r="AV7019" s="34">
        <f t="shared" si="7468"/>
        <v>4.8644781042960981</v>
      </c>
      <c r="AW7019" s="34">
        <f t="shared" si="7469"/>
        <v>9.4344646514710035</v>
      </c>
      <c r="AX7019" s="37">
        <f t="shared" si="7470"/>
        <v>377.12782741919017</v>
      </c>
      <c r="AY7019" s="7">
        <f t="shared" si="7471"/>
        <v>491.74844532624888</v>
      </c>
      <c r="AZ7019" s="37">
        <f t="shared" si="7472"/>
        <v>477.4495025704818</v>
      </c>
      <c r="BA7019" s="2">
        <f>BE7019*'mass balance'!$B$17+BF7019*'mass balance'!$C$17+BG7019*'mass balance'!$D$17+BH7019*'mass balance'!$E$17</f>
        <v>3.4338556014984808E-3</v>
      </c>
      <c r="BB7019" s="2">
        <f>BE7019*'mass balance'!$B$18+BF7019*'mass balance'!$C$18+BG7019*'mass balance'!$D$18+BH7019*'mass balance'!$E$18</f>
        <v>3.4866841492138421E-3</v>
      </c>
      <c r="BC7019" s="2">
        <f>BE7019*'mass balance'!$B$19+BF7019*'mass balance'!$C$19+BG7019*'mass balance'!$D$19+BH7019*'mass balance'!$E$19</f>
        <v>-4.3583551865173029E-3</v>
      </c>
      <c r="BD7019" s="2">
        <f>BE7019*'mass balance'!$B$20+BF7019*'mass balance'!$C$20+BG7019*'mass balance'!$D$20+BH7019*'mass balance'!$E$20</f>
        <v>1.5848564314608371E-4</v>
      </c>
      <c r="BE7019" s="2">
        <f>N7019*'mass balance'!$H$11+R7019*'mass balance'!$I$11+S7019*'mass balance'!$J$11</f>
        <v>-7.7084463460521243E-3</v>
      </c>
      <c r="BF7019" s="2">
        <f>N7019*'mass balance'!$H$12+R7019*'mass balance'!$I$12+S7019*'mass balance'!$J$12</f>
        <v>2.3252757428169824E-4</v>
      </c>
      <c r="BG7019" s="2">
        <f>N7019*'mass balance'!$H$13+R7019*'mass balance'!$I$13+S7019*'mass balance'!$J$13</f>
        <v>2.4065236354420755E-3</v>
      </c>
      <c r="BH7019" s="2">
        <f>N7019*'mass balance'!$H$14+R7019*'mass balance'!$I$14+S7019*'mass balance'!$J$14</f>
        <v>8.4311131909945098E-4</v>
      </c>
      <c r="BI7019" s="36">
        <f t="shared" si="7473"/>
        <v>6.4767575960678318E-26</v>
      </c>
      <c r="BJ7019" s="36">
        <f t="shared" si="7474"/>
        <v>2.916482795360538E-29</v>
      </c>
      <c r="BK7019" s="36">
        <f t="shared" si="7475"/>
        <v>1.9093082191181905E-25</v>
      </c>
      <c r="BL7019" s="36">
        <f t="shared" si="7476"/>
        <v>1.2023235515125228E-25</v>
      </c>
      <c r="BM7019" s="36">
        <f t="shared" si="7477"/>
        <v>3.8287204974750839E-22</v>
      </c>
      <c r="BN7019" s="36">
        <f t="shared" ca="1" si="7489"/>
        <v>0.27350680605991828</v>
      </c>
      <c r="BO7019" s="36">
        <f t="shared" ca="1" si="7478"/>
        <v>1</v>
      </c>
      <c r="BP7019" s="36">
        <f t="shared" si="7479"/>
        <v>-3.8287204974750839E-22</v>
      </c>
      <c r="BQ7019" s="36">
        <f t="shared" si="7480"/>
        <v>1</v>
      </c>
      <c r="BR7019" s="2">
        <f t="shared" si="7492"/>
        <v>-5</v>
      </c>
      <c r="BS7019">
        <v>0</v>
      </c>
      <c r="BT7019" s="37">
        <f t="shared" si="7481"/>
        <v>4.3692510744835955</v>
      </c>
      <c r="BU7019" s="34">
        <f t="shared" si="7482"/>
        <v>-5</v>
      </c>
      <c r="BV7019" s="34">
        <f t="shared" si="7483"/>
        <v>-5</v>
      </c>
      <c r="BW7019" s="34">
        <f t="shared" si="7484"/>
        <v>-5</v>
      </c>
      <c r="BX7019" s="34">
        <f t="shared" si="7485"/>
        <v>-5</v>
      </c>
      <c r="BY7019" s="34">
        <f t="shared" si="7486"/>
        <v>74.220463529405919</v>
      </c>
      <c r="BZ7019" s="36">
        <f t="shared" si="7487"/>
        <v>4.3583551865173029E-3</v>
      </c>
      <c r="CA7019" s="34">
        <f t="shared" si="7488"/>
        <v>9.1512318076791797E-3</v>
      </c>
    </row>
    <row r="7020" spans="1:79" ht="13.2" x14ac:dyDescent="0.25">
      <c r="A7020" s="75">
        <f t="shared" si="7490"/>
        <v>19.139726027394307</v>
      </c>
      <c r="B7020" s="34">
        <f t="shared" si="7425"/>
        <v>6985.9999999989222</v>
      </c>
      <c r="C7020">
        <f t="shared" si="7491"/>
        <v>20</v>
      </c>
      <c r="D7020" s="35">
        <f t="shared" si="7426"/>
        <v>3000</v>
      </c>
      <c r="E7020" s="27">
        <v>0</v>
      </c>
      <c r="F7020" s="64">
        <f t="shared" si="7427"/>
        <v>0.96267801959344901</v>
      </c>
      <c r="G7020" s="34">
        <v>0</v>
      </c>
      <c r="H7020" s="34">
        <f t="shared" si="7428"/>
        <v>1</v>
      </c>
      <c r="I7020" s="34">
        <f t="shared" si="7429"/>
        <v>12793.990880396937</v>
      </c>
      <c r="J7020" s="34">
        <f t="shared" si="7430"/>
        <v>276262.97095135512</v>
      </c>
      <c r="K7020" s="34">
        <f t="shared" si="7431"/>
        <v>242249.42124362045</v>
      </c>
      <c r="L7020" s="36">
        <f t="shared" si="7432"/>
        <v>35119.069946814961</v>
      </c>
      <c r="M7020" s="34">
        <f t="shared" si="7433"/>
        <v>149.95224105927213</v>
      </c>
      <c r="N7020" s="34">
        <f t="shared" si="7434"/>
        <v>3237.946001612519</v>
      </c>
      <c r="O7020" s="34">
        <f t="shared" si="7435"/>
        <v>13.261852397919354</v>
      </c>
      <c r="P7020">
        <f t="shared" si="7436"/>
        <v>1330.6969199624727</v>
      </c>
      <c r="Q7020" s="36">
        <f t="shared" si="7437"/>
        <v>2730.9963467345351</v>
      </c>
      <c r="R7020" s="34">
        <f t="shared" si="7438"/>
        <v>1697.3397018889307</v>
      </c>
      <c r="S7020" s="34">
        <f t="shared" si="7439"/>
        <v>144.66923643392511</v>
      </c>
      <c r="T7020" s="36">
        <f t="shared" si="7440"/>
        <v>9.9834208542098567E-7</v>
      </c>
      <c r="U7020" s="36">
        <f t="shared" si="7441"/>
        <v>27368.131710594491</v>
      </c>
      <c r="V7020" s="36">
        <f t="shared" si="7442"/>
        <v>1.852335263747262E-2</v>
      </c>
      <c r="W7020" s="68">
        <f t="shared" si="7443"/>
        <v>100.34019984804274</v>
      </c>
      <c r="X7020">
        <f t="shared" si="7444"/>
        <v>9.5596421143841379</v>
      </c>
      <c r="Y7020">
        <f t="shared" si="7445"/>
        <v>5.4790819485161157E-3</v>
      </c>
      <c r="Z7020" s="34">
        <f t="shared" si="7446"/>
        <v>1.6980387444359678E-3</v>
      </c>
      <c r="AA7020" s="36">
        <f t="shared" si="7447"/>
        <v>1.8460549874850524E-4</v>
      </c>
      <c r="AB7020" s="34">
        <f t="shared" si="7448"/>
        <v>1.9253560391868981E-3</v>
      </c>
      <c r="AC7020" s="36">
        <f t="shared" si="7449"/>
        <v>319.85397095742223</v>
      </c>
      <c r="AD7020" s="34">
        <f t="shared" si="7450"/>
        <v>0</v>
      </c>
      <c r="AE7020">
        <f t="shared" si="7451"/>
        <v>166127.18086806458</v>
      </c>
      <c r="AF7020" s="36">
        <f t="shared" si="7452"/>
        <v>0</v>
      </c>
      <c r="AG7020" s="34">
        <f t="shared" si="7453"/>
        <v>935.77621938071502</v>
      </c>
      <c r="AH7020">
        <f t="shared" si="7454"/>
        <v>4.009934660685758</v>
      </c>
      <c r="AI7020" s="29">
        <f t="shared" si="7455"/>
        <v>935.77621938071502</v>
      </c>
      <c r="AJ7020">
        <f t="shared" si="7456"/>
        <v>36346.794794208392</v>
      </c>
      <c r="AK7020" s="36">
        <f t="shared" si="7457"/>
        <v>-5.0783722476229374E-94</v>
      </c>
      <c r="AL7020" s="36">
        <f t="shared" si="7458"/>
        <v>-2.8292587010216422E-5</v>
      </c>
      <c r="AM7020" s="36">
        <f t="shared" si="7459"/>
        <v>-2.6362581171791814E-6</v>
      </c>
      <c r="AN7020" s="37">
        <f t="shared" si="7460"/>
        <v>3.9806685603260092E-93</v>
      </c>
      <c r="AO7020" s="36">
        <f t="shared" si="7461"/>
        <v>4.9957453666191962E-2</v>
      </c>
      <c r="AP7020" s="36">
        <f t="shared" si="7462"/>
        <v>1.3665901359169088E-3</v>
      </c>
      <c r="AQ7020" s="74">
        <f t="shared" si="7463"/>
        <v>1.7492945054402568E-91</v>
      </c>
      <c r="AR7020" s="73">
        <f t="shared" si="7464"/>
        <v>4.4333901178031878E-94</v>
      </c>
      <c r="AS7020" s="72">
        <f t="shared" si="7465"/>
        <v>1.2468117394800083E-4</v>
      </c>
      <c r="AT7020" s="37">
        <f t="shared" si="7466"/>
        <v>4.7874923906637026E-87</v>
      </c>
      <c r="AU7020" s="37">
        <f t="shared" si="7467"/>
        <v>0.20492325349023577</v>
      </c>
      <c r="AV7020" s="34">
        <f t="shared" si="7468"/>
        <v>4.993012833448109</v>
      </c>
      <c r="AW7020" s="34">
        <f t="shared" si="7469"/>
        <v>9.4362067535283529</v>
      </c>
      <c r="AX7020" s="37">
        <f t="shared" si="7470"/>
        <v>377.1974652119294</v>
      </c>
      <c r="AY7020" s="7">
        <f t="shared" si="7471"/>
        <v>491.96688464694864</v>
      </c>
      <c r="AZ7020" s="37">
        <f t="shared" si="7472"/>
        <v>477.53766505997214</v>
      </c>
      <c r="BA7020" s="2">
        <f>BE7020*'mass balance'!$B$17+BF7020*'mass balance'!$C$17+BG7020*'mass balance'!$D$17+BH7020*'mass balance'!$E$17</f>
        <v>3.4343411331376594E-3</v>
      </c>
      <c r="BB7020" s="2">
        <f>BE7020*'mass balance'!$B$18+BF7020*'mass balance'!$C$18+BG7020*'mass balance'!$D$18+BH7020*'mass balance'!$E$18</f>
        <v>3.4871771505705466E-3</v>
      </c>
      <c r="BC7020" s="2">
        <f>BE7020*'mass balance'!$B$19+BF7020*'mass balance'!$C$19+BG7020*'mass balance'!$D$19+BH7020*'mass balance'!$E$19</f>
        <v>-4.3589714382131842E-3</v>
      </c>
      <c r="BD7020" s="2">
        <f>BE7020*'mass balance'!$B$20+BF7020*'mass balance'!$C$20+BG7020*'mass balance'!$D$20+BH7020*'mass balance'!$E$20</f>
        <v>1.5850805229866119E-4</v>
      </c>
      <c r="BE7020" s="2">
        <f>N7020*'mass balance'!$H$11+R7020*'mass balance'!$I$11+S7020*'mass balance'!$J$11</f>
        <v>-7.7093952419345687E-3</v>
      </c>
      <c r="BF7020" s="2">
        <f>N7020*'mass balance'!$H$12+R7020*'mass balance'!$I$12+S7020*'mass balance'!$J$12</f>
        <v>2.3251070256241811E-4</v>
      </c>
      <c r="BG7020" s="2">
        <f>N7020*'mass balance'!$H$13+R7020*'mass balance'!$I$13+S7020*'mass balance'!$J$13</f>
        <v>2.4067880401545919E-3</v>
      </c>
      <c r="BH7020" s="2">
        <f>N7020*'mass balance'!$H$14+R7020*'mass balance'!$I$14+S7020*'mass balance'!$J$14</f>
        <v>8.4321510458659332E-4</v>
      </c>
      <c r="BI7020" s="36">
        <f t="shared" si="7473"/>
        <v>6.4767575960678318E-26</v>
      </c>
      <c r="BJ7020" s="36">
        <f t="shared" si="7474"/>
        <v>2.9166888479921263E-29</v>
      </c>
      <c r="BK7020" s="36">
        <f t="shared" si="7475"/>
        <v>1.9095998673977267E-25</v>
      </c>
      <c r="BL7020" s="36">
        <f t="shared" si="7476"/>
        <v>1.2025750548538297E-25</v>
      </c>
      <c r="BM7020" s="36">
        <f t="shared" si="7477"/>
        <v>3.8299228210265964E-22</v>
      </c>
      <c r="BN7020" s="36">
        <f t="shared" ca="1" si="7489"/>
        <v>0.58078122454424075</v>
      </c>
      <c r="BO7020" s="36">
        <f t="shared" ca="1" si="7478"/>
        <v>1</v>
      </c>
      <c r="BP7020" s="36">
        <f t="shared" si="7479"/>
        <v>-3.8299228210265964E-22</v>
      </c>
      <c r="BQ7020" s="36">
        <f t="shared" si="7480"/>
        <v>1</v>
      </c>
      <c r="BR7020" s="2">
        <f t="shared" si="7492"/>
        <v>-5</v>
      </c>
      <c r="BS7020">
        <v>0</v>
      </c>
      <c r="BT7020" s="37">
        <f t="shared" si="7481"/>
        <v>4.3698688668087167</v>
      </c>
      <c r="BU7020" s="34">
        <f t="shared" si="7482"/>
        <v>-5</v>
      </c>
      <c r="BV7020" s="34">
        <f t="shared" si="7483"/>
        <v>-5</v>
      </c>
      <c r="BW7020" s="34">
        <f t="shared" si="7484"/>
        <v>-5</v>
      </c>
      <c r="BX7020" s="34">
        <f t="shared" si="7485"/>
        <v>-5</v>
      </c>
      <c r="BY7020" s="34">
        <f t="shared" si="7486"/>
        <v>74.229599934989409</v>
      </c>
      <c r="BZ7020" s="36">
        <f t="shared" si="7487"/>
        <v>4.3589714382131842E-3</v>
      </c>
      <c r="CA7020" s="34">
        <f t="shared" si="7488"/>
        <v>9.1508360209867877E-3</v>
      </c>
    </row>
    <row r="7021" spans="1:79" ht="13.2" x14ac:dyDescent="0.25">
      <c r="A7021" s="75">
        <f t="shared" si="7490"/>
        <v>19.142465753421703</v>
      </c>
      <c r="B7021" s="34">
        <f t="shared" si="7425"/>
        <v>6986.9999999989213</v>
      </c>
      <c r="C7021">
        <f t="shared" si="7491"/>
        <v>20</v>
      </c>
      <c r="D7021" s="35">
        <f t="shared" si="7426"/>
        <v>3000</v>
      </c>
      <c r="E7021" s="27">
        <v>0</v>
      </c>
      <c r="F7021" s="64">
        <f t="shared" si="7427"/>
        <v>0.96267801959344901</v>
      </c>
      <c r="G7021" s="34">
        <v>0</v>
      </c>
      <c r="H7021" s="34">
        <f t="shared" si="7428"/>
        <v>1</v>
      </c>
      <c r="I7021" s="34">
        <f t="shared" si="7429"/>
        <v>12793.990880396937</v>
      </c>
      <c r="J7021" s="34">
        <f t="shared" si="7430"/>
        <v>276296.96968104213</v>
      </c>
      <c r="K7021" s="34">
        <f t="shared" si="7431"/>
        <v>242279.23404321983</v>
      </c>
      <c r="L7021" s="36">
        <f t="shared" si="7432"/>
        <v>35125.553120238073</v>
      </c>
      <c r="M7021" s="34">
        <f t="shared" si="7433"/>
        <v>149.95224105927213</v>
      </c>
      <c r="N7021" s="34">
        <f t="shared" si="7434"/>
        <v>3238.3444844438263</v>
      </c>
      <c r="O7021" s="34">
        <f t="shared" si="7435"/>
        <v>13.261852397919354</v>
      </c>
      <c r="P7021">
        <f t="shared" si="7436"/>
        <v>1330.9425739310657</v>
      </c>
      <c r="Q7021" s="36">
        <f t="shared" si="7437"/>
        <v>2731.431628909244</v>
      </c>
      <c r="R7021" s="34">
        <f t="shared" si="7438"/>
        <v>1697.595362341797</v>
      </c>
      <c r="S7021" s="34">
        <f t="shared" si="7439"/>
        <v>144.65873495457504</v>
      </c>
      <c r="T7021" s="36">
        <f t="shared" si="7440"/>
        <v>9.9710359300530344E-7</v>
      </c>
      <c r="U7021" s="36">
        <f t="shared" si="7441"/>
        <v>27368.131711592832</v>
      </c>
      <c r="V7021" s="36">
        <f t="shared" si="7442"/>
        <v>1.8522008035053987E-2</v>
      </c>
      <c r="W7021" s="68">
        <f t="shared" si="7443"/>
        <v>100.35872320068022</v>
      </c>
      <c r="X7021">
        <f t="shared" si="7444"/>
        <v>9.5602303323563262</v>
      </c>
      <c r="Y7021">
        <f t="shared" si="7445"/>
        <v>5.4790819485161157E-3</v>
      </c>
      <c r="Z7021" s="34">
        <f t="shared" si="7446"/>
        <v>1.6980387444359678E-3</v>
      </c>
      <c r="AA7021" s="36">
        <f t="shared" si="7447"/>
        <v>1.8455802788579565E-4</v>
      </c>
      <c r="AB7021" s="34">
        <f t="shared" si="7448"/>
        <v>1.9253560391868981E-3</v>
      </c>
      <c r="AC7021" s="36">
        <f t="shared" si="7449"/>
        <v>319.85397095742223</v>
      </c>
      <c r="AD7021" s="34">
        <f t="shared" si="7450"/>
        <v>0</v>
      </c>
      <c r="AE7021">
        <f t="shared" si="7451"/>
        <v>166127.18086806458</v>
      </c>
      <c r="AF7021" s="36">
        <f t="shared" si="7452"/>
        <v>0</v>
      </c>
      <c r="AG7021" s="34">
        <f t="shared" si="7453"/>
        <v>935.976349066181</v>
      </c>
      <c r="AH7021">
        <f t="shared" si="7454"/>
        <v>4.0095676131174969</v>
      </c>
      <c r="AI7021" s="29">
        <f t="shared" si="7455"/>
        <v>935.976349066181</v>
      </c>
      <c r="AJ7021">
        <f t="shared" si="7456"/>
        <v>37282.771143274571</v>
      </c>
      <c r="AK7021" s="36">
        <f t="shared" si="7457"/>
        <v>-4.4333901178031878E-94</v>
      </c>
      <c r="AL7021" s="36">
        <f t="shared" si="7458"/>
        <v>-2.8276563966186209E-5</v>
      </c>
      <c r="AM7021" s="36">
        <f t="shared" si="7459"/>
        <v>-2.6311725712808643E-6</v>
      </c>
      <c r="AN7021" s="37">
        <f t="shared" si="7460"/>
        <v>3.4728313355637155E-93</v>
      </c>
      <c r="AO7021" s="36">
        <f t="shared" si="7461"/>
        <v>4.9929161079181744E-2</v>
      </c>
      <c r="AP7021" s="36">
        <f t="shared" si="7462"/>
        <v>1.3639538777997296E-3</v>
      </c>
      <c r="AQ7021" s="74">
        <f t="shared" si="7463"/>
        <v>1.5287225806563422E-91</v>
      </c>
      <c r="AR7021" s="73">
        <f t="shared" si="7464"/>
        <v>3.8699548388265716E-94</v>
      </c>
      <c r="AS7021" s="72">
        <f t="shared" si="7465"/>
        <v>1.2446946046128796E-4</v>
      </c>
      <c r="AT7021" s="37">
        <f t="shared" si="7466"/>
        <v>4.183828223073312E-87</v>
      </c>
      <c r="AU7021" s="37">
        <f t="shared" si="7467"/>
        <v>0.20452794067755406</v>
      </c>
      <c r="AV7021" s="34">
        <f t="shared" si="7468"/>
        <v>5.1215750516679055</v>
      </c>
      <c r="AW7021" s="34">
        <f t="shared" si="7469"/>
        <v>9.4379487291823807</v>
      </c>
      <c r="AX7021" s="37">
        <f t="shared" si="7470"/>
        <v>377.26709795188356</v>
      </c>
      <c r="AY7021" s="7">
        <f t="shared" si="7471"/>
        <v>492.18534493341406</v>
      </c>
      <c r="AZ7021" s="37">
        <f t="shared" si="7472"/>
        <v>477.62582115256379</v>
      </c>
      <c r="BA7021" s="2">
        <f>BE7021*'mass balance'!$B$17+BF7021*'mass balance'!$C$17+BG7021*'mass balance'!$D$17+BH7021*'mass balance'!$E$17</f>
        <v>3.4348266209415926E-3</v>
      </c>
      <c r="BB7021" s="2">
        <f>BE7021*'mass balance'!$B$18+BF7021*'mass balance'!$C$18+BG7021*'mass balance'!$D$18+BH7021*'mass balance'!$E$18</f>
        <v>3.4876701074176169E-3</v>
      </c>
      <c r="BC7021" s="2">
        <f>BE7021*'mass balance'!$B$19+BF7021*'mass balance'!$C$19+BG7021*'mass balance'!$D$19+BH7021*'mass balance'!$E$19</f>
        <v>-4.3595876342720219E-3</v>
      </c>
      <c r="BD7021" s="2">
        <f>BE7021*'mass balance'!$B$20+BF7021*'mass balance'!$C$20+BG7021*'mass balance'!$D$20+BH7021*'mass balance'!$E$20</f>
        <v>1.5853045942807351E-4</v>
      </c>
      <c r="BE7021" s="2">
        <f>N7021*'mass balance'!$H$11+R7021*'mass balance'!$I$11+S7021*'mass balance'!$J$11</f>
        <v>-7.7103440105805382E-3</v>
      </c>
      <c r="BF7021" s="2">
        <f>N7021*'mass balance'!$H$12+R7021*'mass balance'!$I$12+S7021*'mass balance'!$J$12</f>
        <v>2.3249382470779043E-4</v>
      </c>
      <c r="BG7021" s="2">
        <f>N7021*'mass balance'!$H$13+R7021*'mass balance'!$I$13+S7021*'mass balance'!$J$13</f>
        <v>2.4070523916335414E-3</v>
      </c>
      <c r="BH7021" s="2">
        <f>N7021*'mass balance'!$H$14+R7021*'mass balance'!$I$14+S7021*'mass balance'!$J$14</f>
        <v>8.4331887615724627E-4</v>
      </c>
      <c r="BI7021" s="36">
        <f t="shared" si="7473"/>
        <v>6.4767575960678318E-26</v>
      </c>
      <c r="BJ7021" s="36">
        <f t="shared" si="7474"/>
        <v>2.9168949023855077E-29</v>
      </c>
      <c r="BK7021" s="36">
        <f t="shared" si="7475"/>
        <v>1.9098915362825258E-25</v>
      </c>
      <c r="BL7021" s="36">
        <f t="shared" si="7476"/>
        <v>1.2028265885985457E-25</v>
      </c>
      <c r="BM7021" s="36">
        <f t="shared" si="7477"/>
        <v>3.8311253960814503E-22</v>
      </c>
      <c r="BN7021" s="36">
        <f t="shared" ca="1" si="7489"/>
        <v>0.66292647920247494</v>
      </c>
      <c r="BO7021" s="36">
        <f t="shared" ca="1" si="7478"/>
        <v>1</v>
      </c>
      <c r="BP7021" s="36">
        <f t="shared" si="7479"/>
        <v>-3.8311253960814503E-22</v>
      </c>
      <c r="BQ7021" s="36">
        <f t="shared" si="7480"/>
        <v>1</v>
      </c>
      <c r="BR7021" s="2">
        <f t="shared" si="7492"/>
        <v>-5</v>
      </c>
      <c r="BS7021">
        <v>0</v>
      </c>
      <c r="BT7021" s="37">
        <f t="shared" si="7481"/>
        <v>4.3704866033577021</v>
      </c>
      <c r="BU7021" s="34">
        <f t="shared" si="7482"/>
        <v>-5</v>
      </c>
      <c r="BV7021" s="34">
        <f t="shared" si="7483"/>
        <v>-5</v>
      </c>
      <c r="BW7021" s="34">
        <f t="shared" si="7484"/>
        <v>-5</v>
      </c>
      <c r="BX7021" s="34">
        <f t="shared" si="7485"/>
        <v>-5</v>
      </c>
      <c r="BY7021" s="34">
        <f t="shared" si="7486"/>
        <v>74.238735115481646</v>
      </c>
      <c r="BZ7021" s="36">
        <f t="shared" si="7487"/>
        <v>4.3595876342720219E-3</v>
      </c>
      <c r="CA7021" s="34">
        <f t="shared" si="7488"/>
        <v>9.1504403861818774E-3</v>
      </c>
    </row>
    <row r="7022" spans="1:79" ht="13.2" x14ac:dyDescent="0.25">
      <c r="A7022" s="75">
        <f t="shared" si="7490"/>
        <v>19.1452054794491</v>
      </c>
      <c r="B7022" s="34">
        <f t="shared" si="7425"/>
        <v>6987.9999999989213</v>
      </c>
      <c r="C7022">
        <f t="shared" si="7491"/>
        <v>20</v>
      </c>
      <c r="D7022" s="35">
        <f t="shared" si="7426"/>
        <v>3000</v>
      </c>
      <c r="E7022" s="27">
        <v>0</v>
      </c>
      <c r="F7022" s="64">
        <f t="shared" si="7427"/>
        <v>0.96267801959344901</v>
      </c>
      <c r="G7022" s="34">
        <v>0</v>
      </c>
      <c r="H7022" s="34">
        <f t="shared" si="7428"/>
        <v>1</v>
      </c>
      <c r="I7022" s="34">
        <f t="shared" si="7429"/>
        <v>12793.990880396937</v>
      </c>
      <c r="J7022" s="34">
        <f t="shared" si="7430"/>
        <v>276330.96385133633</v>
      </c>
      <c r="K7022" s="34">
        <f t="shared" si="7431"/>
        <v>242309.04284477964</v>
      </c>
      <c r="L7022" s="36">
        <f t="shared" si="7432"/>
        <v>35132.035823050341</v>
      </c>
      <c r="M7022" s="34">
        <f t="shared" si="7433"/>
        <v>149.95224105927213</v>
      </c>
      <c r="N7022" s="34">
        <f t="shared" si="7434"/>
        <v>3238.7429138366729</v>
      </c>
      <c r="O7022" s="34">
        <f t="shared" si="7435"/>
        <v>13.261852397919354</v>
      </c>
      <c r="P7022">
        <f t="shared" si="7436"/>
        <v>1331.1882100677394</v>
      </c>
      <c r="Q7022" s="36">
        <f t="shared" si="7437"/>
        <v>2731.8668710140578</v>
      </c>
      <c r="R7022" s="34">
        <f t="shared" si="7438"/>
        <v>1697.8510040415972</v>
      </c>
      <c r="S7022" s="34">
        <f t="shared" si="7439"/>
        <v>144.64822966018505</v>
      </c>
      <c r="T7022" s="36">
        <f t="shared" si="7440"/>
        <v>9.9586672047913017E-7</v>
      </c>
      <c r="U7022" s="36">
        <f t="shared" si="7441"/>
        <v>27368.131712589937</v>
      </c>
      <c r="V7022" s="36">
        <f t="shared" si="7442"/>
        <v>1.8520662944160084E-2</v>
      </c>
      <c r="W7022" s="68">
        <f t="shared" si="7443"/>
        <v>100.37724520871527</v>
      </c>
      <c r="X7022">
        <f t="shared" si="7444"/>
        <v>9.5608184352635295</v>
      </c>
      <c r="Y7022">
        <f t="shared" si="7445"/>
        <v>5.4790819485161157E-3</v>
      </c>
      <c r="Z7022" s="34">
        <f t="shared" si="7446"/>
        <v>1.6980387444359678E-3</v>
      </c>
      <c r="AA7022" s="36">
        <f t="shared" si="7447"/>
        <v>1.8451057214859712E-4</v>
      </c>
      <c r="AB7022" s="34">
        <f t="shared" si="7448"/>
        <v>1.9253560391868981E-3</v>
      </c>
      <c r="AC7022" s="36">
        <f t="shared" si="7449"/>
        <v>319.85397095742223</v>
      </c>
      <c r="AD7022" s="34">
        <f t="shared" si="7450"/>
        <v>0</v>
      </c>
      <c r="AE7022">
        <f t="shared" si="7451"/>
        <v>166127.18086806458</v>
      </c>
      <c r="AF7022" s="36">
        <f t="shared" si="7452"/>
        <v>0</v>
      </c>
      <c r="AG7022" s="34">
        <f t="shared" si="7453"/>
        <v>936.17646032871107</v>
      </c>
      <c r="AH7022">
        <f t="shared" si="7454"/>
        <v>4.00920049499166</v>
      </c>
      <c r="AI7022" s="29">
        <f t="shared" si="7455"/>
        <v>936.17646032871107</v>
      </c>
      <c r="AJ7022">
        <f t="shared" si="7456"/>
        <v>38218.947603603279</v>
      </c>
      <c r="AK7022" s="36">
        <f t="shared" si="7457"/>
        <v>-3.8699548388265716E-94</v>
      </c>
      <c r="AL7022" s="36">
        <f t="shared" si="7458"/>
        <v>-2.8260549996544985E-5</v>
      </c>
      <c r="AM7022" s="36">
        <f t="shared" si="7459"/>
        <v>-2.6260968357940978E-6</v>
      </c>
      <c r="AN7022" s="37">
        <f t="shared" si="7460"/>
        <v>3.0294923237833966E-93</v>
      </c>
      <c r="AO7022" s="36">
        <f t="shared" si="7461"/>
        <v>4.9900884515215557E-2</v>
      </c>
      <c r="AP7022" s="36">
        <f t="shared" si="7462"/>
        <v>1.3613227052284487E-3</v>
      </c>
      <c r="AQ7022" s="74">
        <f t="shared" si="7463"/>
        <v>1.3358353169583972E-91</v>
      </c>
      <c r="AR7022" s="73">
        <f t="shared" si="7464"/>
        <v>3.3778031723952482E-94</v>
      </c>
      <c r="AS7022" s="72">
        <f t="shared" si="7465"/>
        <v>1.2425810647231672E-4</v>
      </c>
      <c r="AT7022" s="37">
        <f t="shared" si="7466"/>
        <v>3.655931802923381E-87</v>
      </c>
      <c r="AU7022" s="37">
        <f t="shared" si="7467"/>
        <v>0.2041333904538768</v>
      </c>
      <c r="AV7022" s="34">
        <f t="shared" si="7468"/>
        <v>5.2501647564249918</v>
      </c>
      <c r="AW7022" s="34">
        <f t="shared" si="7469"/>
        <v>9.4396905783871254</v>
      </c>
      <c r="AX7022" s="37">
        <f t="shared" si="7470"/>
        <v>377.33672563721535</v>
      </c>
      <c r="AY7022" s="7">
        <f t="shared" si="7471"/>
        <v>492.40382618074267</v>
      </c>
      <c r="AZ7022" s="37">
        <f t="shared" si="7472"/>
        <v>477.71397084593059</v>
      </c>
      <c r="BA7022" s="2">
        <f>BE7022*'mass balance'!$B$17+BF7022*'mass balance'!$C$17+BG7022*'mass balance'!$D$17+BH7022*'mass balance'!$E$17</f>
        <v>3.4353120649014586E-3</v>
      </c>
      <c r="BB7022" s="2">
        <f>BE7022*'mass balance'!$B$18+BF7022*'mass balance'!$C$18+BG7022*'mass balance'!$D$18+BH7022*'mass balance'!$E$18</f>
        <v>3.4881630197460978E-3</v>
      </c>
      <c r="BC7022" s="2">
        <f>BE7022*'mass balance'!$B$19+BF7022*'mass balance'!$C$19+BG7022*'mass balance'!$D$19+BH7022*'mass balance'!$E$19</f>
        <v>-4.3602037746826201E-3</v>
      </c>
      <c r="BD7022" s="2">
        <f>BE7022*'mass balance'!$B$20+BF7022*'mass balance'!$C$20+BG7022*'mass balance'!$D$20+BH7022*'mass balance'!$E$20</f>
        <v>1.5855286453391349E-4</v>
      </c>
      <c r="BE7022" s="2">
        <f>N7022*'mass balance'!$H$11+R7022*'mass balance'!$I$11+S7022*'mass balance'!$J$11</f>
        <v>-7.7112926519920773E-3</v>
      </c>
      <c r="BF7022" s="2">
        <f>N7022*'mass balance'!$H$12+R7022*'mass balance'!$I$12+S7022*'mass balance'!$J$12</f>
        <v>2.3247694072167527E-4</v>
      </c>
      <c r="BG7022" s="2">
        <f>N7022*'mass balance'!$H$13+R7022*'mass balance'!$I$13+S7022*'mass balance'!$J$13</f>
        <v>2.4073166898877425E-3</v>
      </c>
      <c r="BH7022" s="2">
        <f>N7022*'mass balance'!$H$14+R7022*'mass balance'!$I$14+S7022*'mass balance'!$J$14</f>
        <v>8.4342263381163342E-4</v>
      </c>
      <c r="BI7022" s="36">
        <f t="shared" si="7473"/>
        <v>6.4767575960678318E-26</v>
      </c>
      <c r="BJ7022" s="36">
        <f t="shared" si="7474"/>
        <v>2.9171009585364543E-29</v>
      </c>
      <c r="BK7022" s="36">
        <f t="shared" si="7475"/>
        <v>1.9101832257727645E-25</v>
      </c>
      <c r="BL7022" s="36">
        <f t="shared" si="7476"/>
        <v>1.2030781527466975E-25</v>
      </c>
      <c r="BM7022" s="36">
        <f t="shared" si="7477"/>
        <v>3.8323282226700486E-22</v>
      </c>
      <c r="BN7022" s="36">
        <f t="shared" ca="1" si="7489"/>
        <v>0.23835095320776911</v>
      </c>
      <c r="BO7022" s="36">
        <f t="shared" ca="1" si="7478"/>
        <v>1</v>
      </c>
      <c r="BP7022" s="36">
        <f t="shared" si="7479"/>
        <v>-3.8323282226700486E-22</v>
      </c>
      <c r="BQ7022" s="36">
        <f t="shared" si="7480"/>
        <v>1</v>
      </c>
      <c r="BR7022" s="2">
        <f t="shared" si="7492"/>
        <v>-5</v>
      </c>
      <c r="BS7022">
        <v>0</v>
      </c>
      <c r="BT7022" s="37">
        <f t="shared" si="7481"/>
        <v>4.3711042841193271</v>
      </c>
      <c r="BU7022" s="34">
        <f t="shared" si="7482"/>
        <v>-5</v>
      </c>
      <c r="BV7022" s="34">
        <f t="shared" si="7483"/>
        <v>-5</v>
      </c>
      <c r="BW7022" s="34">
        <f t="shared" si="7484"/>
        <v>-5</v>
      </c>
      <c r="BX7022" s="34">
        <f t="shared" si="7485"/>
        <v>-5</v>
      </c>
      <c r="BY7022" s="34">
        <f t="shared" si="7486"/>
        <v>74.247869070902354</v>
      </c>
      <c r="BZ7022" s="36">
        <f t="shared" si="7487"/>
        <v>4.3602037746826201E-3</v>
      </c>
      <c r="CA7022" s="34">
        <f t="shared" si="7488"/>
        <v>9.1500449031855276E-3</v>
      </c>
    </row>
    <row r="7023" spans="1:79" ht="13.2" x14ac:dyDescent="0.25">
      <c r="A7023" s="75">
        <f t="shared" si="7490"/>
        <v>19.147945205476496</v>
      </c>
      <c r="B7023" s="34">
        <f t="shared" si="7425"/>
        <v>6988.9999999989213</v>
      </c>
      <c r="C7023">
        <f t="shared" si="7491"/>
        <v>20</v>
      </c>
      <c r="D7023" s="35">
        <f t="shared" si="7426"/>
        <v>3000</v>
      </c>
      <c r="E7023" s="27">
        <v>0</v>
      </c>
      <c r="F7023" s="64">
        <f t="shared" si="7427"/>
        <v>0.96267801959344901</v>
      </c>
      <c r="G7023" s="34">
        <v>0</v>
      </c>
      <c r="H7023" s="34">
        <f t="shared" si="7428"/>
        <v>1</v>
      </c>
      <c r="I7023" s="34">
        <f t="shared" si="7429"/>
        <v>12793.990880396937</v>
      </c>
      <c r="J7023" s="34">
        <f t="shared" si="7430"/>
        <v>276364.95346231112</v>
      </c>
      <c r="K7023" s="34">
        <f t="shared" si="7431"/>
        <v>242338.84764836435</v>
      </c>
      <c r="L7023" s="36">
        <f t="shared" si="7432"/>
        <v>35138.5180550808</v>
      </c>
      <c r="M7023" s="34">
        <f t="shared" si="7433"/>
        <v>149.95224105927213</v>
      </c>
      <c r="N7023" s="34">
        <f t="shared" si="7434"/>
        <v>3239.1412897919199</v>
      </c>
      <c r="O7023" s="34">
        <f t="shared" si="7435"/>
        <v>13.261852397919354</v>
      </c>
      <c r="P7023">
        <f t="shared" si="7436"/>
        <v>1331.4338283660165</v>
      </c>
      <c r="Q7023" s="36">
        <f t="shared" si="7437"/>
        <v>2732.3020730414273</v>
      </c>
      <c r="R7023" s="34">
        <f t="shared" si="7438"/>
        <v>1698.1066269816806</v>
      </c>
      <c r="S7023" s="34">
        <f t="shared" si="7439"/>
        <v>144.63772055315371</v>
      </c>
      <c r="T7023" s="36">
        <f t="shared" si="7440"/>
        <v>9.9463147361177685E-7</v>
      </c>
      <c r="U7023" s="36">
        <f t="shared" si="7441"/>
        <v>27368.131713585804</v>
      </c>
      <c r="V7023" s="36">
        <f t="shared" si="7442"/>
        <v>1.8519317365098226E-2</v>
      </c>
      <c r="W7023" s="68">
        <f t="shared" si="7443"/>
        <v>100.39576587165942</v>
      </c>
      <c r="X7023">
        <f t="shared" si="7444"/>
        <v>9.5614064231282505</v>
      </c>
      <c r="Y7023">
        <f t="shared" si="7445"/>
        <v>5.4790819485161157E-3</v>
      </c>
      <c r="Z7023" s="34">
        <f t="shared" si="7446"/>
        <v>1.6980387444359678E-3</v>
      </c>
      <c r="AA7023" s="36">
        <f t="shared" si="7447"/>
        <v>1.8446313153058997E-4</v>
      </c>
      <c r="AB7023" s="34">
        <f t="shared" si="7448"/>
        <v>1.9253560391868981E-3</v>
      </c>
      <c r="AC7023" s="36">
        <f t="shared" si="7449"/>
        <v>319.85397095742223</v>
      </c>
      <c r="AD7023" s="34">
        <f t="shared" si="7450"/>
        <v>0</v>
      </c>
      <c r="AE7023">
        <f t="shared" si="7451"/>
        <v>166127.18086806458</v>
      </c>
      <c r="AF7023" s="36">
        <f t="shared" si="7452"/>
        <v>0</v>
      </c>
      <c r="AG7023" s="34">
        <f t="shared" si="7453"/>
        <v>936.37655316483483</v>
      </c>
      <c r="AH7023">
        <f t="shared" si="7454"/>
        <v>4.0088333063658865</v>
      </c>
      <c r="AI7023" s="29">
        <f t="shared" si="7455"/>
        <v>936.37655316483483</v>
      </c>
      <c r="AJ7023">
        <f t="shared" si="7456"/>
        <v>39155.324156768111</v>
      </c>
      <c r="AK7023" s="36">
        <f t="shared" si="7457"/>
        <v>-3.3778031723952482E-94</v>
      </c>
      <c r="AL7023" s="36">
        <f t="shared" si="7458"/>
        <v>-2.8244545096153615E-5</v>
      </c>
      <c r="AM7023" s="36">
        <f t="shared" si="7459"/>
        <v>-2.6210308917938392E-6</v>
      </c>
      <c r="AN7023" s="37">
        <f t="shared" si="7460"/>
        <v>2.6424968399007394E-93</v>
      </c>
      <c r="AO7023" s="36">
        <f t="shared" si="7461"/>
        <v>4.9872623965219014E-2</v>
      </c>
      <c r="AP7023" s="36">
        <f t="shared" si="7462"/>
        <v>1.3586966083926546E-3</v>
      </c>
      <c r="AQ7023" s="74">
        <f t="shared" si="7463"/>
        <v>1.1671740336822667E-91</v>
      </c>
      <c r="AR7023" s="73">
        <f t="shared" si="7464"/>
        <v>2.9479576413318306E-94</v>
      </c>
      <c r="AS7023" s="72">
        <f t="shared" si="7465"/>
        <v>1.2404711137064595E-4</v>
      </c>
      <c r="AT7023" s="37">
        <f t="shared" si="7466"/>
        <v>3.1943373671249165E-87</v>
      </c>
      <c r="AU7023" s="37">
        <f t="shared" si="7467"/>
        <v>0.20373960134811078</v>
      </c>
      <c r="AV7023" s="34">
        <f t="shared" si="7468"/>
        <v>5.3787819451883907</v>
      </c>
      <c r="AW7023" s="34">
        <f t="shared" si="7469"/>
        <v>9.4414323010966488</v>
      </c>
      <c r="AX7023" s="37">
        <f t="shared" si="7470"/>
        <v>377.40634826608829</v>
      </c>
      <c r="AY7023" s="7">
        <f t="shared" si="7471"/>
        <v>492.62232838403276</v>
      </c>
      <c r="AZ7023" s="37">
        <f t="shared" si="7472"/>
        <v>477.80211413774771</v>
      </c>
      <c r="BA7023" s="2">
        <f>BE7023*'mass balance'!$B$17+BF7023*'mass balance'!$C$17+BG7023*'mass balance'!$D$17+BH7023*'mass balance'!$E$17</f>
        <v>3.4357974650084475E-3</v>
      </c>
      <c r="BB7023" s="2">
        <f>BE7023*'mass balance'!$B$18+BF7023*'mass balance'!$C$18+BG7023*'mass balance'!$D$18+BH7023*'mass balance'!$E$18</f>
        <v>3.4886558875470404E-3</v>
      </c>
      <c r="BC7023" s="2">
        <f>BE7023*'mass balance'!$B$19+BF7023*'mass balance'!$C$19+BG7023*'mass balance'!$D$19+BH7023*'mass balance'!$E$19</f>
        <v>-4.3608198594337995E-3</v>
      </c>
      <c r="BD7023" s="2">
        <f>BE7023*'mass balance'!$B$20+BF7023*'mass balance'!$C$20+BG7023*'mass balance'!$D$20+BH7023*'mass balance'!$E$20</f>
        <v>1.5857526761577453E-4</v>
      </c>
      <c r="BE7023" s="2">
        <f>N7023*'mass balance'!$H$11+R7023*'mass balance'!$I$11+S7023*'mass balance'!$J$11</f>
        <v>-7.7122411661712372E-3</v>
      </c>
      <c r="BF7023" s="2">
        <f>N7023*'mass balance'!$H$12+R7023*'mass balance'!$I$12+S7023*'mass balance'!$J$12</f>
        <v>2.3246005060792758E-4</v>
      </c>
      <c r="BG7023" s="2">
        <f>N7023*'mass balance'!$H$13+R7023*'mass balance'!$I$13+S7023*'mass balance'!$J$13</f>
        <v>2.4075809349260098E-3</v>
      </c>
      <c r="BH7023" s="2">
        <f>N7023*'mass balance'!$H$14+R7023*'mass balance'!$I$14+S7023*'mass balance'!$J$14</f>
        <v>8.4352637754997906E-4</v>
      </c>
      <c r="BI7023" s="36">
        <f t="shared" si="7473"/>
        <v>6.4767575960678318E-26</v>
      </c>
      <c r="BJ7023" s="36">
        <f t="shared" si="7474"/>
        <v>2.9173070164407274E-29</v>
      </c>
      <c r="BK7023" s="36">
        <f t="shared" si="7475"/>
        <v>1.9104749358686181E-25</v>
      </c>
      <c r="BL7023" s="36">
        <f t="shared" si="7476"/>
        <v>1.2033297472983093E-25</v>
      </c>
      <c r="BM7023" s="36">
        <f t="shared" si="7477"/>
        <v>3.8335313008227953E-22</v>
      </c>
      <c r="BN7023" s="36">
        <f t="shared" ca="1" si="7489"/>
        <v>0.3376163418139414</v>
      </c>
      <c r="BO7023" s="36">
        <f t="shared" ca="1" si="7478"/>
        <v>1</v>
      </c>
      <c r="BP7023" s="36">
        <f t="shared" si="7479"/>
        <v>-3.8335313008227953E-22</v>
      </c>
      <c r="BQ7023" s="36">
        <f t="shared" si="7480"/>
        <v>1</v>
      </c>
      <c r="BR7023" s="2">
        <f t="shared" si="7492"/>
        <v>-5</v>
      </c>
      <c r="BS7023">
        <v>0</v>
      </c>
      <c r="BT7023" s="37">
        <f t="shared" si="7481"/>
        <v>4.3717219090823836</v>
      </c>
      <c r="BU7023" s="34">
        <f t="shared" si="7482"/>
        <v>-5</v>
      </c>
      <c r="BV7023" s="34">
        <f t="shared" si="7483"/>
        <v>-5</v>
      </c>
      <c r="BW7023" s="34">
        <f t="shared" si="7484"/>
        <v>-5</v>
      </c>
      <c r="BX7023" s="34">
        <f t="shared" si="7485"/>
        <v>-5</v>
      </c>
      <c r="BY7023" s="34">
        <f t="shared" si="7486"/>
        <v>74.257001801271244</v>
      </c>
      <c r="BZ7023" s="36">
        <f t="shared" si="7487"/>
        <v>4.3608198594337995E-3</v>
      </c>
      <c r="CA7023" s="34">
        <f t="shared" si="7488"/>
        <v>9.14964957191889E-3</v>
      </c>
    </row>
    <row r="7024" spans="1:79" ht="13.2" x14ac:dyDescent="0.25">
      <c r="A7024" s="75">
        <f t="shared" si="7490"/>
        <v>19.150684931503893</v>
      </c>
      <c r="B7024" s="34">
        <f t="shared" si="7425"/>
        <v>6989.9999999989204</v>
      </c>
      <c r="C7024">
        <f t="shared" si="7491"/>
        <v>20</v>
      </c>
      <c r="D7024" s="35">
        <f t="shared" si="7426"/>
        <v>3000</v>
      </c>
      <c r="E7024" s="27">
        <v>0</v>
      </c>
      <c r="F7024" s="64">
        <f t="shared" si="7427"/>
        <v>0.96267801959344901</v>
      </c>
      <c r="G7024" s="34">
        <v>0</v>
      </c>
      <c r="H7024" s="34">
        <f t="shared" si="7428"/>
        <v>1</v>
      </c>
      <c r="I7024" s="34">
        <f t="shared" si="7429"/>
        <v>12793.990880396937</v>
      </c>
      <c r="J7024" s="34">
        <f t="shared" si="7430"/>
        <v>276398.93851404055</v>
      </c>
      <c r="K7024" s="34">
        <f t="shared" si="7431"/>
        <v>242368.64845403892</v>
      </c>
      <c r="L7024" s="36">
        <f t="shared" si="7432"/>
        <v>35144.999816158583</v>
      </c>
      <c r="M7024" s="34">
        <f t="shared" si="7433"/>
        <v>149.95224105927213</v>
      </c>
      <c r="N7024" s="34">
        <f t="shared" si="7434"/>
        <v>3239.5396123104356</v>
      </c>
      <c r="O7024" s="34">
        <f t="shared" si="7435"/>
        <v>13.261852397919354</v>
      </c>
      <c r="P7024">
        <f t="shared" si="7436"/>
        <v>1331.6794288194228</v>
      </c>
      <c r="Q7024" s="36">
        <f t="shared" si="7437"/>
        <v>2732.7372349838106</v>
      </c>
      <c r="R7024" s="34">
        <f t="shared" si="7438"/>
        <v>1698.3622311553993</v>
      </c>
      <c r="S7024" s="34">
        <f t="shared" si="7439"/>
        <v>144.62720763588118</v>
      </c>
      <c r="T7024" s="36">
        <f t="shared" si="7440"/>
        <v>9.9339784594158597E-7</v>
      </c>
      <c r="U7024" s="36">
        <f t="shared" si="7441"/>
        <v>27368.131714580435</v>
      </c>
      <c r="V7024" s="36">
        <f t="shared" si="7442"/>
        <v>1.8517971298175586E-2</v>
      </c>
      <c r="W7024" s="68">
        <f t="shared" si="7443"/>
        <v>100.41428518902453</v>
      </c>
      <c r="X7024">
        <f t="shared" si="7444"/>
        <v>9.5619942959729958</v>
      </c>
      <c r="Y7024">
        <f t="shared" si="7445"/>
        <v>5.4790819485161157E-3</v>
      </c>
      <c r="Z7024" s="34">
        <f t="shared" si="7446"/>
        <v>1.6980387444359678E-3</v>
      </c>
      <c r="AA7024" s="36">
        <f t="shared" si="7447"/>
        <v>1.8441570602545739E-4</v>
      </c>
      <c r="AB7024" s="34">
        <f t="shared" si="7448"/>
        <v>1.9253560391868981E-3</v>
      </c>
      <c r="AC7024" s="36">
        <f t="shared" si="7449"/>
        <v>319.85397095742223</v>
      </c>
      <c r="AD7024" s="34">
        <f t="shared" si="7450"/>
        <v>0</v>
      </c>
      <c r="AE7024">
        <f t="shared" si="7451"/>
        <v>166127.18086806458</v>
      </c>
      <c r="AF7024" s="36">
        <f t="shared" si="7452"/>
        <v>0</v>
      </c>
      <c r="AG7024" s="34">
        <f t="shared" si="7453"/>
        <v>936.57662757108437</v>
      </c>
      <c r="AH7024">
        <f t="shared" si="7454"/>
        <v>4.0084660472971336</v>
      </c>
      <c r="AI7024" s="29">
        <f t="shared" si="7455"/>
        <v>936.57662757108437</v>
      </c>
      <c r="AJ7024">
        <f t="shared" si="7456"/>
        <v>40091.900784339196</v>
      </c>
      <c r="AK7024" s="36">
        <f t="shared" si="7457"/>
        <v>-2.9479576413318306E-94</v>
      </c>
      <c r="AL7024" s="36">
        <f t="shared" si="7458"/>
        <v>-2.8228549259875885E-5</v>
      </c>
      <c r="AM7024" s="36">
        <f t="shared" si="7459"/>
        <v>-2.6159747203915535E-6</v>
      </c>
      <c r="AN7024" s="37">
        <f t="shared" si="7460"/>
        <v>2.3047165226612147E-93</v>
      </c>
      <c r="AO7024" s="36">
        <f t="shared" si="7461"/>
        <v>4.9844379420122861E-2</v>
      </c>
      <c r="AP7024" s="36">
        <f t="shared" si="7462"/>
        <v>1.3560755775008607E-3</v>
      </c>
      <c r="AQ7024" s="74">
        <f t="shared" si="7463"/>
        <v>1.0197101251441399E-91</v>
      </c>
      <c r="AR7024" s="73">
        <f t="shared" si="7464"/>
        <v>2.57256619936646E-94</v>
      </c>
      <c r="AS7024" s="72">
        <f t="shared" si="7465"/>
        <v>1.2383647454687104E-4</v>
      </c>
      <c r="AT7024" s="37">
        <f t="shared" si="7466"/>
        <v>2.790756187496086E-87</v>
      </c>
      <c r="AU7024" s="37">
        <f t="shared" si="7467"/>
        <v>0.20334657189200073</v>
      </c>
      <c r="AV7024" s="34">
        <f t="shared" si="7468"/>
        <v>5.5074266154266507</v>
      </c>
      <c r="AW7024" s="34">
        <f t="shared" si="7469"/>
        <v>9.4431738972650443</v>
      </c>
      <c r="AX7024" s="37">
        <f t="shared" si="7470"/>
        <v>377.47596583666746</v>
      </c>
      <c r="AY7024" s="7">
        <f t="shared" si="7471"/>
        <v>492.84085153838373</v>
      </c>
      <c r="AZ7024" s="37">
        <f t="shared" si="7472"/>
        <v>477.89025102569201</v>
      </c>
      <c r="BA7024" s="2">
        <f>BE7024*'mass balance'!$B$17+BF7024*'mass balance'!$C$17+BG7024*'mass balance'!$D$17+BH7024*'mass balance'!$E$17</f>
        <v>3.4362828212537552E-3</v>
      </c>
      <c r="BB7024" s="2">
        <f>BE7024*'mass balance'!$B$18+BF7024*'mass balance'!$C$18+BG7024*'mass balance'!$D$18+BH7024*'mass balance'!$E$18</f>
        <v>3.4891487108115061E-3</v>
      </c>
      <c r="BC7024" s="2">
        <f>BE7024*'mass balance'!$B$19+BF7024*'mass balance'!$C$19+BG7024*'mass balance'!$D$19+BH7024*'mass balance'!$E$19</f>
        <v>-4.3614358885143804E-3</v>
      </c>
      <c r="BD7024" s="2">
        <f>BE7024*'mass balance'!$B$20+BF7024*'mass balance'!$C$20+BG7024*'mass balance'!$D$20+BH7024*'mass balance'!$E$20</f>
        <v>1.5859766867325022E-4</v>
      </c>
      <c r="BE7024" s="2">
        <f>N7024*'mass balance'!$H$11+R7024*'mass balance'!$I$11+S7024*'mass balance'!$J$11</f>
        <v>-7.7131895531200841E-3</v>
      </c>
      <c r="BF7024" s="2">
        <f>N7024*'mass balance'!$H$12+R7024*'mass balance'!$I$12+S7024*'mass balance'!$J$12</f>
        <v>2.3244315437040487E-4</v>
      </c>
      <c r="BG7024" s="2">
        <f>N7024*'mass balance'!$H$13+R7024*'mass balance'!$I$13+S7024*'mass balance'!$J$13</f>
        <v>2.4078451267571643E-3</v>
      </c>
      <c r="BH7024" s="2">
        <f>N7024*'mass balance'!$H$14+R7024*'mass balance'!$I$14+S7024*'mass balance'!$J$14</f>
        <v>8.4363010737250916E-4</v>
      </c>
      <c r="BI7024" s="36">
        <f t="shared" si="7473"/>
        <v>6.4767575960678318E-26</v>
      </c>
      <c r="BJ7024" s="36">
        <f t="shared" si="7474"/>
        <v>2.9175130760941035E-29</v>
      </c>
      <c r="BK7024" s="36">
        <f t="shared" si="7475"/>
        <v>1.9107666665702623E-25</v>
      </c>
      <c r="BL7024" s="36">
        <f t="shared" si="7476"/>
        <v>1.203581372253407E-25</v>
      </c>
      <c r="BM7024" s="36">
        <f t="shared" si="7477"/>
        <v>3.8347346305700938E-22</v>
      </c>
      <c r="BN7024" s="36">
        <f t="shared" ca="1" si="7489"/>
        <v>0.62012004470608861</v>
      </c>
      <c r="BO7024" s="36">
        <f t="shared" ca="1" si="7478"/>
        <v>1</v>
      </c>
      <c r="BP7024" s="36">
        <f t="shared" si="7479"/>
        <v>-3.8347346305700938E-22</v>
      </c>
      <c r="BQ7024" s="36">
        <f t="shared" si="7480"/>
        <v>1</v>
      </c>
      <c r="BR7024" s="2">
        <f t="shared" si="7492"/>
        <v>-5</v>
      </c>
      <c r="BS7024">
        <v>0</v>
      </c>
      <c r="BT7024" s="37">
        <f t="shared" si="7481"/>
        <v>4.3723394782356664</v>
      </c>
      <c r="BU7024" s="34">
        <f t="shared" si="7482"/>
        <v>-5</v>
      </c>
      <c r="BV7024" s="34">
        <f t="shared" si="7483"/>
        <v>-5</v>
      </c>
      <c r="BW7024" s="34">
        <f t="shared" si="7484"/>
        <v>-5</v>
      </c>
      <c r="BX7024" s="34">
        <f t="shared" si="7485"/>
        <v>-5</v>
      </c>
      <c r="BY7024" s="34">
        <f t="shared" si="7486"/>
        <v>74.266133306608182</v>
      </c>
      <c r="BZ7024" s="36">
        <f t="shared" si="7487"/>
        <v>4.3614358885143804E-3</v>
      </c>
      <c r="CA7024" s="34">
        <f t="shared" si="7488"/>
        <v>9.1492543923031473E-3</v>
      </c>
    </row>
    <row r="7025" spans="1:79" ht="13.2" x14ac:dyDescent="0.25">
      <c r="A7025" s="75">
        <f t="shared" si="7490"/>
        <v>19.153424657531289</v>
      </c>
      <c r="B7025" s="34">
        <f t="shared" si="7425"/>
        <v>6990.9999999989204</v>
      </c>
      <c r="C7025">
        <f t="shared" si="7491"/>
        <v>20</v>
      </c>
      <c r="D7025" s="35">
        <f t="shared" si="7426"/>
        <v>3000</v>
      </c>
      <c r="E7025" s="27">
        <v>0</v>
      </c>
      <c r="F7025" s="64">
        <f t="shared" si="7427"/>
        <v>0.96267801959344901</v>
      </c>
      <c r="G7025" s="34">
        <v>0</v>
      </c>
      <c r="H7025" s="34">
        <f t="shared" si="7428"/>
        <v>1</v>
      </c>
      <c r="I7025" s="34">
        <f t="shared" si="7429"/>
        <v>12793.990880396937</v>
      </c>
      <c r="J7025" s="34">
        <f t="shared" si="7430"/>
        <v>276432.91900659847</v>
      </c>
      <c r="K7025" s="34">
        <f t="shared" si="7431"/>
        <v>242398.44526186798</v>
      </c>
      <c r="L7025" s="36">
        <f t="shared" si="7432"/>
        <v>35151.481106112944</v>
      </c>
      <c r="M7025" s="34">
        <f t="shared" si="7433"/>
        <v>149.95224105927213</v>
      </c>
      <c r="N7025" s="34">
        <f t="shared" si="7434"/>
        <v>3239.9378813930844</v>
      </c>
      <c r="O7025" s="34">
        <f t="shared" si="7435"/>
        <v>13.261852397919354</v>
      </c>
      <c r="P7025">
        <f t="shared" si="7436"/>
        <v>1331.9250114214881</v>
      </c>
      <c r="Q7025" s="36">
        <f t="shared" si="7437"/>
        <v>2733.172356833672</v>
      </c>
      <c r="R7025" s="34">
        <f t="shared" si="7438"/>
        <v>1698.61781655611</v>
      </c>
      <c r="S7025" s="34">
        <f t="shared" si="7439"/>
        <v>144.61669091076647</v>
      </c>
      <c r="T7025" s="36">
        <f t="shared" si="7440"/>
        <v>9.9216583100861924E-7</v>
      </c>
      <c r="U7025" s="36">
        <f t="shared" si="7441"/>
        <v>27368.131715573832</v>
      </c>
      <c r="V7025" s="36">
        <f t="shared" si="7442"/>
        <v>1.851662474369933E-2</v>
      </c>
      <c r="W7025" s="68">
        <f t="shared" si="7443"/>
        <v>100.43280316032271</v>
      </c>
      <c r="X7025">
        <f t="shared" si="7444"/>
        <v>9.5625820538202504</v>
      </c>
      <c r="Y7025">
        <f t="shared" si="7445"/>
        <v>5.4790819485161157E-3</v>
      </c>
      <c r="Z7025" s="34">
        <f t="shared" si="7446"/>
        <v>1.6980387444359678E-3</v>
      </c>
      <c r="AA7025" s="36">
        <f t="shared" si="7447"/>
        <v>1.8436829562688703E-4</v>
      </c>
      <c r="AB7025" s="34">
        <f t="shared" si="7448"/>
        <v>1.9253560391868981E-3</v>
      </c>
      <c r="AC7025" s="36">
        <f t="shared" si="7449"/>
        <v>319.85397095742223</v>
      </c>
      <c r="AD7025" s="34">
        <f t="shared" si="7450"/>
        <v>0</v>
      </c>
      <c r="AE7025">
        <f t="shared" si="7451"/>
        <v>166127.18086806458</v>
      </c>
      <c r="AF7025" s="36">
        <f t="shared" si="7452"/>
        <v>0</v>
      </c>
      <c r="AG7025" s="34">
        <f t="shared" si="7453"/>
        <v>936.7766835439952</v>
      </c>
      <c r="AH7025">
        <f t="shared" si="7454"/>
        <v>4.0080987178431542</v>
      </c>
      <c r="AI7025" s="29">
        <f t="shared" si="7455"/>
        <v>936.7766835439952</v>
      </c>
      <c r="AJ7025">
        <f t="shared" si="7456"/>
        <v>41028.677467883193</v>
      </c>
      <c r="AK7025" s="36">
        <f t="shared" si="7457"/>
        <v>-2.57256619936646E-94</v>
      </c>
      <c r="AL7025" s="36">
        <f t="shared" si="7458"/>
        <v>-2.8212562482578469E-5</v>
      </c>
      <c r="AM7025" s="36">
        <f t="shared" si="7459"/>
        <v>-2.6109283027351427E-6</v>
      </c>
      <c r="AN7025" s="37">
        <f t="shared" si="7460"/>
        <v>2.0099207585280319E-93</v>
      </c>
      <c r="AO7025" s="36">
        <f t="shared" si="7461"/>
        <v>4.9816150870862982E-2</v>
      </c>
      <c r="AP7025" s="36">
        <f t="shared" si="7462"/>
        <v>1.3534596027804692E-3</v>
      </c>
      <c r="AQ7025" s="74">
        <f t="shared" si="7463"/>
        <v>8.9079183509807919E-92</v>
      </c>
      <c r="AR7025" s="73">
        <f t="shared" si="7464"/>
        <v>2.244761799856408E-94</v>
      </c>
      <c r="AS7025" s="72">
        <f t="shared" si="7465"/>
        <v>1.2362619539262214E-4</v>
      </c>
      <c r="AT7025" s="37">
        <f t="shared" si="7466"/>
        <v>2.4379309023920448E-87</v>
      </c>
      <c r="AU7025" s="37">
        <f t="shared" si="7467"/>
        <v>0.20295430062012362</v>
      </c>
      <c r="AV7025" s="34">
        <f t="shared" si="7468"/>
        <v>5.6360987646078424</v>
      </c>
      <c r="AW7025" s="34">
        <f t="shared" si="7469"/>
        <v>9.4449153668464305</v>
      </c>
      <c r="AX7025" s="37">
        <f t="shared" si="7470"/>
        <v>377.54557834711892</v>
      </c>
      <c r="AY7025" s="7">
        <f t="shared" si="7471"/>
        <v>493.05939563889586</v>
      </c>
      <c r="AZ7025" s="37">
        <f t="shared" si="7472"/>
        <v>477.97838150744161</v>
      </c>
      <c r="BA7025" s="2">
        <f>BE7025*'mass balance'!$B$17+BF7025*'mass balance'!$C$17+BG7025*'mass balance'!$D$17+BH7025*'mass balance'!$E$17</f>
        <v>3.4367681336285789E-3</v>
      </c>
      <c r="BB7025" s="2">
        <f>BE7025*'mass balance'!$B$18+BF7025*'mass balance'!$C$18+BG7025*'mass balance'!$D$18+BH7025*'mass balance'!$E$18</f>
        <v>3.4896414895305571E-3</v>
      </c>
      <c r="BC7025" s="2">
        <f>BE7025*'mass balance'!$B$19+BF7025*'mass balance'!$C$19+BG7025*'mass balance'!$D$19+BH7025*'mass balance'!$E$19</f>
        <v>-4.3620518619131967E-3</v>
      </c>
      <c r="BD7025" s="2">
        <f>BE7025*'mass balance'!$B$20+BF7025*'mass balance'!$C$20+BG7025*'mass balance'!$D$20+BH7025*'mass balance'!$E$20</f>
        <v>1.5862006770593439E-4</v>
      </c>
      <c r="BE7025" s="2">
        <f>N7025*'mass balance'!$H$11+R7025*'mass balance'!$I$11+S7025*'mass balance'!$J$11</f>
        <v>-7.7141378128406761E-3</v>
      </c>
      <c r="BF7025" s="2">
        <f>N7025*'mass balance'!$H$12+R7025*'mass balance'!$I$12+S7025*'mass balance'!$J$12</f>
        <v>2.3242625201296279E-4</v>
      </c>
      <c r="BG7025" s="2">
        <f>N7025*'mass balance'!$H$13+R7025*'mass balance'!$I$13+S7025*'mass balance'!$J$13</f>
        <v>2.4081092653900136E-3</v>
      </c>
      <c r="BH7025" s="2">
        <f>N7025*'mass balance'!$H$14+R7025*'mass balance'!$I$14+S7025*'mass balance'!$J$14</f>
        <v>8.4373382327944889E-4</v>
      </c>
      <c r="BI7025" s="36">
        <f t="shared" si="7473"/>
        <v>6.4767575960678318E-26</v>
      </c>
      <c r="BJ7025" s="36">
        <f t="shared" si="7474"/>
        <v>2.91771913749234E-29</v>
      </c>
      <c r="BK7025" s="36">
        <f t="shared" si="7475"/>
        <v>1.9110584178778717E-25</v>
      </c>
      <c r="BL7025" s="36">
        <f t="shared" si="7476"/>
        <v>1.2038330276120127E-25</v>
      </c>
      <c r="BM7025" s="36">
        <f t="shared" si="7477"/>
        <v>3.8359382119423472E-22</v>
      </c>
      <c r="BN7025" s="36">
        <f t="shared" ca="1" si="7489"/>
        <v>0.94064654290989347</v>
      </c>
      <c r="BO7025" s="36">
        <f t="shared" ca="1" si="7478"/>
        <v>1</v>
      </c>
      <c r="BP7025" s="36">
        <f t="shared" si="7479"/>
        <v>-3.8359382119423472E-22</v>
      </c>
      <c r="BQ7025" s="36">
        <f t="shared" si="7480"/>
        <v>1</v>
      </c>
      <c r="BR7025" s="2">
        <f t="shared" si="7492"/>
        <v>-5</v>
      </c>
      <c r="BS7025">
        <v>0</v>
      </c>
      <c r="BT7025" s="37">
        <f t="shared" si="7481"/>
        <v>4.3729569915679791</v>
      </c>
      <c r="BU7025" s="34">
        <f t="shared" si="7482"/>
        <v>-5</v>
      </c>
      <c r="BV7025" s="34">
        <f t="shared" si="7483"/>
        <v>-5</v>
      </c>
      <c r="BW7025" s="34">
        <f t="shared" si="7484"/>
        <v>-5</v>
      </c>
      <c r="BX7025" s="34">
        <f t="shared" si="7485"/>
        <v>-5</v>
      </c>
      <c r="BY7025" s="34">
        <f t="shared" si="7486"/>
        <v>74.275263586933065</v>
      </c>
      <c r="BZ7025" s="36">
        <f t="shared" si="7487"/>
        <v>4.3620518619131967E-3</v>
      </c>
      <c r="CA7025" s="34">
        <f t="shared" si="7488"/>
        <v>9.1488593642595466E-3</v>
      </c>
    </row>
    <row r="7026" spans="1:79" ht="13.2" x14ac:dyDescent="0.25">
      <c r="A7026" s="75">
        <f t="shared" si="7490"/>
        <v>19.156164383558686</v>
      </c>
      <c r="B7026" s="34">
        <f t="shared" si="7425"/>
        <v>6991.9999999989204</v>
      </c>
      <c r="C7026">
        <f t="shared" si="7491"/>
        <v>20</v>
      </c>
      <c r="D7026" s="35">
        <f t="shared" si="7426"/>
        <v>3000</v>
      </c>
      <c r="E7026" s="27">
        <v>0</v>
      </c>
      <c r="F7026" s="64">
        <f t="shared" si="7427"/>
        <v>0.96267801959344901</v>
      </c>
      <c r="G7026" s="34">
        <v>0</v>
      </c>
      <c r="H7026" s="34">
        <f t="shared" si="7428"/>
        <v>1</v>
      </c>
      <c r="I7026" s="34">
        <f t="shared" si="7429"/>
        <v>12793.990880396937</v>
      </c>
      <c r="J7026" s="34">
        <f t="shared" si="7430"/>
        <v>276466.89494005922</v>
      </c>
      <c r="K7026" s="34">
        <f t="shared" si="7431"/>
        <v>242428.23807191683</v>
      </c>
      <c r="L7026" s="36">
        <f t="shared" si="7432"/>
        <v>35157.961924773241</v>
      </c>
      <c r="M7026" s="34">
        <f t="shared" si="7433"/>
        <v>149.95224105927213</v>
      </c>
      <c r="N7026" s="34">
        <f t="shared" si="7434"/>
        <v>3240.3360970407393</v>
      </c>
      <c r="O7026" s="34">
        <f t="shared" si="7435"/>
        <v>13.261852397919354</v>
      </c>
      <c r="P7026">
        <f t="shared" si="7436"/>
        <v>1332.1705761657468</v>
      </c>
      <c r="Q7026" s="36">
        <f t="shared" si="7437"/>
        <v>2733.6074385834795</v>
      </c>
      <c r="R7026" s="34">
        <f t="shared" si="7438"/>
        <v>1698.8733831771742</v>
      </c>
      <c r="S7026" s="34">
        <f t="shared" si="7439"/>
        <v>144.60617038020632</v>
      </c>
      <c r="T7026" s="36">
        <f t="shared" si="7440"/>
        <v>9.9093544069691661E-7</v>
      </c>
      <c r="U7026" s="36">
        <f t="shared" si="7441"/>
        <v>27368.131716565997</v>
      </c>
      <c r="V7026" s="36">
        <f t="shared" si="7442"/>
        <v>1.8515277701976439E-2</v>
      </c>
      <c r="W7026" s="68">
        <f t="shared" si="7443"/>
        <v>100.4513197850664</v>
      </c>
      <c r="X7026">
        <f t="shared" si="7444"/>
        <v>9.5631696966925084</v>
      </c>
      <c r="Y7026">
        <f t="shared" si="7445"/>
        <v>5.4790819485161157E-3</v>
      </c>
      <c r="Z7026" s="34">
        <f t="shared" si="7446"/>
        <v>1.6980387444359678E-3</v>
      </c>
      <c r="AA7026" s="36">
        <f t="shared" si="7447"/>
        <v>1.8432090032856905E-4</v>
      </c>
      <c r="AB7026" s="34">
        <f t="shared" si="7448"/>
        <v>1.9253560391868981E-3</v>
      </c>
      <c r="AC7026" s="36">
        <f t="shared" si="7449"/>
        <v>319.85397095742223</v>
      </c>
      <c r="AD7026" s="34">
        <f t="shared" si="7450"/>
        <v>0</v>
      </c>
      <c r="AE7026">
        <f t="shared" si="7451"/>
        <v>166127.18086806458</v>
      </c>
      <c r="AF7026" s="36">
        <f t="shared" si="7452"/>
        <v>0</v>
      </c>
      <c r="AG7026" s="34">
        <f t="shared" si="7453"/>
        <v>936.9767210801042</v>
      </c>
      <c r="AH7026">
        <f t="shared" si="7454"/>
        <v>4.0077313180599958</v>
      </c>
      <c r="AI7026" s="29">
        <f t="shared" si="7455"/>
        <v>936.9767210801042</v>
      </c>
      <c r="AJ7026">
        <f t="shared" si="7456"/>
        <v>41965.654188963301</v>
      </c>
      <c r="AK7026" s="36">
        <f t="shared" si="7457"/>
        <v>-2.244761799856408E-94</v>
      </c>
      <c r="AL7026" s="36">
        <f t="shared" si="7458"/>
        <v>-2.8196584759130971E-5</v>
      </c>
      <c r="AM7026" s="36">
        <f t="shared" si="7459"/>
        <v>-2.6058916200088765E-6</v>
      </c>
      <c r="AN7026" s="37">
        <f t="shared" si="7460"/>
        <v>1.7526641385913859E-93</v>
      </c>
      <c r="AO7026" s="36">
        <f t="shared" si="7461"/>
        <v>4.9787938308380401E-2</v>
      </c>
      <c r="AP7026" s="36">
        <f t="shared" si="7462"/>
        <v>1.3508486744777341E-3</v>
      </c>
      <c r="AQ7026" s="74">
        <f t="shared" si="7463"/>
        <v>7.7809758687016239E-92</v>
      </c>
      <c r="AR7026" s="73">
        <f t="shared" si="7464"/>
        <v>1.9585394054306371E-94</v>
      </c>
      <c r="AS7026" s="72">
        <f t="shared" si="7465"/>
        <v>1.2341627330056246E-4</v>
      </c>
      <c r="AT7026" s="37">
        <f t="shared" si="7466"/>
        <v>2.1295077899974092E-87</v>
      </c>
      <c r="AU7026" s="37">
        <f t="shared" si="7467"/>
        <v>0.2025627860698834</v>
      </c>
      <c r="AV7026" s="34">
        <f t="shared" si="7468"/>
        <v>5.764798390199565</v>
      </c>
      <c r="AW7026" s="34">
        <f t="shared" si="7469"/>
        <v>9.4466567097949561</v>
      </c>
      <c r="AX7026" s="37">
        <f t="shared" si="7470"/>
        <v>377.61518579560976</v>
      </c>
      <c r="AY7026" s="7">
        <f t="shared" si="7471"/>
        <v>493.27796068067073</v>
      </c>
      <c r="AZ7026" s="37">
        <f t="shared" si="7472"/>
        <v>478.06650558067616</v>
      </c>
      <c r="BA7026" s="2">
        <f>BE7026*'mass balance'!$B$17+BF7026*'mass balance'!$C$17+BG7026*'mass balance'!$D$17+BH7026*'mass balance'!$E$17</f>
        <v>3.4372534021241295E-3</v>
      </c>
      <c r="BB7026" s="2">
        <f>BE7026*'mass balance'!$B$18+BF7026*'mass balance'!$C$18+BG7026*'mass balance'!$D$18+BH7026*'mass balance'!$E$18</f>
        <v>3.4901342236952704E-3</v>
      </c>
      <c r="BC7026" s="2">
        <f>BE7026*'mass balance'!$B$19+BF7026*'mass balance'!$C$19+BG7026*'mass balance'!$D$19+BH7026*'mass balance'!$E$19</f>
        <v>-4.3626677796190869E-3</v>
      </c>
      <c r="BD7026" s="2">
        <f>BE7026*'mass balance'!$B$20+BF7026*'mass balance'!$C$20+BG7026*'mass balance'!$D$20+BH7026*'mass balance'!$E$20</f>
        <v>1.5864246471342133E-4</v>
      </c>
      <c r="BE7026" s="2">
        <f>N7026*'mass balance'!$H$11+R7026*'mass balance'!$I$11+S7026*'mass balance'!$J$11</f>
        <v>-7.7150859453350932E-3</v>
      </c>
      <c r="BF7026" s="2">
        <f>N7026*'mass balance'!$H$12+R7026*'mass balance'!$I$12+S7026*'mass balance'!$J$12</f>
        <v>2.3240934353945339E-4</v>
      </c>
      <c r="BG7026" s="2">
        <f>N7026*'mass balance'!$H$13+R7026*'mass balance'!$I$13+S7026*'mass balance'!$J$13</f>
        <v>2.4083733508333777E-3</v>
      </c>
      <c r="BH7026" s="2">
        <f>N7026*'mass balance'!$H$14+R7026*'mass balance'!$I$14+S7026*'mass balance'!$J$14</f>
        <v>8.4383752527102574E-4</v>
      </c>
      <c r="BI7026" s="36">
        <f t="shared" si="7473"/>
        <v>6.4767575960678318E-26</v>
      </c>
      <c r="BJ7026" s="36">
        <f t="shared" si="7474"/>
        <v>2.9179252006312179E-29</v>
      </c>
      <c r="BK7026" s="36">
        <f t="shared" si="7475"/>
        <v>1.911350189791621E-25</v>
      </c>
      <c r="BL7026" s="36">
        <f t="shared" si="7476"/>
        <v>1.2040847133741517E-25</v>
      </c>
      <c r="BM7026" s="36">
        <f t="shared" si="7477"/>
        <v>3.8371420449699593E-22</v>
      </c>
      <c r="BN7026" s="36">
        <f t="shared" ca="1" si="7489"/>
        <v>0.70859620117624778</v>
      </c>
      <c r="BO7026" s="36">
        <f t="shared" ca="1" si="7478"/>
        <v>1</v>
      </c>
      <c r="BP7026" s="36">
        <f t="shared" si="7479"/>
        <v>-3.8371420449699593E-22</v>
      </c>
      <c r="BQ7026" s="36">
        <f t="shared" si="7480"/>
        <v>1</v>
      </c>
      <c r="BR7026" s="2">
        <f t="shared" si="7492"/>
        <v>-5</v>
      </c>
      <c r="BS7026">
        <v>0</v>
      </c>
      <c r="BT7026" s="37">
        <f t="shared" si="7481"/>
        <v>4.3735744490681343</v>
      </c>
      <c r="BU7026" s="34">
        <f t="shared" si="7482"/>
        <v>-5</v>
      </c>
      <c r="BV7026" s="34">
        <f t="shared" si="7483"/>
        <v>-5</v>
      </c>
      <c r="BW7026" s="34">
        <f t="shared" si="7484"/>
        <v>-5</v>
      </c>
      <c r="BX7026" s="34">
        <f t="shared" si="7485"/>
        <v>-5</v>
      </c>
      <c r="BY7026" s="34">
        <f t="shared" si="7486"/>
        <v>74.284392642265828</v>
      </c>
      <c r="BZ7026" s="36">
        <f t="shared" si="7487"/>
        <v>4.3626677796190869E-3</v>
      </c>
      <c r="CA7026" s="34">
        <f t="shared" si="7488"/>
        <v>9.1484644877093801E-3</v>
      </c>
    </row>
    <row r="7027" spans="1:79" ht="13.2" x14ac:dyDescent="0.25">
      <c r="A7027" s="75">
        <f t="shared" si="7490"/>
        <v>19.158904109586082</v>
      </c>
      <c r="B7027" s="34">
        <f t="shared" si="7425"/>
        <v>6992.9999999989204</v>
      </c>
      <c r="C7027">
        <f t="shared" si="7491"/>
        <v>20</v>
      </c>
      <c r="D7027" s="35">
        <f t="shared" si="7426"/>
        <v>3000</v>
      </c>
      <c r="E7027" s="27">
        <v>0</v>
      </c>
      <c r="F7027" s="64">
        <f t="shared" si="7427"/>
        <v>0.96267801959344901</v>
      </c>
      <c r="G7027" s="34">
        <v>0</v>
      </c>
      <c r="H7027" s="34">
        <f t="shared" si="7428"/>
        <v>1</v>
      </c>
      <c r="I7027" s="34">
        <f t="shared" si="7429"/>
        <v>12793.990880396937</v>
      </c>
      <c r="J7027" s="34">
        <f t="shared" si="7430"/>
        <v>276500.86631449783</v>
      </c>
      <c r="K7027" s="34">
        <f t="shared" si="7431"/>
        <v>242458.02688425122</v>
      </c>
      <c r="L7027" s="36">
        <f t="shared" si="7432"/>
        <v>35164.442271968932</v>
      </c>
      <c r="M7027" s="34">
        <f t="shared" si="7433"/>
        <v>149.95224105927213</v>
      </c>
      <c r="N7027" s="34">
        <f t="shared" si="7434"/>
        <v>3240.7342592542782</v>
      </c>
      <c r="O7027" s="34">
        <f t="shared" si="7435"/>
        <v>13.261852397919354</v>
      </c>
      <c r="P7027">
        <f t="shared" si="7436"/>
        <v>1332.4161230457369</v>
      </c>
      <c r="Q7027" s="36">
        <f t="shared" si="7437"/>
        <v>2734.0424802257094</v>
      </c>
      <c r="R7027" s="34">
        <f t="shared" si="7438"/>
        <v>1699.1289310119566</v>
      </c>
      <c r="S7027" s="34">
        <f t="shared" si="7439"/>
        <v>144.59564604659818</v>
      </c>
      <c r="T7027" s="36">
        <f t="shared" si="7440"/>
        <v>9.8970666243287857E-7</v>
      </c>
      <c r="U7027" s="36">
        <f t="shared" si="7441"/>
        <v>27368.131717556931</v>
      </c>
      <c r="V7027" s="36">
        <f t="shared" si="7442"/>
        <v>1.8513930173313854E-2</v>
      </c>
      <c r="W7027" s="68">
        <f t="shared" si="7443"/>
        <v>100.46983506276838</v>
      </c>
      <c r="X7027">
        <f t="shared" si="7444"/>
        <v>9.5637572246122566</v>
      </c>
      <c r="Y7027">
        <f t="shared" si="7445"/>
        <v>5.4790819485161157E-3</v>
      </c>
      <c r="Z7027" s="34">
        <f t="shared" si="7446"/>
        <v>1.6980387444359678E-3</v>
      </c>
      <c r="AA7027" s="36">
        <f t="shared" si="7447"/>
        <v>1.842735201241975E-4</v>
      </c>
      <c r="AB7027" s="34">
        <f t="shared" si="7448"/>
        <v>1.9253560391868981E-3</v>
      </c>
      <c r="AC7027" s="36">
        <f t="shared" si="7449"/>
        <v>319.85397095742223</v>
      </c>
      <c r="AD7027" s="34">
        <f t="shared" si="7450"/>
        <v>0</v>
      </c>
      <c r="AE7027">
        <f t="shared" si="7451"/>
        <v>166127.18086806458</v>
      </c>
      <c r="AF7027" s="36">
        <f t="shared" si="7452"/>
        <v>0</v>
      </c>
      <c r="AG7027" s="34">
        <f t="shared" si="7453"/>
        <v>937.17674017595209</v>
      </c>
      <c r="AH7027">
        <f t="shared" si="7454"/>
        <v>4.007363848004843</v>
      </c>
      <c r="AI7027" s="29">
        <f t="shared" si="7455"/>
        <v>937.17674017595209</v>
      </c>
      <c r="AJ7027">
        <f t="shared" si="7456"/>
        <v>42902.830929139251</v>
      </c>
      <c r="AK7027" s="36">
        <f t="shared" si="7457"/>
        <v>-1.9585394054306371E-94</v>
      </c>
      <c r="AL7027" s="36">
        <f t="shared" si="7458"/>
        <v>-2.8180616084405891E-5</v>
      </c>
      <c r="AM7027" s="36">
        <f t="shared" si="7459"/>
        <v>-2.6008646534333217E-6</v>
      </c>
      <c r="AN7027" s="37">
        <f t="shared" si="7460"/>
        <v>1.5281879586057452E-93</v>
      </c>
      <c r="AO7027" s="36">
        <f t="shared" si="7461"/>
        <v>4.975974172362127E-2</v>
      </c>
      <c r="AP7027" s="36">
        <f t="shared" si="7462"/>
        <v>1.3482427828577252E-3</v>
      </c>
      <c r="AQ7027" s="74">
        <f t="shared" si="7463"/>
        <v>6.7959506561481648E-92</v>
      </c>
      <c r="AR7027" s="73">
        <f t="shared" si="7464"/>
        <v>1.7086482827242833E-94</v>
      </c>
      <c r="AS7027" s="72">
        <f t="shared" si="7465"/>
        <v>1.2320670766438659E-4</v>
      </c>
      <c r="AT7027" s="37">
        <f t="shared" si="7466"/>
        <v>1.859924784103E-87</v>
      </c>
      <c r="AU7027" s="37">
        <f t="shared" si="7467"/>
        <v>0.2021720267815055</v>
      </c>
      <c r="AV7027" s="34">
        <f t="shared" si="7468"/>
        <v>5.8935254896689386</v>
      </c>
      <c r="AW7027" s="34">
        <f t="shared" si="7469"/>
        <v>9.4483979260647981</v>
      </c>
      <c r="AX7027" s="37">
        <f t="shared" si="7470"/>
        <v>377.68478818030837</v>
      </c>
      <c r="AY7027" s="7">
        <f t="shared" si="7471"/>
        <v>493.49654665881047</v>
      </c>
      <c r="AZ7027" s="37">
        <f t="shared" si="7472"/>
        <v>478.15462324307674</v>
      </c>
      <c r="BA7027" s="2">
        <f>BE7027*'mass balance'!$B$17+BF7027*'mass balance'!$C$17+BG7027*'mass balance'!$D$17+BH7027*'mass balance'!$E$17</f>
        <v>3.4377386267316237E-3</v>
      </c>
      <c r="BB7027" s="2">
        <f>BE7027*'mass balance'!$B$18+BF7027*'mass balance'!$C$18+BG7027*'mass balance'!$D$18+BH7027*'mass balance'!$E$18</f>
        <v>3.4906269132967249E-3</v>
      </c>
      <c r="BC7027" s="2">
        <f>BE7027*'mass balance'!$B$19+BF7027*'mass balance'!$C$19+BG7027*'mass balance'!$D$19+BH7027*'mass balance'!$E$19</f>
        <v>-4.3632836416209056E-3</v>
      </c>
      <c r="BD7027" s="2">
        <f>BE7027*'mass balance'!$B$20+BF7027*'mass balance'!$C$20+BG7027*'mass balance'!$D$20+BH7027*'mass balance'!$E$20</f>
        <v>1.5866485969530568E-4</v>
      </c>
      <c r="BE7027" s="2">
        <f>N7027*'mass balance'!$H$11+R7027*'mass balance'!$I$11+S7027*'mass balance'!$J$11</f>
        <v>-7.716033950605424E-3</v>
      </c>
      <c r="BF7027" s="2">
        <f>N7027*'mass balance'!$H$12+R7027*'mass balance'!$I$12+S7027*'mass balance'!$J$12</f>
        <v>2.3239242895372976E-4</v>
      </c>
      <c r="BG7027" s="2">
        <f>N7027*'mass balance'!$H$13+R7027*'mass balance'!$I$13+S7027*'mass balance'!$J$13</f>
        <v>2.4086373830960743E-3</v>
      </c>
      <c r="BH7027" s="2">
        <f>N7027*'mass balance'!$H$14+R7027*'mass balance'!$I$14+S7027*'mass balance'!$J$14</f>
        <v>8.4394121334746813E-4</v>
      </c>
      <c r="BI7027" s="36">
        <f t="shared" si="7473"/>
        <v>6.4767575960678318E-26</v>
      </c>
      <c r="BJ7027" s="36">
        <f t="shared" si="7474"/>
        <v>2.918131265506508E-29</v>
      </c>
      <c r="BK7027" s="36">
        <f t="shared" si="7475"/>
        <v>1.911641982311684E-25</v>
      </c>
      <c r="BL7027" s="36">
        <f t="shared" si="7476"/>
        <v>1.2043364295398468E-25</v>
      </c>
      <c r="BM7027" s="36">
        <f t="shared" si="7477"/>
        <v>3.8383461296833336E-22</v>
      </c>
      <c r="BN7027" s="36">
        <f t="shared" ca="1" si="7489"/>
        <v>0.84950819783634046</v>
      </c>
      <c r="BO7027" s="36">
        <f t="shared" ca="1" si="7478"/>
        <v>1</v>
      </c>
      <c r="BP7027" s="36">
        <f t="shared" si="7479"/>
        <v>-3.8383461296833336E-22</v>
      </c>
      <c r="BQ7027" s="36">
        <f t="shared" si="7480"/>
        <v>1</v>
      </c>
      <c r="BR7027" s="2">
        <f t="shared" si="7492"/>
        <v>-5</v>
      </c>
      <c r="BS7027">
        <v>0</v>
      </c>
      <c r="BT7027" s="37">
        <f t="shared" si="7481"/>
        <v>4.3741918507249578</v>
      </c>
      <c r="BU7027" s="34">
        <f t="shared" si="7482"/>
        <v>-5</v>
      </c>
      <c r="BV7027" s="34">
        <f t="shared" si="7483"/>
        <v>-5</v>
      </c>
      <c r="BW7027" s="34">
        <f t="shared" si="7484"/>
        <v>-5</v>
      </c>
      <c r="BX7027" s="34">
        <f t="shared" si="7485"/>
        <v>-5</v>
      </c>
      <c r="BY7027" s="34">
        <f t="shared" si="7486"/>
        <v>74.293520472626653</v>
      </c>
      <c r="BZ7027" s="36">
        <f t="shared" si="7487"/>
        <v>4.3632836416209056E-3</v>
      </c>
      <c r="CA7027" s="34">
        <f t="shared" si="7488"/>
        <v>9.1480697625740091E-3</v>
      </c>
    </row>
    <row r="7028" spans="1:79" ht="13.2" x14ac:dyDescent="0.25">
      <c r="A7028" s="75">
        <f t="shared" si="7490"/>
        <v>19.161643835613479</v>
      </c>
      <c r="B7028" s="34">
        <f t="shared" si="7425"/>
        <v>6993.9999999989195</v>
      </c>
      <c r="C7028">
        <f t="shared" si="7491"/>
        <v>20</v>
      </c>
      <c r="D7028" s="35">
        <f t="shared" si="7426"/>
        <v>3000</v>
      </c>
      <c r="E7028" s="27">
        <v>0</v>
      </c>
      <c r="F7028" s="64">
        <f t="shared" si="7427"/>
        <v>0.96267801959344901</v>
      </c>
      <c r="G7028" s="34">
        <v>0</v>
      </c>
      <c r="H7028" s="34">
        <f t="shared" si="7428"/>
        <v>1</v>
      </c>
      <c r="I7028" s="34">
        <f t="shared" si="7429"/>
        <v>12793.990880396937</v>
      </c>
      <c r="J7028" s="34">
        <f t="shared" si="7430"/>
        <v>276534.83312998939</v>
      </c>
      <c r="K7028" s="34">
        <f t="shared" si="7431"/>
        <v>242487.81169893692</v>
      </c>
      <c r="L7028" s="36">
        <f t="shared" si="7432"/>
        <v>35170.922147529593</v>
      </c>
      <c r="M7028" s="34">
        <f t="shared" si="7433"/>
        <v>149.95224105927213</v>
      </c>
      <c r="N7028" s="34">
        <f t="shared" si="7434"/>
        <v>3241.1323680345808</v>
      </c>
      <c r="O7028" s="34">
        <f t="shared" si="7435"/>
        <v>13.261852397919354</v>
      </c>
      <c r="P7028">
        <f t="shared" si="7436"/>
        <v>1332.6616520550008</v>
      </c>
      <c r="Q7028" s="36">
        <f t="shared" si="7437"/>
        <v>2734.477481752846</v>
      </c>
      <c r="R7028" s="34">
        <f t="shared" si="7438"/>
        <v>1699.3844600538273</v>
      </c>
      <c r="S7028" s="34">
        <f t="shared" si="7439"/>
        <v>144.58511791233923</v>
      </c>
      <c r="T7028" s="36">
        <f t="shared" si="7440"/>
        <v>9.8847948975946051E-7</v>
      </c>
      <c r="U7028" s="36">
        <f t="shared" si="7441"/>
        <v>27368.131718546636</v>
      </c>
      <c r="V7028" s="36">
        <f t="shared" si="7442"/>
        <v>1.8512582158018355E-2</v>
      </c>
      <c r="W7028" s="68">
        <f t="shared" si="7443"/>
        <v>100.4883489929417</v>
      </c>
      <c r="X7028">
        <f t="shared" si="7444"/>
        <v>9.5643446376019803</v>
      </c>
      <c r="Y7028">
        <f t="shared" si="7445"/>
        <v>5.4790819485161157E-3</v>
      </c>
      <c r="Z7028" s="34">
        <f t="shared" si="7446"/>
        <v>1.6980387444359678E-3</v>
      </c>
      <c r="AA7028" s="36">
        <f t="shared" si="7447"/>
        <v>1.8422615500746938E-4</v>
      </c>
      <c r="AB7028" s="34">
        <f t="shared" si="7448"/>
        <v>1.9253560391868981E-3</v>
      </c>
      <c r="AC7028" s="36">
        <f t="shared" si="7449"/>
        <v>319.85397095742223</v>
      </c>
      <c r="AD7028" s="34">
        <f t="shared" si="7450"/>
        <v>0</v>
      </c>
      <c r="AE7028">
        <f t="shared" si="7451"/>
        <v>166127.18086806458</v>
      </c>
      <c r="AF7028" s="36">
        <f t="shared" si="7452"/>
        <v>0</v>
      </c>
      <c r="AG7028" s="34">
        <f t="shared" si="7453"/>
        <v>937.37674082808371</v>
      </c>
      <c r="AH7028">
        <f t="shared" si="7454"/>
        <v>4.0069963077362445</v>
      </c>
      <c r="AI7028" s="29">
        <f t="shared" si="7455"/>
        <v>937.37674082808371</v>
      </c>
      <c r="AJ7028">
        <f t="shared" si="7456"/>
        <v>43840.207669967334</v>
      </c>
      <c r="AK7028" s="36">
        <f t="shared" si="7457"/>
        <v>-1.7086482827242833E-94</v>
      </c>
      <c r="AL7028" s="36">
        <f t="shared" si="7458"/>
        <v>-2.8164656453278631E-5</v>
      </c>
      <c r="AM7028" s="36">
        <f t="shared" si="7459"/>
        <v>-2.595847384265271E-6</v>
      </c>
      <c r="AN7028" s="37">
        <f t="shared" si="7460"/>
        <v>1.3323340180626815E-93</v>
      </c>
      <c r="AO7028" s="36">
        <f t="shared" si="7461"/>
        <v>4.9731561107536862E-2</v>
      </c>
      <c r="AP7028" s="36">
        <f t="shared" si="7462"/>
        <v>1.345641918204292E-3</v>
      </c>
      <c r="AQ7028" s="74">
        <f t="shared" si="7463"/>
        <v>5.9350534715375842E-92</v>
      </c>
      <c r="AR7028" s="73">
        <f t="shared" si="7464"/>
        <v>1.4904976915726616E-94</v>
      </c>
      <c r="AS7028" s="72">
        <f t="shared" si="7465"/>
        <v>1.2299749787881848E-4</v>
      </c>
      <c r="AT7028" s="37">
        <f t="shared" si="7466"/>
        <v>1.6243133014367544E-87</v>
      </c>
      <c r="AU7028" s="37">
        <f t="shared" si="7467"/>
        <v>0.20178202129803133</v>
      </c>
      <c r="AV7028" s="34">
        <f t="shared" si="7468"/>
        <v>6.0222800604826086</v>
      </c>
      <c r="AW7028" s="34">
        <f t="shared" si="7469"/>
        <v>9.4501390156101692</v>
      </c>
      <c r="AX7028" s="37">
        <f t="shared" si="7470"/>
        <v>377.75438549938434</v>
      </c>
      <c r="AY7028" s="7">
        <f t="shared" si="7471"/>
        <v>493.71515356841877</v>
      </c>
      <c r="AZ7028" s="37">
        <f t="shared" si="7472"/>
        <v>478.24273449232601</v>
      </c>
      <c r="BA7028" s="2">
        <f>BE7028*'mass balance'!$B$17+BF7028*'mass balance'!$C$17+BG7028*'mass balance'!$D$17+BH7028*'mass balance'!$E$17</f>
        <v>3.4382238074422812E-3</v>
      </c>
      <c r="BB7028" s="2">
        <f>BE7028*'mass balance'!$B$18+BF7028*'mass balance'!$C$18+BG7028*'mass balance'!$D$18+BH7028*'mass balance'!$E$18</f>
        <v>3.4911195583260091E-3</v>
      </c>
      <c r="BC7028" s="2">
        <f>BE7028*'mass balance'!$B$19+BF7028*'mass balance'!$C$19+BG7028*'mass balance'!$D$19+BH7028*'mass balance'!$E$19</f>
        <v>-4.3638994479075106E-3</v>
      </c>
      <c r="BD7028" s="2">
        <f>BE7028*'mass balance'!$B$20+BF7028*'mass balance'!$C$20+BG7028*'mass balance'!$D$20+BH7028*'mass balance'!$E$20</f>
        <v>1.586872526511822E-4</v>
      </c>
      <c r="BE7028" s="2">
        <f>N7028*'mass balance'!$H$11+R7028*'mass balance'!$I$11+S7028*'mass balance'!$J$11</f>
        <v>-7.7169818286537632E-3</v>
      </c>
      <c r="BF7028" s="2">
        <f>N7028*'mass balance'!$H$12+R7028*'mass balance'!$I$12+S7028*'mass balance'!$J$12</f>
        <v>2.3237550825964471E-4</v>
      </c>
      <c r="BG7028" s="2">
        <f>N7028*'mass balance'!$H$13+R7028*'mass balance'!$I$13+S7028*'mass balance'!$J$13</f>
        <v>2.4089013621869213E-3</v>
      </c>
      <c r="BH7028" s="2">
        <f>N7028*'mass balance'!$H$14+R7028*'mass balance'!$I$14+S7028*'mass balance'!$J$14</f>
        <v>8.4404488750900526E-4</v>
      </c>
      <c r="BI7028" s="36">
        <f t="shared" si="7473"/>
        <v>6.4767575960678318E-26</v>
      </c>
      <c r="BJ7028" s="36">
        <f t="shared" si="7474"/>
        <v>2.9183373321139953E-29</v>
      </c>
      <c r="BK7028" s="36">
        <f t="shared" si="7475"/>
        <v>1.9119337954382346E-25</v>
      </c>
      <c r="BL7028" s="36">
        <f t="shared" si="7476"/>
        <v>1.2045881761091231E-25</v>
      </c>
      <c r="BM7028" s="36">
        <f t="shared" si="7477"/>
        <v>3.8395504661128735E-22</v>
      </c>
      <c r="BN7028" s="36">
        <f t="shared" ca="1" si="7489"/>
        <v>0.99506709630955759</v>
      </c>
      <c r="BO7028" s="36">
        <f t="shared" ca="1" si="7478"/>
        <v>1</v>
      </c>
      <c r="BP7028" s="36">
        <f t="shared" si="7479"/>
        <v>-3.8395504661128735E-22</v>
      </c>
      <c r="BQ7028" s="36">
        <f t="shared" si="7480"/>
        <v>1</v>
      </c>
      <c r="BR7028" s="2">
        <f t="shared" si="7492"/>
        <v>-5</v>
      </c>
      <c r="BS7028">
        <v>0</v>
      </c>
      <c r="BT7028" s="37">
        <f t="shared" si="7481"/>
        <v>4.3748091965272797</v>
      </c>
      <c r="BU7028" s="34">
        <f t="shared" si="7482"/>
        <v>-5</v>
      </c>
      <c r="BV7028" s="34">
        <f t="shared" si="7483"/>
        <v>-5</v>
      </c>
      <c r="BW7028" s="34">
        <f t="shared" si="7484"/>
        <v>-5</v>
      </c>
      <c r="BX7028" s="34">
        <f t="shared" si="7485"/>
        <v>-5</v>
      </c>
      <c r="BY7028" s="34">
        <f t="shared" si="7486"/>
        <v>74.302647078035704</v>
      </c>
      <c r="BZ7028" s="36">
        <f t="shared" si="7487"/>
        <v>4.3638994479075106E-3</v>
      </c>
      <c r="CA7028" s="34">
        <f t="shared" si="7488"/>
        <v>9.1476751887748318E-3</v>
      </c>
    </row>
    <row r="7029" spans="1:79" ht="13.2" x14ac:dyDescent="0.25">
      <c r="A7029" s="75">
        <f t="shared" si="7490"/>
        <v>19.164383561640875</v>
      </c>
      <c r="B7029" s="34">
        <f t="shared" si="7425"/>
        <v>6994.9999999989195</v>
      </c>
      <c r="C7029">
        <f t="shared" si="7491"/>
        <v>20</v>
      </c>
      <c r="D7029" s="35">
        <f t="shared" si="7426"/>
        <v>3000</v>
      </c>
      <c r="E7029" s="27">
        <v>0</v>
      </c>
      <c r="F7029" s="64">
        <f t="shared" si="7427"/>
        <v>0.96267801959344901</v>
      </c>
      <c r="G7029" s="34">
        <v>0</v>
      </c>
      <c r="H7029" s="34">
        <f t="shared" si="7428"/>
        <v>1</v>
      </c>
      <c r="I7029" s="34">
        <f t="shared" si="7429"/>
        <v>12793.990880396937</v>
      </c>
      <c r="J7029" s="34">
        <f t="shared" si="7430"/>
        <v>276568.79538660881</v>
      </c>
      <c r="K7029" s="34">
        <f t="shared" si="7431"/>
        <v>242517.59251603976</v>
      </c>
      <c r="L7029" s="36">
        <f t="shared" si="7432"/>
        <v>35177.4015512849</v>
      </c>
      <c r="M7029" s="34">
        <f t="shared" si="7433"/>
        <v>149.95224105927213</v>
      </c>
      <c r="N7029" s="34">
        <f t="shared" si="7434"/>
        <v>3241.5304233825273</v>
      </c>
      <c r="O7029" s="34">
        <f t="shared" si="7435"/>
        <v>13.261852397919354</v>
      </c>
      <c r="P7029">
        <f t="shared" si="7436"/>
        <v>1332.9071631870847</v>
      </c>
      <c r="Q7029" s="36">
        <f t="shared" si="7437"/>
        <v>2734.9124431573759</v>
      </c>
      <c r="R7029" s="34">
        <f t="shared" si="7438"/>
        <v>1699.6399702961592</v>
      </c>
      <c r="S7029" s="34">
        <f t="shared" si="7439"/>
        <v>144.57458597982441</v>
      </c>
      <c r="T7029" s="36">
        <f t="shared" si="7440"/>
        <v>9.8725392844725437E-7</v>
      </c>
      <c r="U7029" s="36">
        <f t="shared" si="7441"/>
        <v>27368.131719535115</v>
      </c>
      <c r="V7029" s="36">
        <f t="shared" si="7442"/>
        <v>1.8511233656396751E-2</v>
      </c>
      <c r="W7029" s="68">
        <f t="shared" si="7443"/>
        <v>100.50686157509972</v>
      </c>
      <c r="X7029">
        <f t="shared" si="7444"/>
        <v>9.5649319356841502</v>
      </c>
      <c r="Y7029">
        <f t="shared" si="7445"/>
        <v>5.4790819485161157E-3</v>
      </c>
      <c r="Z7029" s="34">
        <f t="shared" si="7446"/>
        <v>1.6980387444359678E-3</v>
      </c>
      <c r="AA7029" s="36">
        <f t="shared" si="7447"/>
        <v>1.8417880497208615E-4</v>
      </c>
      <c r="AB7029" s="34">
        <f t="shared" si="7448"/>
        <v>1.9253560391868981E-3</v>
      </c>
      <c r="AC7029" s="36">
        <f t="shared" si="7449"/>
        <v>319.85397095742223</v>
      </c>
      <c r="AD7029" s="34">
        <f t="shared" si="7450"/>
        <v>0</v>
      </c>
      <c r="AE7029">
        <f t="shared" si="7451"/>
        <v>166127.18086806458</v>
      </c>
      <c r="AF7029" s="36">
        <f t="shared" si="7452"/>
        <v>0</v>
      </c>
      <c r="AG7029" s="34">
        <f t="shared" si="7453"/>
        <v>937.57672303304457</v>
      </c>
      <c r="AH7029">
        <f t="shared" si="7454"/>
        <v>4.0066286973102478</v>
      </c>
      <c r="AI7029" s="29">
        <f t="shared" si="7455"/>
        <v>937.57672303304457</v>
      </c>
      <c r="AJ7029">
        <f t="shared" si="7456"/>
        <v>44777.78439300038</v>
      </c>
      <c r="AK7029" s="36">
        <f t="shared" si="7457"/>
        <v>-1.4904976915726616E-94</v>
      </c>
      <c r="AL7029" s="36">
        <f t="shared" si="7458"/>
        <v>-2.8148705860627495E-5</v>
      </c>
      <c r="AM7029" s="36">
        <f t="shared" si="7459"/>
        <v>-2.5908397937976756E-6</v>
      </c>
      <c r="AN7029" s="37">
        <f t="shared" si="7460"/>
        <v>1.1614691897902531E-93</v>
      </c>
      <c r="AO7029" s="36">
        <f t="shared" si="7461"/>
        <v>4.9703396451083584E-2</v>
      </c>
      <c r="AP7029" s="36">
        <f t="shared" si="7462"/>
        <v>1.3430460708200268E-3</v>
      </c>
      <c r="AQ7029" s="74">
        <f t="shared" si="7463"/>
        <v>5.1827145397611374E-92</v>
      </c>
      <c r="AR7029" s="73">
        <f t="shared" si="7464"/>
        <v>1.300074310771861E-94</v>
      </c>
      <c r="AS7029" s="72">
        <f t="shared" si="7465"/>
        <v>1.2278864333961002E-4</v>
      </c>
      <c r="AT7029" s="37">
        <f t="shared" si="7466"/>
        <v>1.418412185308038E-87</v>
      </c>
      <c r="AU7029" s="37">
        <f t="shared" si="7467"/>
        <v>0.20139276816531293</v>
      </c>
      <c r="AV7029" s="34">
        <f t="shared" si="7468"/>
        <v>6.1510621001067509</v>
      </c>
      <c r="AW7029" s="34">
        <f t="shared" si="7469"/>
        <v>9.4518799783853016</v>
      </c>
      <c r="AX7029" s="37">
        <f t="shared" si="7470"/>
        <v>377.82397775100827</v>
      </c>
      <c r="AY7029" s="7">
        <f t="shared" si="7471"/>
        <v>493.93378140460004</v>
      </c>
      <c r="AZ7029" s="37">
        <f t="shared" si="7472"/>
        <v>478.33083932610799</v>
      </c>
      <c r="BA7029" s="2">
        <f>BE7029*'mass balance'!$B$17+BF7029*'mass balance'!$C$17+BG7029*'mass balance'!$D$17+BH7029*'mass balance'!$E$17</f>
        <v>3.4387089442473331E-3</v>
      </c>
      <c r="BB7029" s="2">
        <f>BE7029*'mass balance'!$B$18+BF7029*'mass balance'!$C$18+BG7029*'mass balance'!$D$18+BH7029*'mass balance'!$E$18</f>
        <v>3.491612158774215E-3</v>
      </c>
      <c r="BC7029" s="2">
        <f>BE7029*'mass balance'!$B$19+BF7029*'mass balance'!$C$19+BG7029*'mass balance'!$D$19+BH7029*'mass balance'!$E$19</f>
        <v>-4.3645151984677676E-3</v>
      </c>
      <c r="BD7029" s="2">
        <f>BE7029*'mass balance'!$B$20+BF7029*'mass balance'!$C$20+BG7029*'mass balance'!$D$20+BH7029*'mass balance'!$E$20</f>
        <v>1.5870964358064607E-4</v>
      </c>
      <c r="BE7029" s="2">
        <f>N7029*'mass balance'!$H$11+R7029*'mass balance'!$I$11+S7029*'mass balance'!$J$11</f>
        <v>-7.7179295794822071E-3</v>
      </c>
      <c r="BF7029" s="2">
        <f>N7029*'mass balance'!$H$12+R7029*'mass balance'!$I$12+S7029*'mass balance'!$J$12</f>
        <v>2.3235858146104728E-4</v>
      </c>
      <c r="BG7029" s="2">
        <f>N7029*'mass balance'!$H$13+R7029*'mass balance'!$I$13+S7029*'mass balance'!$J$13</f>
        <v>2.4091652881147304E-3</v>
      </c>
      <c r="BH7029" s="2">
        <f>N7029*'mass balance'!$H$14+R7029*'mass balance'!$I$14+S7029*'mass balance'!$J$14</f>
        <v>8.4414854775586635E-4</v>
      </c>
      <c r="BI7029" s="36">
        <f t="shared" si="7473"/>
        <v>6.4767575960678318E-26</v>
      </c>
      <c r="BJ7029" s="36">
        <f t="shared" si="7474"/>
        <v>2.9185434004494434E-29</v>
      </c>
      <c r="BK7029" s="36">
        <f t="shared" si="7475"/>
        <v>1.912225629171446E-25</v>
      </c>
      <c r="BL7029" s="36">
        <f t="shared" si="7476"/>
        <v>1.2048399530820013E-25</v>
      </c>
      <c r="BM7029" s="36">
        <f t="shared" si="7477"/>
        <v>3.8407550542889825E-22</v>
      </c>
      <c r="BN7029" s="36">
        <f t="shared" ca="1" si="7489"/>
        <v>7.9216259856781157E-2</v>
      </c>
      <c r="BO7029" s="36">
        <f t="shared" ca="1" si="7478"/>
        <v>1</v>
      </c>
      <c r="BP7029" s="36">
        <f t="shared" si="7479"/>
        <v>-3.8407550542889825E-22</v>
      </c>
      <c r="BQ7029" s="36">
        <f t="shared" si="7480"/>
        <v>1</v>
      </c>
      <c r="BR7029" s="2">
        <f t="shared" si="7492"/>
        <v>-5</v>
      </c>
      <c r="BS7029">
        <v>0</v>
      </c>
      <c r="BT7029" s="37">
        <f t="shared" si="7481"/>
        <v>4.3754264864639367</v>
      </c>
      <c r="BU7029" s="34">
        <f t="shared" si="7482"/>
        <v>-5</v>
      </c>
      <c r="BV7029" s="34">
        <f t="shared" si="7483"/>
        <v>-5</v>
      </c>
      <c r="BW7029" s="34">
        <f t="shared" si="7484"/>
        <v>-5</v>
      </c>
      <c r="BX7029" s="34">
        <f t="shared" si="7485"/>
        <v>-5</v>
      </c>
      <c r="BY7029" s="34">
        <f t="shared" si="7486"/>
        <v>74.31177245851309</v>
      </c>
      <c r="BZ7029" s="36">
        <f t="shared" si="7487"/>
        <v>4.3645151984677676E-3</v>
      </c>
      <c r="CA7029" s="34">
        <f t="shared" si="7488"/>
        <v>9.1472807662332963E-3</v>
      </c>
    </row>
    <row r="7030" spans="1:79" ht="13.2" x14ac:dyDescent="0.25">
      <c r="A7030" s="75">
        <f t="shared" si="7490"/>
        <v>19.167123287668272</v>
      </c>
      <c r="B7030" s="34">
        <f t="shared" si="7425"/>
        <v>6995.9999999989195</v>
      </c>
      <c r="C7030">
        <f t="shared" si="7491"/>
        <v>20</v>
      </c>
      <c r="D7030" s="35">
        <f t="shared" si="7426"/>
        <v>3000</v>
      </c>
      <c r="E7030" s="27">
        <v>0</v>
      </c>
      <c r="F7030" s="64">
        <f t="shared" si="7427"/>
        <v>0.96267801959344901</v>
      </c>
      <c r="G7030" s="34">
        <v>0</v>
      </c>
      <c r="H7030" s="34">
        <f t="shared" si="7428"/>
        <v>1</v>
      </c>
      <c r="I7030" s="34">
        <f t="shared" si="7429"/>
        <v>12793.990880396937</v>
      </c>
      <c r="J7030" s="34">
        <f t="shared" si="7430"/>
        <v>276602.75308443204</v>
      </c>
      <c r="K7030" s="34">
        <f t="shared" si="7431"/>
        <v>242547.36933562625</v>
      </c>
      <c r="L7030" s="36">
        <f t="shared" si="7432"/>
        <v>35183.88048306464</v>
      </c>
      <c r="M7030" s="34">
        <f t="shared" si="7433"/>
        <v>149.95224105927213</v>
      </c>
      <c r="N7030" s="34">
        <f t="shared" si="7434"/>
        <v>3241.928425299006</v>
      </c>
      <c r="O7030" s="34">
        <f t="shared" si="7435"/>
        <v>13.261852397919354</v>
      </c>
      <c r="P7030">
        <f t="shared" si="7436"/>
        <v>1333.1526564355393</v>
      </c>
      <c r="Q7030" s="36">
        <f t="shared" si="7437"/>
        <v>2735.3473644317933</v>
      </c>
      <c r="R7030" s="34">
        <f t="shared" si="7438"/>
        <v>1699.8954617323307</v>
      </c>
      <c r="S7030" s="34">
        <f t="shared" si="7439"/>
        <v>144.56405025144841</v>
      </c>
      <c r="T7030" s="36">
        <f t="shared" si="7440"/>
        <v>9.8602997204038997E-7</v>
      </c>
      <c r="U7030" s="36">
        <f t="shared" si="7441"/>
        <v>27368.131720522368</v>
      </c>
      <c r="V7030" s="36">
        <f t="shared" si="7442"/>
        <v>1.8509884668755628E-2</v>
      </c>
      <c r="W7030" s="68">
        <f t="shared" si="7443"/>
        <v>100.52537280875612</v>
      </c>
      <c r="X7030">
        <f t="shared" si="7444"/>
        <v>9.5655191188812463</v>
      </c>
      <c r="Y7030">
        <f t="shared" si="7445"/>
        <v>5.4790819485161157E-3</v>
      </c>
      <c r="Z7030" s="34">
        <f t="shared" si="7446"/>
        <v>1.6980387444359678E-3</v>
      </c>
      <c r="AA7030" s="36">
        <f t="shared" si="7447"/>
        <v>1.8413147001175161E-4</v>
      </c>
      <c r="AB7030" s="34">
        <f t="shared" si="7448"/>
        <v>1.9253560391868981E-3</v>
      </c>
      <c r="AC7030" s="36">
        <f t="shared" si="7449"/>
        <v>319.85397095742223</v>
      </c>
      <c r="AD7030" s="34">
        <f t="shared" si="7450"/>
        <v>0</v>
      </c>
      <c r="AE7030">
        <f t="shared" si="7451"/>
        <v>166127.18086806458</v>
      </c>
      <c r="AF7030" s="36">
        <f t="shared" si="7452"/>
        <v>0</v>
      </c>
      <c r="AG7030" s="34">
        <f t="shared" si="7453"/>
        <v>937.77668678738337</v>
      </c>
      <c r="AH7030">
        <f t="shared" si="7454"/>
        <v>4.0062610167835828</v>
      </c>
      <c r="AI7030" s="29">
        <f t="shared" si="7455"/>
        <v>937.77668678738337</v>
      </c>
      <c r="AJ7030">
        <f t="shared" si="7456"/>
        <v>45715.56107978776</v>
      </c>
      <c r="AK7030" s="36">
        <f t="shared" si="7457"/>
        <v>-1.300074310771861E-94</v>
      </c>
      <c r="AL7030" s="36">
        <f t="shared" si="7458"/>
        <v>-2.81327643013337E-5</v>
      </c>
      <c r="AM7030" s="36">
        <f t="shared" si="7459"/>
        <v>-2.5858418633595729E-6</v>
      </c>
      <c r="AN7030" s="37">
        <f t="shared" si="7460"/>
        <v>1.0124194206329869E-93</v>
      </c>
      <c r="AO7030" s="36">
        <f t="shared" si="7461"/>
        <v>4.9675247745222958E-2</v>
      </c>
      <c r="AP7030" s="36">
        <f t="shared" si="7462"/>
        <v>1.3404552310262291E-3</v>
      </c>
      <c r="AQ7030" s="74">
        <f t="shared" si="7463"/>
        <v>4.5253079463660238E-92</v>
      </c>
      <c r="AR7030" s="73">
        <f t="shared" si="7464"/>
        <v>1.1338699467385561E-94</v>
      </c>
      <c r="AS7030" s="72">
        <f t="shared" si="7465"/>
        <v>1.2258014344353904E-4</v>
      </c>
      <c r="AT7030" s="37">
        <f t="shared" si="7466"/>
        <v>1.2384922773872648E-87</v>
      </c>
      <c r="AU7030" s="37">
        <f t="shared" si="7467"/>
        <v>0.20100426593200743</v>
      </c>
      <c r="AV7030" s="34">
        <f t="shared" si="7468"/>
        <v>6.2798716060070605</v>
      </c>
      <c r="AW7030" s="34">
        <f t="shared" si="7469"/>
        <v>9.4536208143444611</v>
      </c>
      <c r="AX7030" s="37">
        <f t="shared" si="7470"/>
        <v>377.89356493335202</v>
      </c>
      <c r="AY7030" s="7">
        <f t="shared" si="7471"/>
        <v>494.15243016245967</v>
      </c>
      <c r="AZ7030" s="37">
        <f t="shared" si="7472"/>
        <v>478.41893774210814</v>
      </c>
      <c r="BA7030" s="2">
        <f>BE7030*'mass balance'!$B$17+BF7030*'mass balance'!$C$17+BG7030*'mass balance'!$D$17+BH7030*'mass balance'!$E$17</f>
        <v>3.4391940371380149E-3</v>
      </c>
      <c r="BB7030" s="2">
        <f>BE7030*'mass balance'!$B$18+BF7030*'mass balance'!$C$18+BG7030*'mass balance'!$D$18+BH7030*'mass balance'!$E$18</f>
        <v>3.4921047146324463E-3</v>
      </c>
      <c r="BC7030" s="2">
        <f>BE7030*'mass balance'!$B$19+BF7030*'mass balance'!$C$19+BG7030*'mass balance'!$D$19+BH7030*'mass balance'!$E$19</f>
        <v>-4.365130893290557E-3</v>
      </c>
      <c r="BD7030" s="2">
        <f>BE7030*'mass balance'!$B$20+BF7030*'mass balance'!$C$20+BG7030*'mass balance'!$D$20+BH7030*'mass balance'!$E$20</f>
        <v>1.5873203248329299E-4</v>
      </c>
      <c r="BE7030" s="2">
        <f>N7030*'mass balance'!$H$11+R7030*'mass balance'!$I$11+S7030*'mass balance'!$J$11</f>
        <v>-7.7188772030928705E-3</v>
      </c>
      <c r="BF7030" s="2">
        <f>N7030*'mass balance'!$H$12+R7030*'mass balance'!$I$12+S7030*'mass balance'!$J$12</f>
        <v>2.323416485617862E-4</v>
      </c>
      <c r="BG7030" s="2">
        <f>N7030*'mass balance'!$H$13+R7030*'mass balance'!$I$13+S7030*'mass balance'!$J$13</f>
        <v>2.409429160888322E-3</v>
      </c>
      <c r="BH7030" s="2">
        <f>N7030*'mass balance'!$H$14+R7030*'mass balance'!$I$14+S7030*'mass balance'!$J$14</f>
        <v>8.4425219408828264E-4</v>
      </c>
      <c r="BI7030" s="36">
        <f t="shared" si="7473"/>
        <v>6.4767575960678318E-26</v>
      </c>
      <c r="BJ7030" s="36">
        <f t="shared" si="7474"/>
        <v>2.9187494705086416E-29</v>
      </c>
      <c r="BK7030" s="36">
        <f t="shared" si="7475"/>
        <v>1.9125174835114909E-25</v>
      </c>
      <c r="BL7030" s="36">
        <f t="shared" si="7476"/>
        <v>1.2050917604585058E-25</v>
      </c>
      <c r="BM7030" s="36">
        <f t="shared" si="7477"/>
        <v>3.8419598942420646E-22</v>
      </c>
      <c r="BN7030" s="36">
        <f t="shared" ca="1" si="7489"/>
        <v>0.82668864473334869</v>
      </c>
      <c r="BO7030" s="36">
        <f t="shared" ca="1" si="7478"/>
        <v>1</v>
      </c>
      <c r="BP7030" s="36">
        <f t="shared" si="7479"/>
        <v>-3.8419598942420646E-22</v>
      </c>
      <c r="BQ7030" s="36">
        <f t="shared" si="7480"/>
        <v>1</v>
      </c>
      <c r="BR7030" s="2">
        <f t="shared" si="7492"/>
        <v>-5</v>
      </c>
      <c r="BS7030">
        <v>0</v>
      </c>
      <c r="BT7030" s="37">
        <f t="shared" si="7481"/>
        <v>4.376043720523783</v>
      </c>
      <c r="BU7030" s="34">
        <f t="shared" si="7482"/>
        <v>-5</v>
      </c>
      <c r="BV7030" s="34">
        <f t="shared" si="7483"/>
        <v>-5</v>
      </c>
      <c r="BW7030" s="34">
        <f t="shared" si="7484"/>
        <v>-5</v>
      </c>
      <c r="BX7030" s="34">
        <f t="shared" si="7485"/>
        <v>-5</v>
      </c>
      <c r="BY7030" s="34">
        <f t="shared" si="7486"/>
        <v>74.32089661407926</v>
      </c>
      <c r="BZ7030" s="36">
        <f t="shared" si="7487"/>
        <v>4.365130893290557E-3</v>
      </c>
      <c r="CA7030" s="34">
        <f t="shared" si="7488"/>
        <v>9.1468864948709254E-3</v>
      </c>
    </row>
    <row r="7031" spans="1:79" ht="13.2" x14ac:dyDescent="0.25">
      <c r="A7031" s="75">
        <f t="shared" si="7490"/>
        <v>19.169863013695668</v>
      </c>
      <c r="B7031" s="34">
        <f t="shared" si="7425"/>
        <v>6996.9999999989186</v>
      </c>
      <c r="C7031">
        <f t="shared" si="7491"/>
        <v>20</v>
      </c>
      <c r="D7031" s="35">
        <f t="shared" si="7426"/>
        <v>3000</v>
      </c>
      <c r="E7031" s="27">
        <v>0</v>
      </c>
      <c r="F7031" s="64">
        <f t="shared" si="7427"/>
        <v>0.96267801959344901</v>
      </c>
      <c r="G7031" s="34">
        <v>0</v>
      </c>
      <c r="H7031" s="34">
        <f t="shared" si="7428"/>
        <v>1</v>
      </c>
      <c r="I7031" s="34">
        <f t="shared" si="7429"/>
        <v>12793.990880396937</v>
      </c>
      <c r="J7031" s="34">
        <f t="shared" si="7430"/>
        <v>276636.70622353477</v>
      </c>
      <c r="K7031" s="34">
        <f t="shared" si="7431"/>
        <v>242577.14215776278</v>
      </c>
      <c r="L7031" s="36">
        <f t="shared" si="7432"/>
        <v>35190.358942698709</v>
      </c>
      <c r="M7031" s="34">
        <f t="shared" si="7433"/>
        <v>149.95224105927213</v>
      </c>
      <c r="N7031" s="34">
        <f t="shared" si="7434"/>
        <v>3242.3263737849038</v>
      </c>
      <c r="O7031" s="34">
        <f t="shared" si="7435"/>
        <v>13.261852397919354</v>
      </c>
      <c r="P7031">
        <f t="shared" si="7436"/>
        <v>1333.398131793919</v>
      </c>
      <c r="Q7031" s="36">
        <f t="shared" si="7437"/>
        <v>2735.7822455686005</v>
      </c>
      <c r="R7031" s="34">
        <f t="shared" si="7438"/>
        <v>1700.1509343557238</v>
      </c>
      <c r="S7031" s="34">
        <f t="shared" si="7439"/>
        <v>144.55351072960593</v>
      </c>
      <c r="T7031" s="36">
        <f t="shared" si="7440"/>
        <v>9.8480762019692202E-7</v>
      </c>
      <c r="U7031" s="36">
        <f t="shared" si="7441"/>
        <v>27368.131721508398</v>
      </c>
      <c r="V7031" s="36">
        <f t="shared" si="7442"/>
        <v>1.8508535195401563E-2</v>
      </c>
      <c r="W7031" s="68">
        <f t="shared" si="7443"/>
        <v>100.54388269342488</v>
      </c>
      <c r="X7031">
        <f t="shared" si="7444"/>
        <v>9.5661061872157287</v>
      </c>
      <c r="Y7031">
        <f t="shared" si="7445"/>
        <v>5.4790819485161157E-3</v>
      </c>
      <c r="Z7031" s="34">
        <f t="shared" si="7446"/>
        <v>1.6980387444359678E-3</v>
      </c>
      <c r="AA7031" s="36">
        <f t="shared" si="7447"/>
        <v>1.8408415012017375E-4</v>
      </c>
      <c r="AB7031" s="34">
        <f t="shared" si="7448"/>
        <v>1.9253560391868981E-3</v>
      </c>
      <c r="AC7031" s="36">
        <f t="shared" si="7449"/>
        <v>319.85397095742223</v>
      </c>
      <c r="AD7031" s="34">
        <f t="shared" si="7450"/>
        <v>0</v>
      </c>
      <c r="AE7031">
        <f t="shared" si="7451"/>
        <v>166127.18086806458</v>
      </c>
      <c r="AF7031" s="36">
        <f t="shared" si="7452"/>
        <v>0</v>
      </c>
      <c r="AG7031" s="34">
        <f t="shared" si="7453"/>
        <v>937.97663208765334</v>
      </c>
      <c r="AH7031">
        <f t="shared" si="7454"/>
        <v>4.0058932662143434</v>
      </c>
      <c r="AI7031" s="29">
        <f t="shared" si="7455"/>
        <v>937.97663208765334</v>
      </c>
      <c r="AJ7031">
        <f t="shared" si="7456"/>
        <v>46653.537711875411</v>
      </c>
      <c r="AK7031" s="36">
        <f t="shared" si="7457"/>
        <v>-1.1338699467385561E-94</v>
      </c>
      <c r="AL7031" s="36">
        <f t="shared" si="7458"/>
        <v>-2.8116831770281343E-5</v>
      </c>
      <c r="AM7031" s="36">
        <f t="shared" si="7459"/>
        <v>-2.5808535743160192E-6</v>
      </c>
      <c r="AN7031" s="37">
        <f t="shared" si="7460"/>
        <v>8.8241198955580084E-94</v>
      </c>
      <c r="AO7031" s="36">
        <f t="shared" si="7461"/>
        <v>4.9647114980921628E-2</v>
      </c>
      <c r="AP7031" s="36">
        <f t="shared" si="7462"/>
        <v>1.3378693891628695E-3</v>
      </c>
      <c r="AQ7031" s="74">
        <f t="shared" si="7463"/>
        <v>3.9509100925123593E-92</v>
      </c>
      <c r="AR7031" s="73">
        <f t="shared" si="7464"/>
        <v>9.8881825059124166E-95</v>
      </c>
      <c r="AS7031" s="72">
        <f t="shared" si="7465"/>
        <v>1.2237199758840766E-4</v>
      </c>
      <c r="AT7031" s="37">
        <f t="shared" si="7466"/>
        <v>1.0812903113383355E-87</v>
      </c>
      <c r="AU7031" s="37">
        <f t="shared" si="7467"/>
        <v>0.20061651314957174</v>
      </c>
      <c r="AV7031" s="34">
        <f t="shared" si="7468"/>
        <v>6.4087085756487632</v>
      </c>
      <c r="AW7031" s="34">
        <f t="shared" si="7469"/>
        <v>9.4553615234419421</v>
      </c>
      <c r="AX7031" s="37">
        <f t="shared" si="7470"/>
        <v>377.96314704458865</v>
      </c>
      <c r="AY7031" s="7">
        <f t="shared" si="7471"/>
        <v>494.37109983710423</v>
      </c>
      <c r="AZ7031" s="37">
        <f t="shared" si="7472"/>
        <v>478.50702973801356</v>
      </c>
      <c r="BA7031" s="2">
        <f>BE7031*'mass balance'!$B$17+BF7031*'mass balance'!$C$17+BG7031*'mass balance'!$D$17+BH7031*'mass balance'!$E$17</f>
        <v>3.4396790861055703E-3</v>
      </c>
      <c r="BB7031" s="2">
        <f>BE7031*'mass balance'!$B$18+BF7031*'mass balance'!$C$18+BG7031*'mass balance'!$D$18+BH7031*'mass balance'!$E$18</f>
        <v>3.4925972258918105E-3</v>
      </c>
      <c r="BC7031" s="2">
        <f>BE7031*'mass balance'!$B$19+BF7031*'mass balance'!$C$19+BG7031*'mass balance'!$D$19+BH7031*'mass balance'!$E$19</f>
        <v>-4.3657465323647619E-3</v>
      </c>
      <c r="BD7031" s="2">
        <f>BE7031*'mass balance'!$B$20+BF7031*'mass balance'!$C$20+BG7031*'mass balance'!$D$20+BH7031*'mass balance'!$E$20</f>
        <v>1.5875441935871864E-4</v>
      </c>
      <c r="BE7031" s="2">
        <f>N7031*'mass balance'!$H$11+R7031*'mass balance'!$I$11+S7031*'mass balance'!$J$11</f>
        <v>-7.7198246994878653E-3</v>
      </c>
      <c r="BF7031" s="2">
        <f>N7031*'mass balance'!$H$12+R7031*'mass balance'!$I$12+S7031*'mass balance'!$J$12</f>
        <v>2.3232470956571026E-4</v>
      </c>
      <c r="BG7031" s="2">
        <f>N7031*'mass balance'!$H$13+R7031*'mass balance'!$I$13+S7031*'mass balance'!$J$13</f>
        <v>2.4096929805165063E-3</v>
      </c>
      <c r="BH7031" s="2">
        <f>N7031*'mass balance'!$H$14+R7031*'mass balance'!$I$14+S7031*'mass balance'!$J$14</f>
        <v>8.4435582650648519E-4</v>
      </c>
      <c r="BI7031" s="36">
        <f t="shared" si="7473"/>
        <v>6.4767575960678318E-26</v>
      </c>
      <c r="BJ7031" s="36">
        <f t="shared" si="7474"/>
        <v>2.9189555422873703E-29</v>
      </c>
      <c r="BK7031" s="36">
        <f t="shared" si="7475"/>
        <v>1.9128093584585419E-25</v>
      </c>
      <c r="BL7031" s="36">
        <f t="shared" si="7476"/>
        <v>1.205343598238658E-25</v>
      </c>
      <c r="BM7031" s="36">
        <f t="shared" si="7477"/>
        <v>3.8431649860025232E-22</v>
      </c>
      <c r="BN7031" s="36">
        <f t="shared" ca="1" si="7489"/>
        <v>0.90911194906417425</v>
      </c>
      <c r="BO7031" s="36">
        <f t="shared" ca="1" si="7478"/>
        <v>1</v>
      </c>
      <c r="BP7031" s="36">
        <f t="shared" si="7479"/>
        <v>-3.8431649860025232E-22</v>
      </c>
      <c r="BQ7031" s="36">
        <f t="shared" si="7480"/>
        <v>1</v>
      </c>
      <c r="BR7031" s="2">
        <f t="shared" si="7492"/>
        <v>-5</v>
      </c>
      <c r="BS7031">
        <v>0</v>
      </c>
      <c r="BT7031" s="37">
        <f t="shared" si="7481"/>
        <v>4.3766608986956728</v>
      </c>
      <c r="BU7031" s="34">
        <f t="shared" si="7482"/>
        <v>-5</v>
      </c>
      <c r="BV7031" s="34">
        <f t="shared" si="7483"/>
        <v>-5</v>
      </c>
      <c r="BW7031" s="34">
        <f t="shared" si="7484"/>
        <v>-5</v>
      </c>
      <c r="BX7031" s="34">
        <f t="shared" si="7485"/>
        <v>-5</v>
      </c>
      <c r="BY7031" s="34">
        <f t="shared" si="7486"/>
        <v>74.330019544754535</v>
      </c>
      <c r="BZ7031" s="36">
        <f t="shared" si="7487"/>
        <v>4.3657465323647619E-3</v>
      </c>
      <c r="CA7031" s="34">
        <f t="shared" si="7488"/>
        <v>9.1464923746092715E-3</v>
      </c>
    </row>
    <row r="7032" spans="1:79" ht="13.2" x14ac:dyDescent="0.25">
      <c r="A7032" s="75">
        <f t="shared" si="7490"/>
        <v>19.172602739723065</v>
      </c>
      <c r="B7032" s="34">
        <f t="shared" si="7425"/>
        <v>6997.9999999989186</v>
      </c>
      <c r="C7032">
        <f t="shared" si="7491"/>
        <v>20</v>
      </c>
      <c r="D7032" s="35">
        <f t="shared" si="7426"/>
        <v>3000</v>
      </c>
      <c r="E7032" s="27">
        <v>0</v>
      </c>
      <c r="F7032" s="64">
        <f t="shared" si="7427"/>
        <v>0.96267801959344901</v>
      </c>
      <c r="G7032" s="34">
        <v>0</v>
      </c>
      <c r="H7032" s="34">
        <f t="shared" si="7428"/>
        <v>1</v>
      </c>
      <c r="I7032" s="34">
        <f t="shared" si="7429"/>
        <v>12793.990880396937</v>
      </c>
      <c r="J7032" s="34">
        <f t="shared" si="7430"/>
        <v>276670.65480399365</v>
      </c>
      <c r="K7032" s="34">
        <f t="shared" si="7431"/>
        <v>242606.91098251651</v>
      </c>
      <c r="L7032" s="36">
        <f t="shared" si="7432"/>
        <v>35196.836930017103</v>
      </c>
      <c r="M7032" s="34">
        <f t="shared" si="7433"/>
        <v>149.95224105927213</v>
      </c>
      <c r="N7032" s="34">
        <f t="shared" si="7434"/>
        <v>3242.7242688411206</v>
      </c>
      <c r="O7032" s="34">
        <f t="shared" si="7435"/>
        <v>13.261852397919354</v>
      </c>
      <c r="P7032">
        <f t="shared" si="7436"/>
        <v>1333.6435892557822</v>
      </c>
      <c r="Q7032" s="36">
        <f t="shared" si="7437"/>
        <v>2736.2170865603021</v>
      </c>
      <c r="R7032" s="34">
        <f t="shared" si="7438"/>
        <v>1700.4063881597249</v>
      </c>
      <c r="S7032" s="34">
        <f t="shared" si="7439"/>
        <v>144.54296741668963</v>
      </c>
      <c r="T7032" s="36">
        <f t="shared" si="7440"/>
        <v>9.8358687257511591E-7</v>
      </c>
      <c r="U7032" s="36">
        <f t="shared" si="7441"/>
        <v>27368.131722493206</v>
      </c>
      <c r="V7032" s="36">
        <f t="shared" si="7442"/>
        <v>1.8507185236640987E-2</v>
      </c>
      <c r="W7032" s="68">
        <f t="shared" si="7443"/>
        <v>100.56239122862029</v>
      </c>
      <c r="X7032">
        <f t="shared" si="7444"/>
        <v>9.5666931407100666</v>
      </c>
      <c r="Y7032">
        <f t="shared" si="7445"/>
        <v>5.4790819485161157E-3</v>
      </c>
      <c r="Z7032" s="34">
        <f t="shared" si="7446"/>
        <v>1.6980387444359678E-3</v>
      </c>
      <c r="AA7032" s="36">
        <f t="shared" si="7447"/>
        <v>1.8403684529106346E-4</v>
      </c>
      <c r="AB7032" s="34">
        <f t="shared" si="7448"/>
        <v>1.9253560391868981E-3</v>
      </c>
      <c r="AC7032" s="36">
        <f t="shared" si="7449"/>
        <v>319.85397095742223</v>
      </c>
      <c r="AD7032" s="34">
        <f t="shared" si="7450"/>
        <v>0</v>
      </c>
      <c r="AE7032">
        <f t="shared" si="7451"/>
        <v>166127.18086806458</v>
      </c>
      <c r="AF7032" s="36">
        <f t="shared" si="7452"/>
        <v>0</v>
      </c>
      <c r="AG7032" s="34">
        <f t="shared" si="7453"/>
        <v>938.17655893040796</v>
      </c>
      <c r="AH7032">
        <f t="shared" si="7454"/>
        <v>4.0055254456582361</v>
      </c>
      <c r="AI7032" s="29">
        <f t="shared" si="7455"/>
        <v>938.17655893040796</v>
      </c>
      <c r="AJ7032">
        <f t="shared" si="7456"/>
        <v>47591.714270805816</v>
      </c>
      <c r="AK7032" s="36">
        <f t="shared" si="7457"/>
        <v>-9.8881825059124166E-95</v>
      </c>
      <c r="AL7032" s="36">
        <f t="shared" si="7458"/>
        <v>-2.8100908262357426E-5</v>
      </c>
      <c r="AM7032" s="36">
        <f t="shared" si="7459"/>
        <v>-2.575874908068017E-6</v>
      </c>
      <c r="AN7032" s="37">
        <f t="shared" si="7460"/>
        <v>7.6902499488194522E-94</v>
      </c>
      <c r="AO7032" s="36">
        <f t="shared" si="7461"/>
        <v>4.9618998149151348E-2</v>
      </c>
      <c r="AP7032" s="36">
        <f t="shared" si="7462"/>
        <v>1.3352885355885533E-3</v>
      </c>
      <c r="AQ7032" s="74">
        <f t="shared" si="7463"/>
        <v>3.4490880216893663E-92</v>
      </c>
      <c r="AR7032" s="73">
        <f t="shared" si="7464"/>
        <v>8.6223932638287184E-95</v>
      </c>
      <c r="AS7032" s="72">
        <f t="shared" si="7465"/>
        <v>1.221642051730406E-4</v>
      </c>
      <c r="AT7032" s="37">
        <f t="shared" si="7466"/>
        <v>9.4395098179373504E-88</v>
      </c>
      <c r="AU7032" s="37">
        <f t="shared" si="7467"/>
        <v>0.20022950837225723</v>
      </c>
      <c r="AV7032" s="34">
        <f t="shared" si="7468"/>
        <v>6.5375730064966104</v>
      </c>
      <c r="AW7032" s="34">
        <f t="shared" si="7469"/>
        <v>9.4571021056320639</v>
      </c>
      <c r="AX7032" s="37">
        <f t="shared" si="7470"/>
        <v>378.03272408289217</v>
      </c>
      <c r="AY7032" s="7">
        <f t="shared" si="7471"/>
        <v>494.58979042364115</v>
      </c>
      <c r="AZ7032" s="37">
        <f t="shared" si="7472"/>
        <v>478.59511531151247</v>
      </c>
      <c r="BA7032" s="2">
        <f>BE7032*'mass balance'!$B$17+BF7032*'mass balance'!$C$17+BG7032*'mass balance'!$D$17+BH7032*'mass balance'!$E$17</f>
        <v>3.4401640911412507E-3</v>
      </c>
      <c r="BB7032" s="2">
        <f>BE7032*'mass balance'!$B$18+BF7032*'mass balance'!$C$18+BG7032*'mass balance'!$D$18+BH7032*'mass balance'!$E$18</f>
        <v>3.4930896925434237E-3</v>
      </c>
      <c r="BC7032" s="2">
        <f>BE7032*'mass balance'!$B$19+BF7032*'mass balance'!$C$19+BG7032*'mass balance'!$D$19+BH7032*'mass balance'!$E$19</f>
        <v>-4.3663621156792782E-3</v>
      </c>
      <c r="BD7032" s="2">
        <f>BE7032*'mass balance'!$B$20+BF7032*'mass balance'!$C$20+BG7032*'mass balance'!$D$20+BH7032*'mass balance'!$E$20</f>
        <v>1.5877680420651921E-4</v>
      </c>
      <c r="BE7032" s="2">
        <f>N7032*'mass balance'!$H$11+R7032*'mass balance'!$I$11+S7032*'mass balance'!$J$11</f>
        <v>-7.720772068669334E-3</v>
      </c>
      <c r="BF7032" s="2">
        <f>N7032*'mass balance'!$H$12+R7032*'mass balance'!$I$12+S7032*'mass balance'!$J$12</f>
        <v>2.3230776447666484E-4</v>
      </c>
      <c r="BG7032" s="2">
        <f>N7032*'mass balance'!$H$13+R7032*'mass balance'!$I$13+S7032*'mass balance'!$J$13</f>
        <v>2.4099567470081142E-3</v>
      </c>
      <c r="BH7032" s="2">
        <f>N7032*'mass balance'!$H$14+R7032*'mass balance'!$I$14+S7032*'mass balance'!$J$14</f>
        <v>8.4445944501070839E-4</v>
      </c>
      <c r="BI7032" s="36">
        <f t="shared" si="7473"/>
        <v>6.4767575960678318E-26</v>
      </c>
      <c r="BJ7032" s="36">
        <f t="shared" si="7474"/>
        <v>2.9191616157814128E-29</v>
      </c>
      <c r="BK7032" s="36">
        <f t="shared" si="7475"/>
        <v>1.9131012540127706E-25</v>
      </c>
      <c r="BL7032" s="36">
        <f t="shared" si="7476"/>
        <v>1.2055954664224807E-25</v>
      </c>
      <c r="BM7032" s="36">
        <f t="shared" si="7477"/>
        <v>3.8443703296007617E-22</v>
      </c>
      <c r="BN7032" s="36">
        <f t="shared" ca="1" si="7489"/>
        <v>0.2331885990639726</v>
      </c>
      <c r="BO7032" s="36">
        <f t="shared" ca="1" si="7478"/>
        <v>1</v>
      </c>
      <c r="BP7032" s="36">
        <f t="shared" si="7479"/>
        <v>-3.8443703296007617E-22</v>
      </c>
      <c r="BQ7032" s="36">
        <f t="shared" si="7480"/>
        <v>1</v>
      </c>
      <c r="BR7032" s="2">
        <f t="shared" si="7492"/>
        <v>-5</v>
      </c>
      <c r="BS7032">
        <v>0</v>
      </c>
      <c r="BT7032" s="37">
        <f t="shared" si="7481"/>
        <v>4.3772780209684763</v>
      </c>
      <c r="BU7032" s="34">
        <f t="shared" si="7482"/>
        <v>-5</v>
      </c>
      <c r="BV7032" s="34">
        <f t="shared" si="7483"/>
        <v>-5</v>
      </c>
      <c r="BW7032" s="34">
        <f t="shared" si="7484"/>
        <v>-5</v>
      </c>
      <c r="BX7032" s="34">
        <f t="shared" si="7485"/>
        <v>-5</v>
      </c>
      <c r="BY7032" s="34">
        <f t="shared" si="7486"/>
        <v>74.339141250559493</v>
      </c>
      <c r="BZ7032" s="36">
        <f t="shared" si="7487"/>
        <v>4.3663621156792782E-3</v>
      </c>
      <c r="CA7032" s="34">
        <f t="shared" si="7488"/>
        <v>9.1460984053699599E-3</v>
      </c>
    </row>
    <row r="7033" spans="1:79" ht="13.2" x14ac:dyDescent="0.25">
      <c r="A7033" s="75">
        <f t="shared" si="7490"/>
        <v>19.175342465750461</v>
      </c>
      <c r="B7033" s="34">
        <f t="shared" si="7425"/>
        <v>6998.9999999989186</v>
      </c>
      <c r="C7033">
        <f t="shared" si="7491"/>
        <v>20</v>
      </c>
      <c r="D7033" s="35">
        <f t="shared" si="7426"/>
        <v>3000</v>
      </c>
      <c r="E7033" s="27">
        <v>0</v>
      </c>
      <c r="F7033" s="64">
        <f t="shared" si="7427"/>
        <v>0.96267801959344901</v>
      </c>
      <c r="G7033" s="34">
        <v>0</v>
      </c>
      <c r="H7033" s="34">
        <f t="shared" si="7428"/>
        <v>1</v>
      </c>
      <c r="I7033" s="34">
        <f t="shared" si="7429"/>
        <v>12793.990880396937</v>
      </c>
      <c r="J7033" s="34">
        <f t="shared" si="7430"/>
        <v>276704.5988258851</v>
      </c>
      <c r="K7033" s="34">
        <f t="shared" si="7431"/>
        <v>242636.67580995453</v>
      </c>
      <c r="L7033" s="36">
        <f t="shared" si="7432"/>
        <v>35203.314444849922</v>
      </c>
      <c r="M7033" s="34">
        <f t="shared" si="7433"/>
        <v>149.95224105927213</v>
      </c>
      <c r="N7033" s="34">
        <f t="shared" si="7434"/>
        <v>3243.1221104685505</v>
      </c>
      <c r="O7033" s="34">
        <f t="shared" si="7435"/>
        <v>13.261852397919354</v>
      </c>
      <c r="P7033">
        <f t="shared" si="7436"/>
        <v>1333.8890288146915</v>
      </c>
      <c r="Q7033" s="36">
        <f t="shared" si="7437"/>
        <v>2736.6518873994119</v>
      </c>
      <c r="R7033" s="34">
        <f t="shared" si="7438"/>
        <v>1700.661823137724</v>
      </c>
      <c r="S7033" s="34">
        <f t="shared" si="7439"/>
        <v>144.53242031509262</v>
      </c>
      <c r="T7033" s="36">
        <f t="shared" si="7440"/>
        <v>9.823677227219873E-7</v>
      </c>
      <c r="U7033" s="36">
        <f t="shared" si="7441"/>
        <v>27368.131723476792</v>
      </c>
      <c r="V7033" s="36">
        <f t="shared" si="7442"/>
        <v>1.8505834792780226E-2</v>
      </c>
      <c r="W7033" s="68">
        <f t="shared" si="7443"/>
        <v>100.58089841385693</v>
      </c>
      <c r="X7033">
        <f t="shared" si="7444"/>
        <v>9.5672799793867256</v>
      </c>
      <c r="Y7033">
        <f t="shared" si="7445"/>
        <v>5.4790819485161157E-3</v>
      </c>
      <c r="Z7033" s="34">
        <f t="shared" si="7446"/>
        <v>1.6980387444359678E-3</v>
      </c>
      <c r="AA7033" s="36">
        <f t="shared" si="7447"/>
        <v>1.8398955551813501E-4</v>
      </c>
      <c r="AB7033" s="34">
        <f t="shared" si="7448"/>
        <v>1.9253560391868981E-3</v>
      </c>
      <c r="AC7033" s="36">
        <f t="shared" si="7449"/>
        <v>319.85397095742223</v>
      </c>
      <c r="AD7033" s="34">
        <f t="shared" si="7450"/>
        <v>0</v>
      </c>
      <c r="AE7033">
        <f t="shared" si="7451"/>
        <v>166127.18086806458</v>
      </c>
      <c r="AF7033" s="36">
        <f t="shared" si="7452"/>
        <v>0</v>
      </c>
      <c r="AG7033" s="34">
        <f t="shared" si="7453"/>
        <v>938.37646731220548</v>
      </c>
      <c r="AH7033">
        <f t="shared" si="7454"/>
        <v>4.0051575551727865</v>
      </c>
      <c r="AI7033" s="29">
        <f t="shared" si="7455"/>
        <v>938.37646731220548</v>
      </c>
      <c r="AJ7033">
        <f t="shared" si="7456"/>
        <v>48530.090738118022</v>
      </c>
      <c r="AK7033" s="36">
        <f t="shared" si="7457"/>
        <v>-8.6223932638287184E-95</v>
      </c>
      <c r="AL7033" s="36">
        <f t="shared" si="7458"/>
        <v>-2.8084993772451856E-5</v>
      </c>
      <c r="AM7033" s="36">
        <f t="shared" si="7459"/>
        <v>-2.5709058460524505E-6</v>
      </c>
      <c r="AN7033" s="37">
        <f t="shared" si="7460"/>
        <v>6.7014316982282108E-94</v>
      </c>
      <c r="AO7033" s="36">
        <f t="shared" si="7461"/>
        <v>4.9590897240888991E-2</v>
      </c>
      <c r="AP7033" s="36">
        <f t="shared" si="7462"/>
        <v>1.3327126606804854E-3</v>
      </c>
      <c r="AQ7033" s="74">
        <f t="shared" si="7463"/>
        <v>3.0107139417113066E-92</v>
      </c>
      <c r="AR7033" s="73">
        <f t="shared" si="7464"/>
        <v>7.5179125112434019E-95</v>
      </c>
      <c r="AS7033" s="72">
        <f t="shared" si="7465"/>
        <v>1.2195676559728337E-4</v>
      </c>
      <c r="AT7033" s="37">
        <f t="shared" si="7466"/>
        <v>8.2397618248851662E-88</v>
      </c>
      <c r="AU7033" s="37">
        <f t="shared" si="7467"/>
        <v>0.19984325015710408</v>
      </c>
      <c r="AV7033" s="34">
        <f t="shared" si="7468"/>
        <v>6.6664648960148813</v>
      </c>
      <c r="AW7033" s="34">
        <f t="shared" si="7469"/>
        <v>9.4588425608691793</v>
      </c>
      <c r="AX7033" s="37">
        <f t="shared" si="7470"/>
        <v>378.10229604643786</v>
      </c>
      <c r="AY7033" s="7">
        <f t="shared" si="7471"/>
        <v>494.80850191717883</v>
      </c>
      <c r="AZ7033" s="37">
        <f t="shared" si="7472"/>
        <v>478.68319446029477</v>
      </c>
      <c r="BA7033" s="2">
        <f>BE7033*'mass balance'!$B$17+BF7033*'mass balance'!$C$17+BG7033*'mass balance'!$D$17+BH7033*'mass balance'!$E$17</f>
        <v>3.4406490522363134E-3</v>
      </c>
      <c r="BB7033" s="2">
        <f>BE7033*'mass balance'!$B$18+BF7033*'mass balance'!$C$18+BG7033*'mass balance'!$D$18+BH7033*'mass balance'!$E$18</f>
        <v>3.4935821145784104E-3</v>
      </c>
      <c r="BC7033" s="2">
        <f>BE7033*'mass balance'!$B$19+BF7033*'mass balance'!$C$19+BG7033*'mass balance'!$D$19+BH7033*'mass balance'!$E$19</f>
        <v>-4.3669776432230124E-3</v>
      </c>
      <c r="BD7033" s="2">
        <f>BE7033*'mass balance'!$B$20+BF7033*'mass balance'!$C$20+BG7033*'mass balance'!$D$20+BH7033*'mass balance'!$E$20</f>
        <v>1.5879918702629137E-4</v>
      </c>
      <c r="BE7033" s="2">
        <f>N7033*'mass balance'!$H$11+R7033*'mass balance'!$I$11+S7033*'mass balance'!$J$11</f>
        <v>-7.7217193106394058E-3</v>
      </c>
      <c r="BF7033" s="2">
        <f>N7033*'mass balance'!$H$12+R7033*'mass balance'!$I$12+S7033*'mass balance'!$J$12</f>
        <v>2.3229081329849616E-4</v>
      </c>
      <c r="BG7033" s="2">
        <f>N7033*'mass balance'!$H$13+R7033*'mass balance'!$I$13+S7033*'mass balance'!$J$13</f>
        <v>2.4102204603719548E-3</v>
      </c>
      <c r="BH7033" s="2">
        <f>N7033*'mass balance'!$H$14+R7033*'mass balance'!$I$14+S7033*'mass balance'!$J$14</f>
        <v>8.4456304960118492E-4</v>
      </c>
      <c r="BI7033" s="36">
        <f t="shared" si="7473"/>
        <v>6.4767575960678318E-26</v>
      </c>
      <c r="BJ7033" s="36">
        <f t="shared" si="7474"/>
        <v>2.919367690986564E-29</v>
      </c>
      <c r="BK7033" s="36">
        <f t="shared" si="7475"/>
        <v>1.9133931701743487E-25</v>
      </c>
      <c r="BL7033" s="36">
        <f t="shared" si="7476"/>
        <v>1.2058473650099967E-25</v>
      </c>
      <c r="BM7033" s="36">
        <f t="shared" si="7477"/>
        <v>3.845575925067184E-22</v>
      </c>
      <c r="BN7033" s="36">
        <f t="shared" ca="1" si="7489"/>
        <v>0.64571005556475669</v>
      </c>
      <c r="BO7033" s="36">
        <f t="shared" ca="1" si="7478"/>
        <v>1</v>
      </c>
      <c r="BP7033" s="36">
        <f t="shared" si="7479"/>
        <v>-3.845575925067184E-22</v>
      </c>
      <c r="BQ7033" s="36">
        <f t="shared" si="7480"/>
        <v>1</v>
      </c>
      <c r="BR7033" s="2">
        <f t="shared" si="7492"/>
        <v>-5</v>
      </c>
      <c r="BS7033">
        <v>0</v>
      </c>
      <c r="BT7033" s="37">
        <f t="shared" si="7481"/>
        <v>4.37789508733107</v>
      </c>
      <c r="BU7033" s="34">
        <f t="shared" si="7482"/>
        <v>-5</v>
      </c>
      <c r="BV7033" s="34">
        <f t="shared" si="7483"/>
        <v>-5</v>
      </c>
      <c r="BW7033" s="34">
        <f t="shared" si="7484"/>
        <v>-5</v>
      </c>
      <c r="BX7033" s="34">
        <f t="shared" si="7485"/>
        <v>-5</v>
      </c>
      <c r="BY7033" s="34">
        <f t="shared" si="7486"/>
        <v>74.348261731514683</v>
      </c>
      <c r="BZ7033" s="36">
        <f t="shared" si="7487"/>
        <v>4.3669776432230124E-3</v>
      </c>
      <c r="CA7033" s="34">
        <f t="shared" si="7488"/>
        <v>9.1457045870746607E-3</v>
      </c>
    </row>
    <row r="7034" spans="1:79" ht="13.2" x14ac:dyDescent="0.25">
      <c r="A7034" s="75">
        <f t="shared" si="7490"/>
        <v>19.178082191777857</v>
      </c>
      <c r="B7034" s="34">
        <f t="shared" si="7425"/>
        <v>6999.9999999989177</v>
      </c>
      <c r="C7034">
        <f t="shared" si="7491"/>
        <v>20</v>
      </c>
      <c r="D7034" s="35">
        <f t="shared" si="7426"/>
        <v>3000</v>
      </c>
      <c r="E7034" s="27">
        <v>0</v>
      </c>
      <c r="F7034" s="64">
        <f t="shared" si="7427"/>
        <v>0.96267801959344901</v>
      </c>
      <c r="G7034" s="34">
        <v>0</v>
      </c>
      <c r="H7034" s="34">
        <f t="shared" si="7428"/>
        <v>1</v>
      </c>
      <c r="I7034" s="34">
        <f t="shared" si="7429"/>
        <v>12793.990880396937</v>
      </c>
      <c r="J7034" s="34">
        <f t="shared" si="7430"/>
        <v>276738.53828928567</v>
      </c>
      <c r="K7034" s="34">
        <f t="shared" si="7431"/>
        <v>242666.43664014395</v>
      </c>
      <c r="L7034" s="36">
        <f t="shared" si="7432"/>
        <v>35209.791487027396</v>
      </c>
      <c r="M7034" s="34">
        <f t="shared" si="7433"/>
        <v>149.95224105927213</v>
      </c>
      <c r="N7034" s="34">
        <f t="shared" si="7434"/>
        <v>3243.5198986680925</v>
      </c>
      <c r="O7034" s="34">
        <f t="shared" si="7435"/>
        <v>13.261852397919354</v>
      </c>
      <c r="P7034">
        <f t="shared" si="7436"/>
        <v>1334.1344504642136</v>
      </c>
      <c r="Q7034" s="36">
        <f t="shared" si="7437"/>
        <v>2737.0866480784493</v>
      </c>
      <c r="R7034" s="34">
        <f t="shared" si="7438"/>
        <v>1700.9172392831163</v>
      </c>
      <c r="S7034" s="34">
        <f t="shared" si="7439"/>
        <v>144.52186942720709</v>
      </c>
      <c r="T7034" s="36">
        <f t="shared" si="7440"/>
        <v>9.8115017029734975E-7</v>
      </c>
      <c r="U7034" s="36">
        <f t="shared" si="7441"/>
        <v>27368.131724459159</v>
      </c>
      <c r="V7034" s="36">
        <f t="shared" si="7442"/>
        <v>1.85044838641256E-2</v>
      </c>
      <c r="W7034" s="68">
        <f t="shared" si="7443"/>
        <v>100.59940424864971</v>
      </c>
      <c r="X7034">
        <f t="shared" si="7444"/>
        <v>9.5678667032681481</v>
      </c>
      <c r="Y7034">
        <f t="shared" si="7445"/>
        <v>5.4790819485161157E-3</v>
      </c>
      <c r="Z7034" s="34">
        <f t="shared" si="7446"/>
        <v>1.6980387444359678E-3</v>
      </c>
      <c r="AA7034" s="36">
        <f t="shared" si="7447"/>
        <v>1.8394228079510696E-4</v>
      </c>
      <c r="AB7034" s="34">
        <f t="shared" si="7448"/>
        <v>1.9253560391868981E-3</v>
      </c>
      <c r="AC7034" s="36">
        <f t="shared" si="7449"/>
        <v>319.85397095742223</v>
      </c>
      <c r="AD7034" s="34">
        <f t="shared" si="7450"/>
        <v>0</v>
      </c>
      <c r="AE7034">
        <f t="shared" si="7451"/>
        <v>166127.18086806458</v>
      </c>
      <c r="AF7034" s="36">
        <f t="shared" si="7452"/>
        <v>0</v>
      </c>
      <c r="AG7034" s="34">
        <f t="shared" si="7453"/>
        <v>938.5763572296064</v>
      </c>
      <c r="AH7034">
        <f t="shared" si="7454"/>
        <v>4.0047895948150654</v>
      </c>
      <c r="AI7034" s="29">
        <f t="shared" si="7455"/>
        <v>938.5763572296064</v>
      </c>
      <c r="AJ7034">
        <f t="shared" si="7456"/>
        <v>49468.667095347628</v>
      </c>
      <c r="AK7034" s="36">
        <f t="shared" si="7457"/>
        <v>-7.5179125112434019E-95</v>
      </c>
      <c r="AL7034" s="36">
        <f t="shared" si="7458"/>
        <v>-2.806908829545741E-5</v>
      </c>
      <c r="AM7034" s="36">
        <f t="shared" si="7459"/>
        <v>-2.5659463697420117E-6</v>
      </c>
      <c r="AN7034" s="37">
        <f t="shared" si="7460"/>
        <v>5.8391923718453389E-94</v>
      </c>
      <c r="AO7034" s="36">
        <f t="shared" si="7461"/>
        <v>4.956281224711654E-2</v>
      </c>
      <c r="AP7034" s="36">
        <f t="shared" si="7462"/>
        <v>1.330141754834433E-3</v>
      </c>
      <c r="AQ7034" s="74">
        <f t="shared" si="7463"/>
        <v>2.6278027158020256E-92</v>
      </c>
      <c r="AR7034" s="73">
        <f t="shared" si="7464"/>
        <v>6.5542764820683276E-95</v>
      </c>
      <c r="AS7034" s="72">
        <f t="shared" si="7465"/>
        <v>1.2174967826200059E-4</v>
      </c>
      <c r="AT7034" s="37">
        <f t="shared" si="7466"/>
        <v>7.191805306049007E-88</v>
      </c>
      <c r="AU7034" s="37">
        <f t="shared" si="7467"/>
        <v>0.19945773706393613</v>
      </c>
      <c r="AV7034" s="34">
        <f t="shared" si="7468"/>
        <v>6.7953842416673806</v>
      </c>
      <c r="AW7034" s="34">
        <f t="shared" si="7469"/>
        <v>9.4605828891076698</v>
      </c>
      <c r="AX7034" s="37">
        <f t="shared" si="7470"/>
        <v>378.17186293340211</v>
      </c>
      <c r="AY7034" s="7">
        <f t="shared" si="7471"/>
        <v>495.02723431282686</v>
      </c>
      <c r="AZ7034" s="37">
        <f t="shared" si="7472"/>
        <v>478.77126718205182</v>
      </c>
      <c r="BA7034" s="2">
        <f>BE7034*'mass balance'!$B$17+BF7034*'mass balance'!$C$17+BG7034*'mass balance'!$D$17+BH7034*'mass balance'!$E$17</f>
        <v>3.4411339693820198E-3</v>
      </c>
      <c r="BB7034" s="2">
        <f>BE7034*'mass balance'!$B$18+BF7034*'mass balance'!$C$18+BG7034*'mass balance'!$D$18+BH7034*'mass balance'!$E$18</f>
        <v>3.4940744919878977E-3</v>
      </c>
      <c r="BC7034" s="2">
        <f>BE7034*'mass balance'!$B$19+BF7034*'mass balance'!$C$19+BG7034*'mass balance'!$D$19+BH7034*'mass balance'!$E$19</f>
        <v>-4.3675931149848701E-3</v>
      </c>
      <c r="BD7034" s="2">
        <f>BE7034*'mass balance'!$B$20+BF7034*'mass balance'!$C$20+BG7034*'mass balance'!$D$20+BH7034*'mass balance'!$E$20</f>
        <v>1.5882156781763169E-4</v>
      </c>
      <c r="BE7034" s="2">
        <f>N7034*'mass balance'!$H$11+R7034*'mass balance'!$I$11+S7034*'mass balance'!$J$11</f>
        <v>-7.7226664254002198E-3</v>
      </c>
      <c r="BF7034" s="2">
        <f>N7034*'mass balance'!$H$12+R7034*'mass balance'!$I$12+S7034*'mass balance'!$J$12</f>
        <v>2.3227385603504893E-4</v>
      </c>
      <c r="BG7034" s="2">
        <f>N7034*'mass balance'!$H$13+R7034*'mass balance'!$I$13+S7034*'mass balance'!$J$13</f>
        <v>2.4104841206168434E-3</v>
      </c>
      <c r="BH7034" s="2">
        <f>N7034*'mass balance'!$H$14+R7034*'mass balance'!$I$14+S7034*'mass balance'!$J$14</f>
        <v>8.4466664027814896E-4</v>
      </c>
      <c r="BI7034" s="36">
        <f t="shared" si="7473"/>
        <v>6.4767575960678318E-26</v>
      </c>
      <c r="BJ7034" s="36">
        <f t="shared" si="7474"/>
        <v>2.9195737678986016E-29</v>
      </c>
      <c r="BK7034" s="36">
        <f t="shared" si="7475"/>
        <v>1.9136851069434474E-25</v>
      </c>
      <c r="BL7034" s="36">
        <f t="shared" si="7476"/>
        <v>1.2060992940012255E-25</v>
      </c>
      <c r="BM7034" s="36">
        <f t="shared" si="7477"/>
        <v>3.8467817724321942E-22</v>
      </c>
      <c r="BN7034" s="36">
        <f t="shared" ca="1" si="7489"/>
        <v>0.75640605463466193</v>
      </c>
      <c r="BO7034" s="36">
        <f t="shared" ca="1" si="7478"/>
        <v>1</v>
      </c>
      <c r="BP7034" s="36">
        <f t="shared" si="7479"/>
        <v>-3.8467817724321942E-22</v>
      </c>
      <c r="BQ7034" s="36">
        <f t="shared" si="7480"/>
        <v>1</v>
      </c>
      <c r="BR7034" s="2">
        <f t="shared" si="7492"/>
        <v>-5</v>
      </c>
      <c r="BS7034">
        <v>0</v>
      </c>
      <c r="BT7034" s="37">
        <f t="shared" si="7481"/>
        <v>4.3785120977723322</v>
      </c>
      <c r="BU7034" s="34">
        <f t="shared" si="7482"/>
        <v>-5</v>
      </c>
      <c r="BV7034" s="34">
        <f t="shared" si="7483"/>
        <v>-5</v>
      </c>
      <c r="BW7034" s="34">
        <f t="shared" si="7484"/>
        <v>-5</v>
      </c>
      <c r="BX7034" s="34">
        <f t="shared" si="7485"/>
        <v>-5</v>
      </c>
      <c r="BY7034" s="34">
        <f t="shared" si="7486"/>
        <v>74.357380987640681</v>
      </c>
      <c r="BZ7034" s="36">
        <f t="shared" si="7487"/>
        <v>4.3675931149848701E-3</v>
      </c>
      <c r="CA7034" s="34">
        <f t="shared" si="7488"/>
        <v>9.1453109196450826E-3</v>
      </c>
    </row>
    <row r="7035" spans="1:79" ht="13.2" x14ac:dyDescent="0.25">
      <c r="A7035" s="75">
        <f t="shared" si="7490"/>
        <v>19.180821917805254</v>
      </c>
      <c r="B7035" s="34">
        <f t="shared" si="7425"/>
        <v>7000.9999999989177</v>
      </c>
      <c r="C7035">
        <f t="shared" si="7491"/>
        <v>20</v>
      </c>
      <c r="D7035" s="35">
        <f t="shared" si="7426"/>
        <v>3000</v>
      </c>
      <c r="E7035" s="27">
        <v>0</v>
      </c>
      <c r="F7035" s="64">
        <f t="shared" si="7427"/>
        <v>0.96267801959344901</v>
      </c>
      <c r="G7035" s="34">
        <v>0</v>
      </c>
      <c r="H7035" s="34">
        <f t="shared" si="7428"/>
        <v>1</v>
      </c>
      <c r="I7035" s="34">
        <f t="shared" si="7429"/>
        <v>12793.990880396937</v>
      </c>
      <c r="J7035" s="34">
        <f t="shared" si="7430"/>
        <v>276772.47319427272</v>
      </c>
      <c r="K7035" s="34">
        <f t="shared" si="7431"/>
        <v>242696.19347315258</v>
      </c>
      <c r="L7035" s="36">
        <f t="shared" si="7432"/>
        <v>35216.268056379842</v>
      </c>
      <c r="M7035" s="34">
        <f t="shared" si="7433"/>
        <v>149.95224105927213</v>
      </c>
      <c r="N7035" s="34">
        <f t="shared" si="7434"/>
        <v>3243.9176334406516</v>
      </c>
      <c r="O7035" s="34">
        <f t="shared" si="7435"/>
        <v>13.261852397919354</v>
      </c>
      <c r="P7035">
        <f t="shared" si="7436"/>
        <v>1334.3798541979193</v>
      </c>
      <c r="Q7035" s="36">
        <f t="shared" si="7437"/>
        <v>2737.5213685899403</v>
      </c>
      <c r="R7035" s="34">
        <f t="shared" si="7438"/>
        <v>1701.1726365893003</v>
      </c>
      <c r="S7035" s="34">
        <f t="shared" si="7439"/>
        <v>144.51131475542411</v>
      </c>
      <c r="T7035" s="36">
        <f t="shared" si="7440"/>
        <v>9.7993421496122543E-7</v>
      </c>
      <c r="U7035" s="36">
        <f t="shared" si="7441"/>
        <v>27368.131725440311</v>
      </c>
      <c r="V7035" s="36">
        <f t="shared" si="7442"/>
        <v>1.8503132450983256E-2</v>
      </c>
      <c r="W7035" s="68">
        <f t="shared" si="7443"/>
        <v>100.61790873251383</v>
      </c>
      <c r="X7035">
        <f t="shared" si="7444"/>
        <v>9.5684533123767928</v>
      </c>
      <c r="Y7035">
        <f t="shared" si="7445"/>
        <v>5.4790819485161157E-3</v>
      </c>
      <c r="Z7035" s="34">
        <f t="shared" si="7446"/>
        <v>1.6980387444359678E-3</v>
      </c>
      <c r="AA7035" s="36">
        <f t="shared" si="7447"/>
        <v>1.838950211157005E-4</v>
      </c>
      <c r="AB7035" s="34">
        <f t="shared" si="7448"/>
        <v>1.9253560391868981E-3</v>
      </c>
      <c r="AC7035" s="36">
        <f t="shared" si="7449"/>
        <v>319.85397095742223</v>
      </c>
      <c r="AD7035" s="34">
        <f t="shared" si="7450"/>
        <v>0</v>
      </c>
      <c r="AE7035">
        <f t="shared" si="7451"/>
        <v>166127.18086806458</v>
      </c>
      <c r="AF7035" s="36">
        <f t="shared" si="7452"/>
        <v>0</v>
      </c>
      <c r="AG7035" s="34">
        <f t="shared" si="7453"/>
        <v>938.77622867917466</v>
      </c>
      <c r="AH7035">
        <f t="shared" si="7454"/>
        <v>4.0044215646425982</v>
      </c>
      <c r="AI7035" s="29">
        <f t="shared" si="7455"/>
        <v>938.77622867917466</v>
      </c>
      <c r="AJ7035">
        <f t="shared" si="7456"/>
        <v>50407.443324026804</v>
      </c>
      <c r="AK7035" s="36">
        <f t="shared" si="7457"/>
        <v>-6.5542764820683276E-95</v>
      </c>
      <c r="AL7035" s="36">
        <f t="shared" si="7458"/>
        <v>-2.8053191826269788E-5</v>
      </c>
      <c r="AM7035" s="36">
        <f t="shared" si="7459"/>
        <v>-2.5609964606451342E-6</v>
      </c>
      <c r="AN7035" s="37">
        <f t="shared" si="7460"/>
        <v>5.0874011207209985E-94</v>
      </c>
      <c r="AO7035" s="36">
        <f t="shared" si="7461"/>
        <v>4.953474315882108E-2</v>
      </c>
      <c r="AP7035" s="36">
        <f t="shared" si="7462"/>
        <v>1.3275758084646909E-3</v>
      </c>
      <c r="AQ7035" s="74">
        <f t="shared" si="7463"/>
        <v>2.2933694919852558E-92</v>
      </c>
      <c r="AR7035" s="73">
        <f t="shared" si="7464"/>
        <v>5.7136056192973303E-95</v>
      </c>
      <c r="AS7035" s="72">
        <f t="shared" si="7465"/>
        <v>1.2154294256907418E-4</v>
      </c>
      <c r="AT7035" s="37">
        <f t="shared" si="7466"/>
        <v>6.2765240259509146E-88</v>
      </c>
      <c r="AU7035" s="37">
        <f t="shared" si="7467"/>
        <v>0.19907296765535543</v>
      </c>
      <c r="AV7035" s="34">
        <f t="shared" si="7468"/>
        <v>6.9243310409174459</v>
      </c>
      <c r="AW7035" s="34">
        <f t="shared" si="7469"/>
        <v>9.4623230903019433</v>
      </c>
      <c r="AX7035" s="37">
        <f t="shared" si="7470"/>
        <v>378.24142474196259</v>
      </c>
      <c r="AY7035" s="7">
        <f t="shared" si="7471"/>
        <v>495.2459876056958</v>
      </c>
      <c r="AZ7035" s="37">
        <f t="shared" si="7472"/>
        <v>478.85933347447644</v>
      </c>
      <c r="BA7035" s="2">
        <f>BE7035*'mass balance'!$B$17+BF7035*'mass balance'!$C$17+BG7035*'mass balance'!$D$17+BH7035*'mass balance'!$E$17</f>
        <v>3.4416188425696439E-3</v>
      </c>
      <c r="BB7035" s="2">
        <f>BE7035*'mass balance'!$B$18+BF7035*'mass balance'!$C$18+BG7035*'mass balance'!$D$18+BH7035*'mass balance'!$E$18</f>
        <v>3.4945668247630224E-3</v>
      </c>
      <c r="BC7035" s="2">
        <f>BE7035*'mass balance'!$B$19+BF7035*'mass balance'!$C$19+BG7035*'mass balance'!$D$19+BH7035*'mass balance'!$E$19</f>
        <v>-4.3682085309537785E-3</v>
      </c>
      <c r="BD7035" s="2">
        <f>BE7035*'mass balance'!$B$20+BF7035*'mass balance'!$C$20+BG7035*'mass balance'!$D$20+BH7035*'mass balance'!$E$20</f>
        <v>1.5884394658013739E-4</v>
      </c>
      <c r="BE7035" s="2">
        <f>N7035*'mass balance'!$H$11+R7035*'mass balance'!$I$11+S7035*'mass balance'!$J$11</f>
        <v>-7.7236134129539313E-3</v>
      </c>
      <c r="BF7035" s="2">
        <f>N7035*'mass balance'!$H$12+R7035*'mass balance'!$I$12+S7035*'mass balance'!$J$12</f>
        <v>2.32256892690166E-4</v>
      </c>
      <c r="BG7035" s="2">
        <f>N7035*'mass balance'!$H$13+R7035*'mass balance'!$I$13+S7035*'mass balance'!$J$13</f>
        <v>2.4107477277515985E-3</v>
      </c>
      <c r="BH7035" s="2">
        <f>N7035*'mass balance'!$H$14+R7035*'mass balance'!$I$14+S7035*'mass balance'!$J$14</f>
        <v>8.4477021704183622E-4</v>
      </c>
      <c r="BI7035" s="36">
        <f t="shared" si="7473"/>
        <v>6.4767575960678318E-26</v>
      </c>
      <c r="BJ7035" s="36">
        <f t="shared" si="7474"/>
        <v>2.9197798465133183E-29</v>
      </c>
      <c r="BK7035" s="36">
        <f t="shared" si="7475"/>
        <v>1.9139770643202372E-25</v>
      </c>
      <c r="BL7035" s="36">
        <f t="shared" si="7476"/>
        <v>1.2063512533961891E-25</v>
      </c>
      <c r="BM7035" s="36">
        <f t="shared" si="7477"/>
        <v>3.8479878717261957E-22</v>
      </c>
      <c r="BN7035" s="36">
        <f t="shared" ca="1" si="7489"/>
        <v>0.56652702472629946</v>
      </c>
      <c r="BO7035" s="36">
        <f t="shared" ca="1" si="7478"/>
        <v>1</v>
      </c>
      <c r="BP7035" s="36">
        <f t="shared" si="7479"/>
        <v>-3.8479878717261957E-22</v>
      </c>
      <c r="BQ7035" s="36">
        <f t="shared" si="7480"/>
        <v>1</v>
      </c>
      <c r="BR7035" s="2">
        <f t="shared" si="7492"/>
        <v>-5</v>
      </c>
      <c r="BS7035">
        <v>0</v>
      </c>
      <c r="BT7035" s="37">
        <f t="shared" si="7481"/>
        <v>4.3791290522811623</v>
      </c>
      <c r="BU7035" s="34">
        <f t="shared" si="7482"/>
        <v>-5</v>
      </c>
      <c r="BV7035" s="34">
        <f t="shared" si="7483"/>
        <v>-5</v>
      </c>
      <c r="BW7035" s="34">
        <f t="shared" si="7484"/>
        <v>-5</v>
      </c>
      <c r="BX7035" s="34">
        <f t="shared" si="7485"/>
        <v>-5</v>
      </c>
      <c r="BY7035" s="34">
        <f t="shared" si="7486"/>
        <v>74.366499018958251</v>
      </c>
      <c r="BZ7035" s="36">
        <f t="shared" si="7487"/>
        <v>4.3682085309537785E-3</v>
      </c>
      <c r="CA7035" s="34">
        <f t="shared" si="7488"/>
        <v>9.1449174030030118E-3</v>
      </c>
    </row>
    <row r="7036" spans="1:79" ht="13.2" x14ac:dyDescent="0.25">
      <c r="A7036" s="75">
        <f t="shared" si="7490"/>
        <v>19.18356164383265</v>
      </c>
      <c r="B7036" s="34">
        <f t="shared" si="7425"/>
        <v>7001.9999999989177</v>
      </c>
      <c r="C7036">
        <f t="shared" si="7491"/>
        <v>20</v>
      </c>
      <c r="D7036" s="35">
        <f t="shared" si="7426"/>
        <v>3000</v>
      </c>
      <c r="E7036" s="27">
        <v>0</v>
      </c>
      <c r="F7036" s="64">
        <f t="shared" si="7427"/>
        <v>0.96267801959344901</v>
      </c>
      <c r="G7036" s="34">
        <v>0</v>
      </c>
      <c r="H7036" s="34">
        <f t="shared" si="7428"/>
        <v>1</v>
      </c>
      <c r="I7036" s="34">
        <f t="shared" si="7429"/>
        <v>12793.990880396937</v>
      </c>
      <c r="J7036" s="34">
        <f t="shared" si="7430"/>
        <v>276806.40354092355</v>
      </c>
      <c r="K7036" s="34">
        <f t="shared" si="7431"/>
        <v>242725.94630904822</v>
      </c>
      <c r="L7036" s="36">
        <f t="shared" si="7432"/>
        <v>35222.744152737687</v>
      </c>
      <c r="M7036" s="34">
        <f t="shared" si="7433"/>
        <v>149.95224105927213</v>
      </c>
      <c r="N7036" s="34">
        <f t="shared" si="7434"/>
        <v>3244.3153147871349</v>
      </c>
      <c r="O7036" s="34">
        <f t="shared" si="7435"/>
        <v>13.261852397919354</v>
      </c>
      <c r="P7036">
        <f t="shared" si="7436"/>
        <v>1334.6252400093833</v>
      </c>
      <c r="Q7036" s="36">
        <f t="shared" si="7437"/>
        <v>2737.956048926415</v>
      </c>
      <c r="R7036" s="34">
        <f t="shared" si="7438"/>
        <v>1701.4280150496793</v>
      </c>
      <c r="S7036" s="34">
        <f t="shared" si="7439"/>
        <v>144.50075630213382</v>
      </c>
      <c r="T7036" s="36">
        <f t="shared" si="7440"/>
        <v>9.7871985026351074E-7</v>
      </c>
      <c r="U7036" s="36">
        <f t="shared" si="7441"/>
        <v>27368.131726420244</v>
      </c>
      <c r="V7036" s="36">
        <f t="shared" si="7442"/>
        <v>1.8501780553659263E-2</v>
      </c>
      <c r="W7036" s="68">
        <f t="shared" si="7443"/>
        <v>100.63641186496481</v>
      </c>
      <c r="X7036">
        <f t="shared" si="7444"/>
        <v>9.5690398067351037</v>
      </c>
      <c r="Y7036">
        <f t="shared" si="7445"/>
        <v>5.4790819485161157E-3</v>
      </c>
      <c r="Z7036" s="34">
        <f t="shared" si="7446"/>
        <v>1.6980387444359678E-3</v>
      </c>
      <c r="AA7036" s="36">
        <f t="shared" si="7447"/>
        <v>1.8384777647364041E-4</v>
      </c>
      <c r="AB7036" s="34">
        <f t="shared" si="7448"/>
        <v>1.9253560391868981E-3</v>
      </c>
      <c r="AC7036" s="36">
        <f t="shared" si="7449"/>
        <v>319.85397095742223</v>
      </c>
      <c r="AD7036" s="34">
        <f t="shared" si="7450"/>
        <v>0</v>
      </c>
      <c r="AE7036">
        <f t="shared" si="7451"/>
        <v>166127.18086806458</v>
      </c>
      <c r="AF7036" s="36">
        <f t="shared" si="7452"/>
        <v>0</v>
      </c>
      <c r="AG7036" s="34">
        <f t="shared" si="7453"/>
        <v>938.97608165747556</v>
      </c>
      <c r="AH7036">
        <f t="shared" si="7454"/>
        <v>4.0040534647113191</v>
      </c>
      <c r="AI7036" s="29">
        <f t="shared" si="7455"/>
        <v>938.97608165747556</v>
      </c>
      <c r="AJ7036">
        <f t="shared" si="7456"/>
        <v>51346.419405684283</v>
      </c>
      <c r="AK7036" s="36">
        <f t="shared" si="7457"/>
        <v>-5.7136056192973303E-95</v>
      </c>
      <c r="AL7036" s="36">
        <f t="shared" si="7458"/>
        <v>-2.8037304359787562E-5</v>
      </c>
      <c r="AM7036" s="36">
        <f t="shared" si="7459"/>
        <v>-2.5560561003059216E-6</v>
      </c>
      <c r="AN7036" s="37">
        <f t="shared" si="7460"/>
        <v>4.4319734725141655E-94</v>
      </c>
      <c r="AO7036" s="36">
        <f t="shared" si="7461"/>
        <v>4.950668996699481E-2</v>
      </c>
      <c r="AP7036" s="36">
        <f t="shared" si="7462"/>
        <v>1.3250148120040458E-3</v>
      </c>
      <c r="AQ7036" s="74">
        <f t="shared" si="7463"/>
        <v>2.0013049871815676E-92</v>
      </c>
      <c r="AR7036" s="73">
        <f t="shared" si="7464"/>
        <v>4.9802797388845412E-95</v>
      </c>
      <c r="AS7036" s="72">
        <f t="shared" si="7465"/>
        <v>1.2133655792140178E-4</v>
      </c>
      <c r="AT7036" s="37">
        <f t="shared" si="7466"/>
        <v>5.4771980176761025E-88</v>
      </c>
      <c r="AU7036" s="37">
        <f t="shared" si="7467"/>
        <v>0.19868894049673683</v>
      </c>
      <c r="AV7036" s="34">
        <f t="shared" si="7468"/>
        <v>7.0533052912279359</v>
      </c>
      <c r="AW7036" s="34">
        <f t="shared" si="7469"/>
        <v>9.4640631644064381</v>
      </c>
      <c r="AX7036" s="37">
        <f t="shared" si="7470"/>
        <v>378.31098147029809</v>
      </c>
      <c r="AY7036" s="7">
        <f t="shared" si="7471"/>
        <v>495.46476179089728</v>
      </c>
      <c r="AZ7036" s="37">
        <f t="shared" si="7472"/>
        <v>478.94739333526292</v>
      </c>
      <c r="BA7036" s="2">
        <f>BE7036*'mass balance'!$B$17+BF7036*'mass balance'!$C$17+BG7036*'mass balance'!$D$17+BH7036*'mass balance'!$E$17</f>
        <v>3.442103671790462E-3</v>
      </c>
      <c r="BB7036" s="2">
        <f>BE7036*'mass balance'!$B$18+BF7036*'mass balance'!$C$18+BG7036*'mass balance'!$D$18+BH7036*'mass balance'!$E$18</f>
        <v>3.4950591128949317E-3</v>
      </c>
      <c r="BC7036" s="2">
        <f>BE7036*'mass balance'!$B$19+BF7036*'mass balance'!$C$19+BG7036*'mass balance'!$D$19+BH7036*'mass balance'!$E$19</f>
        <v>-4.3688238911186632E-3</v>
      </c>
      <c r="BD7036" s="2">
        <f>BE7036*'mass balance'!$B$20+BF7036*'mass balance'!$C$20+BG7036*'mass balance'!$D$20+BH7036*'mass balance'!$E$20</f>
        <v>1.5886632331340602E-4</v>
      </c>
      <c r="BE7036" s="2">
        <f>N7036*'mass balance'!$H$11+R7036*'mass balance'!$I$11+S7036*'mass balance'!$J$11</f>
        <v>-7.7245602733027018E-3</v>
      </c>
      <c r="BF7036" s="2">
        <f>N7036*'mass balance'!$H$12+R7036*'mass balance'!$I$12+S7036*'mass balance'!$J$12</f>
        <v>2.3223992326768883E-4</v>
      </c>
      <c r="BG7036" s="2">
        <f>N7036*'mass balance'!$H$13+R7036*'mass balance'!$I$13+S7036*'mass balance'!$J$13</f>
        <v>2.4110112817850378E-3</v>
      </c>
      <c r="BH7036" s="2">
        <f>N7036*'mass balance'!$H$14+R7036*'mass balance'!$I$14+S7036*'mass balance'!$J$14</f>
        <v>8.4487377989248295E-4</v>
      </c>
      <c r="BI7036" s="36">
        <f t="shared" si="7473"/>
        <v>6.4767575960678318E-26</v>
      </c>
      <c r="BJ7036" s="36">
        <f t="shared" si="7474"/>
        <v>2.919985926826509E-29</v>
      </c>
      <c r="BK7036" s="36">
        <f t="shared" si="7475"/>
        <v>1.9142690423048885E-25</v>
      </c>
      <c r="BL7036" s="36">
        <f t="shared" si="7476"/>
        <v>1.2066032431949086E-25</v>
      </c>
      <c r="BM7036" s="36">
        <f t="shared" si="7477"/>
        <v>3.8491942229795918E-22</v>
      </c>
      <c r="BN7036" s="36">
        <f t="shared" ca="1" si="7489"/>
        <v>0.64215789917839483</v>
      </c>
      <c r="BO7036" s="36">
        <f t="shared" ca="1" si="7478"/>
        <v>1</v>
      </c>
      <c r="BP7036" s="36">
        <f t="shared" si="7479"/>
        <v>-3.8491942229795918E-22</v>
      </c>
      <c r="BQ7036" s="36">
        <f t="shared" si="7480"/>
        <v>1</v>
      </c>
      <c r="BR7036" s="2">
        <f t="shared" si="7492"/>
        <v>-5</v>
      </c>
      <c r="BS7036">
        <v>0</v>
      </c>
      <c r="BT7036" s="37">
        <f t="shared" si="7481"/>
        <v>4.37974595084646</v>
      </c>
      <c r="BU7036" s="34">
        <f t="shared" si="7482"/>
        <v>-5</v>
      </c>
      <c r="BV7036" s="34">
        <f t="shared" si="7483"/>
        <v>-5</v>
      </c>
      <c r="BW7036" s="34">
        <f t="shared" si="7484"/>
        <v>-5</v>
      </c>
      <c r="BX7036" s="34">
        <f t="shared" si="7485"/>
        <v>-5</v>
      </c>
      <c r="BY7036" s="34">
        <f t="shared" si="7486"/>
        <v>74.375615825488183</v>
      </c>
      <c r="BZ7036" s="36">
        <f t="shared" si="7487"/>
        <v>4.3688238911186632E-3</v>
      </c>
      <c r="CA7036" s="34">
        <f t="shared" si="7488"/>
        <v>9.1445240370702681E-3</v>
      </c>
    </row>
    <row r="7037" spans="1:79" ht="13.2" x14ac:dyDescent="0.25">
      <c r="A7037" s="75">
        <f t="shared" si="7490"/>
        <v>19.186301369860047</v>
      </c>
      <c r="B7037" s="34">
        <f t="shared" si="7425"/>
        <v>7002.9999999989168</v>
      </c>
      <c r="C7037">
        <f t="shared" si="7491"/>
        <v>20</v>
      </c>
      <c r="D7037" s="35">
        <f t="shared" si="7426"/>
        <v>3000</v>
      </c>
      <c r="E7037" s="27">
        <v>0</v>
      </c>
      <c r="F7037" s="64">
        <f t="shared" si="7427"/>
        <v>0.96267801959344901</v>
      </c>
      <c r="G7037" s="34">
        <v>0</v>
      </c>
      <c r="H7037" s="34">
        <f t="shared" si="7428"/>
        <v>1</v>
      </c>
      <c r="I7037" s="34">
        <f t="shared" si="7429"/>
        <v>12793.990880396937</v>
      </c>
      <c r="J7037" s="34">
        <f t="shared" si="7430"/>
        <v>276840.32932931639</v>
      </c>
      <c r="K7037" s="34">
        <f t="shared" si="7431"/>
        <v>242755.6951478995</v>
      </c>
      <c r="L7037" s="36">
        <f t="shared" si="7432"/>
        <v>35229.219775931466</v>
      </c>
      <c r="M7037" s="34">
        <f t="shared" si="7433"/>
        <v>149.95224105927213</v>
      </c>
      <c r="N7037" s="34">
        <f t="shared" si="7434"/>
        <v>3244.7129427084592</v>
      </c>
      <c r="O7037" s="34">
        <f t="shared" si="7435"/>
        <v>13.261852397919354</v>
      </c>
      <c r="P7037">
        <f t="shared" si="7436"/>
        <v>1334.8706078921846</v>
      </c>
      <c r="Q7037" s="36">
        <f t="shared" si="7437"/>
        <v>2738.3906890804128</v>
      </c>
      <c r="R7037" s="34">
        <f t="shared" si="7438"/>
        <v>1701.6833746576608</v>
      </c>
      <c r="S7037" s="34">
        <f t="shared" si="7439"/>
        <v>144.49019406972684</v>
      </c>
      <c r="T7037" s="36">
        <f t="shared" si="7440"/>
        <v>9.7750708197573359E-7</v>
      </c>
      <c r="U7037" s="36">
        <f t="shared" si="7441"/>
        <v>27368.131727398963</v>
      </c>
      <c r="V7037" s="36">
        <f t="shared" si="7442"/>
        <v>1.850042817245957E-2</v>
      </c>
      <c r="W7037" s="68">
        <f t="shared" si="7443"/>
        <v>100.65491364551848</v>
      </c>
      <c r="X7037">
        <f t="shared" si="7444"/>
        <v>9.569626186365527</v>
      </c>
      <c r="Y7037">
        <f t="shared" si="7445"/>
        <v>5.4790819485161157E-3</v>
      </c>
      <c r="Z7037" s="34">
        <f t="shared" si="7446"/>
        <v>1.6980387444359678E-3</v>
      </c>
      <c r="AA7037" s="36">
        <f t="shared" si="7447"/>
        <v>1.838005468626546E-4</v>
      </c>
      <c r="AB7037" s="34">
        <f t="shared" si="7448"/>
        <v>1.9253560391868981E-3</v>
      </c>
      <c r="AC7037" s="36">
        <f t="shared" si="7449"/>
        <v>319.85397095742223</v>
      </c>
      <c r="AD7037" s="34">
        <f t="shared" si="7450"/>
        <v>0</v>
      </c>
      <c r="AE7037">
        <f t="shared" si="7451"/>
        <v>166127.18086806458</v>
      </c>
      <c r="AF7037" s="36">
        <f t="shared" si="7452"/>
        <v>0</v>
      </c>
      <c r="AG7037" s="34">
        <f t="shared" si="7453"/>
        <v>939.17591616107916</v>
      </c>
      <c r="AH7037">
        <f t="shared" si="7454"/>
        <v>4.0036852950793218</v>
      </c>
      <c r="AI7037" s="29">
        <f t="shared" si="7455"/>
        <v>939.17591616107916</v>
      </c>
      <c r="AJ7037">
        <f t="shared" si="7456"/>
        <v>52285.595321845365</v>
      </c>
      <c r="AK7037" s="36">
        <f t="shared" si="7457"/>
        <v>-4.9802797388845412E-95</v>
      </c>
      <c r="AL7037" s="36">
        <f t="shared" si="7458"/>
        <v>-2.8021425890912192E-5</v>
      </c>
      <c r="AM7037" s="36">
        <f t="shared" si="7459"/>
        <v>-2.5511252703040823E-6</v>
      </c>
      <c r="AN7037" s="37">
        <f t="shared" si="7460"/>
        <v>3.8606129105844325E-94</v>
      </c>
      <c r="AO7037" s="36">
        <f t="shared" si="7461"/>
        <v>4.9478652662635021E-2</v>
      </c>
      <c r="AP7037" s="36">
        <f t="shared" si="7462"/>
        <v>1.3224587559037399E-3</v>
      </c>
      <c r="AQ7037" s="74">
        <f t="shared" si="7463"/>
        <v>1.7462662472244698E-92</v>
      </c>
      <c r="AR7037" s="73">
        <f t="shared" si="7464"/>
        <v>4.3406538357089468E-95</v>
      </c>
      <c r="AS7037" s="72">
        <f t="shared" si="7465"/>
        <v>1.2113052372289487E-4</v>
      </c>
      <c r="AT7037" s="37">
        <f t="shared" si="7466"/>
        <v>4.7792046134369655E-88</v>
      </c>
      <c r="AU7037" s="37">
        <f t="shared" si="7467"/>
        <v>0.19830565415622273</v>
      </c>
      <c r="AV7037" s="34">
        <f t="shared" si="7468"/>
        <v>7.1823069900612442</v>
      </c>
      <c r="AW7037" s="34">
        <f t="shared" si="7469"/>
        <v>9.4658031113756191</v>
      </c>
      <c r="AX7037" s="37">
        <f t="shared" si="7470"/>
        <v>378.38053311658825</v>
      </c>
      <c r="AY7037" s="7">
        <f t="shared" si="7471"/>
        <v>495.68355686354363</v>
      </c>
      <c r="AZ7037" s="37">
        <f t="shared" si="7472"/>
        <v>479.03544676210674</v>
      </c>
      <c r="BA7037" s="2">
        <f>BE7037*'mass balance'!$B$17+BF7037*'mass balance'!$C$17+BG7037*'mass balance'!$D$17+BH7037*'mass balance'!$E$17</f>
        <v>3.4425884570357629E-3</v>
      </c>
      <c r="BB7037" s="2">
        <f>BE7037*'mass balance'!$B$18+BF7037*'mass balance'!$C$18+BG7037*'mass balance'!$D$18+BH7037*'mass balance'!$E$18</f>
        <v>3.4955513563747756E-3</v>
      </c>
      <c r="BC7037" s="2">
        <f>BE7037*'mass balance'!$B$19+BF7037*'mass balance'!$C$19+BG7037*'mass balance'!$D$19+BH7037*'mass balance'!$E$19</f>
        <v>-4.3694391954684688E-3</v>
      </c>
      <c r="BD7037" s="2">
        <f>BE7037*'mass balance'!$B$20+BF7037*'mass balance'!$C$20+BG7037*'mass balance'!$D$20+BH7037*'mass balance'!$E$20</f>
        <v>1.5888869801703522E-4</v>
      </c>
      <c r="BE7037" s="2">
        <f>N7037*'mass balance'!$H$11+R7037*'mass balance'!$I$11+S7037*'mass balance'!$J$11</f>
        <v>-7.7255070064487117E-3</v>
      </c>
      <c r="BF7037" s="2">
        <f>N7037*'mass balance'!$H$12+R7037*'mass balance'!$I$12+S7037*'mass balance'!$J$12</f>
        <v>2.3222294777145957E-4</v>
      </c>
      <c r="BG7037" s="2">
        <f>N7037*'mass balance'!$H$13+R7037*'mass balance'!$I$13+S7037*'mass balance'!$J$13</f>
        <v>2.4112747827259853E-3</v>
      </c>
      <c r="BH7037" s="2">
        <f>N7037*'mass balance'!$H$14+R7037*'mass balance'!$I$14+S7037*'mass balance'!$J$14</f>
        <v>8.4497732883032778E-4</v>
      </c>
      <c r="BI7037" s="36">
        <f t="shared" si="7473"/>
        <v>6.4767575960678318E-26</v>
      </c>
      <c r="BJ7037" s="36">
        <f t="shared" si="7474"/>
        <v>2.9201920088339722E-29</v>
      </c>
      <c r="BK7037" s="36">
        <f t="shared" si="7475"/>
        <v>1.9145610408975711E-25</v>
      </c>
      <c r="BL7037" s="36">
        <f t="shared" si="7476"/>
        <v>1.2068552633974058E-25</v>
      </c>
      <c r="BM7037" s="36">
        <f t="shared" si="7477"/>
        <v>3.8504008262227866E-22</v>
      </c>
      <c r="BN7037" s="36">
        <f t="shared" ca="1" si="7489"/>
        <v>9.4122351127455262E-2</v>
      </c>
      <c r="BO7037" s="36">
        <f t="shared" ca="1" si="7478"/>
        <v>1</v>
      </c>
      <c r="BP7037" s="36">
        <f t="shared" si="7479"/>
        <v>-3.8504008262227866E-22</v>
      </c>
      <c r="BQ7037" s="36">
        <f t="shared" si="7480"/>
        <v>1</v>
      </c>
      <c r="BR7037" s="2">
        <f t="shared" si="7492"/>
        <v>-5</v>
      </c>
      <c r="BS7037">
        <v>0</v>
      </c>
      <c r="BT7037" s="37">
        <f t="shared" si="7481"/>
        <v>4.3803627934571399</v>
      </c>
      <c r="BU7037" s="34">
        <f t="shared" si="7482"/>
        <v>-5</v>
      </c>
      <c r="BV7037" s="34">
        <f t="shared" si="7483"/>
        <v>-5</v>
      </c>
      <c r="BW7037" s="34">
        <f t="shared" si="7484"/>
        <v>-5</v>
      </c>
      <c r="BX7037" s="34">
        <f t="shared" si="7485"/>
        <v>-5</v>
      </c>
      <c r="BY7037" s="34">
        <f t="shared" si="7486"/>
        <v>74.384731407251479</v>
      </c>
      <c r="BZ7037" s="36">
        <f t="shared" si="7487"/>
        <v>4.3694391954684688E-3</v>
      </c>
      <c r="CA7037" s="34">
        <f t="shared" si="7488"/>
        <v>9.1441308217687419E-3</v>
      </c>
    </row>
    <row r="7038" spans="1:79" ht="13.2" x14ac:dyDescent="0.25">
      <c r="A7038" s="75">
        <f t="shared" si="7490"/>
        <v>19.189041095887443</v>
      </c>
      <c r="B7038" s="34">
        <f t="shared" si="7425"/>
        <v>7003.9999999989168</v>
      </c>
      <c r="C7038">
        <f t="shared" si="7491"/>
        <v>20</v>
      </c>
      <c r="D7038" s="35">
        <f t="shared" si="7426"/>
        <v>3000</v>
      </c>
      <c r="E7038" s="27">
        <v>0</v>
      </c>
      <c r="F7038" s="64">
        <f t="shared" si="7427"/>
        <v>0.96267801959344901</v>
      </c>
      <c r="G7038" s="34">
        <v>0</v>
      </c>
      <c r="H7038" s="34">
        <f t="shared" si="7428"/>
        <v>1</v>
      </c>
      <c r="I7038" s="34">
        <f t="shared" si="7429"/>
        <v>12793.990880396937</v>
      </c>
      <c r="J7038" s="34">
        <f t="shared" si="7430"/>
        <v>276874.25055952894</v>
      </c>
      <c r="K7038" s="34">
        <f t="shared" si="7431"/>
        <v>242785.43998977446</v>
      </c>
      <c r="L7038" s="36">
        <f t="shared" si="7432"/>
        <v>35235.694925791824</v>
      </c>
      <c r="M7038" s="34">
        <f t="shared" si="7433"/>
        <v>149.95224105927213</v>
      </c>
      <c r="N7038" s="34">
        <f t="shared" si="7434"/>
        <v>3245.1105172055341</v>
      </c>
      <c r="O7038" s="34">
        <f t="shared" si="7435"/>
        <v>13.261852397919354</v>
      </c>
      <c r="P7038">
        <f t="shared" si="7436"/>
        <v>1335.1159578399061</v>
      </c>
      <c r="Q7038" s="36">
        <f t="shared" si="7437"/>
        <v>2738.8252890444742</v>
      </c>
      <c r="R7038" s="34">
        <f t="shared" si="7438"/>
        <v>1701.9387154066562</v>
      </c>
      <c r="S7038" s="34">
        <f t="shared" si="7439"/>
        <v>144.47962806059013</v>
      </c>
      <c r="T7038" s="36">
        <f t="shared" si="7440"/>
        <v>9.762958975393708E-7</v>
      </c>
      <c r="U7038" s="36">
        <f t="shared" si="7441"/>
        <v>27368.131728376469</v>
      </c>
      <c r="V7038" s="36">
        <f t="shared" si="7442"/>
        <v>1.8499075307690079E-2</v>
      </c>
      <c r="W7038" s="68">
        <f t="shared" si="7443"/>
        <v>100.67341407369094</v>
      </c>
      <c r="X7038">
        <f t="shared" si="7444"/>
        <v>9.5702124512904998</v>
      </c>
      <c r="Y7038">
        <f t="shared" si="7445"/>
        <v>5.4790819485161157E-3</v>
      </c>
      <c r="Z7038" s="34">
        <f t="shared" si="7446"/>
        <v>1.6980387444359678E-3</v>
      </c>
      <c r="AA7038" s="36">
        <f t="shared" si="7447"/>
        <v>1.8375333227647493E-4</v>
      </c>
      <c r="AB7038" s="34">
        <f t="shared" si="7448"/>
        <v>1.9253560391868981E-3</v>
      </c>
      <c r="AC7038" s="36">
        <f t="shared" si="7449"/>
        <v>319.85397095742223</v>
      </c>
      <c r="AD7038" s="34">
        <f t="shared" si="7450"/>
        <v>0</v>
      </c>
      <c r="AE7038">
        <f t="shared" si="7451"/>
        <v>166127.18086806458</v>
      </c>
      <c r="AF7038" s="36">
        <f t="shared" si="7452"/>
        <v>0</v>
      </c>
      <c r="AG7038" s="34">
        <f t="shared" si="7453"/>
        <v>939.37573218655575</v>
      </c>
      <c r="AH7038">
        <f t="shared" si="7454"/>
        <v>4.0033170558019719</v>
      </c>
      <c r="AI7038" s="29">
        <f t="shared" si="7455"/>
        <v>939.37573218655575</v>
      </c>
      <c r="AJ7038">
        <f t="shared" si="7456"/>
        <v>53224.971054031921</v>
      </c>
      <c r="AK7038" s="36">
        <f t="shared" si="7457"/>
        <v>-4.3406538357089468E-95</v>
      </c>
      <c r="AL7038" s="36">
        <f t="shared" si="7458"/>
        <v>-2.8005556414548039E-5</v>
      </c>
      <c r="AM7038" s="36">
        <f t="shared" si="7459"/>
        <v>-2.5462039522548576E-6</v>
      </c>
      <c r="AN7038" s="37">
        <f t="shared" si="7460"/>
        <v>3.3625849366959786E-94</v>
      </c>
      <c r="AO7038" s="36">
        <f t="shared" si="7461"/>
        <v>4.9450631236744112E-2</v>
      </c>
      <c r="AP7038" s="36">
        <f t="shared" si="7462"/>
        <v>1.3199076306334358E-3</v>
      </c>
      <c r="AQ7038" s="74">
        <f t="shared" si="7463"/>
        <v>1.5235809715933614E-92</v>
      </c>
      <c r="AR7038" s="73">
        <f t="shared" si="7464"/>
        <v>3.7828094705512955E-95</v>
      </c>
      <c r="AS7038" s="72">
        <f t="shared" si="7465"/>
        <v>1.2092483937847718E-4</v>
      </c>
      <c r="AT7038" s="37">
        <f t="shared" si="7466"/>
        <v>4.1697565992339668E-88</v>
      </c>
      <c r="AU7038" s="37">
        <f t="shared" si="7467"/>
        <v>0.19792310720471767</v>
      </c>
      <c r="AV7038" s="34">
        <f t="shared" si="7468"/>
        <v>7.3113361348792907</v>
      </c>
      <c r="AW7038" s="34">
        <f t="shared" si="7469"/>
        <v>9.4675429311639832</v>
      </c>
      <c r="AX7038" s="37">
        <f t="shared" si="7470"/>
        <v>378.45007967901438</v>
      </c>
      <c r="AY7038" s="7">
        <f t="shared" si="7471"/>
        <v>495.90237281874857</v>
      </c>
      <c r="AZ7038" s="37">
        <f t="shared" si="7472"/>
        <v>479.12349375270531</v>
      </c>
      <c r="BA7038" s="2">
        <f>BE7038*'mass balance'!$B$17+BF7038*'mass balance'!$C$17+BG7038*'mass balance'!$D$17+BH7038*'mass balance'!$E$17</f>
        <v>3.4430731982968343E-3</v>
      </c>
      <c r="BB7038" s="2">
        <f>BE7038*'mass balance'!$B$18+BF7038*'mass balance'!$C$18+BG7038*'mass balance'!$D$18+BH7038*'mass balance'!$E$18</f>
        <v>3.4960435551937108E-3</v>
      </c>
      <c r="BC7038" s="2">
        <f>BE7038*'mass balance'!$B$19+BF7038*'mass balance'!$C$19+BG7038*'mass balance'!$D$19+BH7038*'mass balance'!$E$19</f>
        <v>-4.3700544439921355E-3</v>
      </c>
      <c r="BD7038" s="2">
        <f>BE7038*'mass balance'!$B$20+BF7038*'mass balance'!$C$20+BG7038*'mass balance'!$D$20+BH7038*'mass balance'!$E$20</f>
        <v>1.5891107069062308E-4</v>
      </c>
      <c r="BE7038" s="2">
        <f>N7038*'mass balance'!$H$11+R7038*'mass balance'!$I$11+S7038*'mass balance'!$J$11</f>
        <v>-7.7264536123941279E-3</v>
      </c>
      <c r="BF7038" s="2">
        <f>N7038*'mass balance'!$H$12+R7038*'mass balance'!$I$12+S7038*'mass balance'!$J$12</f>
        <v>2.3220596620531452E-4</v>
      </c>
      <c r="BG7038" s="2">
        <f>N7038*'mass balance'!$H$13+R7038*'mass balance'!$I$13+S7038*'mass balance'!$J$13</f>
        <v>2.4115382305832547E-3</v>
      </c>
      <c r="BH7038" s="2">
        <f>N7038*'mass balance'!$H$14+R7038*'mass balance'!$I$14+S7038*'mass balance'!$J$14</f>
        <v>8.4508086385560771E-4</v>
      </c>
      <c r="BI7038" s="36">
        <f t="shared" si="7473"/>
        <v>6.4767575960678318E-26</v>
      </c>
      <c r="BJ7038" s="36">
        <f t="shared" si="7474"/>
        <v>2.9203980925315022E-29</v>
      </c>
      <c r="BK7038" s="36">
        <f t="shared" si="7475"/>
        <v>1.9148530600984545E-25</v>
      </c>
      <c r="BL7038" s="36">
        <f t="shared" si="7476"/>
        <v>1.2071073140037005E-25</v>
      </c>
      <c r="BM7038" s="36">
        <f t="shared" si="7477"/>
        <v>3.8516076814861839E-22</v>
      </c>
      <c r="BN7038" s="36">
        <f t="shared" ca="1" si="7489"/>
        <v>0.40516838158711421</v>
      </c>
      <c r="BO7038" s="36">
        <f t="shared" ca="1" si="7478"/>
        <v>1</v>
      </c>
      <c r="BP7038" s="36">
        <f t="shared" si="7479"/>
        <v>-3.8516076814861839E-22</v>
      </c>
      <c r="BQ7038" s="36">
        <f t="shared" si="7480"/>
        <v>1</v>
      </c>
      <c r="BR7038" s="2">
        <f t="shared" si="7492"/>
        <v>-5</v>
      </c>
      <c r="BS7038">
        <v>0</v>
      </c>
      <c r="BT7038" s="37">
        <f t="shared" si="7481"/>
        <v>4.3809795801021156</v>
      </c>
      <c r="BU7038" s="34">
        <f t="shared" si="7482"/>
        <v>-5</v>
      </c>
      <c r="BV7038" s="34">
        <f t="shared" si="7483"/>
        <v>-5</v>
      </c>
      <c r="BW7038" s="34">
        <f t="shared" si="7484"/>
        <v>-5</v>
      </c>
      <c r="BX7038" s="34">
        <f t="shared" si="7485"/>
        <v>-5</v>
      </c>
      <c r="BY7038" s="34">
        <f t="shared" si="7486"/>
        <v>74.393845764269031</v>
      </c>
      <c r="BZ7038" s="36">
        <f t="shared" si="7487"/>
        <v>4.3700544439921355E-3</v>
      </c>
      <c r="CA7038" s="34">
        <f t="shared" si="7488"/>
        <v>9.1437377570203499E-3</v>
      </c>
    </row>
    <row r="7039" spans="1:79" ht="13.2" x14ac:dyDescent="0.25">
      <c r="A7039" s="75">
        <f t="shared" si="7490"/>
        <v>19.19178082191484</v>
      </c>
      <c r="B7039" s="34">
        <f t="shared" si="7425"/>
        <v>7004.9999999989168</v>
      </c>
      <c r="C7039">
        <f t="shared" si="7491"/>
        <v>20</v>
      </c>
      <c r="D7039" s="35">
        <f t="shared" si="7426"/>
        <v>3000</v>
      </c>
      <c r="E7039" s="27">
        <v>0</v>
      </c>
      <c r="F7039" s="64">
        <f t="shared" si="7427"/>
        <v>0.96267801959344901</v>
      </c>
      <c r="G7039" s="34">
        <v>0</v>
      </c>
      <c r="H7039" s="34">
        <f t="shared" si="7428"/>
        <v>1</v>
      </c>
      <c r="I7039" s="34">
        <f t="shared" si="7429"/>
        <v>12793.990880396937</v>
      </c>
      <c r="J7039" s="34">
        <f t="shared" si="7430"/>
        <v>276908.16723163967</v>
      </c>
      <c r="K7039" s="34">
        <f t="shared" si="7431"/>
        <v>242815.18083474203</v>
      </c>
      <c r="L7039" s="36">
        <f t="shared" si="7432"/>
        <v>35242.169602149515</v>
      </c>
      <c r="M7039" s="34">
        <f t="shared" si="7433"/>
        <v>149.95224105927213</v>
      </c>
      <c r="N7039" s="34">
        <f t="shared" si="7434"/>
        <v>3245.5080382792808</v>
      </c>
      <c r="O7039" s="34">
        <f t="shared" si="7435"/>
        <v>13.261852397919354</v>
      </c>
      <c r="P7039">
        <f t="shared" si="7436"/>
        <v>1335.3612898461347</v>
      </c>
      <c r="Q7039" s="36">
        <f t="shared" si="7437"/>
        <v>2739.2598488111521</v>
      </c>
      <c r="R7039" s="34">
        <f t="shared" si="7438"/>
        <v>1702.194037290081</v>
      </c>
      <c r="S7039" s="34">
        <f t="shared" si="7439"/>
        <v>144.46905827711407</v>
      </c>
      <c r="T7039" s="36">
        <f t="shared" si="7440"/>
        <v>9.7508630272674332E-7</v>
      </c>
      <c r="U7039" s="36">
        <f t="shared" si="7441"/>
        <v>27368.131729352765</v>
      </c>
      <c r="V7039" s="36">
        <f t="shared" si="7442"/>
        <v>1.8497721959656582E-2</v>
      </c>
      <c r="W7039" s="68">
        <f t="shared" si="7443"/>
        <v>100.69191314899862</v>
      </c>
      <c r="X7039">
        <f t="shared" si="7444"/>
        <v>9.5707986015324522</v>
      </c>
      <c r="Y7039">
        <f t="shared" si="7445"/>
        <v>5.4790819485161157E-3</v>
      </c>
      <c r="Z7039" s="34">
        <f t="shared" si="7446"/>
        <v>1.6980387444359678E-3</v>
      </c>
      <c r="AA7039" s="36">
        <f t="shared" si="7447"/>
        <v>1.8370613270883652E-4</v>
      </c>
      <c r="AB7039" s="34">
        <f t="shared" si="7448"/>
        <v>1.9253560391868981E-3</v>
      </c>
      <c r="AC7039" s="36">
        <f t="shared" si="7449"/>
        <v>319.85397095742223</v>
      </c>
      <c r="AD7039" s="34">
        <f t="shared" si="7450"/>
        <v>0</v>
      </c>
      <c r="AE7039">
        <f t="shared" si="7451"/>
        <v>166127.18086806458</v>
      </c>
      <c r="AF7039" s="36">
        <f t="shared" si="7452"/>
        <v>0</v>
      </c>
      <c r="AG7039" s="34">
        <f t="shared" si="7453"/>
        <v>939.57552973048109</v>
      </c>
      <c r="AH7039">
        <f t="shared" si="7454"/>
        <v>4.0029487469372498</v>
      </c>
      <c r="AI7039" s="29">
        <f t="shared" si="7455"/>
        <v>939.57552973048109</v>
      </c>
      <c r="AJ7039">
        <f t="shared" si="7456"/>
        <v>54164.5465837624</v>
      </c>
      <c r="AK7039" s="36">
        <f t="shared" si="7457"/>
        <v>-3.7828094705512955E-95</v>
      </c>
      <c r="AL7039" s="36">
        <f t="shared" si="7458"/>
        <v>-2.7989695925602338E-5</v>
      </c>
      <c r="AM7039" s="36">
        <f t="shared" si="7459"/>
        <v>-2.5412921278089555E-6</v>
      </c>
      <c r="AN7039" s="37">
        <f t="shared" si="7460"/>
        <v>2.9285195531250838E-94</v>
      </c>
      <c r="AO7039" s="36">
        <f t="shared" si="7461"/>
        <v>4.9422625680329561E-2</v>
      </c>
      <c r="AP7039" s="36">
        <f t="shared" si="7462"/>
        <v>1.317361426681181E-3</v>
      </c>
      <c r="AQ7039" s="74">
        <f t="shared" si="7463"/>
        <v>1.3291637265437835E-92</v>
      </c>
      <c r="AR7039" s="73">
        <f t="shared" si="7464"/>
        <v>3.2963373042641476E-95</v>
      </c>
      <c r="AS7039" s="72">
        <f t="shared" si="7465"/>
        <v>1.2071950429408274E-4</v>
      </c>
      <c r="AT7039" s="37">
        <f t="shared" si="7466"/>
        <v>3.637672905839869E-88</v>
      </c>
      <c r="AU7039" s="37">
        <f t="shared" si="7467"/>
        <v>0.19754129821588309</v>
      </c>
      <c r="AV7039" s="34">
        <f t="shared" si="7468"/>
        <v>7.440392723143523</v>
      </c>
      <c r="AW7039" s="34">
        <f t="shared" si="7469"/>
        <v>9.4692826237260572</v>
      </c>
      <c r="AX7039" s="37">
        <f t="shared" si="7470"/>
        <v>378.51962115575856</v>
      </c>
      <c r="AY7039" s="7">
        <f t="shared" si="7471"/>
        <v>496.12120965162671</v>
      </c>
      <c r="AZ7039" s="37">
        <f t="shared" si="7472"/>
        <v>479.21153430475715</v>
      </c>
      <c r="BA7039" s="2">
        <f>BE7039*'mass balance'!$B$17+BF7039*'mass balance'!$C$17+BG7039*'mass balance'!$D$17+BH7039*'mass balance'!$E$17</f>
        <v>3.4435578955649797E-3</v>
      </c>
      <c r="BB7039" s="2">
        <f>BE7039*'mass balance'!$B$18+BF7039*'mass balance'!$C$18+BG7039*'mass balance'!$D$18+BH7039*'mass balance'!$E$18</f>
        <v>3.496535709342902E-3</v>
      </c>
      <c r="BC7039" s="2">
        <f>BE7039*'mass balance'!$B$19+BF7039*'mass balance'!$C$19+BG7039*'mass balance'!$D$19+BH7039*'mass balance'!$E$19</f>
        <v>-4.370669636678628E-3</v>
      </c>
      <c r="BD7039" s="2">
        <f>BE7039*'mass balance'!$B$20+BF7039*'mass balance'!$C$20+BG7039*'mass balance'!$D$20+BH7039*'mass balance'!$E$20</f>
        <v>1.589334413337683E-4</v>
      </c>
      <c r="BE7039" s="2">
        <f>N7039*'mass balance'!$H$11+R7039*'mass balance'!$I$11+S7039*'mass balance'!$J$11</f>
        <v>-7.7274000911411438E-3</v>
      </c>
      <c r="BF7039" s="2">
        <f>N7039*'mass balance'!$H$12+R7039*'mass balance'!$I$12+S7039*'mass balance'!$J$12</f>
        <v>2.3218897857309545E-4</v>
      </c>
      <c r="BG7039" s="2">
        <f>N7039*'mass balance'!$H$13+R7039*'mass balance'!$I$13+S7039*'mass balance'!$J$13</f>
        <v>2.4118016253656645E-3</v>
      </c>
      <c r="BH7039" s="2">
        <f>N7039*'mass balance'!$H$14+R7039*'mass balance'!$I$14+S7039*'mass balance'!$J$14</f>
        <v>8.4518438496856258E-4</v>
      </c>
      <c r="BI7039" s="36">
        <f t="shared" si="7473"/>
        <v>6.4767575960678318E-26</v>
      </c>
      <c r="BJ7039" s="36">
        <f t="shared" si="7474"/>
        <v>2.9206041779148957E-29</v>
      </c>
      <c r="BK7039" s="36">
        <f t="shared" si="7475"/>
        <v>1.9151450999077077E-25</v>
      </c>
      <c r="BL7039" s="36">
        <f t="shared" si="7476"/>
        <v>1.2073593950138125E-25</v>
      </c>
      <c r="BM7039" s="36">
        <f t="shared" si="7477"/>
        <v>3.8528147888001877E-22</v>
      </c>
      <c r="BN7039" s="36">
        <f t="shared" ca="1" si="7489"/>
        <v>0.54046351773630719</v>
      </c>
      <c r="BO7039" s="36">
        <f t="shared" ca="1" si="7478"/>
        <v>1</v>
      </c>
      <c r="BP7039" s="36">
        <f t="shared" si="7479"/>
        <v>-3.8528147888001877E-22</v>
      </c>
      <c r="BQ7039" s="36">
        <f t="shared" si="7480"/>
        <v>1</v>
      </c>
      <c r="BR7039" s="2">
        <f t="shared" si="7492"/>
        <v>-5</v>
      </c>
      <c r="BS7039">
        <v>0</v>
      </c>
      <c r="BT7039" s="37">
        <f t="shared" si="7481"/>
        <v>4.3815963107703242</v>
      </c>
      <c r="BU7039" s="34">
        <f t="shared" si="7482"/>
        <v>-5</v>
      </c>
      <c r="BV7039" s="34">
        <f t="shared" si="7483"/>
        <v>-5</v>
      </c>
      <c r="BW7039" s="34">
        <f t="shared" si="7484"/>
        <v>-5</v>
      </c>
      <c r="BX7039" s="34">
        <f t="shared" si="7485"/>
        <v>-5</v>
      </c>
      <c r="BY7039" s="34">
        <f t="shared" si="7486"/>
        <v>74.402958896561927</v>
      </c>
      <c r="BZ7039" s="36">
        <f t="shared" si="7487"/>
        <v>4.370669636678628E-3</v>
      </c>
      <c r="CA7039" s="34">
        <f t="shared" si="7488"/>
        <v>9.1433448427470955E-3</v>
      </c>
    </row>
    <row r="7040" spans="1:79" ht="13.2" x14ac:dyDescent="0.25">
      <c r="A7040" s="75">
        <f t="shared" si="7490"/>
        <v>19.194520547942236</v>
      </c>
      <c r="B7040" s="34">
        <f t="shared" si="7425"/>
        <v>7005.9999999989159</v>
      </c>
      <c r="C7040">
        <f t="shared" si="7491"/>
        <v>20</v>
      </c>
      <c r="D7040" s="35">
        <f t="shared" si="7426"/>
        <v>3000</v>
      </c>
      <c r="E7040" s="27">
        <v>0</v>
      </c>
      <c r="F7040" s="64">
        <f t="shared" si="7427"/>
        <v>0.96267801959344901</v>
      </c>
      <c r="G7040" s="34">
        <v>0</v>
      </c>
      <c r="H7040" s="34">
        <f t="shared" si="7428"/>
        <v>1</v>
      </c>
      <c r="I7040" s="34">
        <f t="shared" si="7429"/>
        <v>12793.990880396937</v>
      </c>
      <c r="J7040" s="34">
        <f t="shared" si="7430"/>
        <v>276942.07934572699</v>
      </c>
      <c r="K7040" s="34">
        <f t="shared" si="7431"/>
        <v>242844.91768287087</v>
      </c>
      <c r="L7040" s="36">
        <f t="shared" si="7432"/>
        <v>35248.643804835403</v>
      </c>
      <c r="M7040" s="34">
        <f t="shared" si="7433"/>
        <v>149.95224105927213</v>
      </c>
      <c r="N7040" s="34">
        <f t="shared" si="7434"/>
        <v>3245.9055059306174</v>
      </c>
      <c r="O7040" s="34">
        <f t="shared" si="7435"/>
        <v>13.261852397919354</v>
      </c>
      <c r="P7040">
        <f t="shared" si="7436"/>
        <v>1335.6066039044615</v>
      </c>
      <c r="Q7040" s="36">
        <f t="shared" si="7437"/>
        <v>2739.6943683730015</v>
      </c>
      <c r="R7040" s="34">
        <f t="shared" si="7438"/>
        <v>1702.4493403013555</v>
      </c>
      <c r="S7040" s="34">
        <f t="shared" si="7439"/>
        <v>144.45848472168495</v>
      </c>
      <c r="T7040" s="36">
        <f t="shared" si="7440"/>
        <v>9.7387828498236542E-7</v>
      </c>
      <c r="U7040" s="36">
        <f t="shared" si="7441"/>
        <v>27368.131730327852</v>
      </c>
      <c r="V7040" s="36">
        <f t="shared" si="7442"/>
        <v>1.8496368128664779E-2</v>
      </c>
      <c r="W7040" s="68">
        <f t="shared" si="7443"/>
        <v>100.71041087095828</v>
      </c>
      <c r="X7040">
        <f t="shared" si="7444"/>
        <v>9.5713846371138125</v>
      </c>
      <c r="Y7040">
        <f t="shared" si="7445"/>
        <v>5.4790819485161157E-3</v>
      </c>
      <c r="Z7040" s="34">
        <f t="shared" si="7446"/>
        <v>1.6980387444359678E-3</v>
      </c>
      <c r="AA7040" s="36">
        <f t="shared" si="7447"/>
        <v>1.8365894815347786E-4</v>
      </c>
      <c r="AB7040" s="34">
        <f t="shared" si="7448"/>
        <v>1.9253560391868981E-3</v>
      </c>
      <c r="AC7040" s="36">
        <f t="shared" si="7449"/>
        <v>319.85397095742223</v>
      </c>
      <c r="AD7040" s="34">
        <f t="shared" si="7450"/>
        <v>0</v>
      </c>
      <c r="AE7040">
        <f t="shared" si="7451"/>
        <v>166127.18086806458</v>
      </c>
      <c r="AF7040" s="36">
        <f t="shared" si="7452"/>
        <v>0</v>
      </c>
      <c r="AG7040" s="34">
        <f t="shared" si="7453"/>
        <v>939.77530878943276</v>
      </c>
      <c r="AH7040">
        <f t="shared" si="7454"/>
        <v>4.0025803685419987</v>
      </c>
      <c r="AI7040" s="29">
        <f t="shared" si="7455"/>
        <v>939.77530878943276</v>
      </c>
      <c r="AJ7040">
        <f t="shared" si="7456"/>
        <v>55104.32189255183</v>
      </c>
      <c r="AK7040" s="36">
        <f t="shared" si="7457"/>
        <v>-3.2963373042641476E-95</v>
      </c>
      <c r="AL7040" s="36">
        <f t="shared" si="7458"/>
        <v>-2.7973844418985207E-5</v>
      </c>
      <c r="AM7040" s="36">
        <f t="shared" si="7459"/>
        <v>-2.53638977865248E-6</v>
      </c>
      <c r="AN7040" s="37">
        <f t="shared" si="7460"/>
        <v>2.550238606069954E-94</v>
      </c>
      <c r="AO7040" s="36">
        <f t="shared" si="7461"/>
        <v>4.939463598440396E-2</v>
      </c>
      <c r="AP7040" s="36">
        <f t="shared" si="7462"/>
        <v>1.3148201345533721E-3</v>
      </c>
      <c r="AQ7040" s="74">
        <f t="shared" si="7463"/>
        <v>1.1594425764726526E-92</v>
      </c>
      <c r="AR7040" s="73">
        <f t="shared" si="7464"/>
        <v>2.8721468952030696E-95</v>
      </c>
      <c r="AS7040" s="72">
        <f t="shared" si="7465"/>
        <v>1.2051451787665452E-4</v>
      </c>
      <c r="AT7040" s="37">
        <f t="shared" si="7466"/>
        <v>3.1731778125475389E-88</v>
      </c>
      <c r="AU7040" s="37">
        <f t="shared" si="7467"/>
        <v>0.19716022576613187</v>
      </c>
      <c r="AV7040" s="34">
        <f t="shared" si="7468"/>
        <v>7.5694767523149249</v>
      </c>
      <c r="AW7040" s="34">
        <f t="shared" si="7469"/>
        <v>9.4710221890163897</v>
      </c>
      <c r="AX7040" s="37">
        <f t="shared" si="7470"/>
        <v>378.58915754500407</v>
      </c>
      <c r="AY7040" s="7">
        <f t="shared" si="7471"/>
        <v>496.34006735729366</v>
      </c>
      <c r="AZ7040" s="37">
        <f t="shared" si="7472"/>
        <v>479.29956841596237</v>
      </c>
      <c r="BA7040" s="2">
        <f>BE7040*'mass balance'!$B$17+BF7040*'mass balance'!$C$17+BG7040*'mass balance'!$D$17+BH7040*'mass balance'!$E$17</f>
        <v>3.4440425488314998E-3</v>
      </c>
      <c r="BB7040" s="2">
        <f>BE7040*'mass balance'!$B$18+BF7040*'mass balance'!$C$18+BG7040*'mass balance'!$D$18+BH7040*'mass balance'!$E$18</f>
        <v>3.4970278188135237E-3</v>
      </c>
      <c r="BC7040" s="2">
        <f>BE7040*'mass balance'!$B$19+BF7040*'mass balance'!$C$19+BG7040*'mass balance'!$D$19+BH7040*'mass balance'!$E$19</f>
        <v>-4.3712847735169046E-3</v>
      </c>
      <c r="BD7040" s="2">
        <f>BE7040*'mass balance'!$B$20+BF7040*'mass balance'!$C$20+BG7040*'mass balance'!$D$20+BH7040*'mass balance'!$E$20</f>
        <v>1.5895580994606924E-4</v>
      </c>
      <c r="BE7040" s="2">
        <f>N7040*'mass balance'!$H$11+R7040*'mass balance'!$I$11+S7040*'mass balance'!$J$11</f>
        <v>-7.7283464426919453E-3</v>
      </c>
      <c r="BF7040" s="2">
        <f>N7040*'mass balance'!$H$12+R7040*'mass balance'!$I$12+S7040*'mass balance'!$J$12</f>
        <v>2.3217198487863761E-4</v>
      </c>
      <c r="BG7040" s="2">
        <f>N7040*'mass balance'!$H$13+R7040*'mass balance'!$I$13+S7040*'mass balance'!$J$13</f>
        <v>2.4120649670820297E-3</v>
      </c>
      <c r="BH7040" s="2">
        <f>N7040*'mass balance'!$H$14+R7040*'mass balance'!$I$14+S7040*'mass balance'!$J$14</f>
        <v>8.4528789216943144E-4</v>
      </c>
      <c r="BI7040" s="36">
        <f t="shared" si="7473"/>
        <v>6.4767575960678318E-26</v>
      </c>
      <c r="BJ7040" s="36">
        <f t="shared" si="7474"/>
        <v>2.9208102649799561E-29</v>
      </c>
      <c r="BK7040" s="36">
        <f t="shared" si="7475"/>
        <v>1.9154371603254992E-25</v>
      </c>
      <c r="BL7040" s="36">
        <f t="shared" si="7476"/>
        <v>1.2076115064277614E-25</v>
      </c>
      <c r="BM7040" s="36">
        <f t="shared" si="7477"/>
        <v>3.8540221481952015E-22</v>
      </c>
      <c r="BN7040" s="36">
        <f t="shared" ca="1" si="7489"/>
        <v>0.80026822951909105</v>
      </c>
      <c r="BO7040" s="36">
        <f t="shared" ca="1" si="7478"/>
        <v>1</v>
      </c>
      <c r="BP7040" s="36">
        <f t="shared" si="7479"/>
        <v>-3.8540221481952015E-22</v>
      </c>
      <c r="BQ7040" s="36">
        <f t="shared" si="7480"/>
        <v>1</v>
      </c>
      <c r="BR7040" s="2">
        <f t="shared" si="7492"/>
        <v>-5</v>
      </c>
      <c r="BS7040">
        <v>0</v>
      </c>
      <c r="BT7040" s="37">
        <f t="shared" si="7481"/>
        <v>4.382212985450697</v>
      </c>
      <c r="BU7040" s="34">
        <f t="shared" si="7482"/>
        <v>-5</v>
      </c>
      <c r="BV7040" s="34">
        <f t="shared" si="7483"/>
        <v>-5</v>
      </c>
      <c r="BW7040" s="34">
        <f t="shared" si="7484"/>
        <v>-5</v>
      </c>
      <c r="BX7040" s="34">
        <f t="shared" si="7485"/>
        <v>-5</v>
      </c>
      <c r="BY7040" s="34">
        <f t="shared" si="7486"/>
        <v>74.412070804151213</v>
      </c>
      <c r="BZ7040" s="36">
        <f t="shared" si="7487"/>
        <v>4.3712847735169046E-3</v>
      </c>
      <c r="CA7040" s="34">
        <f t="shared" si="7488"/>
        <v>9.1429520788710011E-3</v>
      </c>
    </row>
    <row r="7041" spans="1:79" ht="13.2" x14ac:dyDescent="0.25">
      <c r="A7041" s="75">
        <f t="shared" si="7490"/>
        <v>19.197260273969633</v>
      </c>
      <c r="B7041" s="34">
        <f t="shared" si="7425"/>
        <v>7006.9999999989159</v>
      </c>
      <c r="C7041">
        <f t="shared" si="7491"/>
        <v>20</v>
      </c>
      <c r="D7041" s="35">
        <f t="shared" si="7426"/>
        <v>3000</v>
      </c>
      <c r="E7041" s="27">
        <v>0</v>
      </c>
      <c r="F7041" s="64">
        <f t="shared" si="7427"/>
        <v>0.96267801959344901</v>
      </c>
      <c r="G7041" s="34">
        <v>0</v>
      </c>
      <c r="H7041" s="34">
        <f t="shared" si="7428"/>
        <v>1</v>
      </c>
      <c r="I7041" s="34">
        <f t="shared" si="7429"/>
        <v>12793.990880396937</v>
      </c>
      <c r="J7041" s="34">
        <f t="shared" si="7430"/>
        <v>276975.98690187046</v>
      </c>
      <c r="K7041" s="34">
        <f t="shared" si="7431"/>
        <v>242874.65053423075</v>
      </c>
      <c r="L7041" s="36">
        <f t="shared" si="7432"/>
        <v>35255.11753368043</v>
      </c>
      <c r="M7041" s="34">
        <f t="shared" si="7433"/>
        <v>149.95224105927213</v>
      </c>
      <c r="N7041" s="34">
        <f t="shared" si="7434"/>
        <v>3246.3029201604759</v>
      </c>
      <c r="O7041" s="34">
        <f t="shared" si="7435"/>
        <v>13.261852397919354</v>
      </c>
      <c r="P7041">
        <f t="shared" si="7436"/>
        <v>1335.8519000084814</v>
      </c>
      <c r="Q7041" s="36">
        <f t="shared" si="7437"/>
        <v>2740.128847722583</v>
      </c>
      <c r="R7041" s="34">
        <f t="shared" si="7438"/>
        <v>1702.7046244339031</v>
      </c>
      <c r="S7041" s="34">
        <f t="shared" si="7439"/>
        <v>144.44790739668952</v>
      </c>
      <c r="T7041" s="36">
        <f t="shared" si="7440"/>
        <v>9.7267185618781325E-7</v>
      </c>
      <c r="U7041" s="36">
        <f t="shared" si="7441"/>
        <v>27368.131731301732</v>
      </c>
      <c r="V7041" s="36">
        <f t="shared" si="7442"/>
        <v>1.849501381502024E-2</v>
      </c>
      <c r="W7041" s="68">
        <f t="shared" si="7443"/>
        <v>100.72890723908695</v>
      </c>
      <c r="X7041">
        <f t="shared" si="7444"/>
        <v>9.5719705580570107</v>
      </c>
      <c r="Y7041">
        <f t="shared" si="7445"/>
        <v>5.4790819485161157E-3</v>
      </c>
      <c r="Z7041" s="34">
        <f t="shared" si="7446"/>
        <v>1.6980387444359678E-3</v>
      </c>
      <c r="AA7041" s="36">
        <f t="shared" si="7447"/>
        <v>1.836117786041405E-4</v>
      </c>
      <c r="AB7041" s="34">
        <f t="shared" si="7448"/>
        <v>1.9253560391868981E-3</v>
      </c>
      <c r="AC7041" s="36">
        <f t="shared" si="7449"/>
        <v>319.85397095742223</v>
      </c>
      <c r="AD7041" s="34">
        <f t="shared" si="7450"/>
        <v>0</v>
      </c>
      <c r="AE7041">
        <f t="shared" si="7451"/>
        <v>166127.18086806458</v>
      </c>
      <c r="AF7041" s="36">
        <f t="shared" si="7452"/>
        <v>0</v>
      </c>
      <c r="AG7041" s="34">
        <f t="shared" si="7453"/>
        <v>939.9750693599899</v>
      </c>
      <c r="AH7041">
        <f t="shared" si="7454"/>
        <v>4.002211920672039</v>
      </c>
      <c r="AI7041" s="29">
        <f t="shared" si="7455"/>
        <v>939.9750693599899</v>
      </c>
      <c r="AJ7041">
        <f t="shared" si="7456"/>
        <v>56044.296961911823</v>
      </c>
      <c r="AK7041" s="36">
        <f t="shared" si="7457"/>
        <v>-2.8721468952030696E-95</v>
      </c>
      <c r="AL7041" s="36">
        <f t="shared" si="7458"/>
        <v>-2.7958001889609656E-5</v>
      </c>
      <c r="AM7041" s="36">
        <f t="shared" si="7459"/>
        <v>-2.5314968865068651E-6</v>
      </c>
      <c r="AN7041" s="37">
        <f t="shared" si="7460"/>
        <v>2.2206048756435392E-94</v>
      </c>
      <c r="AO7041" s="36">
        <f t="shared" si="7461"/>
        <v>4.9366662139984974E-2</v>
      </c>
      <c r="AP7041" s="36">
        <f t="shared" si="7462"/>
        <v>1.3122837447747196E-3</v>
      </c>
      <c r="AQ7041" s="74">
        <f t="shared" si="7463"/>
        <v>1.011294844283556E-92</v>
      </c>
      <c r="AR7041" s="73">
        <f t="shared" si="7464"/>
        <v>2.5023003580031048E-95</v>
      </c>
      <c r="AS7041" s="72">
        <f t="shared" si="7465"/>
        <v>1.2030987953414238E-4</v>
      </c>
      <c r="AT7041" s="37">
        <f t="shared" si="7466"/>
        <v>2.7677251352861533E-88</v>
      </c>
      <c r="AU7041" s="37">
        <f t="shared" si="7467"/>
        <v>0.19677988843462307</v>
      </c>
      <c r="AV7041" s="34">
        <f t="shared" si="7468"/>
        <v>7.6985882198540034</v>
      </c>
      <c r="AW7041" s="34">
        <f t="shared" si="7469"/>
        <v>9.4727616269895609</v>
      </c>
      <c r="AX7041" s="37">
        <f t="shared" si="7470"/>
        <v>378.65868884493545</v>
      </c>
      <c r="AY7041" s="7">
        <f t="shared" si="7471"/>
        <v>496.55894593086595</v>
      </c>
      <c r="AZ7041" s="37">
        <f t="shared" si="7472"/>
        <v>479.38759608402239</v>
      </c>
      <c r="BA7041" s="2">
        <f>BE7041*'mass balance'!$B$17+BF7041*'mass balance'!$C$17+BG7041*'mass balance'!$D$17+BH7041*'mass balance'!$E$17</f>
        <v>3.4445271580877137E-3</v>
      </c>
      <c r="BB7041" s="2">
        <f>BE7041*'mass balance'!$B$18+BF7041*'mass balance'!$C$18+BG7041*'mass balance'!$D$18+BH7041*'mass balance'!$E$18</f>
        <v>3.4975198835967558E-3</v>
      </c>
      <c r="BC7041" s="2">
        <f>BE7041*'mass balance'!$B$19+BF7041*'mass balance'!$C$19+BG7041*'mass balance'!$D$19+BH7041*'mass balance'!$E$19</f>
        <v>-4.3718998544959439E-3</v>
      </c>
      <c r="BD7041" s="2">
        <f>BE7041*'mass balance'!$B$20+BF7041*'mass balance'!$C$20+BG7041*'mass balance'!$D$20+BH7041*'mass balance'!$E$20</f>
        <v>1.5897817652712521E-4</v>
      </c>
      <c r="BE7041" s="2">
        <f>N7041*'mass balance'!$H$11+R7041*'mass balance'!$I$11+S7041*'mass balance'!$J$11</f>
        <v>-7.7292926670487518E-3</v>
      </c>
      <c r="BF7041" s="2">
        <f>N7041*'mass balance'!$H$12+R7041*'mass balance'!$I$12+S7041*'mass balance'!$J$12</f>
        <v>2.3215498512577692E-4</v>
      </c>
      <c r="BG7041" s="2">
        <f>N7041*'mass balance'!$H$13+R7041*'mass balance'!$I$13+S7041*'mass balance'!$J$13</f>
        <v>2.4123282557411774E-3</v>
      </c>
      <c r="BH7041" s="2">
        <f>N7041*'mass balance'!$H$14+R7041*'mass balance'!$I$14+S7041*'mass balance'!$J$14</f>
        <v>8.4539138545845717E-4</v>
      </c>
      <c r="BI7041" s="36">
        <f t="shared" si="7473"/>
        <v>6.4767575960678318E-26</v>
      </c>
      <c r="BJ7041" s="36">
        <f t="shared" si="7474"/>
        <v>2.9210163537224868E-29</v>
      </c>
      <c r="BK7041" s="36">
        <f t="shared" si="7475"/>
        <v>1.9157292413519972E-25</v>
      </c>
      <c r="BL7041" s="36">
        <f t="shared" si="7476"/>
        <v>1.207863648245568E-25</v>
      </c>
      <c r="BM7041" s="36">
        <f t="shared" si="7477"/>
        <v>3.8552297597016292E-22</v>
      </c>
      <c r="BN7041" s="36">
        <f t="shared" ca="1" si="7489"/>
        <v>0.69007100812108402</v>
      </c>
      <c r="BO7041" s="36">
        <f t="shared" ca="1" si="7478"/>
        <v>1</v>
      </c>
      <c r="BP7041" s="36">
        <f t="shared" si="7479"/>
        <v>-3.8552297597016292E-22</v>
      </c>
      <c r="BQ7041" s="36">
        <f t="shared" si="7480"/>
        <v>1</v>
      </c>
      <c r="BR7041" s="2">
        <f t="shared" si="7492"/>
        <v>-5</v>
      </c>
      <c r="BS7041">
        <v>0</v>
      </c>
      <c r="BT7041" s="37">
        <f t="shared" si="7481"/>
        <v>4.3828296041321835</v>
      </c>
      <c r="BU7041" s="34">
        <f t="shared" si="7482"/>
        <v>-5</v>
      </c>
      <c r="BV7041" s="34">
        <f t="shared" si="7483"/>
        <v>-5</v>
      </c>
      <c r="BW7041" s="34">
        <f t="shared" si="7484"/>
        <v>-5</v>
      </c>
      <c r="BX7041" s="34">
        <f t="shared" si="7485"/>
        <v>-5</v>
      </c>
      <c r="BY7041" s="34">
        <f t="shared" si="7486"/>
        <v>74.421181487058277</v>
      </c>
      <c r="BZ7041" s="36">
        <f t="shared" si="7487"/>
        <v>4.3718998544959439E-3</v>
      </c>
      <c r="CA7041" s="34">
        <f t="shared" si="7488"/>
        <v>9.1425594653141672E-3</v>
      </c>
    </row>
    <row r="7042" spans="1:79" ht="13.2" x14ac:dyDescent="0.25">
      <c r="A7042" s="75">
        <f t="shared" si="7490"/>
        <v>19.199999999997029</v>
      </c>
      <c r="B7042" s="34">
        <f t="shared" si="7425"/>
        <v>7007.9999999989159</v>
      </c>
      <c r="C7042">
        <f t="shared" si="7491"/>
        <v>20</v>
      </c>
      <c r="D7042" s="35">
        <f t="shared" si="7426"/>
        <v>3000</v>
      </c>
      <c r="E7042" s="27">
        <v>0</v>
      </c>
      <c r="F7042" s="64">
        <f t="shared" si="7427"/>
        <v>0.96267801959344901</v>
      </c>
      <c r="G7042" s="34">
        <v>0</v>
      </c>
      <c r="H7042" s="34">
        <f t="shared" si="7428"/>
        <v>1</v>
      </c>
      <c r="I7042" s="34">
        <f t="shared" si="7429"/>
        <v>12793.990880396937</v>
      </c>
      <c r="J7042" s="34">
        <f t="shared" si="7430"/>
        <v>277009.88990014879</v>
      </c>
      <c r="K7042" s="34">
        <f t="shared" si="7431"/>
        <v>242904.37938889072</v>
      </c>
      <c r="L7042" s="36">
        <f t="shared" si="7432"/>
        <v>35261.590788515692</v>
      </c>
      <c r="M7042" s="34">
        <f t="shared" si="7433"/>
        <v>149.95224105927213</v>
      </c>
      <c r="N7042" s="34">
        <f t="shared" si="7434"/>
        <v>3246.7002809697801</v>
      </c>
      <c r="O7042" s="34">
        <f t="shared" si="7435"/>
        <v>13.261852397919354</v>
      </c>
      <c r="P7042">
        <f t="shared" si="7436"/>
        <v>1336.0971781517937</v>
      </c>
      <c r="Q7042" s="36">
        <f t="shared" si="7437"/>
        <v>2740.5632868524672</v>
      </c>
      <c r="R7042" s="34">
        <f t="shared" si="7438"/>
        <v>1702.9598896811528</v>
      </c>
      <c r="S7042" s="34">
        <f t="shared" si="7439"/>
        <v>144.4373263045145</v>
      </c>
      <c r="T7042" s="36">
        <f t="shared" si="7440"/>
        <v>9.7146700378951389E-7</v>
      </c>
      <c r="U7042" s="36">
        <f t="shared" si="7441"/>
        <v>27368.131732274403</v>
      </c>
      <c r="V7042" s="36">
        <f t="shared" si="7442"/>
        <v>1.8493659019028514E-2</v>
      </c>
      <c r="W7042" s="68">
        <f t="shared" si="7443"/>
        <v>100.74740225290198</v>
      </c>
      <c r="X7042">
        <f t="shared" si="7444"/>
        <v>9.5725563643844609</v>
      </c>
      <c r="Y7042">
        <f t="shared" si="7445"/>
        <v>5.4790819485161157E-3</v>
      </c>
      <c r="Z7042" s="34">
        <f t="shared" si="7446"/>
        <v>1.6980387444359678E-3</v>
      </c>
      <c r="AA7042" s="36">
        <f t="shared" si="7447"/>
        <v>1.8356462405457022E-4</v>
      </c>
      <c r="AB7042" s="34">
        <f t="shared" si="7448"/>
        <v>1.9253560391868981E-3</v>
      </c>
      <c r="AC7042" s="36">
        <f t="shared" si="7449"/>
        <v>319.85397095742223</v>
      </c>
      <c r="AD7042" s="34">
        <f t="shared" si="7450"/>
        <v>0</v>
      </c>
      <c r="AE7042">
        <f t="shared" si="7451"/>
        <v>166127.18086806458</v>
      </c>
      <c r="AF7042" s="36">
        <f t="shared" si="7452"/>
        <v>0</v>
      </c>
      <c r="AG7042" s="34">
        <f t="shared" si="7453"/>
        <v>940.1748114387367</v>
      </c>
      <c r="AH7042">
        <f t="shared" si="7454"/>
        <v>4.0018434033852373</v>
      </c>
      <c r="AI7042" s="29">
        <f t="shared" si="7455"/>
        <v>940.1748114387367</v>
      </c>
      <c r="AJ7042">
        <f t="shared" si="7456"/>
        <v>56984.47177335056</v>
      </c>
      <c r="AK7042" s="36">
        <f t="shared" si="7457"/>
        <v>-2.5023003580031048E-95</v>
      </c>
      <c r="AL7042" s="36">
        <f t="shared" si="7458"/>
        <v>-2.7942168332391565E-5</v>
      </c>
      <c r="AM7042" s="36">
        <f t="shared" si="7459"/>
        <v>-2.5266134331288045E-6</v>
      </c>
      <c r="AN7042" s="37">
        <f t="shared" si="7460"/>
        <v>1.9333901861232323E-94</v>
      </c>
      <c r="AO7042" s="36">
        <f t="shared" si="7461"/>
        <v>4.9338704138095366E-2</v>
      </c>
      <c r="AP7042" s="36">
        <f t="shared" si="7462"/>
        <v>1.3097522478882127E-3</v>
      </c>
      <c r="AQ7042" s="74">
        <f t="shared" si="7463"/>
        <v>8.8199087028718347E-93</v>
      </c>
      <c r="AR7042" s="73">
        <f t="shared" si="7464"/>
        <v>2.1798669042664301E-95</v>
      </c>
      <c r="AS7042" s="72">
        <f t="shared" si="7465"/>
        <v>1.2010558867550162E-4</v>
      </c>
      <c r="AT7042" s="37">
        <f t="shared" si="7466"/>
        <v>2.4138443052343762E-88</v>
      </c>
      <c r="AU7042" s="37">
        <f t="shared" si="7467"/>
        <v>0.19640028480325683</v>
      </c>
      <c r="AV7042" s="34">
        <f t="shared" si="7468"/>
        <v>7.8277271232208001</v>
      </c>
      <c r="AW7042" s="34">
        <f t="shared" si="7469"/>
        <v>9.4745009376001885</v>
      </c>
      <c r="AX7042" s="37">
        <f t="shared" si="7470"/>
        <v>378.72821505373832</v>
      </c>
      <c r="AY7042" s="7">
        <f t="shared" si="7471"/>
        <v>496.77784536746128</v>
      </c>
      <c r="AZ7042" s="37">
        <f t="shared" si="7472"/>
        <v>479.47561730664029</v>
      </c>
      <c r="BA7042" s="2">
        <f>BE7042*'mass balance'!$B$17+BF7042*'mass balance'!$C$17+BG7042*'mass balance'!$D$17+BH7042*'mass balance'!$E$17</f>
        <v>3.4450117233249342E-3</v>
      </c>
      <c r="BB7042" s="2">
        <f>BE7042*'mass balance'!$B$18+BF7042*'mass balance'!$C$18+BG7042*'mass balance'!$D$18+BH7042*'mass balance'!$E$18</f>
        <v>3.498011903683782E-3</v>
      </c>
      <c r="BC7042" s="2">
        <f>BE7042*'mass balance'!$B$19+BF7042*'mass balance'!$C$19+BG7042*'mass balance'!$D$19+BH7042*'mass balance'!$E$19</f>
        <v>-4.3725148796047251E-3</v>
      </c>
      <c r="BD7042" s="2">
        <f>BE7042*'mass balance'!$B$20+BF7042*'mass balance'!$C$20+BG7042*'mass balance'!$D$20+BH7042*'mass balance'!$E$20</f>
        <v>1.5900054107653545E-4</v>
      </c>
      <c r="BE7042" s="2">
        <f>N7042*'mass balance'!$H$11+R7042*'mass balance'!$I$11+S7042*'mass balance'!$J$11</f>
        <v>-7.7302387642137612E-3</v>
      </c>
      <c r="BF7042" s="2">
        <f>N7042*'mass balance'!$H$12+R7042*'mass balance'!$I$12+S7042*'mass balance'!$J$12</f>
        <v>2.3213797931834936E-4</v>
      </c>
      <c r="BG7042" s="2">
        <f>N7042*'mass balance'!$H$13+R7042*'mass balance'!$I$13+S7042*'mass balance'!$J$13</f>
        <v>2.4125914913519192E-3</v>
      </c>
      <c r="BH7042" s="2">
        <f>N7042*'mass balance'!$H$14+R7042*'mass balance'!$I$14+S7042*'mass balance'!$J$14</f>
        <v>8.4549486483588012E-4</v>
      </c>
      <c r="BI7042" s="36">
        <f t="shared" si="7473"/>
        <v>6.4767575960678318E-26</v>
      </c>
      <c r="BJ7042" s="36">
        <f t="shared" si="7474"/>
        <v>2.9212224441382872E-29</v>
      </c>
      <c r="BK7042" s="36">
        <f t="shared" si="7475"/>
        <v>1.9160213429873695E-25</v>
      </c>
      <c r="BL7042" s="36">
        <f t="shared" si="7476"/>
        <v>1.2081158204672494E-25</v>
      </c>
      <c r="BM7042" s="36">
        <f t="shared" si="7477"/>
        <v>3.8564376233498746E-22</v>
      </c>
      <c r="BN7042" s="36">
        <f t="shared" ca="1" si="7489"/>
        <v>0.36961621754472218</v>
      </c>
      <c r="BO7042" s="36">
        <f t="shared" ca="1" si="7478"/>
        <v>1</v>
      </c>
      <c r="BP7042" s="36">
        <f t="shared" si="7479"/>
        <v>-3.8564376233498746E-22</v>
      </c>
      <c r="BQ7042" s="36">
        <f t="shared" si="7480"/>
        <v>1</v>
      </c>
      <c r="BR7042" s="2">
        <f t="shared" si="7492"/>
        <v>-5</v>
      </c>
      <c r="BS7042">
        <v>0</v>
      </c>
      <c r="BT7042" s="37">
        <f t="shared" si="7481"/>
        <v>4.3834461668037372</v>
      </c>
      <c r="BU7042" s="34">
        <f t="shared" si="7482"/>
        <v>-5</v>
      </c>
      <c r="BV7042" s="34">
        <f t="shared" si="7483"/>
        <v>-5</v>
      </c>
      <c r="BW7042" s="34">
        <f t="shared" si="7484"/>
        <v>-5</v>
      </c>
      <c r="BX7042" s="34">
        <f t="shared" si="7485"/>
        <v>-5</v>
      </c>
      <c r="BY7042" s="34">
        <f t="shared" si="7486"/>
        <v>74.430290945304279</v>
      </c>
      <c r="BZ7042" s="36">
        <f t="shared" si="7487"/>
        <v>4.3725148796047251E-3</v>
      </c>
      <c r="CA7042" s="34">
        <f t="shared" si="7488"/>
        <v>9.142167001998729E-3</v>
      </c>
    </row>
    <row r="7043" spans="1:79" ht="13.2" x14ac:dyDescent="0.25">
      <c r="A7043" s="75">
        <f t="shared" si="7490"/>
        <v>19.202739726024426</v>
      </c>
      <c r="B7043" s="34">
        <f t="shared" si="7425"/>
        <v>7008.999999998915</v>
      </c>
      <c r="C7043">
        <f t="shared" si="7491"/>
        <v>20</v>
      </c>
      <c r="D7043" s="35">
        <f t="shared" si="7426"/>
        <v>3000</v>
      </c>
      <c r="E7043" s="27">
        <v>0</v>
      </c>
      <c r="F7043" s="64">
        <f t="shared" si="7427"/>
        <v>0.96267801959344901</v>
      </c>
      <c r="G7043" s="34">
        <v>0</v>
      </c>
      <c r="H7043" s="34">
        <f t="shared" si="7428"/>
        <v>1</v>
      </c>
      <c r="I7043" s="34">
        <f t="shared" si="7429"/>
        <v>12793.990880396937</v>
      </c>
      <c r="J7043" s="34">
        <f t="shared" si="7430"/>
        <v>277043.78834064188</v>
      </c>
      <c r="K7043" s="34">
        <f t="shared" si="7431"/>
        <v>242934.10424692085</v>
      </c>
      <c r="L7043" s="36">
        <f t="shared" si="7432"/>
        <v>35268.063569172351</v>
      </c>
      <c r="M7043" s="34">
        <f t="shared" si="7433"/>
        <v>149.95224105927213</v>
      </c>
      <c r="N7043" s="34">
        <f t="shared" si="7434"/>
        <v>3247.097588359466</v>
      </c>
      <c r="O7043" s="34">
        <f t="shared" si="7435"/>
        <v>13.261852397919354</v>
      </c>
      <c r="P7043">
        <f t="shared" si="7436"/>
        <v>1336.3424383280017</v>
      </c>
      <c r="Q7043" s="36">
        <f t="shared" si="7437"/>
        <v>2740.9976857552278</v>
      </c>
      <c r="R7043" s="34">
        <f t="shared" si="7438"/>
        <v>1703.2151360365369</v>
      </c>
      <c r="S7043" s="34">
        <f t="shared" si="7439"/>
        <v>144.42674144754506</v>
      </c>
      <c r="T7043" s="36">
        <f t="shared" si="7440"/>
        <v>9.7026372745252701E-7</v>
      </c>
      <c r="U7043" s="36">
        <f t="shared" si="7441"/>
        <v>27368.131733245871</v>
      </c>
      <c r="V7043" s="36">
        <f t="shared" si="7442"/>
        <v>1.8492303740994968E-2</v>
      </c>
      <c r="W7043" s="68">
        <f t="shared" si="7443"/>
        <v>100.76589591192101</v>
      </c>
      <c r="X7043">
        <f t="shared" si="7444"/>
        <v>9.573142056118586</v>
      </c>
      <c r="Y7043">
        <f t="shared" si="7445"/>
        <v>5.4790819485161157E-3</v>
      </c>
      <c r="Z7043" s="34">
        <f t="shared" si="7446"/>
        <v>1.6980387444359678E-3</v>
      </c>
      <c r="AA7043" s="36">
        <f t="shared" si="7447"/>
        <v>1.8351748449851529E-4</v>
      </c>
      <c r="AB7043" s="34">
        <f t="shared" si="7448"/>
        <v>1.9253560391868981E-3</v>
      </c>
      <c r="AC7043" s="36">
        <f t="shared" si="7449"/>
        <v>319.85397095742223</v>
      </c>
      <c r="AD7043" s="34">
        <f t="shared" si="7450"/>
        <v>0</v>
      </c>
      <c r="AE7043">
        <f t="shared" si="7451"/>
        <v>166127.18086806458</v>
      </c>
      <c r="AF7043" s="36">
        <f t="shared" si="7452"/>
        <v>0</v>
      </c>
      <c r="AG7043" s="34">
        <f t="shared" si="7453"/>
        <v>940.3745350222589</v>
      </c>
      <c r="AH7043">
        <f t="shared" si="7454"/>
        <v>4.0014748167382095</v>
      </c>
      <c r="AI7043" s="29">
        <f t="shared" si="7455"/>
        <v>940.3745350222589</v>
      </c>
      <c r="AJ7043">
        <f t="shared" si="7456"/>
        <v>57924.84630837282</v>
      </c>
      <c r="AK7043" s="36">
        <f t="shared" si="7457"/>
        <v>-2.1798669042664301E-95</v>
      </c>
      <c r="AL7043" s="36">
        <f t="shared" si="7458"/>
        <v>-2.7926343742249711E-5</v>
      </c>
      <c r="AM7043" s="36">
        <f t="shared" si="7459"/>
        <v>-2.5217394003101857E-6</v>
      </c>
      <c r="AN7043" s="37">
        <f t="shared" si="7460"/>
        <v>1.6831601503229218E-94</v>
      </c>
      <c r="AO7043" s="36">
        <f t="shared" si="7461"/>
        <v>4.9310761969762973E-2</v>
      </c>
      <c r="AP7043" s="36">
        <f t="shared" si="7462"/>
        <v>1.3072256344550839E-3</v>
      </c>
      <c r="AQ7043" s="74">
        <f t="shared" si="7463"/>
        <v>7.6914477848473527E-93</v>
      </c>
      <c r="AR7043" s="73">
        <f t="shared" si="7464"/>
        <v>1.8987956559920479E-95</v>
      </c>
      <c r="AS7043" s="72">
        <f t="shared" si="7465"/>
        <v>1.1990164471069107E-4</v>
      </c>
      <c r="AT7043" s="37">
        <f t="shared" si="7466"/>
        <v>2.1050056253321661E-88</v>
      </c>
      <c r="AU7043" s="37">
        <f t="shared" si="7467"/>
        <v>0.19602141345666868</v>
      </c>
      <c r="AV7043" s="34">
        <f t="shared" si="7468"/>
        <v>7.9568934598748866</v>
      </c>
      <c r="AW7043" s="34">
        <f t="shared" si="7469"/>
        <v>9.4762401208029026</v>
      </c>
      <c r="AX7043" s="37">
        <f t="shared" si="7470"/>
        <v>378.79773616959943</v>
      </c>
      <c r="AY7043" s="7">
        <f t="shared" si="7471"/>
        <v>496.99676566219824</v>
      </c>
      <c r="AZ7043" s="37">
        <f t="shared" si="7472"/>
        <v>479.56363208152044</v>
      </c>
      <c r="BA7043" s="2">
        <f>BE7043*'mass balance'!$B$17+BF7043*'mass balance'!$C$17+BG7043*'mass balance'!$D$17+BH7043*'mass balance'!$E$17</f>
        <v>3.4454962445344983E-3</v>
      </c>
      <c r="BB7043" s="2">
        <f>BE7043*'mass balance'!$B$18+BF7043*'mass balance'!$C$18+BG7043*'mass balance'!$D$18+BH7043*'mass balance'!$E$18</f>
        <v>3.4985038790657967E-3</v>
      </c>
      <c r="BC7043" s="2">
        <f>BE7043*'mass balance'!$B$19+BF7043*'mass balance'!$C$19+BG7043*'mass balance'!$D$19+BH7043*'mass balance'!$E$19</f>
        <v>-4.3731298488322466E-3</v>
      </c>
      <c r="BD7043" s="2">
        <f>BE7043*'mass balance'!$B$20+BF7043*'mass balance'!$C$20+BG7043*'mass balance'!$D$20+BH7043*'mass balance'!$E$20</f>
        <v>1.5902290359389988E-4</v>
      </c>
      <c r="BE7043" s="2">
        <f>N7043*'mass balance'!$H$11+R7043*'mass balance'!$I$11+S7043*'mass balance'!$J$11</f>
        <v>-7.7311847341892045E-3</v>
      </c>
      <c r="BF7043" s="2">
        <f>N7043*'mass balance'!$H$12+R7043*'mass balance'!$I$12+S7043*'mass balance'!$J$12</f>
        <v>2.3212096746018826E-4</v>
      </c>
      <c r="BG7043" s="2">
        <f>N7043*'mass balance'!$H$13+R7043*'mass balance'!$I$13+S7043*'mass balance'!$J$13</f>
        <v>2.4128546739230756E-3</v>
      </c>
      <c r="BH7043" s="2">
        <f>N7043*'mass balance'!$H$14+R7043*'mass balance'!$I$14+S7043*'mass balance'!$J$14</f>
        <v>8.4559833030194414E-4</v>
      </c>
      <c r="BI7043" s="36">
        <f t="shared" si="7473"/>
        <v>6.4767575960678318E-26</v>
      </c>
      <c r="BJ7043" s="36">
        <f t="shared" si="7474"/>
        <v>2.9214285362231709E-29</v>
      </c>
      <c r="BK7043" s="36">
        <f t="shared" si="7475"/>
        <v>1.9163134652317832E-25</v>
      </c>
      <c r="BL7043" s="36">
        <f t="shared" si="7476"/>
        <v>1.2083680230928264E-25</v>
      </c>
      <c r="BM7043" s="36">
        <f t="shared" si="7477"/>
        <v>3.8576457391703418E-22</v>
      </c>
      <c r="BN7043" s="36">
        <f t="shared" ca="1" si="7489"/>
        <v>0.590343218466858</v>
      </c>
      <c r="BO7043" s="36">
        <f t="shared" ca="1" si="7478"/>
        <v>1</v>
      </c>
      <c r="BP7043" s="36">
        <f t="shared" si="7479"/>
        <v>-3.8576457391703418E-22</v>
      </c>
      <c r="BQ7043" s="36">
        <f t="shared" si="7480"/>
        <v>1</v>
      </c>
      <c r="BR7043" s="2">
        <f t="shared" si="7492"/>
        <v>-5</v>
      </c>
      <c r="BS7043">
        <v>0</v>
      </c>
      <c r="BT7043" s="37">
        <f t="shared" si="7481"/>
        <v>4.3840626734543271</v>
      </c>
      <c r="BU7043" s="34">
        <f t="shared" si="7482"/>
        <v>-5</v>
      </c>
      <c r="BV7043" s="34">
        <f t="shared" si="7483"/>
        <v>-5</v>
      </c>
      <c r="BW7043" s="34">
        <f t="shared" si="7484"/>
        <v>-5</v>
      </c>
      <c r="BX7043" s="34">
        <f t="shared" si="7485"/>
        <v>-5</v>
      </c>
      <c r="BY7043" s="34">
        <f t="shared" si="7486"/>
        <v>74.439399178910676</v>
      </c>
      <c r="BZ7043" s="36">
        <f t="shared" si="7487"/>
        <v>4.3731298488322466E-3</v>
      </c>
      <c r="CA7043" s="34">
        <f t="shared" si="7488"/>
        <v>9.1417746888468928E-3</v>
      </c>
    </row>
    <row r="7044" spans="1:79" ht="13.2" x14ac:dyDescent="0.25">
      <c r="A7044" s="75">
        <f t="shared" si="7490"/>
        <v>19.205479452051822</v>
      </c>
      <c r="B7044" s="34">
        <f t="shared" si="7425"/>
        <v>7009.999999998915</v>
      </c>
      <c r="C7044">
        <f t="shared" si="7491"/>
        <v>20</v>
      </c>
      <c r="D7044" s="35">
        <f t="shared" si="7426"/>
        <v>3000</v>
      </c>
      <c r="E7044" s="27">
        <v>0</v>
      </c>
      <c r="F7044" s="64">
        <f t="shared" si="7427"/>
        <v>0.96267801959344901</v>
      </c>
      <c r="G7044" s="34">
        <v>0</v>
      </c>
      <c r="H7044" s="34">
        <f t="shared" si="7428"/>
        <v>1</v>
      </c>
      <c r="I7044" s="34">
        <f t="shared" si="7429"/>
        <v>12793.990880396937</v>
      </c>
      <c r="J7044" s="34">
        <f t="shared" si="7430"/>
        <v>277077.68222342944</v>
      </c>
      <c r="K7044" s="34">
        <f t="shared" si="7431"/>
        <v>242963.82510839106</v>
      </c>
      <c r="L7044" s="36">
        <f t="shared" si="7432"/>
        <v>35274.535875481699</v>
      </c>
      <c r="M7044" s="34">
        <f t="shared" si="7433"/>
        <v>149.95224105927213</v>
      </c>
      <c r="N7044" s="34">
        <f t="shared" si="7434"/>
        <v>3247.4948423304672</v>
      </c>
      <c r="O7044" s="34">
        <f t="shared" si="7435"/>
        <v>13.261852397919354</v>
      </c>
      <c r="P7044">
        <f t="shared" si="7436"/>
        <v>1336.5876805307123</v>
      </c>
      <c r="Q7044" s="36">
        <f t="shared" si="7437"/>
        <v>2741.4320444234445</v>
      </c>
      <c r="R7044" s="34">
        <f t="shared" si="7438"/>
        <v>1703.4703634934917</v>
      </c>
      <c r="S7044" s="34">
        <f t="shared" si="7439"/>
        <v>144.41615282816497</v>
      </c>
      <c r="T7044" s="36">
        <f t="shared" si="7440"/>
        <v>9.6906203294946494E-7</v>
      </c>
      <c r="U7044" s="36">
        <f t="shared" si="7441"/>
        <v>27368.131734216135</v>
      </c>
      <c r="V7044" s="36">
        <f t="shared" si="7442"/>
        <v>1.8490947981224928E-2</v>
      </c>
      <c r="W7044" s="68">
        <f t="shared" si="7443"/>
        <v>100.78438821566201</v>
      </c>
      <c r="X7044">
        <f t="shared" si="7444"/>
        <v>9.5737276332817913</v>
      </c>
      <c r="Y7044">
        <f t="shared" si="7445"/>
        <v>5.4790819485161157E-3</v>
      </c>
      <c r="Z7044" s="34">
        <f t="shared" si="7446"/>
        <v>1.6980387444359678E-3</v>
      </c>
      <c r="AA7044" s="36">
        <f t="shared" si="7447"/>
        <v>1.8347035992972782E-4</v>
      </c>
      <c r="AB7044" s="34">
        <f t="shared" si="7448"/>
        <v>1.9253560391868981E-3</v>
      </c>
      <c r="AC7044" s="36">
        <f t="shared" si="7449"/>
        <v>319.85397095742223</v>
      </c>
      <c r="AD7044" s="34">
        <f t="shared" si="7450"/>
        <v>0</v>
      </c>
      <c r="AE7044">
        <f t="shared" si="7451"/>
        <v>166127.18086806458</v>
      </c>
      <c r="AF7044" s="36">
        <f t="shared" si="7452"/>
        <v>0</v>
      </c>
      <c r="AG7044" s="34">
        <f t="shared" si="7453"/>
        <v>940.57424010714499</v>
      </c>
      <c r="AH7044">
        <f t="shared" si="7454"/>
        <v>4.0011061607873444</v>
      </c>
      <c r="AI7044" s="29">
        <f t="shared" si="7455"/>
        <v>940.57424010714499</v>
      </c>
      <c r="AJ7044">
        <f t="shared" si="7456"/>
        <v>58865.420548479968</v>
      </c>
      <c r="AK7044" s="36">
        <f t="shared" si="7457"/>
        <v>-1.8987956559920479E-95</v>
      </c>
      <c r="AL7044" s="36">
        <f t="shared" si="7458"/>
        <v>-2.7910528114105726E-5</v>
      </c>
      <c r="AM7044" s="36">
        <f t="shared" si="7459"/>
        <v>-2.5168747698780202E-6</v>
      </c>
      <c r="AN7044" s="37">
        <f t="shared" si="7460"/>
        <v>1.4651734598962788E-94</v>
      </c>
      <c r="AO7044" s="36">
        <f t="shared" si="7461"/>
        <v>4.9282835626020725E-2</v>
      </c>
      <c r="AP7044" s="36">
        <f t="shared" si="7462"/>
        <v>1.3047038950547737E-3</v>
      </c>
      <c r="AQ7044" s="74">
        <f t="shared" si="7463"/>
        <v>6.7067138131035744E-93</v>
      </c>
      <c r="AR7044" s="73">
        <f t="shared" si="7464"/>
        <v>1.6538044470491516E-95</v>
      </c>
      <c r="AS7044" s="72">
        <f t="shared" si="7465"/>
        <v>1.1969804705067152E-4</v>
      </c>
      <c r="AT7044" s="37">
        <f t="shared" si="7466"/>
        <v>1.835502326608611E-88</v>
      </c>
      <c r="AU7044" s="37">
        <f t="shared" si="7467"/>
        <v>0.19564327298222473</v>
      </c>
      <c r="AV7044" s="34">
        <f t="shared" si="7468"/>
        <v>8.0860872272753657</v>
      </c>
      <c r="AW7044" s="34">
        <f t="shared" si="7469"/>
        <v>9.4779791765523758</v>
      </c>
      <c r="AX7044" s="37">
        <f t="shared" si="7470"/>
        <v>378.86725219070678</v>
      </c>
      <c r="AY7044" s="7">
        <f t="shared" si="7471"/>
        <v>497.21570681019648</v>
      </c>
      <c r="AZ7044" s="37">
        <f t="shared" si="7472"/>
        <v>479.65164040636876</v>
      </c>
      <c r="BA7044" s="2">
        <f>BE7044*'mass balance'!$B$17+BF7044*'mass balance'!$C$17+BG7044*'mass balance'!$D$17+BH7044*'mass balance'!$E$17</f>
        <v>3.445980721707727E-3</v>
      </c>
      <c r="BB7044" s="2">
        <f>BE7044*'mass balance'!$B$18+BF7044*'mass balance'!$C$18+BG7044*'mass balance'!$D$18+BH7044*'mass balance'!$E$18</f>
        <v>3.4989958097340012E-3</v>
      </c>
      <c r="BC7044" s="2">
        <f>BE7044*'mass balance'!$B$19+BF7044*'mass balance'!$C$19+BG7044*'mass balance'!$D$19+BH7044*'mass balance'!$E$19</f>
        <v>-4.3737447621674998E-3</v>
      </c>
      <c r="BD7044" s="2">
        <f>BE7044*'mass balance'!$B$20+BF7044*'mass balance'!$C$20+BG7044*'mass balance'!$D$20+BH7044*'mass balance'!$E$20</f>
        <v>1.5904526407881819E-4</v>
      </c>
      <c r="BE7044" s="2">
        <f>N7044*'mass balance'!$H$11+R7044*'mass balance'!$I$11+S7044*'mass balance'!$J$11</f>
        <v>-7.7321305769773021E-3</v>
      </c>
      <c r="BF7044" s="2">
        <f>N7044*'mass balance'!$H$12+R7044*'mass balance'!$I$12+S7044*'mass balance'!$J$12</f>
        <v>2.3210394955512482E-4</v>
      </c>
      <c r="BG7044" s="2">
        <f>N7044*'mass balance'!$H$13+R7044*'mass balance'!$I$13+S7044*'mass balance'!$J$13</f>
        <v>2.4131178034634661E-3</v>
      </c>
      <c r="BH7044" s="2">
        <f>N7044*'mass balance'!$H$14+R7044*'mass balance'!$I$14+S7044*'mass balance'!$J$14</f>
        <v>8.4570178185689241E-4</v>
      </c>
      <c r="BI7044" s="36">
        <f t="shared" si="7473"/>
        <v>6.4767575960678318E-26</v>
      </c>
      <c r="BJ7044" s="36">
        <f t="shared" si="7474"/>
        <v>2.9216346299729479E-29</v>
      </c>
      <c r="BK7044" s="36">
        <f t="shared" si="7475"/>
        <v>1.9166056080854055E-25</v>
      </c>
      <c r="BL7044" s="36">
        <f t="shared" si="7476"/>
        <v>1.2086202561223177E-25</v>
      </c>
      <c r="BM7044" s="36">
        <f t="shared" si="7477"/>
        <v>3.8588541071934346E-22</v>
      </c>
      <c r="BN7044" s="36">
        <f t="shared" ca="1" si="7489"/>
        <v>0.77041369599604681</v>
      </c>
      <c r="BO7044" s="36">
        <f t="shared" ca="1" si="7478"/>
        <v>1</v>
      </c>
      <c r="BP7044" s="36">
        <f t="shared" si="7479"/>
        <v>-3.8588541071934346E-22</v>
      </c>
      <c r="BQ7044" s="36">
        <f t="shared" si="7480"/>
        <v>1</v>
      </c>
      <c r="BR7044" s="2">
        <f t="shared" si="7492"/>
        <v>-5</v>
      </c>
      <c r="BS7044">
        <v>0</v>
      </c>
      <c r="BT7044" s="37">
        <f t="shared" si="7481"/>
        <v>4.3846791240729184</v>
      </c>
      <c r="BU7044" s="34">
        <f t="shared" si="7482"/>
        <v>-5</v>
      </c>
      <c r="BV7044" s="34">
        <f t="shared" si="7483"/>
        <v>-5</v>
      </c>
      <c r="BW7044" s="34">
        <f t="shared" si="7484"/>
        <v>-5</v>
      </c>
      <c r="BX7044" s="34">
        <f t="shared" si="7485"/>
        <v>-5</v>
      </c>
      <c r="BY7044" s="34">
        <f t="shared" si="7486"/>
        <v>74.448506187898886</v>
      </c>
      <c r="BZ7044" s="36">
        <f t="shared" si="7487"/>
        <v>4.3737447621674998E-3</v>
      </c>
      <c r="CA7044" s="34">
        <f t="shared" si="7488"/>
        <v>9.1413825257808893E-3</v>
      </c>
    </row>
    <row r="7045" spans="1:79" ht="13.2" x14ac:dyDescent="0.25">
      <c r="A7045" s="75">
        <f t="shared" si="7490"/>
        <v>19.208219178079219</v>
      </c>
      <c r="B7045" s="34">
        <f t="shared" si="7425"/>
        <v>7010.999999998915</v>
      </c>
      <c r="C7045">
        <f t="shared" si="7491"/>
        <v>20</v>
      </c>
      <c r="D7045" s="35">
        <f t="shared" si="7426"/>
        <v>3000</v>
      </c>
      <c r="E7045" s="27">
        <v>0</v>
      </c>
      <c r="F7045" s="64">
        <f t="shared" si="7427"/>
        <v>0.96267801959344901</v>
      </c>
      <c r="G7045" s="34">
        <v>0</v>
      </c>
      <c r="H7045" s="34">
        <f t="shared" si="7428"/>
        <v>1</v>
      </c>
      <c r="I7045" s="34">
        <f t="shared" si="7429"/>
        <v>12793.990880396937</v>
      </c>
      <c r="J7045" s="34">
        <f t="shared" si="7430"/>
        <v>277111.57154859195</v>
      </c>
      <c r="K7045" s="34">
        <f t="shared" si="7431"/>
        <v>242993.54197337184</v>
      </c>
      <c r="L7045" s="36">
        <f t="shared" si="7432"/>
        <v>35281.00770727513</v>
      </c>
      <c r="M7045" s="34">
        <f t="shared" si="7433"/>
        <v>149.95224105927213</v>
      </c>
      <c r="N7045" s="34">
        <f t="shared" si="7434"/>
        <v>3247.8920428837278</v>
      </c>
      <c r="O7045" s="34">
        <f t="shared" si="7435"/>
        <v>13.261852397919354</v>
      </c>
      <c r="P7045">
        <f t="shared" si="7436"/>
        <v>1336.8329047535367</v>
      </c>
      <c r="Q7045" s="36">
        <f t="shared" si="7437"/>
        <v>2741.8663628497025</v>
      </c>
      <c r="R7045" s="34">
        <f t="shared" si="7438"/>
        <v>1703.7255720454582</v>
      </c>
      <c r="S7045" s="34">
        <f t="shared" si="7439"/>
        <v>144.40556044875802</v>
      </c>
      <c r="T7045" s="36">
        <f t="shared" si="7440"/>
        <v>9.6786190773073879E-7</v>
      </c>
      <c r="U7045" s="36">
        <f t="shared" si="7441"/>
        <v>27368.131735185198</v>
      </c>
      <c r="V7045" s="36">
        <f t="shared" si="7442"/>
        <v>1.8489591740023598E-2</v>
      </c>
      <c r="W7045" s="68">
        <f t="shared" si="7443"/>
        <v>100.80287916364323</v>
      </c>
      <c r="X7045">
        <f t="shared" si="7444"/>
        <v>9.5743130958964908</v>
      </c>
      <c r="Y7045">
        <f t="shared" si="7445"/>
        <v>5.4790819485161157E-3</v>
      </c>
      <c r="Z7045" s="34">
        <f t="shared" si="7446"/>
        <v>1.6980387444359678E-3</v>
      </c>
      <c r="AA7045" s="36">
        <f t="shared" si="7447"/>
        <v>1.8342325034196319E-4</v>
      </c>
      <c r="AB7045" s="34">
        <f t="shared" si="7448"/>
        <v>1.9253560391868981E-3</v>
      </c>
      <c r="AC7045" s="36">
        <f t="shared" si="7449"/>
        <v>319.85397095742223</v>
      </c>
      <c r="AD7045" s="34">
        <f t="shared" si="7450"/>
        <v>0</v>
      </c>
      <c r="AE7045">
        <f t="shared" si="7451"/>
        <v>166127.18086806458</v>
      </c>
      <c r="AF7045" s="36">
        <f t="shared" si="7452"/>
        <v>0</v>
      </c>
      <c r="AG7045" s="34">
        <f t="shared" si="7453"/>
        <v>940.7739266899855</v>
      </c>
      <c r="AH7045">
        <f t="shared" si="7454"/>
        <v>4.0007374355884622</v>
      </c>
      <c r="AI7045" s="29">
        <f t="shared" si="7455"/>
        <v>940.7739266899855</v>
      </c>
      <c r="AJ7045">
        <f t="shared" si="7456"/>
        <v>59806.194475169956</v>
      </c>
      <c r="AK7045" s="36">
        <f t="shared" si="7457"/>
        <v>-1.6538044470491516E-95</v>
      </c>
      <c r="AL7045" s="36">
        <f t="shared" si="7458"/>
        <v>-2.7894721442884136E-5</v>
      </c>
      <c r="AM7045" s="36">
        <f t="shared" si="7459"/>
        <v>-2.5120195236943773E-6</v>
      </c>
      <c r="AN7045" s="37">
        <f t="shared" si="7460"/>
        <v>1.275293894297074E-94</v>
      </c>
      <c r="AO7045" s="36">
        <f t="shared" si="7461"/>
        <v>4.9254925097906618E-2</v>
      </c>
      <c r="AP7045" s="36">
        <f t="shared" si="7462"/>
        <v>1.3021870202848957E-3</v>
      </c>
      <c r="AQ7045" s="74">
        <f t="shared" si="7463"/>
        <v>5.8474846113719773E-93</v>
      </c>
      <c r="AR7045" s="73">
        <f t="shared" si="7464"/>
        <v>1.4402826123087396E-95</v>
      </c>
      <c r="AS7045" s="72">
        <f t="shared" si="7465"/>
        <v>1.1949479510740391E-4</v>
      </c>
      <c r="AT7045" s="37">
        <f t="shared" si="7466"/>
        <v>1.6003473397077185E-88</v>
      </c>
      <c r="AU7045" s="37">
        <f t="shared" si="7467"/>
        <v>0.19526586197001597</v>
      </c>
      <c r="AV7045" s="34">
        <f t="shared" si="7468"/>
        <v>8.2153084228808773</v>
      </c>
      <c r="AW7045" s="34">
        <f t="shared" si="7469"/>
        <v>9.4797181048033039</v>
      </c>
      <c r="AX7045" s="37">
        <f t="shared" si="7470"/>
        <v>378.93676311524933</v>
      </c>
      <c r="AY7045" s="7">
        <f t="shared" si="7471"/>
        <v>497.43466880657672</v>
      </c>
      <c r="AZ7045" s="37">
        <f t="shared" si="7472"/>
        <v>479.73964227889257</v>
      </c>
      <c r="BA7045" s="2">
        <f>BE7045*'mass balance'!$B$17+BF7045*'mass balance'!$C$17+BG7045*'mass balance'!$D$17+BH7045*'mass balance'!$E$17</f>
        <v>3.4464651548359714E-3</v>
      </c>
      <c r="BB7045" s="2">
        <f>BE7045*'mass balance'!$B$18+BF7045*'mass balance'!$C$18+BG7045*'mass balance'!$D$18+BH7045*'mass balance'!$E$18</f>
        <v>3.4994876956796019E-3</v>
      </c>
      <c r="BC7045" s="2">
        <f>BE7045*'mass balance'!$B$19+BF7045*'mass balance'!$C$19+BG7045*'mass balance'!$D$19+BH7045*'mass balance'!$E$19</f>
        <v>-4.3743596195995032E-3</v>
      </c>
      <c r="BD7045" s="2">
        <f>BE7045*'mass balance'!$B$20+BF7045*'mass balance'!$C$20+BG7045*'mass balance'!$D$20+BH7045*'mass balance'!$E$20</f>
        <v>1.59067622530891E-4</v>
      </c>
      <c r="BE7045" s="2">
        <f>N7045*'mass balance'!$H$11+R7045*'mass balance'!$I$11+S7045*'mass balance'!$J$11</f>
        <v>-7.7330762925803039E-3</v>
      </c>
      <c r="BF7045" s="2">
        <f>N7045*'mass balance'!$H$12+R7045*'mass balance'!$I$12+S7045*'mass balance'!$J$12</f>
        <v>2.3208692560699028E-4</v>
      </c>
      <c r="BG7045" s="2">
        <f>N7045*'mass balance'!$H$13+R7045*'mass balance'!$I$13+S7045*'mass balance'!$J$13</f>
        <v>2.4133808799819165E-3</v>
      </c>
      <c r="BH7045" s="2">
        <f>N7045*'mass balance'!$H$14+R7045*'mass balance'!$I$14+S7045*'mass balance'!$J$14</f>
        <v>8.4580521950097061E-4</v>
      </c>
      <c r="BI7045" s="36">
        <f t="shared" si="7473"/>
        <v>6.4767575960678318E-26</v>
      </c>
      <c r="BJ7045" s="36">
        <f t="shared" si="7474"/>
        <v>2.9218407253834256E-29</v>
      </c>
      <c r="BK7045" s="36">
        <f t="shared" si="7475"/>
        <v>1.9168977715484028E-25</v>
      </c>
      <c r="BL7045" s="36">
        <f t="shared" si="7476"/>
        <v>1.2088725195557417E-25</v>
      </c>
      <c r="BM7045" s="36">
        <f t="shared" si="7477"/>
        <v>3.860062727449557E-22</v>
      </c>
      <c r="BN7045" s="36">
        <f t="shared" ca="1" si="7489"/>
        <v>0.59040915763448909</v>
      </c>
      <c r="BO7045" s="36">
        <f t="shared" ca="1" si="7478"/>
        <v>1</v>
      </c>
      <c r="BP7045" s="36">
        <f t="shared" si="7479"/>
        <v>-3.860062727449557E-22</v>
      </c>
      <c r="BQ7045" s="36">
        <f t="shared" si="7480"/>
        <v>1</v>
      </c>
      <c r="BR7045" s="2">
        <f t="shared" si="7492"/>
        <v>-5</v>
      </c>
      <c r="BS7045">
        <v>0</v>
      </c>
      <c r="BT7045" s="37">
        <f t="shared" si="7481"/>
        <v>4.3852955186485021</v>
      </c>
      <c r="BU7045" s="34">
        <f t="shared" si="7482"/>
        <v>-5</v>
      </c>
      <c r="BV7045" s="34">
        <f t="shared" si="7483"/>
        <v>-5</v>
      </c>
      <c r="BW7045" s="34">
        <f t="shared" si="7484"/>
        <v>-5</v>
      </c>
      <c r="BX7045" s="34">
        <f t="shared" si="7485"/>
        <v>-5</v>
      </c>
      <c r="BY7045" s="34">
        <f t="shared" si="7486"/>
        <v>74.457611972290536</v>
      </c>
      <c r="BZ7045" s="36">
        <f t="shared" si="7487"/>
        <v>4.3743596195995032E-3</v>
      </c>
      <c r="CA7045" s="34">
        <f t="shared" si="7488"/>
        <v>9.1409905127230393E-3</v>
      </c>
    </row>
    <row r="7046" spans="1:79" ht="13.2" x14ac:dyDescent="0.25">
      <c r="A7046" s="75">
        <f t="shared" si="7490"/>
        <v>19.210958904106615</v>
      </c>
      <c r="B7046" s="34">
        <f t="shared" ref="B7046:B7109" si="7493">A7046*365</f>
        <v>7011.9999999989141</v>
      </c>
      <c r="C7046">
        <f t="shared" si="7491"/>
        <v>20</v>
      </c>
      <c r="D7046" s="35">
        <f t="shared" ref="D7046:D7109" si="7494">IF($B$31=1,$B$28,IF(E7046=0,$B$28,0))</f>
        <v>3000</v>
      </c>
      <c r="E7046" s="27">
        <v>0</v>
      </c>
      <c r="F7046" s="64">
        <f t="shared" ref="F7046:F7109" si="7495">EXP($P$24*(1/($P$29)-1/(273+C7046)))/(1+EXP($P$25*(1/(273+C7046)-1/$P$27))+EXP($P$26*(1/$P$28-1/(273+C7046))))</f>
        <v>0.96267801959344901</v>
      </c>
      <c r="G7046" s="34">
        <v>0</v>
      </c>
      <c r="H7046" s="34">
        <f t="shared" ref="H7046:H7109" si="7496">IF(AE7046&gt;$F$24,IF(L7046&gt;0,1,0),1)</f>
        <v>1</v>
      </c>
      <c r="I7046" s="34">
        <f t="shared" ref="I7046:I7109" si="7497">$H$25*F7046</f>
        <v>12793.990880396937</v>
      </c>
      <c r="J7046" s="34">
        <f t="shared" ref="J7046:J7109" si="7498">IF(AE7046&lt;$F$24,0,I7046*W7046^(2/3))</f>
        <v>277145.45631620957</v>
      </c>
      <c r="K7046" s="34">
        <f t="shared" ref="K7046:K7109" si="7499">IF(AE7046&lt;$F$24,0,IF(E7046&gt;=0,I7046*(D7046/($F$29+D7046))*W7046^(2/3)-1*(M7046/$D$25)*W7046^(2/3),-1*(M7046/$D$25)*W7046^(2/3)))</f>
        <v>243023.25484193355</v>
      </c>
      <c r="L7046" s="36">
        <f t="shared" ref="L7046:L7109" si="7500">IF(L7045+K7046&gt;$F$28*W7046,$F$28*W7046,L7045+K7046)</f>
        <v>35287.479064384133</v>
      </c>
      <c r="M7046" s="34">
        <f t="shared" ref="M7046:M7109" si="7501">$H$24*F7046</f>
        <v>149.95224105927213</v>
      </c>
      <c r="N7046" s="34">
        <f t="shared" ref="N7046:N7109" si="7502">IF(AE7046&lt;$F$24,0,IF(L7046&gt;0.0000001*$F$28*W7046,H7046*M7046*W7046^(2/3),0))</f>
        <v>3248.2891900201871</v>
      </c>
      <c r="O7046" s="34">
        <f t="shared" ref="O7046:O7109" si="7503">$D$29*F7046</f>
        <v>13.261852397919354</v>
      </c>
      <c r="P7046">
        <f t="shared" ref="P7046:P7109" si="7504">O7046*W7046</f>
        <v>1337.0781109900906</v>
      </c>
      <c r="Q7046" s="36">
        <f t="shared" ref="Q7046:Q7109" si="7505">W7046*U7046*($D$30*(Y7046/W7046^(1/3))+O7046)/($D$27*U7046+$D$30)</f>
        <v>2742.3006410265994</v>
      </c>
      <c r="R7046" s="34">
        <f t="shared" ref="R7046:R7109" si="7506">IF(AE7046&gt;=$F$25,P7046+AC7046+(1-$D$28)*AG7046,P7046+AC7046+AF7046)</f>
        <v>1703.9807616858818</v>
      </c>
      <c r="S7046" s="34">
        <f t="shared" ref="S7046:S7109" si="7507">Q7046-P7046-AC7046-AG7046-AF7046</f>
        <v>144.39496431170915</v>
      </c>
      <c r="T7046" s="36">
        <f t="shared" ref="T7046:T7109" si="7508">IF(AE7046&lt;$F$24,(M7046*0-U7046*Y7046)/W7046^(1/3),IF(L7046/$F$28&lt;0.0000001,(M7046*0-U7046*Y7046)/W7046^(1/3),(M7046*H7046-U7046*Y7046)/W7046^(1/3)))</f>
        <v>9.6666335146314971E-7</v>
      </c>
      <c r="U7046" s="36">
        <f t="shared" ref="U7046:U7109" si="7509">IF(AE7046&lt;$F$24,AT7046,U7045+T7045)</f>
        <v>27368.13173615306</v>
      </c>
      <c r="V7046" s="36">
        <f t="shared" ref="V7046:V7109" si="7510">W7046*AA7046</f>
        <v>1.8488235017696142E-2</v>
      </c>
      <c r="W7046" s="68">
        <f t="shared" ref="W7046:W7109" si="7511">IF(AE7046&lt;$F$24,AS7046,W7045+V7045)</f>
        <v>100.82136875538325</v>
      </c>
      <c r="X7046">
        <f t="shared" ref="X7046:X7109" si="7512">W7046^(1/3)/$L$24</f>
        <v>9.5748984439850791</v>
      </c>
      <c r="Y7046">
        <f t="shared" ref="Y7046:Y7109" si="7513">M7046/$H$30</f>
        <v>5.4790819485161157E-3</v>
      </c>
      <c r="Z7046" s="34">
        <f t="shared" ref="Z7046:Z7109" si="7514">$H$28*F7046</f>
        <v>1.6980387444359678E-3</v>
      </c>
      <c r="AA7046" s="36">
        <f t="shared" ref="AA7046:AA7109" si="7515">Y7046*(((U7046/$H$30)/W7046^(1/3)-(1+G7046/W7046^(1/3))/$H$29^(1/3))/(U7046/$H$30+$H$27))</f>
        <v>1.8337615572898064E-4</v>
      </c>
      <c r="AB7046" s="34">
        <f t="shared" ref="AB7046:AB7109" si="7516">$D$31*F7046</f>
        <v>1.9253560391868981E-3</v>
      </c>
      <c r="AC7046" s="36">
        <f t="shared" ref="AC7046:AC7109" si="7517">AB7046*AE7046</f>
        <v>319.85397095742223</v>
      </c>
      <c r="AD7046" s="34">
        <f t="shared" ref="AD7046:AD7109" si="7518">IF(AE7046&lt;$F$24,AM7046*M7046,IF(AE7046&lt;$F$25,(1-$D$27)*Q7046-AC7046,0))</f>
        <v>0</v>
      </c>
      <c r="AE7046">
        <f t="shared" ref="AE7046:AE7109" si="7519">IF(AE7045&lt;$F$24,AU7046,AE7045+AD7045)</f>
        <v>166127.18086806458</v>
      </c>
      <c r="AF7046" s="36">
        <f t="shared" ref="AF7046:AF7109" si="7520">AD7046</f>
        <v>0</v>
      </c>
      <c r="AG7046" s="34">
        <f t="shared" ref="AG7046:AG7109" si="7521">IF(AE7046&gt;=$F$25,(1-$D$27)*Q7046-AC7046,0)</f>
        <v>940.97359476737734</v>
      </c>
      <c r="AH7046">
        <f t="shared" ref="AH7046:AH7109" si="7522">IF(AH7045&lt;0,0,AH7045*$D$28+AG7046-AI7045)</f>
        <v>4.0003686412009074</v>
      </c>
      <c r="AI7046" s="29">
        <f t="shared" ref="AI7046:AI7109" si="7523">IF(AE7045&gt;=$F$25,IF(B7045&gt;=$J$29,IF(AH7045&gt;($D$28/$J$30)*((1-$D$27)*($H$30*(Y7046*W7046^(2/3)+Z7046*W7046)/(1+(1/$H$27)))-AC7046),($D$28/$J$30)*((1-$D$27)*($H$30*(Y7046*W7046^(2/3)+Z7046*W7046)/(1+(1/$H$27)))-AC7046),AG7046),0),0)</f>
        <v>940.97359476737734</v>
      </c>
      <c r="AJ7046">
        <f t="shared" ref="AJ7046:AJ7109" si="7524">IF(AJ7045&gt;$J$27*$J$28,0,AI7046+AJ7045)</f>
        <v>60747.168069937332</v>
      </c>
      <c r="AK7046" s="36">
        <f t="shared" ref="AK7046:AK7109" si="7525">-1*AR7045</f>
        <v>-1.4402826123087396E-95</v>
      </c>
      <c r="AL7046" s="36">
        <f t="shared" ref="AL7046:AL7109" si="7526">(Y7045*AQ7045-Z7045*$H$27*AO7045)/(3*(AQ7045+$H$27))</f>
        <v>-2.7878923723512326E-5</v>
      </c>
      <c r="AM7046" s="36">
        <f t="shared" ref="AM7046:AM7109" si="7527">(1-$D$27)*AR7045-AB7045*AP7045</f>
        <v>-2.507173643656316E-6</v>
      </c>
      <c r="AN7046" s="37">
        <f t="shared" ref="AN7046:AN7109" si="7528">AN7045+AK7045</f>
        <v>1.1099134495921588E-94</v>
      </c>
      <c r="AO7046" s="36">
        <f t="shared" ref="AO7046:AO7109" si="7529">AO7045+AL7045</f>
        <v>4.9227030376463733E-2</v>
      </c>
      <c r="AP7046" s="36">
        <f t="shared" ref="AP7046:AP7109" si="7530">AP7045+AM7045</f>
        <v>1.2996750007612014E-3</v>
      </c>
      <c r="AQ7046" s="74">
        <f t="shared" ref="AQ7046:AQ7109" si="7531">(AN7046*Y7046)/AO7046^3</f>
        <v>5.0978376091220601E-93</v>
      </c>
      <c r="AR7046" s="73">
        <f t="shared" ref="AR7046:AR7109" si="7532">AO7046^2*(($H$27*AQ7046)/($H$27+AQ7046))*(1+((Z7046*AO7046)/Y7046))</f>
        <v>1.2542060131494475E-95</v>
      </c>
      <c r="AS7046" s="72">
        <f t="shared" ref="AS7046:AS7109" si="7533">AO7046^3</f>
        <v>1.1929188829384779E-4</v>
      </c>
      <c r="AT7046" s="37">
        <f t="shared" ref="AT7046:AT7109" si="7534">AN7046*M7046/AS7046</f>
        <v>1.3951829544201719E-88</v>
      </c>
      <c r="AU7046" s="37">
        <f t="shared" ref="AU7046:AU7109" si="7535">AP7046*M7046</f>
        <v>0.19488917901285335</v>
      </c>
      <c r="AV7046" s="34">
        <f t="shared" ref="AV7046:AV7109" si="7536">(((AH7046+AJ7046)/$X$27)*$L$29)/(1-$J$24)</f>
        <v>8.34455704414958</v>
      </c>
      <c r="AW7046" s="34">
        <f t="shared" ref="AW7046:AW7109" si="7537">L7046/$L$25/(1-$L$26)</f>
        <v>9.481456905510413</v>
      </c>
      <c r="AX7046" s="37">
        <f t="shared" ref="AX7046:AX7109" si="7538">(((U7046*W7046)/$X$27)*$L$29)/$X$24</f>
        <v>379.00626894141737</v>
      </c>
      <c r="AY7046" s="7">
        <f t="shared" ref="AY7046:AY7109" si="7539">AX7046+W7046+AV7046+AW7046</f>
        <v>497.65365164646056</v>
      </c>
      <c r="AZ7046" s="37">
        <f t="shared" ref="AZ7046:AZ7109" si="7540">AX7046+W7046</f>
        <v>479.82763769680059</v>
      </c>
      <c r="BA7046" s="2">
        <f>BE7046*'mass balance'!$B$17+BF7046*'mass balance'!$C$17+BG7046*'mass balance'!$D$17+BH7046*'mass balance'!$E$17</f>
        <v>3.4469495439105754E-3</v>
      </c>
      <c r="BB7046" s="2">
        <f>BE7046*'mass balance'!$B$18+BF7046*'mass balance'!$C$18+BG7046*'mass balance'!$D$18+BH7046*'mass balance'!$E$18</f>
        <v>3.4999795368938144E-3</v>
      </c>
      <c r="BC7046" s="2">
        <f>BE7046*'mass balance'!$B$19+BF7046*'mass balance'!$C$19+BG7046*'mass balance'!$D$19+BH7046*'mass balance'!$E$19</f>
        <v>-4.374974421117268E-3</v>
      </c>
      <c r="BD7046" s="2">
        <f>BE7046*'mass balance'!$B$20+BF7046*'mass balance'!$C$20+BG7046*'mass balance'!$D$20+BH7046*'mass balance'!$E$20</f>
        <v>1.5908997894971885E-4</v>
      </c>
      <c r="BE7046" s="2">
        <f>N7046*'mass balance'!$H$11+R7046*'mass balance'!$I$11+S7046*'mass balance'!$J$11</f>
        <v>-7.7340218810004451E-3</v>
      </c>
      <c r="BF7046" s="2">
        <f>N7046*'mass balance'!$H$12+R7046*'mass balance'!$I$12+S7046*'mass balance'!$J$12</f>
        <v>2.3206989561961762E-4</v>
      </c>
      <c r="BG7046" s="2">
        <f>N7046*'mass balance'!$H$13+R7046*'mass balance'!$I$13+S7046*'mass balance'!$J$13</f>
        <v>2.4136439034872347E-3</v>
      </c>
      <c r="BH7046" s="2">
        <f>N7046*'mass balance'!$H$14+R7046*'mass balance'!$I$14+S7046*'mass balance'!$J$14</f>
        <v>8.4590864323442355E-4</v>
      </c>
      <c r="BI7046" s="36">
        <f t="shared" ref="BI7046:BI7109" si="7541">$F$26*EXP($P$24*(1/(273+$P$29)-1/(273+C7046)))/(1+EXP($P$25*(1/(273+C7046)-1/$P$27))+EXP($P$26*(1/$P$28-1/(273+C7046))))</f>
        <v>6.4767575960678318E-26</v>
      </c>
      <c r="BJ7046" s="36">
        <f t="shared" ref="BJ7046:BJ7109" si="7542">($F$27*(W7046/$H$29)*BK7046+BI7046)*(U7046/$H$30)*((Y7046/W7046^(1/3))-AA7046)-AA7046*BK7046</f>
        <v>2.9220468224504175E-29</v>
      </c>
      <c r="BK7046" s="36">
        <f t="shared" ref="BK7046:BK7109" si="7543">IF(AE7046&gt;$F$24,BK7045+BJ7045,0)</f>
        <v>1.9171899556209411E-25</v>
      </c>
      <c r="BL7046" s="36">
        <f t="shared" ref="BL7046:BL7109" si="7544">BK7046-AA7046*BM7046</f>
        <v>1.2091248133931149E-25</v>
      </c>
      <c r="BM7046" s="36">
        <f t="shared" ref="BM7046:BM7109" si="7545">BM7045+BL7045</f>
        <v>3.8612715999691129E-22</v>
      </c>
      <c r="BN7046" s="36">
        <f t="shared" ca="1" si="7489"/>
        <v>0.1787457776920256</v>
      </c>
      <c r="BO7046" s="36">
        <f t="shared" ref="BO7046:BO7109" ca="1" si="7546">IF(BO7045=1,IF(BN7046&lt;BM7046,0,1),0)</f>
        <v>1</v>
      </c>
      <c r="BP7046" s="36">
        <f t="shared" ref="BP7046:BP7109" si="7547">-1*BQ7046*BM7046</f>
        <v>-3.8612715999691129E-22</v>
      </c>
      <c r="BQ7046" s="36">
        <f t="shared" ref="BQ7046:BQ7109" si="7548">BQ7045+BP7045</f>
        <v>1</v>
      </c>
      <c r="BR7046" s="2">
        <f t="shared" si="7492"/>
        <v>-5</v>
      </c>
      <c r="BS7046">
        <v>0</v>
      </c>
      <c r="BT7046" s="37">
        <f t="shared" ref="BT7046:BT7109" si="7549">IF($B$31=24,(-1*BC7046*(0.082058*(20+273.15))/(0.082058*293.15))*24.06*1000,(-1*BC7046*(0.082058*(20+273.15))/(0.082058*293.15))*24.06*1000/24)</f>
        <v>4.3859118571700613</v>
      </c>
      <c r="BU7046" s="34">
        <f t="shared" ref="BU7046:BU7109" si="7550">IF(AE7046&lt;=$F$25,X7046,-5)</f>
        <v>-5</v>
      </c>
      <c r="BV7046" s="34">
        <f t="shared" ref="BV7046:BV7109" si="7551">IF(AE7046&lt;=$F$25,AY7046,-5)</f>
        <v>-5</v>
      </c>
      <c r="BW7046" s="34">
        <f t="shared" ref="BW7046:BW7109" si="7552">IF(AE7046&lt;=$F$24,X7046,-5)</f>
        <v>-5</v>
      </c>
      <c r="BX7046" s="34">
        <f t="shared" ref="BX7046:BX7109" si="7553">IF(AE7046&lt;=$F$24,AY7046,-5)</f>
        <v>-5</v>
      </c>
      <c r="BY7046" s="34">
        <f t="shared" ref="BY7046:BY7109" si="7554">J7046/$L$25/(1-$L$26)</f>
        <v>74.466716532107171</v>
      </c>
      <c r="BZ7046" s="36">
        <f t="shared" ref="BZ7046:BZ7109" si="7555">BC7046*-1</f>
        <v>4.374974421117268E-3</v>
      </c>
      <c r="CA7046" s="34">
        <f t="shared" ref="CA7046:CA7109" si="7556">BT7046/AZ7046</f>
        <v>9.1405986495956808E-3</v>
      </c>
    </row>
    <row r="7047" spans="1:79" ht="13.2" x14ac:dyDescent="0.25">
      <c r="A7047" s="75">
        <f t="shared" si="7490"/>
        <v>19.213698630134012</v>
      </c>
      <c r="B7047" s="34">
        <f t="shared" si="7493"/>
        <v>7012.9999999989141</v>
      </c>
      <c r="C7047">
        <f t="shared" si="7491"/>
        <v>20</v>
      </c>
      <c r="D7047" s="35">
        <f t="shared" si="7494"/>
        <v>3000</v>
      </c>
      <c r="E7047" s="27">
        <v>0</v>
      </c>
      <c r="F7047" s="64">
        <f t="shared" si="7495"/>
        <v>0.96267801959344901</v>
      </c>
      <c r="G7047" s="34">
        <v>0</v>
      </c>
      <c r="H7047" s="34">
        <f t="shared" si="7496"/>
        <v>1</v>
      </c>
      <c r="I7047" s="34">
        <f t="shared" si="7497"/>
        <v>12793.990880396937</v>
      </c>
      <c r="J7047" s="34">
        <f t="shared" si="7498"/>
        <v>277179.33652636321</v>
      </c>
      <c r="K7047" s="34">
        <f t="shared" si="7499"/>
        <v>243052.9637141471</v>
      </c>
      <c r="L7047" s="36">
        <f t="shared" si="7500"/>
        <v>35293.949946640329</v>
      </c>
      <c r="M7047" s="34">
        <f t="shared" si="7501"/>
        <v>149.95224105927213</v>
      </c>
      <c r="N7047" s="34">
        <f t="shared" si="7502"/>
        <v>3248.6862837407934</v>
      </c>
      <c r="O7047" s="34">
        <f t="shared" si="7503"/>
        <v>13.261852397919354</v>
      </c>
      <c r="P7047">
        <f t="shared" si="7504"/>
        <v>1337.3232992339936</v>
      </c>
      <c r="Q7047" s="36">
        <f t="shared" si="7505"/>
        <v>2742.7348789467287</v>
      </c>
      <c r="R7047" s="34">
        <f t="shared" si="7506"/>
        <v>1704.2359324082115</v>
      </c>
      <c r="S7047" s="34">
        <f t="shared" si="7507"/>
        <v>144.38436441939757</v>
      </c>
      <c r="T7047" s="36">
        <f t="shared" si="7508"/>
        <v>9.6546636991992944E-7</v>
      </c>
      <c r="U7047" s="36">
        <f t="shared" si="7509"/>
        <v>27368.131737119722</v>
      </c>
      <c r="V7047" s="36">
        <f t="shared" si="7510"/>
        <v>1.8486877814547557E-2</v>
      </c>
      <c r="W7047" s="68">
        <f t="shared" si="7511"/>
        <v>100.83985699040095</v>
      </c>
      <c r="X7047">
        <f t="shared" si="7512"/>
        <v>9.5754836775699612</v>
      </c>
      <c r="Y7047">
        <f t="shared" si="7513"/>
        <v>5.4790819485161157E-3</v>
      </c>
      <c r="Z7047" s="34">
        <f t="shared" si="7514"/>
        <v>1.6980387444359678E-3</v>
      </c>
      <c r="AA7047" s="36">
        <f t="shared" si="7515"/>
        <v>1.8332907608454207E-4</v>
      </c>
      <c r="AB7047" s="34">
        <f t="shared" si="7516"/>
        <v>1.9253560391868981E-3</v>
      </c>
      <c r="AC7047" s="36">
        <f t="shared" si="7517"/>
        <v>319.85397095742223</v>
      </c>
      <c r="AD7047" s="34">
        <f t="shared" si="7518"/>
        <v>0</v>
      </c>
      <c r="AE7047">
        <f t="shared" si="7519"/>
        <v>166127.18086806458</v>
      </c>
      <c r="AF7047" s="36">
        <f t="shared" si="7520"/>
        <v>0</v>
      </c>
      <c r="AG7047" s="34">
        <f t="shared" si="7521"/>
        <v>941.17324433591534</v>
      </c>
      <c r="AH7047">
        <f t="shared" si="7522"/>
        <v>3.9999997776789087</v>
      </c>
      <c r="AI7047" s="29">
        <f t="shared" si="7523"/>
        <v>941.17324433591534</v>
      </c>
      <c r="AJ7047">
        <f t="shared" si="7524"/>
        <v>61688.341314273246</v>
      </c>
      <c r="AK7047" s="36">
        <f t="shared" si="7525"/>
        <v>-1.2542060131494475E-95</v>
      </c>
      <c r="AL7047" s="36">
        <f t="shared" si="7526"/>
        <v>-2.7863134950920573E-5</v>
      </c>
      <c r="AM7047" s="36">
        <f t="shared" si="7527"/>
        <v>-2.5023371116958153E-6</v>
      </c>
      <c r="AN7047" s="37">
        <f t="shared" si="7528"/>
        <v>9.6588518836128493E-95</v>
      </c>
      <c r="AO7047" s="36">
        <f t="shared" si="7529"/>
        <v>4.9199151452740224E-2</v>
      </c>
      <c r="AP7047" s="36">
        <f t="shared" si="7530"/>
        <v>1.2971678271175451E-3</v>
      </c>
      <c r="AQ7047" s="74">
        <f t="shared" si="7531"/>
        <v>4.4438609878644188E-93</v>
      </c>
      <c r="AR7047" s="73">
        <f t="shared" si="7532"/>
        <v>1.0920627662830577E-95</v>
      </c>
      <c r="AS7047" s="72">
        <f t="shared" si="7533"/>
        <v>1.1908932602395947E-4</v>
      </c>
      <c r="AT7047" s="37">
        <f t="shared" si="7534"/>
        <v>1.2162017658206607E-88</v>
      </c>
      <c r="AU7047" s="37">
        <f t="shared" si="7535"/>
        <v>0.19451322270626237</v>
      </c>
      <c r="AV7047" s="34">
        <f t="shared" si="7536"/>
        <v>8.4738330885391786</v>
      </c>
      <c r="AW7047" s="34">
        <f t="shared" si="7537"/>
        <v>9.4831955786284556</v>
      </c>
      <c r="AX7047" s="37">
        <f t="shared" si="7538"/>
        <v>379.07576966740226</v>
      </c>
      <c r="AY7047" s="7">
        <f t="shared" si="7539"/>
        <v>497.87265532497082</v>
      </c>
      <c r="AZ7047" s="37">
        <f t="shared" si="7540"/>
        <v>479.91562665780322</v>
      </c>
      <c r="BA7047" s="2">
        <f>BE7047*'mass balance'!$B$17+BF7047*'mass balance'!$C$17+BG7047*'mass balance'!$D$17+BH7047*'mass balance'!$E$17</f>
        <v>3.4474338889228925E-3</v>
      </c>
      <c r="BB7047" s="2">
        <f>BE7047*'mass balance'!$B$18+BF7047*'mass balance'!$C$18+BG7047*'mass balance'!$D$18+BH7047*'mass balance'!$E$18</f>
        <v>3.50047133336786E-3</v>
      </c>
      <c r="BC7047" s="2">
        <f>BE7047*'mass balance'!$B$19+BF7047*'mass balance'!$C$19+BG7047*'mass balance'!$D$19+BH7047*'mass balance'!$E$19</f>
        <v>-4.3755891667098239E-3</v>
      </c>
      <c r="BD7047" s="2">
        <f>BE7047*'mass balance'!$B$20+BF7047*'mass balance'!$C$20+BG7047*'mass balance'!$D$20+BH7047*'mass balance'!$E$20</f>
        <v>1.5911233333490264E-4</v>
      </c>
      <c r="BE7047" s="2">
        <f>N7047*'mass balance'!$H$11+R7047*'mass balance'!$I$11+S7047*'mass balance'!$J$11</f>
        <v>-7.7349673422399835E-3</v>
      </c>
      <c r="BF7047" s="2">
        <f>N7047*'mass balance'!$H$12+R7047*'mass balance'!$I$12+S7047*'mass balance'!$J$12</f>
        <v>2.3205285959683073E-4</v>
      </c>
      <c r="BG7047" s="2">
        <f>N7047*'mass balance'!$H$13+R7047*'mass balance'!$I$13+S7047*'mass balance'!$J$13</f>
        <v>2.4139068739882493E-3</v>
      </c>
      <c r="BH7047" s="2">
        <f>N7047*'mass balance'!$H$14+R7047*'mass balance'!$I$14+S7047*'mass balance'!$J$14</f>
        <v>8.4601205305749811E-4</v>
      </c>
      <c r="BI7047" s="36">
        <f t="shared" si="7541"/>
        <v>6.4767575960678318E-26</v>
      </c>
      <c r="BJ7047" s="36">
        <f t="shared" si="7542"/>
        <v>2.9222529211697415E-29</v>
      </c>
      <c r="BK7047" s="36">
        <f t="shared" si="7543"/>
        <v>1.917482160303186E-25</v>
      </c>
      <c r="BL7047" s="36">
        <f t="shared" si="7544"/>
        <v>1.2093771376344567E-25</v>
      </c>
      <c r="BM7047" s="36">
        <f t="shared" si="7545"/>
        <v>3.8624807247825062E-22</v>
      </c>
      <c r="BN7047" s="36">
        <f t="shared" ca="1" si="7489"/>
        <v>0.94094737950382912</v>
      </c>
      <c r="BO7047" s="36">
        <f t="shared" ca="1" si="7546"/>
        <v>1</v>
      </c>
      <c r="BP7047" s="36">
        <f t="shared" si="7547"/>
        <v>-3.8624807247825062E-22</v>
      </c>
      <c r="BQ7047" s="36">
        <f t="shared" si="7548"/>
        <v>1</v>
      </c>
      <c r="BR7047" s="2">
        <f t="shared" si="7492"/>
        <v>-5</v>
      </c>
      <c r="BS7047">
        <v>0</v>
      </c>
      <c r="BT7047" s="37">
        <f t="shared" si="7549"/>
        <v>4.3865281396265985</v>
      </c>
      <c r="BU7047" s="34">
        <f t="shared" si="7550"/>
        <v>-5</v>
      </c>
      <c r="BV7047" s="34">
        <f t="shared" si="7551"/>
        <v>-5</v>
      </c>
      <c r="BW7047" s="34">
        <f t="shared" si="7552"/>
        <v>-5</v>
      </c>
      <c r="BX7047" s="34">
        <f t="shared" si="7553"/>
        <v>-5</v>
      </c>
      <c r="BY7047" s="34">
        <f t="shared" si="7554"/>
        <v>74.475819867370518</v>
      </c>
      <c r="BZ7047" s="36">
        <f t="shared" si="7555"/>
        <v>4.3755891667098239E-3</v>
      </c>
      <c r="CA7047" s="34">
        <f t="shared" si="7556"/>
        <v>9.1402069363212216E-3</v>
      </c>
    </row>
    <row r="7048" spans="1:79" ht="13.2" x14ac:dyDescent="0.25">
      <c r="A7048" s="75">
        <f t="shared" si="7490"/>
        <v>19.216438356161408</v>
      </c>
      <c r="B7048" s="34">
        <f t="shared" si="7493"/>
        <v>7013.9999999989141</v>
      </c>
      <c r="C7048">
        <f t="shared" si="7491"/>
        <v>20</v>
      </c>
      <c r="D7048" s="35">
        <f t="shared" si="7494"/>
        <v>3000</v>
      </c>
      <c r="E7048" s="27">
        <v>0</v>
      </c>
      <c r="F7048" s="64">
        <f t="shared" si="7495"/>
        <v>0.96267801959344901</v>
      </c>
      <c r="G7048" s="34">
        <v>0</v>
      </c>
      <c r="H7048" s="34">
        <f t="shared" si="7496"/>
        <v>1</v>
      </c>
      <c r="I7048" s="34">
        <f t="shared" si="7497"/>
        <v>12793.990880396937</v>
      </c>
      <c r="J7048" s="34">
        <f t="shared" si="7498"/>
        <v>277213.21217913378</v>
      </c>
      <c r="K7048" s="34">
        <f t="shared" si="7499"/>
        <v>243082.66859008346</v>
      </c>
      <c r="L7048" s="36">
        <f t="shared" si="7500"/>
        <v>35300.420353875423</v>
      </c>
      <c r="M7048" s="34">
        <f t="shared" si="7501"/>
        <v>149.95224105927213</v>
      </c>
      <c r="N7048" s="34">
        <f t="shared" si="7502"/>
        <v>3249.0833240464949</v>
      </c>
      <c r="O7048" s="34">
        <f t="shared" si="7503"/>
        <v>13.261852397919354</v>
      </c>
      <c r="P7048">
        <f t="shared" si="7504"/>
        <v>1337.5684694788686</v>
      </c>
      <c r="Q7048" s="36">
        <f t="shared" si="7505"/>
        <v>2743.1690766026995</v>
      </c>
      <c r="R7048" s="34">
        <f t="shared" si="7506"/>
        <v>1704.491084205901</v>
      </c>
      <c r="S7048" s="34">
        <f t="shared" si="7507"/>
        <v>144.37376077420777</v>
      </c>
      <c r="T7048" s="36">
        <f t="shared" si="7508"/>
        <v>9.6427095055546779E-7</v>
      </c>
      <c r="U7048" s="36">
        <f t="shared" si="7509"/>
        <v>27368.131738085187</v>
      </c>
      <c r="V7048" s="36">
        <f t="shared" si="7510"/>
        <v>1.848552013088281E-2</v>
      </c>
      <c r="W7048" s="68">
        <f t="shared" si="7511"/>
        <v>100.8583438682155</v>
      </c>
      <c r="X7048">
        <f t="shared" si="7512"/>
        <v>9.576068796673523</v>
      </c>
      <c r="Y7048">
        <f t="shared" si="7513"/>
        <v>5.4790819485161157E-3</v>
      </c>
      <c r="Z7048" s="34">
        <f t="shared" si="7514"/>
        <v>1.6980387444359678E-3</v>
      </c>
      <c r="AA7048" s="36">
        <f t="shared" si="7515"/>
        <v>1.8328201140241346E-4</v>
      </c>
      <c r="AB7048" s="34">
        <f t="shared" si="7516"/>
        <v>1.9253560391868981E-3</v>
      </c>
      <c r="AC7048" s="36">
        <f t="shared" si="7517"/>
        <v>319.85397095742223</v>
      </c>
      <c r="AD7048" s="34">
        <f t="shared" si="7518"/>
        <v>0</v>
      </c>
      <c r="AE7048">
        <f t="shared" si="7519"/>
        <v>166127.18086806458</v>
      </c>
      <c r="AF7048" s="36">
        <f t="shared" si="7520"/>
        <v>0</v>
      </c>
      <c r="AG7048" s="34">
        <f t="shared" si="7521"/>
        <v>941.37287539220097</v>
      </c>
      <c r="AH7048">
        <f t="shared" si="7522"/>
        <v>3.99963084508056</v>
      </c>
      <c r="AI7048" s="29">
        <f t="shared" si="7523"/>
        <v>941.37287539220097</v>
      </c>
      <c r="AJ7048">
        <f t="shared" si="7524"/>
        <v>62629.71418966545</v>
      </c>
      <c r="AK7048" s="36">
        <f t="shared" si="7525"/>
        <v>-1.0920627662830577E-95</v>
      </c>
      <c r="AL7048" s="36">
        <f t="shared" si="7526"/>
        <v>-2.7847355120042005E-5</v>
      </c>
      <c r="AM7048" s="36">
        <f t="shared" si="7527"/>
        <v>-2.4975099097797117E-6</v>
      </c>
      <c r="AN7048" s="37">
        <f t="shared" si="7528"/>
        <v>8.404645870463402E-95</v>
      </c>
      <c r="AO7048" s="36">
        <f t="shared" si="7529"/>
        <v>4.9171288317789302E-2</v>
      </c>
      <c r="AP7048" s="36">
        <f t="shared" si="7530"/>
        <v>1.2946654900058492E-3</v>
      </c>
      <c r="AQ7048" s="74">
        <f t="shared" si="7531"/>
        <v>3.8734009396387277E-93</v>
      </c>
      <c r="AR7048" s="73">
        <f t="shared" si="7532"/>
        <v>9.5078833401053007E-96</v>
      </c>
      <c r="AS7048" s="72">
        <f t="shared" si="7533"/>
        <v>1.1888710771269035E-4</v>
      </c>
      <c r="AT7048" s="37">
        <f t="shared" si="7534"/>
        <v>1.0600775036358435E-88</v>
      </c>
      <c r="AU7048" s="37">
        <f t="shared" si="7535"/>
        <v>0.19413799164847778</v>
      </c>
      <c r="AV7048" s="34">
        <f t="shared" si="7536"/>
        <v>8.6031365535069035</v>
      </c>
      <c r="AW7048" s="34">
        <f t="shared" si="7537"/>
        <v>9.4849341241122147</v>
      </c>
      <c r="AX7048" s="37">
        <f t="shared" si="7538"/>
        <v>379.14526529139658</v>
      </c>
      <c r="AY7048" s="7">
        <f t="shared" si="7539"/>
        <v>498.0916798372312</v>
      </c>
      <c r="AZ7048" s="37">
        <f t="shared" si="7540"/>
        <v>480.0036091596121</v>
      </c>
      <c r="BA7048" s="2">
        <f>BE7048*'mass balance'!$B$17+BF7048*'mass balance'!$C$17+BG7048*'mass balance'!$D$17+BH7048*'mass balance'!$E$17</f>
        <v>3.4479181898642848E-3</v>
      </c>
      <c r="BB7048" s="2">
        <f>BE7048*'mass balance'!$B$18+BF7048*'mass balance'!$C$18+BG7048*'mass balance'!$D$18+BH7048*'mass balance'!$E$18</f>
        <v>3.5009630850929667E-3</v>
      </c>
      <c r="BC7048" s="2">
        <f>BE7048*'mass balance'!$B$19+BF7048*'mass balance'!$C$19+BG7048*'mass balance'!$D$19+BH7048*'mass balance'!$E$19</f>
        <v>-4.3762038563662084E-3</v>
      </c>
      <c r="BD7048" s="2">
        <f>BE7048*'mass balance'!$B$20+BF7048*'mass balance'!$C$20+BG7048*'mass balance'!$D$20+BH7048*'mass balance'!$E$20</f>
        <v>1.591346856860439E-4</v>
      </c>
      <c r="BE7048" s="2">
        <f>N7048*'mass balance'!$H$11+R7048*'mass balance'!$I$11+S7048*'mass balance'!$J$11</f>
        <v>-7.7359126763011776E-3</v>
      </c>
      <c r="BF7048" s="2">
        <f>N7048*'mass balance'!$H$12+R7048*'mass balance'!$I$12+S7048*'mass balance'!$J$12</f>
        <v>2.3203581754246191E-4</v>
      </c>
      <c r="BG7048" s="2">
        <f>N7048*'mass balance'!$H$13+R7048*'mass balance'!$I$13+S7048*'mass balance'!$J$13</f>
        <v>2.4141697914937693E-3</v>
      </c>
      <c r="BH7048" s="2">
        <f>N7048*'mass balance'!$H$14+R7048*'mass balance'!$I$14+S7048*'mass balance'!$J$14</f>
        <v>8.4611544897044127E-4</v>
      </c>
      <c r="BI7048" s="36">
        <f t="shared" si="7541"/>
        <v>6.4767575960678318E-26</v>
      </c>
      <c r="BJ7048" s="36">
        <f t="shared" si="7542"/>
        <v>2.9224590215372127E-29</v>
      </c>
      <c r="BK7048" s="36">
        <f t="shared" si="7543"/>
        <v>1.917774385595303E-25</v>
      </c>
      <c r="BL7048" s="36">
        <f t="shared" si="7544"/>
        <v>1.2096294922797836E-25</v>
      </c>
      <c r="BM7048" s="36">
        <f t="shared" si="7545"/>
        <v>3.8636901019201409E-22</v>
      </c>
      <c r="BN7048" s="36">
        <f t="shared" ca="1" si="7489"/>
        <v>0.6734611735947833</v>
      </c>
      <c r="BO7048" s="36">
        <f t="shared" ca="1" si="7546"/>
        <v>1</v>
      </c>
      <c r="BP7048" s="36">
        <f t="shared" si="7547"/>
        <v>-3.8636901019201409E-22</v>
      </c>
      <c r="BQ7048" s="36">
        <f t="shared" si="7548"/>
        <v>1</v>
      </c>
      <c r="BR7048" s="2">
        <f t="shared" si="7492"/>
        <v>-5</v>
      </c>
      <c r="BS7048">
        <v>0</v>
      </c>
      <c r="BT7048" s="37">
        <f t="shared" si="7549"/>
        <v>4.3871443660071234</v>
      </c>
      <c r="BU7048" s="34">
        <f t="shared" si="7550"/>
        <v>-5</v>
      </c>
      <c r="BV7048" s="34">
        <f t="shared" si="7551"/>
        <v>-5</v>
      </c>
      <c r="BW7048" s="34">
        <f t="shared" si="7552"/>
        <v>-5</v>
      </c>
      <c r="BX7048" s="34">
        <f t="shared" si="7553"/>
        <v>-5</v>
      </c>
      <c r="BY7048" s="34">
        <f t="shared" si="7554"/>
        <v>74.484921978102321</v>
      </c>
      <c r="BZ7048" s="36">
        <f t="shared" si="7555"/>
        <v>4.3762038563662084E-3</v>
      </c>
      <c r="CA7048" s="34">
        <f t="shared" si="7556"/>
        <v>9.1398153728221212E-3</v>
      </c>
    </row>
    <row r="7049" spans="1:79" ht="13.2" x14ac:dyDescent="0.25">
      <c r="A7049" s="75">
        <f t="shared" si="7490"/>
        <v>19.219178082188805</v>
      </c>
      <c r="B7049" s="34">
        <f t="shared" si="7493"/>
        <v>7014.9999999989141</v>
      </c>
      <c r="C7049">
        <f t="shared" si="7491"/>
        <v>20</v>
      </c>
      <c r="D7049" s="35">
        <f t="shared" si="7494"/>
        <v>3000</v>
      </c>
      <c r="E7049" s="27">
        <v>0</v>
      </c>
      <c r="F7049" s="64">
        <f t="shared" si="7495"/>
        <v>0.96267801959344901</v>
      </c>
      <c r="G7049" s="34">
        <v>0</v>
      </c>
      <c r="H7049" s="34">
        <f t="shared" si="7496"/>
        <v>1</v>
      </c>
      <c r="I7049" s="34">
        <f t="shared" si="7497"/>
        <v>12793.990880396937</v>
      </c>
      <c r="J7049" s="34">
        <f t="shared" si="7498"/>
        <v>277247.08327460318</v>
      </c>
      <c r="K7049" s="34">
        <f t="shared" si="7499"/>
        <v>243112.36946981441</v>
      </c>
      <c r="L7049" s="36">
        <f t="shared" si="7500"/>
        <v>35306.890285921232</v>
      </c>
      <c r="M7049" s="34">
        <f t="shared" si="7501"/>
        <v>149.95224105927213</v>
      </c>
      <c r="N7049" s="34">
        <f t="shared" si="7502"/>
        <v>3249.480310938251</v>
      </c>
      <c r="O7049" s="34">
        <f t="shared" si="7503"/>
        <v>13.261852397919354</v>
      </c>
      <c r="P7049">
        <f t="shared" si="7504"/>
        <v>1337.813621718343</v>
      </c>
      <c r="Q7049" s="36">
        <f t="shared" si="7505"/>
        <v>2743.6032339871208</v>
      </c>
      <c r="R7049" s="34">
        <f t="shared" si="7506"/>
        <v>1704.746217072407</v>
      </c>
      <c r="S7049" s="34">
        <f t="shared" si="7507"/>
        <v>144.3631533785192</v>
      </c>
      <c r="T7049" s="36">
        <f t="shared" si="7508"/>
        <v>9.6307709914378022E-7</v>
      </c>
      <c r="U7049" s="36">
        <f t="shared" si="7509"/>
        <v>27368.131739049459</v>
      </c>
      <c r="V7049" s="36">
        <f t="shared" si="7510"/>
        <v>1.8484161967006713E-2</v>
      </c>
      <c r="W7049" s="68">
        <f t="shared" si="7511"/>
        <v>100.87682938834638</v>
      </c>
      <c r="X7049">
        <f t="shared" si="7512"/>
        <v>9.5766538013181641</v>
      </c>
      <c r="Y7049">
        <f t="shared" si="7513"/>
        <v>5.4790819485161157E-3</v>
      </c>
      <c r="Z7049" s="34">
        <f t="shared" si="7514"/>
        <v>1.6980387444359678E-3</v>
      </c>
      <c r="AA7049" s="36">
        <f t="shared" si="7515"/>
        <v>1.8323496167636354E-4</v>
      </c>
      <c r="AB7049" s="34">
        <f t="shared" si="7516"/>
        <v>1.9253560391868981E-3</v>
      </c>
      <c r="AC7049" s="36">
        <f t="shared" si="7517"/>
        <v>319.85397095742223</v>
      </c>
      <c r="AD7049" s="34">
        <f t="shared" si="7518"/>
        <v>0</v>
      </c>
      <c r="AE7049">
        <f t="shared" si="7519"/>
        <v>166127.18086806458</v>
      </c>
      <c r="AF7049" s="36">
        <f t="shared" si="7520"/>
        <v>0</v>
      </c>
      <c r="AG7049" s="34">
        <f t="shared" si="7521"/>
        <v>941.57248793283634</v>
      </c>
      <c r="AH7049">
        <f t="shared" si="7522"/>
        <v>3.9992618434619089</v>
      </c>
      <c r="AI7049" s="29">
        <f t="shared" si="7523"/>
        <v>941.57248793283634</v>
      </c>
      <c r="AJ7049">
        <f t="shared" si="7524"/>
        <v>63571.286677598284</v>
      </c>
      <c r="AK7049" s="36">
        <f t="shared" si="7525"/>
        <v>-9.5078833401053007E-96</v>
      </c>
      <c r="AL7049" s="36">
        <f t="shared" si="7526"/>
        <v>-2.7831584225812637E-5</v>
      </c>
      <c r="AM7049" s="36">
        <f t="shared" si="7527"/>
        <v>-2.4926920199096264E-6</v>
      </c>
      <c r="AN7049" s="37">
        <f t="shared" si="7528"/>
        <v>7.3125831041803441E-95</v>
      </c>
      <c r="AO7049" s="36">
        <f t="shared" si="7529"/>
        <v>4.914344096266926E-2</v>
      </c>
      <c r="AP7049" s="36">
        <f t="shared" si="7530"/>
        <v>1.2921679800960695E-3</v>
      </c>
      <c r="AQ7049" s="74">
        <f t="shared" si="7531"/>
        <v>3.375840544439277E-93</v>
      </c>
      <c r="AR7049" s="73">
        <f t="shared" si="7532"/>
        <v>8.2770880146079105E-96</v>
      </c>
      <c r="AS7049" s="72">
        <f t="shared" si="7533"/>
        <v>1.1868523277598533E-4</v>
      </c>
      <c r="AT7049" s="37">
        <f t="shared" si="7534"/>
        <v>9.2390451512505602E-89</v>
      </c>
      <c r="AU7049" s="37">
        <f t="shared" si="7535"/>
        <v>0.19376348444043856</v>
      </c>
      <c r="AV7049" s="34">
        <f t="shared" si="7536"/>
        <v>8.7324674365095269</v>
      </c>
      <c r="AW7049" s="34">
        <f t="shared" si="7537"/>
        <v>9.4866725419165014</v>
      </c>
      <c r="AX7049" s="37">
        <f t="shared" si="7538"/>
        <v>379.21475581159393</v>
      </c>
      <c r="AY7049" s="7">
        <f t="shared" si="7539"/>
        <v>498.31072517836634</v>
      </c>
      <c r="AZ7049" s="37">
        <f t="shared" si="7540"/>
        <v>480.09158519994031</v>
      </c>
      <c r="BA7049" s="2">
        <f>BE7049*'mass balance'!$B$17+BF7049*'mass balance'!$C$17+BG7049*'mass balance'!$D$17+BH7049*'mass balance'!$E$17</f>
        <v>3.4484024467261228E-3</v>
      </c>
      <c r="BB7049" s="2">
        <f>BE7049*'mass balance'!$B$18+BF7049*'mass balance'!$C$18+BG7049*'mass balance'!$D$18+BH7049*'mass balance'!$E$18</f>
        <v>3.5014547920603715E-3</v>
      </c>
      <c r="BC7049" s="2">
        <f>BE7049*'mass balance'!$B$19+BF7049*'mass balance'!$C$19+BG7049*'mass balance'!$D$19+BH7049*'mass balance'!$E$19</f>
        <v>-4.3768184900754648E-3</v>
      </c>
      <c r="BD7049" s="2">
        <f>BE7049*'mass balance'!$B$20+BF7049*'mass balance'!$C$20+BG7049*'mass balance'!$D$20+BH7049*'mass balance'!$E$20</f>
        <v>1.5915703600274418E-4</v>
      </c>
      <c r="BE7049" s="2">
        <f>N7049*'mass balance'!$H$11+R7049*'mass balance'!$I$11+S7049*'mass balance'!$J$11</f>
        <v>-7.7368578831863112E-3</v>
      </c>
      <c r="BF7049" s="2">
        <f>N7049*'mass balance'!$H$12+R7049*'mass balance'!$I$12+S7049*'mass balance'!$J$12</f>
        <v>2.3201876946033539E-4</v>
      </c>
      <c r="BG7049" s="2">
        <f>N7049*'mass balance'!$H$13+R7049*'mass balance'!$I$13+S7049*'mass balance'!$J$13</f>
        <v>2.414432656012629E-3</v>
      </c>
      <c r="BH7049" s="2">
        <f>N7049*'mass balance'!$H$14+R7049*'mass balance'!$I$14+S7049*'mass balance'!$J$14</f>
        <v>8.4621883097350272E-4</v>
      </c>
      <c r="BI7049" s="36">
        <f t="shared" si="7541"/>
        <v>6.4767575960678318E-26</v>
      </c>
      <c r="BJ7049" s="36">
        <f t="shared" si="7542"/>
        <v>2.9226651235486504E-29</v>
      </c>
      <c r="BK7049" s="36">
        <f t="shared" si="7543"/>
        <v>1.9180666314974567E-25</v>
      </c>
      <c r="BL7049" s="36">
        <f t="shared" si="7544"/>
        <v>1.2098818773291138E-25</v>
      </c>
      <c r="BM7049" s="36">
        <f t="shared" si="7545"/>
        <v>3.8648997314124209E-22</v>
      </c>
      <c r="BN7049" s="36">
        <f t="shared" ca="1" si="7489"/>
        <v>0.23647568980925582</v>
      </c>
      <c r="BO7049" s="36">
        <f t="shared" ca="1" si="7546"/>
        <v>1</v>
      </c>
      <c r="BP7049" s="36">
        <f t="shared" si="7547"/>
        <v>-3.8648997314124209E-22</v>
      </c>
      <c r="BQ7049" s="36">
        <f t="shared" si="7548"/>
        <v>1</v>
      </c>
      <c r="BR7049" s="2">
        <f t="shared" si="7492"/>
        <v>-5</v>
      </c>
      <c r="BS7049">
        <v>0</v>
      </c>
      <c r="BT7049" s="37">
        <f t="shared" si="7549"/>
        <v>4.3877605363006529</v>
      </c>
      <c r="BU7049" s="34">
        <f t="shared" si="7550"/>
        <v>-5</v>
      </c>
      <c r="BV7049" s="34">
        <f t="shared" si="7551"/>
        <v>-5</v>
      </c>
      <c r="BW7049" s="34">
        <f t="shared" si="7552"/>
        <v>-5</v>
      </c>
      <c r="BX7049" s="34">
        <f t="shared" si="7553"/>
        <v>-5</v>
      </c>
      <c r="BY7049" s="34">
        <f t="shared" si="7554"/>
        <v>74.494022864324577</v>
      </c>
      <c r="BZ7049" s="36">
        <f t="shared" si="7555"/>
        <v>4.3768184900754648E-3</v>
      </c>
      <c r="CA7049" s="34">
        <f t="shared" si="7556"/>
        <v>9.1394239590208894E-3</v>
      </c>
    </row>
    <row r="7050" spans="1:79" ht="13.2" x14ac:dyDescent="0.25">
      <c r="A7050" s="75">
        <f t="shared" si="7490"/>
        <v>19.221917808216201</v>
      </c>
      <c r="B7050" s="34">
        <f t="shared" si="7493"/>
        <v>7015.9999999989132</v>
      </c>
      <c r="C7050">
        <f t="shared" si="7491"/>
        <v>20</v>
      </c>
      <c r="D7050" s="35">
        <f t="shared" si="7494"/>
        <v>3000</v>
      </c>
      <c r="E7050" s="27">
        <v>0</v>
      </c>
      <c r="F7050" s="64">
        <f t="shared" si="7495"/>
        <v>0.96267801959344901</v>
      </c>
      <c r="G7050" s="34">
        <v>0</v>
      </c>
      <c r="H7050" s="34">
        <f t="shared" si="7496"/>
        <v>1</v>
      </c>
      <c r="I7050" s="34">
        <f t="shared" si="7497"/>
        <v>12793.990880396937</v>
      </c>
      <c r="J7050" s="34">
        <f t="shared" si="7498"/>
        <v>277280.94981285266</v>
      </c>
      <c r="K7050" s="34">
        <f t="shared" si="7499"/>
        <v>243142.06635341127</v>
      </c>
      <c r="L7050" s="36">
        <f t="shared" si="7500"/>
        <v>35313.359742609689</v>
      </c>
      <c r="M7050" s="34">
        <f t="shared" si="7501"/>
        <v>149.95224105927213</v>
      </c>
      <c r="N7050" s="34">
        <f t="shared" si="7502"/>
        <v>3249.8772444170149</v>
      </c>
      <c r="O7050" s="34">
        <f t="shared" si="7503"/>
        <v>13.261852397919354</v>
      </c>
      <c r="P7050">
        <f t="shared" si="7504"/>
        <v>1338.0587559460487</v>
      </c>
      <c r="Q7050" s="36">
        <f t="shared" si="7505"/>
        <v>2744.0373510926097</v>
      </c>
      <c r="R7050" s="34">
        <f t="shared" si="7506"/>
        <v>1705.0013310011923</v>
      </c>
      <c r="S7050" s="34">
        <f t="shared" si="7507"/>
        <v>144.35254223471179</v>
      </c>
      <c r="T7050" s="36">
        <f t="shared" si="7508"/>
        <v>9.6188480314227855E-7</v>
      </c>
      <c r="U7050" s="36">
        <f t="shared" si="7509"/>
        <v>27368.131740012537</v>
      </c>
      <c r="V7050" s="36">
        <f t="shared" si="7510"/>
        <v>1.8482803323224009E-2</v>
      </c>
      <c r="W7050" s="68">
        <f t="shared" si="7511"/>
        <v>100.89531355031339</v>
      </c>
      <c r="X7050">
        <f t="shared" si="7512"/>
        <v>9.5772386915262668</v>
      </c>
      <c r="Y7050">
        <f t="shared" si="7513"/>
        <v>5.4790819485161157E-3</v>
      </c>
      <c r="Z7050" s="34">
        <f t="shared" si="7514"/>
        <v>1.6980387444359678E-3</v>
      </c>
      <c r="AA7050" s="36">
        <f t="shared" si="7515"/>
        <v>1.8318792690016474E-4</v>
      </c>
      <c r="AB7050" s="34">
        <f t="shared" si="7516"/>
        <v>1.9253560391868981E-3</v>
      </c>
      <c r="AC7050" s="36">
        <f t="shared" si="7517"/>
        <v>319.85397095742223</v>
      </c>
      <c r="AD7050" s="34">
        <f t="shared" si="7518"/>
        <v>0</v>
      </c>
      <c r="AE7050">
        <f t="shared" si="7519"/>
        <v>166127.18086806458</v>
      </c>
      <c r="AF7050" s="36">
        <f t="shared" si="7520"/>
        <v>0</v>
      </c>
      <c r="AG7050" s="34">
        <f t="shared" si="7521"/>
        <v>941.77208195442699</v>
      </c>
      <c r="AH7050">
        <f t="shared" si="7522"/>
        <v>3.9988927728794579</v>
      </c>
      <c r="AI7050" s="29">
        <f t="shared" si="7523"/>
        <v>941.77208195442699</v>
      </c>
      <c r="AJ7050">
        <f t="shared" si="7524"/>
        <v>64513.05875955271</v>
      </c>
      <c r="AK7050" s="36">
        <f t="shared" si="7525"/>
        <v>-8.2770880146079105E-96</v>
      </c>
      <c r="AL7050" s="36">
        <f t="shared" si="7526"/>
        <v>-2.7815822263171337E-5</v>
      </c>
      <c r="AM7050" s="36">
        <f t="shared" si="7527"/>
        <v>-2.4878834241219028E-6</v>
      </c>
      <c r="AN7050" s="37">
        <f t="shared" si="7528"/>
        <v>6.3617947701698146E-95</v>
      </c>
      <c r="AO7050" s="36">
        <f t="shared" si="7529"/>
        <v>4.9115609378443448E-2</v>
      </c>
      <c r="AP7050" s="36">
        <f t="shared" si="7530"/>
        <v>1.2896752880761598E-3</v>
      </c>
      <c r="AQ7050" s="74">
        <f t="shared" si="7531"/>
        <v>2.941906329717234E-93</v>
      </c>
      <c r="AR7050" s="73">
        <f t="shared" si="7532"/>
        <v>7.2049131301199272E-96</v>
      </c>
      <c r="AS7050" s="72">
        <f t="shared" si="7533"/>
        <v>1.1848370063078105E-4</v>
      </c>
      <c r="AT7050" s="37">
        <f t="shared" si="7534"/>
        <v>8.0514482402846957E-89</v>
      </c>
      <c r="AU7050" s="37">
        <f t="shared" si="7535"/>
        <v>0.19338969968578254</v>
      </c>
      <c r="AV7050" s="34">
        <f t="shared" si="7536"/>
        <v>8.8618257350033414</v>
      </c>
      <c r="AW7050" s="34">
        <f t="shared" si="7537"/>
        <v>9.4884108319961573</v>
      </c>
      <c r="AX7050" s="37">
        <f t="shared" si="7538"/>
        <v>379.28424122618907</v>
      </c>
      <c r="AY7050" s="7">
        <f t="shared" si="7539"/>
        <v>498.52979134350193</v>
      </c>
      <c r="AZ7050" s="37">
        <f t="shared" si="7540"/>
        <v>480.17955477650247</v>
      </c>
      <c r="BA7050" s="2">
        <f>BE7050*'mass balance'!$B$17+BF7050*'mass balance'!$C$17+BG7050*'mass balance'!$D$17+BH7050*'mass balance'!$E$17</f>
        <v>3.4488866594997816E-3</v>
      </c>
      <c r="BB7050" s="2">
        <f>BE7050*'mass balance'!$B$18+BF7050*'mass balance'!$C$18+BG7050*'mass balance'!$D$18+BH7050*'mass balance'!$E$18</f>
        <v>3.5019464542613166E-3</v>
      </c>
      <c r="BC7050" s="2">
        <f>BE7050*'mass balance'!$B$19+BF7050*'mass balance'!$C$19+BG7050*'mass balance'!$D$19+BH7050*'mass balance'!$E$19</f>
        <v>-4.3774330678266462E-3</v>
      </c>
      <c r="BD7050" s="2">
        <f>BE7050*'mass balance'!$B$20+BF7050*'mass balance'!$C$20+BG7050*'mass balance'!$D$20+BH7050*'mass balance'!$E$20</f>
        <v>1.5917938428460529E-4</v>
      </c>
      <c r="BE7050" s="2">
        <f>N7050*'mass balance'!$H$11+R7050*'mass balance'!$I$11+S7050*'mass balance'!$J$11</f>
        <v>-7.7378029628976542E-3</v>
      </c>
      <c r="BF7050" s="2">
        <f>N7050*'mass balance'!$H$12+R7050*'mass balance'!$I$12+S7050*'mass balance'!$J$12</f>
        <v>2.3200171535427616E-4</v>
      </c>
      <c r="BG7050" s="2">
        <f>N7050*'mass balance'!$H$13+R7050*'mass balance'!$I$13+S7050*'mass balance'!$J$13</f>
        <v>2.4146954675536392E-3</v>
      </c>
      <c r="BH7050" s="2">
        <f>N7050*'mass balance'!$H$14+R7050*'mass balance'!$I$14+S7050*'mass balance'!$J$14</f>
        <v>8.4632219906693085E-4</v>
      </c>
      <c r="BI7050" s="36">
        <f t="shared" si="7541"/>
        <v>6.4767575960678318E-26</v>
      </c>
      <c r="BJ7050" s="36">
        <f t="shared" si="7542"/>
        <v>2.9228712271998807E-29</v>
      </c>
      <c r="BK7050" s="36">
        <f t="shared" si="7543"/>
        <v>1.9183588980098116E-25</v>
      </c>
      <c r="BL7050" s="36">
        <f t="shared" si="7544"/>
        <v>1.2101342927824645E-25</v>
      </c>
      <c r="BM7050" s="36">
        <f t="shared" si="7545"/>
        <v>3.8661096132897501E-22</v>
      </c>
      <c r="BN7050" s="36">
        <f t="shared" ca="1" si="7489"/>
        <v>0.73576510157306174</v>
      </c>
      <c r="BO7050" s="36">
        <f t="shared" ca="1" si="7546"/>
        <v>1</v>
      </c>
      <c r="BP7050" s="36">
        <f t="shared" si="7547"/>
        <v>-3.8661096132897501E-22</v>
      </c>
      <c r="BQ7050" s="36">
        <f t="shared" si="7548"/>
        <v>1</v>
      </c>
      <c r="BR7050" s="2">
        <f t="shared" si="7492"/>
        <v>-5</v>
      </c>
      <c r="BS7050">
        <v>0</v>
      </c>
      <c r="BT7050" s="37">
        <f t="shared" si="7549"/>
        <v>4.3883766504962125</v>
      </c>
      <c r="BU7050" s="34">
        <f t="shared" si="7550"/>
        <v>-5</v>
      </c>
      <c r="BV7050" s="34">
        <f t="shared" si="7551"/>
        <v>-5</v>
      </c>
      <c r="BW7050" s="34">
        <f t="shared" si="7552"/>
        <v>-5</v>
      </c>
      <c r="BX7050" s="34">
        <f t="shared" si="7553"/>
        <v>-5</v>
      </c>
      <c r="BY7050" s="34">
        <f t="shared" si="7554"/>
        <v>74.503122526059144</v>
      </c>
      <c r="BZ7050" s="36">
        <f t="shared" si="7555"/>
        <v>4.3774330678266462E-3</v>
      </c>
      <c r="CA7050" s="34">
        <f t="shared" si="7556"/>
        <v>9.1390326948400866E-3</v>
      </c>
    </row>
    <row r="7051" spans="1:79" ht="13.2" x14ac:dyDescent="0.25">
      <c r="A7051" s="75">
        <f t="shared" si="7490"/>
        <v>19.224657534243597</v>
      </c>
      <c r="B7051" s="34">
        <f t="shared" si="7493"/>
        <v>7016.9999999989132</v>
      </c>
      <c r="C7051">
        <f t="shared" si="7491"/>
        <v>20</v>
      </c>
      <c r="D7051" s="35">
        <f t="shared" si="7494"/>
        <v>3000</v>
      </c>
      <c r="E7051" s="27">
        <v>0</v>
      </c>
      <c r="F7051" s="64">
        <f t="shared" si="7495"/>
        <v>0.96267801959344901</v>
      </c>
      <c r="G7051" s="34">
        <v>0</v>
      </c>
      <c r="H7051" s="34">
        <f t="shared" si="7496"/>
        <v>1</v>
      </c>
      <c r="I7051" s="34">
        <f t="shared" si="7497"/>
        <v>12793.990880396937</v>
      </c>
      <c r="J7051" s="34">
        <f t="shared" si="7498"/>
        <v>277314.8117939643</v>
      </c>
      <c r="K7051" s="34">
        <f t="shared" si="7499"/>
        <v>243171.75924094598</v>
      </c>
      <c r="L7051" s="36">
        <f t="shared" si="7500"/>
        <v>35319.828723772815</v>
      </c>
      <c r="M7051" s="34">
        <f t="shared" si="7501"/>
        <v>149.95224105927213</v>
      </c>
      <c r="N7051" s="34">
        <f t="shared" si="7502"/>
        <v>3250.274124483748</v>
      </c>
      <c r="O7051" s="34">
        <f t="shared" si="7503"/>
        <v>13.261852397919354</v>
      </c>
      <c r="P7051">
        <f t="shared" si="7504"/>
        <v>1338.3038721556211</v>
      </c>
      <c r="Q7051" s="36">
        <f t="shared" si="7505"/>
        <v>2744.4714279117907</v>
      </c>
      <c r="R7051" s="34">
        <f t="shared" si="7506"/>
        <v>1705.2564259857224</v>
      </c>
      <c r="S7051" s="34">
        <f t="shared" si="7507"/>
        <v>144.34192734516546</v>
      </c>
      <c r="T7051" s="36">
        <f t="shared" si="7508"/>
        <v>9.6069407443049419E-7</v>
      </c>
      <c r="U7051" s="36">
        <f t="shared" si="7509"/>
        <v>27368.131740974422</v>
      </c>
      <c r="V7051" s="36">
        <f t="shared" si="7510"/>
        <v>1.8481444199839405E-2</v>
      </c>
      <c r="W7051" s="68">
        <f t="shared" si="7511"/>
        <v>100.91379635363661</v>
      </c>
      <c r="X7051">
        <f t="shared" si="7512"/>
        <v>9.5778234673202061</v>
      </c>
      <c r="Y7051">
        <f t="shared" si="7513"/>
        <v>5.4790819485161157E-3</v>
      </c>
      <c r="Z7051" s="34">
        <f t="shared" si="7514"/>
        <v>1.6980387444359678E-3</v>
      </c>
      <c r="AA7051" s="36">
        <f t="shared" si="7515"/>
        <v>1.8314090706759336E-4</v>
      </c>
      <c r="AB7051" s="34">
        <f t="shared" si="7516"/>
        <v>1.9253560391868981E-3</v>
      </c>
      <c r="AC7051" s="36">
        <f t="shared" si="7517"/>
        <v>319.85397095742223</v>
      </c>
      <c r="AD7051" s="34">
        <f t="shared" si="7518"/>
        <v>0</v>
      </c>
      <c r="AE7051">
        <f t="shared" si="7519"/>
        <v>166127.18086806458</v>
      </c>
      <c r="AF7051" s="36">
        <f t="shared" si="7520"/>
        <v>0</v>
      </c>
      <c r="AG7051" s="34">
        <f t="shared" si="7521"/>
        <v>941.97165745358188</v>
      </c>
      <c r="AH7051">
        <f t="shared" si="7522"/>
        <v>3.9985236333903913</v>
      </c>
      <c r="AI7051" s="29">
        <f t="shared" si="7523"/>
        <v>941.97165745358188</v>
      </c>
      <c r="AJ7051">
        <f t="shared" si="7524"/>
        <v>65455.030417006295</v>
      </c>
      <c r="AK7051" s="36">
        <f t="shared" si="7525"/>
        <v>-7.2049131301199272E-96</v>
      </c>
      <c r="AL7051" s="36">
        <f t="shared" si="7526"/>
        <v>-2.780006922705985E-5</v>
      </c>
      <c r="AM7051" s="36">
        <f t="shared" si="7527"/>
        <v>-2.4830841044875368E-6</v>
      </c>
      <c r="AN7051" s="37">
        <f t="shared" si="7528"/>
        <v>5.5340859687090239E-95</v>
      </c>
      <c r="AO7051" s="36">
        <f t="shared" si="7529"/>
        <v>4.9087793556180273E-2</v>
      </c>
      <c r="AP7051" s="36">
        <f t="shared" si="7530"/>
        <v>1.287187404652038E-3</v>
      </c>
      <c r="AQ7051" s="74">
        <f t="shared" si="7531"/>
        <v>2.5634990629236469E-93</v>
      </c>
      <c r="AR7051" s="73">
        <f t="shared" si="7532"/>
        <v>6.2710076851841727E-96</v>
      </c>
      <c r="AS7051" s="72">
        <f t="shared" si="7533"/>
        <v>1.1828251069500414E-4</v>
      </c>
      <c r="AT7051" s="37">
        <f t="shared" si="7534"/>
        <v>7.0158182164596298E-89</v>
      </c>
      <c r="AU7051" s="37">
        <f t="shared" si="7535"/>
        <v>0.19301663599084126</v>
      </c>
      <c r="AV7051" s="34">
        <f t="shared" si="7536"/>
        <v>8.9912114464441864</v>
      </c>
      <c r="AW7051" s="34">
        <f t="shared" si="7537"/>
        <v>9.4901489943060469</v>
      </c>
      <c r="AX7051" s="37">
        <f t="shared" si="7538"/>
        <v>379.35372153337801</v>
      </c>
      <c r="AY7051" s="7">
        <f t="shared" si="7539"/>
        <v>498.74887832776483</v>
      </c>
      <c r="AZ7051" s="37">
        <f t="shared" si="7540"/>
        <v>480.26751788701461</v>
      </c>
      <c r="BA7051" s="2">
        <f>BE7051*'mass balance'!$B$17+BF7051*'mass balance'!$C$17+BG7051*'mass balance'!$D$17+BH7051*'mass balance'!$E$17</f>
        <v>3.4493708281766421E-3</v>
      </c>
      <c r="BB7051" s="2">
        <f>BE7051*'mass balance'!$B$18+BF7051*'mass balance'!$C$18+BG7051*'mass balance'!$D$18+BH7051*'mass balance'!$E$18</f>
        <v>3.5024380716870526E-3</v>
      </c>
      <c r="BC7051" s="2">
        <f>BE7051*'mass balance'!$B$19+BF7051*'mass balance'!$C$19+BG7051*'mass balance'!$D$19+BH7051*'mass balance'!$E$19</f>
        <v>-4.3780475896088153E-3</v>
      </c>
      <c r="BD7051" s="2">
        <f>BE7051*'mass balance'!$B$20+BF7051*'mass balance'!$C$20+BG7051*'mass balance'!$D$20+BH7051*'mass balance'!$E$20</f>
        <v>1.5920173053122962E-4</v>
      </c>
      <c r="BE7051" s="2">
        <f>N7051*'mass balance'!$H$11+R7051*'mass balance'!$I$11+S7051*'mass balance'!$J$11</f>
        <v>-7.7387479154374947E-3</v>
      </c>
      <c r="BF7051" s="2">
        <f>N7051*'mass balance'!$H$12+R7051*'mass balance'!$I$12+S7051*'mass balance'!$J$12</f>
        <v>2.319846552281092E-4</v>
      </c>
      <c r="BG7051" s="2">
        <f>N7051*'mass balance'!$H$13+R7051*'mass balance'!$I$13+S7051*'mass balance'!$J$13</f>
        <v>2.41495822612562E-3</v>
      </c>
      <c r="BH7051" s="2">
        <f>N7051*'mass balance'!$H$14+R7051*'mass balance'!$I$14+S7051*'mass balance'!$J$14</f>
        <v>8.4642555325097589E-4</v>
      </c>
      <c r="BI7051" s="36">
        <f t="shared" si="7541"/>
        <v>6.4767575960678318E-26</v>
      </c>
      <c r="BJ7051" s="36">
        <f t="shared" si="7542"/>
        <v>2.9230773324867145E-29</v>
      </c>
      <c r="BK7051" s="36">
        <f t="shared" si="7543"/>
        <v>1.9186511851325316E-25</v>
      </c>
      <c r="BL7051" s="36">
        <f t="shared" si="7544"/>
        <v>1.2103867386398503E-25</v>
      </c>
      <c r="BM7051" s="36">
        <f t="shared" si="7545"/>
        <v>3.8673197475825324E-22</v>
      </c>
      <c r="BN7051" s="36">
        <f t="shared" ca="1" si="7489"/>
        <v>0.93806077972663471</v>
      </c>
      <c r="BO7051" s="36">
        <f t="shared" ca="1" si="7546"/>
        <v>1</v>
      </c>
      <c r="BP7051" s="36">
        <f t="shared" si="7547"/>
        <v>-3.8673197475825324E-22</v>
      </c>
      <c r="BQ7051" s="36">
        <f t="shared" si="7548"/>
        <v>1</v>
      </c>
      <c r="BR7051" s="2">
        <f t="shared" si="7492"/>
        <v>-5</v>
      </c>
      <c r="BS7051">
        <v>0</v>
      </c>
      <c r="BT7051" s="37">
        <f t="shared" si="7549"/>
        <v>4.3889927085828377</v>
      </c>
      <c r="BU7051" s="34">
        <f t="shared" si="7550"/>
        <v>-5</v>
      </c>
      <c r="BV7051" s="34">
        <f t="shared" si="7551"/>
        <v>-5</v>
      </c>
      <c r="BW7051" s="34">
        <f t="shared" si="7552"/>
        <v>-5</v>
      </c>
      <c r="BX7051" s="34">
        <f t="shared" si="7553"/>
        <v>-5</v>
      </c>
      <c r="BY7051" s="34">
        <f t="shared" si="7554"/>
        <v>74.512220963328048</v>
      </c>
      <c r="BZ7051" s="36">
        <f t="shared" si="7555"/>
        <v>4.3780475896088153E-3</v>
      </c>
      <c r="CA7051" s="34">
        <f t="shared" si="7556"/>
        <v>9.1386415802023301E-3</v>
      </c>
    </row>
    <row r="7052" spans="1:79" ht="13.2" x14ac:dyDescent="0.25">
      <c r="A7052" s="75">
        <f t="shared" si="7490"/>
        <v>19.227397260270994</v>
      </c>
      <c r="B7052" s="34">
        <f t="shared" si="7493"/>
        <v>7017.9999999989132</v>
      </c>
      <c r="C7052">
        <f t="shared" si="7491"/>
        <v>20</v>
      </c>
      <c r="D7052" s="35">
        <f t="shared" si="7494"/>
        <v>3000</v>
      </c>
      <c r="E7052" s="27">
        <v>0</v>
      </c>
      <c r="F7052" s="64">
        <f t="shared" si="7495"/>
        <v>0.96267801959344901</v>
      </c>
      <c r="G7052" s="34">
        <v>0</v>
      </c>
      <c r="H7052" s="34">
        <f t="shared" si="7496"/>
        <v>1</v>
      </c>
      <c r="I7052" s="34">
        <f t="shared" si="7497"/>
        <v>12793.990880396937</v>
      </c>
      <c r="J7052" s="34">
        <f t="shared" si="7498"/>
        <v>277348.6692180204</v>
      </c>
      <c r="K7052" s="34">
        <f t="shared" si="7499"/>
        <v>243201.44813249065</v>
      </c>
      <c r="L7052" s="36">
        <f t="shared" si="7500"/>
        <v>35326.297229242758</v>
      </c>
      <c r="M7052" s="34">
        <f t="shared" si="7501"/>
        <v>149.95224105927213</v>
      </c>
      <c r="N7052" s="34">
        <f t="shared" si="7502"/>
        <v>3250.6709511394156</v>
      </c>
      <c r="O7052" s="34">
        <f t="shared" si="7503"/>
        <v>13.261852397919354</v>
      </c>
      <c r="P7052">
        <f t="shared" si="7504"/>
        <v>1338.5489703406997</v>
      </c>
      <c r="Q7052" s="36">
        <f t="shared" si="7505"/>
        <v>2744.9054644372932</v>
      </c>
      <c r="R7052" s="34">
        <f t="shared" si="7506"/>
        <v>1705.5115020194676</v>
      </c>
      <c r="S7052" s="34">
        <f t="shared" si="7507"/>
        <v>144.33130871225922</v>
      </c>
      <c r="T7052" s="36">
        <f t="shared" si="7508"/>
        <v>9.5950490046773845E-7</v>
      </c>
      <c r="U7052" s="36">
        <f t="shared" si="7509"/>
        <v>27368.131741935118</v>
      </c>
      <c r="V7052" s="36">
        <f t="shared" si="7510"/>
        <v>1.8480084597157394E-2</v>
      </c>
      <c r="W7052" s="68">
        <f t="shared" si="7511"/>
        <v>100.93227779783645</v>
      </c>
      <c r="X7052">
        <f t="shared" si="7512"/>
        <v>9.5784081287223639</v>
      </c>
      <c r="Y7052">
        <f t="shared" si="7513"/>
        <v>5.4790819485161157E-3</v>
      </c>
      <c r="Z7052" s="34">
        <f t="shared" si="7514"/>
        <v>1.6980387444359678E-3</v>
      </c>
      <c r="AA7052" s="36">
        <f t="shared" si="7515"/>
        <v>1.8309390217242802E-4</v>
      </c>
      <c r="AB7052" s="34">
        <f t="shared" si="7516"/>
        <v>1.9253560391868981E-3</v>
      </c>
      <c r="AC7052" s="36">
        <f t="shared" si="7517"/>
        <v>319.85397095742223</v>
      </c>
      <c r="AD7052" s="34">
        <f t="shared" si="7518"/>
        <v>0</v>
      </c>
      <c r="AE7052">
        <f t="shared" si="7519"/>
        <v>166127.18086806458</v>
      </c>
      <c r="AF7052" s="36">
        <f t="shared" si="7520"/>
        <v>0</v>
      </c>
      <c r="AG7052" s="34">
        <f t="shared" si="7521"/>
        <v>942.171214426912</v>
      </c>
      <c r="AH7052">
        <f t="shared" si="7522"/>
        <v>3.9981544250509842</v>
      </c>
      <c r="AI7052" s="29">
        <f t="shared" si="7523"/>
        <v>942.171214426912</v>
      </c>
      <c r="AJ7052">
        <f t="shared" si="7524"/>
        <v>66397.201631433214</v>
      </c>
      <c r="AK7052" s="36">
        <f t="shared" si="7525"/>
        <v>-6.2710076851841727E-96</v>
      </c>
      <c r="AL7052" s="36">
        <f t="shared" si="7526"/>
        <v>-2.7784325112422779E-5</v>
      </c>
      <c r="AM7052" s="36">
        <f t="shared" si="7527"/>
        <v>-2.4782940431121109E-6</v>
      </c>
      <c r="AN7052" s="37">
        <f t="shared" si="7528"/>
        <v>4.8135946556970314E-95</v>
      </c>
      <c r="AO7052" s="36">
        <f t="shared" si="7529"/>
        <v>4.905999348695321E-2</v>
      </c>
      <c r="AP7052" s="36">
        <f t="shared" si="7530"/>
        <v>1.2847043205475505E-3</v>
      </c>
      <c r="AQ7052" s="74">
        <f t="shared" si="7531"/>
        <v>2.2335457557277418E-93</v>
      </c>
      <c r="AR7052" s="73">
        <f t="shared" si="7532"/>
        <v>5.4576199241945485E-96</v>
      </c>
      <c r="AS7052" s="72">
        <f t="shared" si="7533"/>
        <v>1.1808166238756973E-4</v>
      </c>
      <c r="AT7052" s="37">
        <f t="shared" si="7534"/>
        <v>6.1127976315540845E-89</v>
      </c>
      <c r="AU7052" s="37">
        <f t="shared" si="7535"/>
        <v>0.1926442919646347</v>
      </c>
      <c r="AV7052" s="34">
        <f t="shared" si="7536"/>
        <v>9.1206245682874272</v>
      </c>
      <c r="AW7052" s="34">
        <f t="shared" si="7537"/>
        <v>9.4918870288010702</v>
      </c>
      <c r="AX7052" s="37">
        <f t="shared" si="7538"/>
        <v>379.4231967313579</v>
      </c>
      <c r="AY7052" s="7">
        <f t="shared" si="7539"/>
        <v>498.96798612628282</v>
      </c>
      <c r="AZ7052" s="37">
        <f t="shared" si="7540"/>
        <v>480.35547452919434</v>
      </c>
      <c r="BA7052" s="2">
        <f>BE7052*'mass balance'!$B$17+BF7052*'mass balance'!$C$17+BG7052*'mass balance'!$D$17+BH7052*'mass balance'!$E$17</f>
        <v>3.4498549527480918E-3</v>
      </c>
      <c r="BB7052" s="2">
        <f>BE7052*'mass balance'!$B$18+BF7052*'mass balance'!$C$18+BG7052*'mass balance'!$D$18+BH7052*'mass balance'!$E$18</f>
        <v>3.5029296443288317E-3</v>
      </c>
      <c r="BC7052" s="2">
        <f>BE7052*'mass balance'!$B$19+BF7052*'mass balance'!$C$19+BG7052*'mass balance'!$D$19+BH7052*'mass balance'!$E$19</f>
        <v>-4.3786620554110405E-3</v>
      </c>
      <c r="BD7052" s="2">
        <f>BE7052*'mass balance'!$B$20+BF7052*'mass balance'!$C$20+BG7052*'mass balance'!$D$20+BH7052*'mass balance'!$E$20</f>
        <v>1.5922407474221962E-4</v>
      </c>
      <c r="BE7052" s="2">
        <f>N7052*'mass balance'!$H$11+R7052*'mass balance'!$I$11+S7052*'mass balance'!$J$11</f>
        <v>-7.7396927408081321E-3</v>
      </c>
      <c r="BF7052" s="2">
        <f>N7052*'mass balance'!$H$12+R7052*'mass balance'!$I$12+S7052*'mass balance'!$J$12</f>
        <v>2.3196758908565802E-4</v>
      </c>
      <c r="BG7052" s="2">
        <f>N7052*'mass balance'!$H$13+R7052*'mass balance'!$I$13+S7052*'mass balance'!$J$13</f>
        <v>2.4152209317373947E-3</v>
      </c>
      <c r="BH7052" s="2">
        <f>N7052*'mass balance'!$H$14+R7052*'mass balance'!$I$14+S7052*'mass balance'!$J$14</f>
        <v>8.4652889352588938E-4</v>
      </c>
      <c r="BI7052" s="36">
        <f t="shared" si="7541"/>
        <v>6.4767575960678318E-26</v>
      </c>
      <c r="BJ7052" s="36">
        <f t="shared" si="7542"/>
        <v>2.9232834394049921E-29</v>
      </c>
      <c r="BK7052" s="36">
        <f t="shared" si="7543"/>
        <v>1.9189434928657803E-25</v>
      </c>
      <c r="BL7052" s="36">
        <f t="shared" si="7544"/>
        <v>1.2106392149012896E-25</v>
      </c>
      <c r="BM7052" s="36">
        <f t="shared" si="7545"/>
        <v>3.8685301343211722E-22</v>
      </c>
      <c r="BN7052" s="36">
        <f t="shared" ca="1" si="7489"/>
        <v>0.55588079009918923</v>
      </c>
      <c r="BO7052" s="36">
        <f t="shared" ca="1" si="7546"/>
        <v>1</v>
      </c>
      <c r="BP7052" s="36">
        <f t="shared" si="7547"/>
        <v>-3.8685301343211722E-22</v>
      </c>
      <c r="BQ7052" s="36">
        <f t="shared" si="7548"/>
        <v>1</v>
      </c>
      <c r="BR7052" s="2">
        <f t="shared" si="7492"/>
        <v>-5</v>
      </c>
      <c r="BS7052">
        <v>0</v>
      </c>
      <c r="BT7052" s="37">
        <f t="shared" si="7549"/>
        <v>4.3896087105495676</v>
      </c>
      <c r="BU7052" s="34">
        <f t="shared" si="7550"/>
        <v>-5</v>
      </c>
      <c r="BV7052" s="34">
        <f t="shared" si="7551"/>
        <v>-5</v>
      </c>
      <c r="BW7052" s="34">
        <f t="shared" si="7552"/>
        <v>-5</v>
      </c>
      <c r="BX7052" s="34">
        <f t="shared" si="7553"/>
        <v>-5</v>
      </c>
      <c r="BY7052" s="34">
        <f t="shared" si="7554"/>
        <v>74.521318176153414</v>
      </c>
      <c r="BZ7052" s="36">
        <f t="shared" si="7555"/>
        <v>4.3786620554110405E-3</v>
      </c>
      <c r="CA7052" s="34">
        <f t="shared" si="7556"/>
        <v>9.1382506150302703E-3</v>
      </c>
    </row>
    <row r="7053" spans="1:79" ht="13.2" x14ac:dyDescent="0.25">
      <c r="A7053" s="75">
        <f t="shared" si="7490"/>
        <v>19.23013698629839</v>
      </c>
      <c r="B7053" s="34">
        <f t="shared" si="7493"/>
        <v>7018.9999999989122</v>
      </c>
      <c r="C7053">
        <f t="shared" si="7491"/>
        <v>20</v>
      </c>
      <c r="D7053" s="35">
        <f t="shared" si="7494"/>
        <v>3000</v>
      </c>
      <c r="E7053" s="27">
        <v>0</v>
      </c>
      <c r="F7053" s="64">
        <f t="shared" si="7495"/>
        <v>0.96267801959344901</v>
      </c>
      <c r="G7053" s="34">
        <v>0</v>
      </c>
      <c r="H7053" s="34">
        <f t="shared" si="7496"/>
        <v>1</v>
      </c>
      <c r="I7053" s="34">
        <f t="shared" si="7497"/>
        <v>12793.990880396937</v>
      </c>
      <c r="J7053" s="34">
        <f t="shared" si="7498"/>
        <v>277382.52208510373</v>
      </c>
      <c r="K7053" s="34">
        <f t="shared" si="7499"/>
        <v>243231.13302811794</v>
      </c>
      <c r="L7053" s="36">
        <f t="shared" si="7500"/>
        <v>35332.765258851759</v>
      </c>
      <c r="M7053" s="34">
        <f t="shared" si="7501"/>
        <v>149.95224105927213</v>
      </c>
      <c r="N7053" s="34">
        <f t="shared" si="7502"/>
        <v>3251.0677243849873</v>
      </c>
      <c r="O7053" s="34">
        <f t="shared" si="7503"/>
        <v>13.261852397919354</v>
      </c>
      <c r="P7053">
        <f t="shared" si="7504"/>
        <v>1338.7940504949281</v>
      </c>
      <c r="Q7053" s="36">
        <f t="shared" si="7505"/>
        <v>2745.3394606617508</v>
      </c>
      <c r="R7053" s="34">
        <f t="shared" si="7506"/>
        <v>1705.766559095902</v>
      </c>
      <c r="S7053" s="34">
        <f t="shared" si="7507"/>
        <v>144.32068633836957</v>
      </c>
      <c r="T7053" s="36">
        <f t="shared" si="7508"/>
        <v>9.5831728092448374E-7</v>
      </c>
      <c r="U7053" s="36">
        <f t="shared" si="7509"/>
        <v>27368.131742894624</v>
      </c>
      <c r="V7053" s="36">
        <f t="shared" si="7510"/>
        <v>1.8478724515482443E-2</v>
      </c>
      <c r="W7053" s="68">
        <f t="shared" si="7511"/>
        <v>100.95075788243361</v>
      </c>
      <c r="X7053">
        <f t="shared" si="7512"/>
        <v>9.5789926757551154</v>
      </c>
      <c r="Y7053">
        <f t="shared" si="7513"/>
        <v>5.4790819485161157E-3</v>
      </c>
      <c r="Z7053" s="34">
        <f t="shared" si="7514"/>
        <v>1.6980387444359678E-3</v>
      </c>
      <c r="AA7053" s="36">
        <f t="shared" si="7515"/>
        <v>1.8304691220845127E-4</v>
      </c>
      <c r="AB7053" s="34">
        <f t="shared" si="7516"/>
        <v>1.9253560391868981E-3</v>
      </c>
      <c r="AC7053" s="36">
        <f t="shared" si="7517"/>
        <v>319.85397095742223</v>
      </c>
      <c r="AD7053" s="34">
        <f t="shared" si="7518"/>
        <v>0</v>
      </c>
      <c r="AE7053">
        <f t="shared" si="7519"/>
        <v>166127.18086806458</v>
      </c>
      <c r="AF7053" s="36">
        <f t="shared" si="7520"/>
        <v>0</v>
      </c>
      <c r="AG7053" s="34">
        <f t="shared" si="7521"/>
        <v>942.37075287103085</v>
      </c>
      <c r="AH7053">
        <f t="shared" si="7522"/>
        <v>3.9977851479172841</v>
      </c>
      <c r="AI7053" s="29">
        <f t="shared" si="7523"/>
        <v>942.37075287103085</v>
      </c>
      <c r="AJ7053">
        <f t="shared" si="7524"/>
        <v>67339.572384304251</v>
      </c>
      <c r="AK7053" s="36">
        <f t="shared" si="7525"/>
        <v>-5.4576199241945485E-96</v>
      </c>
      <c r="AL7053" s="36">
        <f t="shared" si="7526"/>
        <v>-2.776858991420759E-5</v>
      </c>
      <c r="AM7053" s="36">
        <f t="shared" si="7527"/>
        <v>-2.4735132221357269E-6</v>
      </c>
      <c r="AN7053" s="37">
        <f t="shared" si="7528"/>
        <v>4.1864938871786139E-95</v>
      </c>
      <c r="AO7053" s="36">
        <f t="shared" si="7529"/>
        <v>4.9032209161840784E-2</v>
      </c>
      <c r="AP7053" s="36">
        <f t="shared" si="7530"/>
        <v>1.2822260265044384E-3</v>
      </c>
      <c r="AQ7053" s="74">
        <f t="shared" si="7531"/>
        <v>1.9458702334425214E-93</v>
      </c>
      <c r="AR7053" s="73">
        <f t="shared" si="7532"/>
        <v>4.7492668726660655E-96</v>
      </c>
      <c r="AS7053" s="72">
        <f t="shared" si="7533"/>
        <v>1.1788115512837958E-4</v>
      </c>
      <c r="AT7053" s="37">
        <f t="shared" si="7534"/>
        <v>5.3254834488149818E-89</v>
      </c>
      <c r="AU7053" s="37">
        <f t="shared" si="7535"/>
        <v>0.19227266621886621</v>
      </c>
      <c r="AV7053" s="34">
        <f t="shared" si="7536"/>
        <v>9.2500650979879708</v>
      </c>
      <c r="AW7053" s="34">
        <f t="shared" si="7537"/>
        <v>9.4936249354361522</v>
      </c>
      <c r="AX7053" s="37">
        <f t="shared" si="7538"/>
        <v>379.49266681832688</v>
      </c>
      <c r="AY7053" s="7">
        <f t="shared" si="7539"/>
        <v>499.18711473418466</v>
      </c>
      <c r="AZ7053" s="37">
        <f t="shared" si="7540"/>
        <v>480.44342470076049</v>
      </c>
      <c r="BA7053" s="2">
        <f>BE7053*'mass balance'!$B$17+BF7053*'mass balance'!$C$17+BG7053*'mass balance'!$D$17+BH7053*'mass balance'!$E$17</f>
        <v>3.450339033205531E-3</v>
      </c>
      <c r="BB7053" s="2">
        <f>BE7053*'mass balance'!$B$18+BF7053*'mass balance'!$C$18+BG7053*'mass balance'!$D$18+BH7053*'mass balance'!$E$18</f>
        <v>3.5034211721779234E-3</v>
      </c>
      <c r="BC7053" s="2">
        <f>BE7053*'mass balance'!$B$19+BF7053*'mass balance'!$C$19+BG7053*'mass balance'!$D$19+BH7053*'mass balance'!$E$19</f>
        <v>-4.3792764652224037E-3</v>
      </c>
      <c r="BD7053" s="2">
        <f>BE7053*'mass balance'!$B$20+BF7053*'mass balance'!$C$20+BG7053*'mass balance'!$D$20+BH7053*'mass balance'!$E$20</f>
        <v>1.5924641691717834E-4</v>
      </c>
      <c r="BE7053" s="2">
        <f>N7053*'mass balance'!$H$11+R7053*'mass balance'!$I$11+S7053*'mass balance'!$J$11</f>
        <v>-7.7406374390118736E-3</v>
      </c>
      <c r="BF7053" s="2">
        <f>N7053*'mass balance'!$H$12+R7053*'mass balance'!$I$12+S7053*'mass balance'!$J$12</f>
        <v>2.3195051693074214E-4</v>
      </c>
      <c r="BG7053" s="2">
        <f>N7053*'mass balance'!$H$13+R7053*'mass balance'!$I$13+S7053*'mass balance'!$J$13</f>
        <v>2.4154835843977858E-3</v>
      </c>
      <c r="BH7053" s="2">
        <f>N7053*'mass balance'!$H$14+R7053*'mass balance'!$I$14+S7053*'mass balance'!$J$14</f>
        <v>8.4663221989192362E-4</v>
      </c>
      <c r="BI7053" s="36">
        <f t="shared" si="7541"/>
        <v>6.4767575960678318E-26</v>
      </c>
      <c r="BJ7053" s="36">
        <f t="shared" si="7542"/>
        <v>2.923489547950537E-29</v>
      </c>
      <c r="BK7053" s="36">
        <f t="shared" si="7543"/>
        <v>1.9192358212097207E-25</v>
      </c>
      <c r="BL7053" s="36">
        <f t="shared" si="7544"/>
        <v>1.2108917215667989E-25</v>
      </c>
      <c r="BM7053" s="36">
        <f t="shared" si="7545"/>
        <v>3.8697407735360735E-22</v>
      </c>
      <c r="BN7053" s="36">
        <f t="shared" ca="1" si="7489"/>
        <v>0.47209212835815284</v>
      </c>
      <c r="BO7053" s="36">
        <f t="shared" ca="1" si="7546"/>
        <v>1</v>
      </c>
      <c r="BP7053" s="36">
        <f t="shared" si="7547"/>
        <v>-3.8697407735360735E-22</v>
      </c>
      <c r="BQ7053" s="36">
        <f t="shared" si="7548"/>
        <v>1</v>
      </c>
      <c r="BR7053" s="2">
        <f t="shared" si="7492"/>
        <v>-5</v>
      </c>
      <c r="BS7053">
        <v>0</v>
      </c>
      <c r="BT7053" s="37">
        <f t="shared" si="7549"/>
        <v>4.3902246563854588</v>
      </c>
      <c r="BU7053" s="34">
        <f t="shared" si="7550"/>
        <v>-5</v>
      </c>
      <c r="BV7053" s="34">
        <f t="shared" si="7551"/>
        <v>-5</v>
      </c>
      <c r="BW7053" s="34">
        <f t="shared" si="7552"/>
        <v>-5</v>
      </c>
      <c r="BX7053" s="34">
        <f t="shared" si="7553"/>
        <v>-5</v>
      </c>
      <c r="BY7053" s="34">
        <f t="shared" si="7554"/>
        <v>74.530414164557484</v>
      </c>
      <c r="BZ7053" s="36">
        <f t="shared" si="7555"/>
        <v>4.3792764652224037E-3</v>
      </c>
      <c r="CA7053" s="34">
        <f t="shared" si="7556"/>
        <v>9.1378597992466393E-3</v>
      </c>
    </row>
    <row r="7054" spans="1:79" ht="13.2" x14ac:dyDescent="0.25">
      <c r="A7054" s="75">
        <f t="shared" si="7490"/>
        <v>19.232876712325787</v>
      </c>
      <c r="B7054" s="34">
        <f t="shared" si="7493"/>
        <v>7019.9999999989122</v>
      </c>
      <c r="C7054">
        <f t="shared" si="7491"/>
        <v>20</v>
      </c>
      <c r="D7054" s="35">
        <f t="shared" si="7494"/>
        <v>3000</v>
      </c>
      <c r="E7054" s="27">
        <v>0</v>
      </c>
      <c r="F7054" s="64">
        <f t="shared" si="7495"/>
        <v>0.96267801959344901</v>
      </c>
      <c r="G7054" s="34">
        <v>0</v>
      </c>
      <c r="H7054" s="34">
        <f t="shared" si="7496"/>
        <v>1</v>
      </c>
      <c r="I7054" s="34">
        <f t="shared" si="7497"/>
        <v>12793.990880396937</v>
      </c>
      <c r="J7054" s="34">
        <f t="shared" si="7498"/>
        <v>277416.37039529695</v>
      </c>
      <c r="K7054" s="34">
        <f t="shared" si="7499"/>
        <v>243260.81392790031</v>
      </c>
      <c r="L7054" s="36">
        <f t="shared" si="7500"/>
        <v>35339.232812432187</v>
      </c>
      <c r="M7054" s="34">
        <f t="shared" si="7501"/>
        <v>149.95224105927213</v>
      </c>
      <c r="N7054" s="34">
        <f t="shared" si="7502"/>
        <v>3251.4644442214317</v>
      </c>
      <c r="O7054" s="34">
        <f t="shared" si="7503"/>
        <v>13.261852397919354</v>
      </c>
      <c r="P7054">
        <f t="shared" si="7504"/>
        <v>1339.0391126119544</v>
      </c>
      <c r="Q7054" s="36">
        <f t="shared" si="7505"/>
        <v>2745.7734165778074</v>
      </c>
      <c r="R7054" s="34">
        <f t="shared" si="7506"/>
        <v>1706.0215972085045</v>
      </c>
      <c r="S7054" s="34">
        <f t="shared" si="7507"/>
        <v>144.31006022587462</v>
      </c>
      <c r="T7054" s="36">
        <f t="shared" si="7508"/>
        <v>9.5713122157502227E-7</v>
      </c>
      <c r="U7054" s="36">
        <f t="shared" si="7509"/>
        <v>27368.13174385294</v>
      </c>
      <c r="V7054" s="36">
        <f t="shared" si="7510"/>
        <v>1.8477363955118977E-2</v>
      </c>
      <c r="W7054" s="68">
        <f t="shared" si="7511"/>
        <v>100.9692366069491</v>
      </c>
      <c r="X7054">
        <f t="shared" si="7512"/>
        <v>9.5795771084408194</v>
      </c>
      <c r="Y7054">
        <f t="shared" si="7513"/>
        <v>5.4790819485161157E-3</v>
      </c>
      <c r="Z7054" s="34">
        <f t="shared" si="7514"/>
        <v>1.6980387444359678E-3</v>
      </c>
      <c r="AA7054" s="36">
        <f t="shared" si="7515"/>
        <v>1.8299993716944962E-4</v>
      </c>
      <c r="AB7054" s="34">
        <f t="shared" si="7516"/>
        <v>1.9253560391868981E-3</v>
      </c>
      <c r="AC7054" s="36">
        <f t="shared" si="7517"/>
        <v>319.85397095742223</v>
      </c>
      <c r="AD7054" s="34">
        <f t="shared" si="7518"/>
        <v>0</v>
      </c>
      <c r="AE7054">
        <f t="shared" si="7519"/>
        <v>166127.18086806458</v>
      </c>
      <c r="AF7054" s="36">
        <f t="shared" si="7520"/>
        <v>0</v>
      </c>
      <c r="AG7054" s="34">
        <f t="shared" si="7521"/>
        <v>942.57027278255623</v>
      </c>
      <c r="AH7054">
        <f t="shared" si="7522"/>
        <v>3.9974158020468167</v>
      </c>
      <c r="AI7054" s="29">
        <f t="shared" si="7523"/>
        <v>942.57027278255623</v>
      </c>
      <c r="AJ7054">
        <f t="shared" si="7524"/>
        <v>68282.142657086806</v>
      </c>
      <c r="AK7054" s="36">
        <f t="shared" si="7525"/>
        <v>-4.7492668726660655E-96</v>
      </c>
      <c r="AL7054" s="36">
        <f t="shared" si="7526"/>
        <v>-2.7752863627364624E-5</v>
      </c>
      <c r="AM7054" s="36">
        <f t="shared" si="7527"/>
        <v>-2.4687416237329402E-6</v>
      </c>
      <c r="AN7054" s="37">
        <f t="shared" si="7528"/>
        <v>3.640731894759159E-95</v>
      </c>
      <c r="AO7054" s="36">
        <f t="shared" si="7529"/>
        <v>4.9004440571926579E-2</v>
      </c>
      <c r="AP7054" s="36">
        <f t="shared" si="7530"/>
        <v>1.2797525132823026E-3</v>
      </c>
      <c r="AQ7054" s="74">
        <f t="shared" si="7531"/>
        <v>1.6950799517942312E-93</v>
      </c>
      <c r="AR7054" s="73">
        <f t="shared" si="7532"/>
        <v>4.1324456940325649E-96</v>
      </c>
      <c r="AS7054" s="72">
        <f t="shared" si="7533"/>
        <v>1.1768098833832053E-4</v>
      </c>
      <c r="AT7054" s="37">
        <f t="shared" si="7534"/>
        <v>4.6391172815918006E-89</v>
      </c>
      <c r="AU7054" s="37">
        <f t="shared" si="7535"/>
        <v>0.1919017573679172</v>
      </c>
      <c r="AV7054" s="34">
        <f t="shared" si="7536"/>
        <v>9.37953303300025</v>
      </c>
      <c r="AW7054" s="34">
        <f t="shared" si="7537"/>
        <v>9.4953627141662515</v>
      </c>
      <c r="AX7054" s="37">
        <f t="shared" si="7538"/>
        <v>379.56213179248437</v>
      </c>
      <c r="AY7054" s="7">
        <f t="shared" si="7539"/>
        <v>499.40626414659999</v>
      </c>
      <c r="AZ7054" s="37">
        <f t="shared" si="7540"/>
        <v>480.53136839943346</v>
      </c>
      <c r="BA7054" s="2">
        <f>BE7054*'mass balance'!$B$17+BF7054*'mass balance'!$C$17+BG7054*'mass balance'!$D$17+BH7054*'mass balance'!$E$17</f>
        <v>3.4508230695403604E-3</v>
      </c>
      <c r="BB7054" s="2">
        <f>BE7054*'mass balance'!$B$18+BF7054*'mass balance'!$C$18+BG7054*'mass balance'!$D$18+BH7054*'mass balance'!$E$18</f>
        <v>3.5039126552255965E-3</v>
      </c>
      <c r="BC7054" s="2">
        <f>BE7054*'mass balance'!$B$19+BF7054*'mass balance'!$C$19+BG7054*'mass balance'!$D$19+BH7054*'mass balance'!$E$19</f>
        <v>-4.379890819031995E-3</v>
      </c>
      <c r="BD7054" s="2">
        <f>BE7054*'mass balance'!$B$20+BF7054*'mass balance'!$C$20+BG7054*'mass balance'!$D$20+BH7054*'mass balance'!$E$20</f>
        <v>1.5926875705570893E-4</v>
      </c>
      <c r="BE7054" s="2">
        <f>N7054*'mass balance'!$H$11+R7054*'mass balance'!$I$11+S7054*'mass balance'!$J$11</f>
        <v>-7.7415820100510272E-3</v>
      </c>
      <c r="BF7054" s="2">
        <f>N7054*'mass balance'!$H$12+R7054*'mass balance'!$I$12+S7054*'mass balance'!$J$12</f>
        <v>2.3193343876718361E-4</v>
      </c>
      <c r="BG7054" s="2">
        <f>N7054*'mass balance'!$H$13+R7054*'mass balance'!$I$13+S7054*'mass balance'!$J$13</f>
        <v>2.4157461841156076E-3</v>
      </c>
      <c r="BH7054" s="2">
        <f>N7054*'mass balance'!$H$14+R7054*'mass balance'!$I$14+S7054*'mass balance'!$J$14</f>
        <v>8.46735532349331E-4</v>
      </c>
      <c r="BI7054" s="36">
        <f t="shared" si="7541"/>
        <v>6.4767575960678318E-26</v>
      </c>
      <c r="BJ7054" s="36">
        <f t="shared" si="7542"/>
        <v>2.9236956581191762E-29</v>
      </c>
      <c r="BK7054" s="36">
        <f t="shared" si="7543"/>
        <v>1.9195281701645158E-25</v>
      </c>
      <c r="BL7054" s="36">
        <f t="shared" si="7544"/>
        <v>1.2111442586363913E-25</v>
      </c>
      <c r="BM7054" s="36">
        <f t="shared" si="7545"/>
        <v>3.8709516652576402E-22</v>
      </c>
      <c r="BN7054" s="36">
        <f t="shared" ca="1" si="7489"/>
        <v>0.84193122842310952</v>
      </c>
      <c r="BO7054" s="36">
        <f t="shared" ca="1" si="7546"/>
        <v>1</v>
      </c>
      <c r="BP7054" s="36">
        <f t="shared" si="7547"/>
        <v>-3.8709516652576402E-22</v>
      </c>
      <c r="BQ7054" s="36">
        <f t="shared" si="7548"/>
        <v>1</v>
      </c>
      <c r="BR7054" s="2">
        <f t="shared" si="7492"/>
        <v>-5</v>
      </c>
      <c r="BS7054">
        <v>0</v>
      </c>
      <c r="BT7054" s="37">
        <f t="shared" si="7549"/>
        <v>4.3908405460795743</v>
      </c>
      <c r="BU7054" s="34">
        <f t="shared" si="7550"/>
        <v>-5</v>
      </c>
      <c r="BV7054" s="34">
        <f t="shared" si="7551"/>
        <v>-5</v>
      </c>
      <c r="BW7054" s="34">
        <f t="shared" si="7552"/>
        <v>-5</v>
      </c>
      <c r="BX7054" s="34">
        <f t="shared" si="7553"/>
        <v>-5</v>
      </c>
      <c r="BY7054" s="34">
        <f t="shared" si="7554"/>
        <v>74.539508928562483</v>
      </c>
      <c r="BZ7054" s="36">
        <f t="shared" si="7555"/>
        <v>4.379890819031995E-3</v>
      </c>
      <c r="CA7054" s="34">
        <f t="shared" si="7556"/>
        <v>9.1374691327742071E-3</v>
      </c>
    </row>
    <row r="7055" spans="1:79" ht="13.2" x14ac:dyDescent="0.25">
      <c r="A7055" s="75">
        <f t="shared" si="7490"/>
        <v>19.235616438353183</v>
      </c>
      <c r="B7055" s="34">
        <f t="shared" si="7493"/>
        <v>7020.9999999989122</v>
      </c>
      <c r="C7055">
        <f t="shared" si="7491"/>
        <v>20</v>
      </c>
      <c r="D7055" s="35">
        <f t="shared" si="7494"/>
        <v>3000</v>
      </c>
      <c r="E7055" s="27">
        <v>0</v>
      </c>
      <c r="F7055" s="64">
        <f t="shared" si="7495"/>
        <v>0.96267801959344901</v>
      </c>
      <c r="G7055" s="34">
        <v>0</v>
      </c>
      <c r="H7055" s="34">
        <f t="shared" si="7496"/>
        <v>1</v>
      </c>
      <c r="I7055" s="34">
        <f t="shared" si="7497"/>
        <v>12793.990880396937</v>
      </c>
      <c r="J7055" s="34">
        <f t="shared" si="7498"/>
        <v>277450.21414868342</v>
      </c>
      <c r="K7055" s="34">
        <f t="shared" si="7499"/>
        <v>243290.49083191084</v>
      </c>
      <c r="L7055" s="36">
        <f t="shared" si="7500"/>
        <v>35345.699889816475</v>
      </c>
      <c r="M7055" s="34">
        <f t="shared" si="7501"/>
        <v>149.95224105927213</v>
      </c>
      <c r="N7055" s="34">
        <f t="shared" si="7502"/>
        <v>3251.861110649726</v>
      </c>
      <c r="O7055" s="34">
        <f t="shared" si="7503"/>
        <v>13.261852397919354</v>
      </c>
      <c r="P7055">
        <f t="shared" si="7504"/>
        <v>1339.2841566854297</v>
      </c>
      <c r="Q7055" s="36">
        <f t="shared" si="7505"/>
        <v>2746.2073321781113</v>
      </c>
      <c r="R7055" s="34">
        <f t="shared" si="7506"/>
        <v>1706.2766163507574</v>
      </c>
      <c r="S7055" s="34">
        <f t="shared" si="7507"/>
        <v>144.29943037715134</v>
      </c>
      <c r="T7055" s="36">
        <f t="shared" si="7508"/>
        <v>9.5594670988262946E-7</v>
      </c>
      <c r="U7055" s="36">
        <f t="shared" si="7509"/>
        <v>27368.131744810071</v>
      </c>
      <c r="V7055" s="36">
        <f t="shared" si="7510"/>
        <v>1.847600291637121E-2</v>
      </c>
      <c r="W7055" s="68">
        <f t="shared" si="7511"/>
        <v>100.98771397090421</v>
      </c>
      <c r="X7055">
        <f t="shared" si="7512"/>
        <v>9.5801614268018458</v>
      </c>
      <c r="Y7055">
        <f t="shared" si="7513"/>
        <v>5.4790819485161157E-3</v>
      </c>
      <c r="Z7055" s="34">
        <f t="shared" si="7514"/>
        <v>1.6980387444359678E-3</v>
      </c>
      <c r="AA7055" s="36">
        <f t="shared" si="7515"/>
        <v>1.8295297704921186E-4</v>
      </c>
      <c r="AB7055" s="34">
        <f t="shared" si="7516"/>
        <v>1.9253560391868981E-3</v>
      </c>
      <c r="AC7055" s="36">
        <f t="shared" si="7517"/>
        <v>319.85397095742223</v>
      </c>
      <c r="AD7055" s="34">
        <f t="shared" si="7518"/>
        <v>0</v>
      </c>
      <c r="AE7055">
        <f t="shared" si="7519"/>
        <v>166127.18086806458</v>
      </c>
      <c r="AF7055" s="36">
        <f t="shared" si="7520"/>
        <v>0</v>
      </c>
      <c r="AG7055" s="34">
        <f t="shared" si="7521"/>
        <v>942.76977415810802</v>
      </c>
      <c r="AH7055">
        <f t="shared" si="7522"/>
        <v>3.9970463874963116</v>
      </c>
      <c r="AI7055" s="29">
        <f t="shared" si="7523"/>
        <v>942.76977415810802</v>
      </c>
      <c r="AJ7055">
        <f t="shared" si="7524"/>
        <v>69224.912431244913</v>
      </c>
      <c r="AK7055" s="36">
        <f t="shared" si="7525"/>
        <v>-4.1324456940325649E-96</v>
      </c>
      <c r="AL7055" s="36">
        <f t="shared" si="7526"/>
        <v>-2.7737146246847066E-5</v>
      </c>
      <c r="AM7055" s="36">
        <f t="shared" si="7527"/>
        <v>-2.4639792301126925E-6</v>
      </c>
      <c r="AN7055" s="37">
        <f t="shared" si="7528"/>
        <v>3.1658052074925521E-95</v>
      </c>
      <c r="AO7055" s="36">
        <f t="shared" si="7529"/>
        <v>4.8976687708299216E-2</v>
      </c>
      <c r="AP7055" s="36">
        <f t="shared" si="7530"/>
        <v>1.2772837716585697E-3</v>
      </c>
      <c r="AQ7055" s="74">
        <f t="shared" si="7531"/>
        <v>1.4764670311723485E-93</v>
      </c>
      <c r="AR7055" s="73">
        <f t="shared" si="7532"/>
        <v>3.5953815998950303E-96</v>
      </c>
      <c r="AS7055" s="72">
        <f t="shared" si="7533"/>
        <v>1.1748116143926271E-4</v>
      </c>
      <c r="AT7055" s="37">
        <f t="shared" si="7534"/>
        <v>4.0408145425600878E-89</v>
      </c>
      <c r="AU7055" s="37">
        <f t="shared" si="7535"/>
        <v>0.19153156402884214</v>
      </c>
      <c r="AV7055" s="34">
        <f t="shared" si="7536"/>
        <v>9.5090283707782444</v>
      </c>
      <c r="AW7055" s="34">
        <f t="shared" si="7537"/>
        <v>9.497100364946343</v>
      </c>
      <c r="AX7055" s="37">
        <f t="shared" si="7538"/>
        <v>379.63159165203098</v>
      </c>
      <c r="AY7055" s="7">
        <f t="shared" si="7539"/>
        <v>499.62543435865979</v>
      </c>
      <c r="AZ7055" s="37">
        <f t="shared" si="7540"/>
        <v>480.6193056229352</v>
      </c>
      <c r="BA7055" s="2">
        <f>BE7055*'mass balance'!$B$17+BF7055*'mass balance'!$C$17+BG7055*'mass balance'!$D$17+BH7055*'mass balance'!$E$17</f>
        <v>3.4513070617439904E-3</v>
      </c>
      <c r="BB7055" s="2">
        <f>BE7055*'mass balance'!$B$18+BF7055*'mass balance'!$C$18+BG7055*'mass balance'!$D$18+BH7055*'mass balance'!$E$18</f>
        <v>3.5044040934631296E-3</v>
      </c>
      <c r="BC7055" s="2">
        <f>BE7055*'mass balance'!$B$19+BF7055*'mass balance'!$C$19+BG7055*'mass balance'!$D$19+BH7055*'mass balance'!$E$19</f>
        <v>-4.3805051168289101E-3</v>
      </c>
      <c r="BD7055" s="2">
        <f>BE7055*'mass balance'!$B$20+BF7055*'mass balance'!$C$20+BG7055*'mass balance'!$D$20+BH7055*'mass balance'!$E$20</f>
        <v>1.592910951574149E-4</v>
      </c>
      <c r="BE7055" s="2">
        <f>N7055*'mass balance'!$H$11+R7055*'mass balance'!$I$11+S7055*'mass balance'!$J$11</f>
        <v>-7.7425264539279183E-3</v>
      </c>
      <c r="BF7055" s="2">
        <f>N7055*'mass balance'!$H$12+R7055*'mass balance'!$I$12+S7055*'mass balance'!$J$12</f>
        <v>2.3191635459880264E-4</v>
      </c>
      <c r="BG7055" s="2">
        <f>N7055*'mass balance'!$H$13+R7055*'mass balance'!$I$13+S7055*'mass balance'!$J$13</f>
        <v>2.4160087308996844E-3</v>
      </c>
      <c r="BH7055" s="2">
        <f>N7055*'mass balance'!$H$14+R7055*'mass balance'!$I$14+S7055*'mass balance'!$J$14</f>
        <v>8.4683883089836599E-4</v>
      </c>
      <c r="BI7055" s="36">
        <f t="shared" si="7541"/>
        <v>6.4767575960678318E-26</v>
      </c>
      <c r="BJ7055" s="36">
        <f t="shared" si="7542"/>
        <v>2.9239017699067407E-29</v>
      </c>
      <c r="BK7055" s="36">
        <f t="shared" si="7543"/>
        <v>1.9198205397303278E-25</v>
      </c>
      <c r="BL7055" s="36">
        <f t="shared" si="7544"/>
        <v>1.2113968261100849E-25</v>
      </c>
      <c r="BM7055" s="36">
        <f t="shared" si="7545"/>
        <v>3.8721628095162766E-22</v>
      </c>
      <c r="BN7055" s="36">
        <f t="shared" ca="1" si="7489"/>
        <v>0.23662550713069264</v>
      </c>
      <c r="BO7055" s="36">
        <f t="shared" ca="1" si="7546"/>
        <v>1</v>
      </c>
      <c r="BP7055" s="36">
        <f t="shared" si="7547"/>
        <v>-3.8721628095162766E-22</v>
      </c>
      <c r="BQ7055" s="36">
        <f t="shared" si="7548"/>
        <v>1</v>
      </c>
      <c r="BR7055" s="2">
        <f t="shared" si="7492"/>
        <v>-5</v>
      </c>
      <c r="BS7055">
        <v>0</v>
      </c>
      <c r="BT7055" s="37">
        <f t="shared" si="7549"/>
        <v>4.3914563796209825</v>
      </c>
      <c r="BU7055" s="34">
        <f t="shared" si="7550"/>
        <v>-5</v>
      </c>
      <c r="BV7055" s="34">
        <f t="shared" si="7551"/>
        <v>-5</v>
      </c>
      <c r="BW7055" s="34">
        <f t="shared" si="7552"/>
        <v>-5</v>
      </c>
      <c r="BX7055" s="34">
        <f t="shared" si="7553"/>
        <v>-5</v>
      </c>
      <c r="BY7055" s="34">
        <f t="shared" si="7554"/>
        <v>74.548602468190765</v>
      </c>
      <c r="BZ7055" s="36">
        <f t="shared" si="7555"/>
        <v>4.3805051168289101E-3</v>
      </c>
      <c r="CA7055" s="34">
        <f t="shared" si="7556"/>
        <v>9.1370786155357923E-3</v>
      </c>
    </row>
    <row r="7056" spans="1:79" ht="13.2" x14ac:dyDescent="0.25">
      <c r="A7056" s="75">
        <f t="shared" si="7490"/>
        <v>19.23835616438058</v>
      </c>
      <c r="B7056" s="34">
        <f t="shared" si="7493"/>
        <v>7021.9999999989113</v>
      </c>
      <c r="C7056">
        <f t="shared" si="7491"/>
        <v>20</v>
      </c>
      <c r="D7056" s="35">
        <f t="shared" si="7494"/>
        <v>3000</v>
      </c>
      <c r="E7056" s="27">
        <v>0</v>
      </c>
      <c r="F7056" s="64">
        <f t="shared" si="7495"/>
        <v>0.96267801959344901</v>
      </c>
      <c r="G7056" s="34">
        <v>0</v>
      </c>
      <c r="H7056" s="34">
        <f t="shared" si="7496"/>
        <v>1</v>
      </c>
      <c r="I7056" s="34">
        <f t="shared" si="7497"/>
        <v>12793.990880396937</v>
      </c>
      <c r="J7056" s="34">
        <f t="shared" si="7498"/>
        <v>277484.05334534659</v>
      </c>
      <c r="K7056" s="34">
        <f t="shared" si="7499"/>
        <v>243320.16374022266</v>
      </c>
      <c r="L7056" s="36">
        <f t="shared" si="7500"/>
        <v>35352.166490837204</v>
      </c>
      <c r="M7056" s="34">
        <f t="shared" si="7501"/>
        <v>149.95224105927213</v>
      </c>
      <c r="N7056" s="34">
        <f t="shared" si="7502"/>
        <v>3252.257723670848</v>
      </c>
      <c r="O7056" s="34">
        <f t="shared" si="7503"/>
        <v>13.261852397919354</v>
      </c>
      <c r="P7056">
        <f t="shared" si="7504"/>
        <v>1339.5291827090102</v>
      </c>
      <c r="Q7056" s="36">
        <f t="shared" si="7505"/>
        <v>2746.6412074553132</v>
      </c>
      <c r="R7056" s="34">
        <f t="shared" si="7506"/>
        <v>1706.5316165161478</v>
      </c>
      <c r="S7056" s="34">
        <f t="shared" si="7507"/>
        <v>144.2887967945735</v>
      </c>
      <c r="T7056" s="36">
        <f t="shared" si="7508"/>
        <v>9.5476374551950419E-7</v>
      </c>
      <c r="U7056" s="36">
        <f t="shared" si="7509"/>
        <v>27368.131745766019</v>
      </c>
      <c r="V7056" s="36">
        <f t="shared" si="7510"/>
        <v>1.847464139954335E-2</v>
      </c>
      <c r="W7056" s="68">
        <f t="shared" si="7511"/>
        <v>101.00618997382058</v>
      </c>
      <c r="X7056">
        <f t="shared" si="7512"/>
        <v>9.5807456308605534</v>
      </c>
      <c r="Y7056">
        <f t="shared" si="7513"/>
        <v>5.4790819485161157E-3</v>
      </c>
      <c r="Z7056" s="34">
        <f t="shared" si="7514"/>
        <v>1.6980387444359678E-3</v>
      </c>
      <c r="AA7056" s="36">
        <f t="shared" si="7515"/>
        <v>1.8290603184153094E-4</v>
      </c>
      <c r="AB7056" s="34">
        <f t="shared" si="7516"/>
        <v>1.9253560391868981E-3</v>
      </c>
      <c r="AC7056" s="36">
        <f t="shared" si="7517"/>
        <v>319.85397095742223</v>
      </c>
      <c r="AD7056" s="34">
        <f t="shared" si="7518"/>
        <v>0</v>
      </c>
      <c r="AE7056">
        <f t="shared" si="7519"/>
        <v>166127.18086806458</v>
      </c>
      <c r="AF7056" s="36">
        <f t="shared" si="7520"/>
        <v>0</v>
      </c>
      <c r="AG7056" s="34">
        <f t="shared" si="7521"/>
        <v>942.96925699430722</v>
      </c>
      <c r="AH7056">
        <f t="shared" si="7522"/>
        <v>3.9966769043206796</v>
      </c>
      <c r="AI7056" s="29">
        <f t="shared" si="7523"/>
        <v>942.96925699430722</v>
      </c>
      <c r="AJ7056">
        <f t="shared" si="7524"/>
        <v>70167.881688239228</v>
      </c>
      <c r="AK7056" s="36">
        <f t="shared" si="7525"/>
        <v>-3.5953815998950303E-96</v>
      </c>
      <c r="AL7056" s="36">
        <f t="shared" si="7526"/>
        <v>-2.772143776761096E-5</v>
      </c>
      <c r="AM7056" s="36">
        <f t="shared" si="7527"/>
        <v>-2.4592260235182463E-6</v>
      </c>
      <c r="AN7056" s="37">
        <f t="shared" si="7528"/>
        <v>2.7525606380892957E-95</v>
      </c>
      <c r="AO7056" s="36">
        <f t="shared" si="7529"/>
        <v>4.8948950562052368E-2</v>
      </c>
      <c r="AP7056" s="36">
        <f t="shared" si="7530"/>
        <v>1.274819792428457E-3</v>
      </c>
      <c r="AQ7056" s="74">
        <f t="shared" si="7531"/>
        <v>1.2859217308850886E-93</v>
      </c>
      <c r="AR7056" s="73">
        <f t="shared" si="7532"/>
        <v>3.1278077061265721E-96</v>
      </c>
      <c r="AS7056" s="72">
        <f t="shared" si="7533"/>
        <v>1.1728167385405794E-4</v>
      </c>
      <c r="AT7056" s="37">
        <f t="shared" si="7534"/>
        <v>3.5193276389169539E-89</v>
      </c>
      <c r="AU7056" s="37">
        <f t="shared" si="7535"/>
        <v>0.19116208482136324</v>
      </c>
      <c r="AV7056" s="34">
        <f t="shared" si="7536"/>
        <v>9.6385511087754647</v>
      </c>
      <c r="AW7056" s="34">
        <f t="shared" si="7537"/>
        <v>9.4988378877314457</v>
      </c>
      <c r="AX7056" s="37">
        <f t="shared" si="7538"/>
        <v>379.70104639516831</v>
      </c>
      <c r="AY7056" s="7">
        <f t="shared" si="7539"/>
        <v>499.8446253654958</v>
      </c>
      <c r="AZ7056" s="37">
        <f t="shared" si="7540"/>
        <v>480.7072363689889</v>
      </c>
      <c r="BA7056" s="2">
        <f>BE7056*'mass balance'!$B$17+BF7056*'mass balance'!$C$17+BG7056*'mass balance'!$D$17+BH7056*'mass balance'!$E$17</f>
        <v>3.4517910098078378E-3</v>
      </c>
      <c r="BB7056" s="2">
        <f>BE7056*'mass balance'!$B$18+BF7056*'mass balance'!$C$18+BG7056*'mass balance'!$D$18+BH7056*'mass balance'!$E$18</f>
        <v>3.5048954868818045E-3</v>
      </c>
      <c r="BC7056" s="2">
        <f>BE7056*'mass balance'!$B$19+BF7056*'mass balance'!$C$19+BG7056*'mass balance'!$D$19+BH7056*'mass balance'!$E$19</f>
        <v>-4.3811193586022557E-3</v>
      </c>
      <c r="BD7056" s="2">
        <f>BE7056*'mass balance'!$B$20+BF7056*'mass balance'!$C$20+BG7056*'mass balance'!$D$20+BH7056*'mass balance'!$E$20</f>
        <v>1.5931343122190016E-4</v>
      </c>
      <c r="BE7056" s="2">
        <f>N7056*'mass balance'!$H$11+R7056*'mass balance'!$I$11+S7056*'mass balance'!$J$11</f>
        <v>-7.7434707706448757E-3</v>
      </c>
      <c r="BF7056" s="2">
        <f>N7056*'mass balance'!$H$12+R7056*'mass balance'!$I$12+S7056*'mass balance'!$J$12</f>
        <v>2.3189926442941436E-4</v>
      </c>
      <c r="BG7056" s="2">
        <f>N7056*'mass balance'!$H$13+R7056*'mass balance'!$I$13+S7056*'mass balance'!$J$13</f>
        <v>2.4162712247588394E-3</v>
      </c>
      <c r="BH7056" s="2">
        <f>N7056*'mass balance'!$H$14+R7056*'mass balance'!$I$14+S7056*'mass balance'!$J$14</f>
        <v>8.4694211553928316E-4</v>
      </c>
      <c r="BI7056" s="36">
        <f t="shared" si="7541"/>
        <v>6.4767575960678318E-26</v>
      </c>
      <c r="BJ7056" s="36">
        <f t="shared" si="7542"/>
        <v>2.9241078833090644E-29</v>
      </c>
      <c r="BK7056" s="36">
        <f t="shared" si="7543"/>
        <v>1.9201129299073184E-25</v>
      </c>
      <c r="BL7056" s="36">
        <f t="shared" si="7544"/>
        <v>1.2116494239878933E-25</v>
      </c>
      <c r="BM7056" s="36">
        <f t="shared" si="7545"/>
        <v>3.8733742063423868E-22</v>
      </c>
      <c r="BN7056" s="36">
        <f t="shared" ca="1" si="7489"/>
        <v>0.63371558608956335</v>
      </c>
      <c r="BO7056" s="36">
        <f t="shared" ca="1" si="7546"/>
        <v>1</v>
      </c>
      <c r="BP7056" s="36">
        <f t="shared" si="7547"/>
        <v>-3.8733742063423868E-22</v>
      </c>
      <c r="BQ7056" s="36">
        <f t="shared" si="7548"/>
        <v>1</v>
      </c>
      <c r="BR7056" s="2">
        <f t="shared" si="7492"/>
        <v>-5</v>
      </c>
      <c r="BS7056">
        <v>0</v>
      </c>
      <c r="BT7056" s="37">
        <f t="shared" si="7549"/>
        <v>4.3920721569987604</v>
      </c>
      <c r="BU7056" s="34">
        <f t="shared" si="7550"/>
        <v>-5</v>
      </c>
      <c r="BV7056" s="34">
        <f t="shared" si="7551"/>
        <v>-5</v>
      </c>
      <c r="BW7056" s="34">
        <f t="shared" si="7552"/>
        <v>-5</v>
      </c>
      <c r="BX7056" s="34">
        <f t="shared" si="7553"/>
        <v>-5</v>
      </c>
      <c r="BY7056" s="34">
        <f t="shared" si="7554"/>
        <v>74.557694783464797</v>
      </c>
      <c r="BZ7056" s="36">
        <f t="shared" si="7555"/>
        <v>4.3811193586022557E-3</v>
      </c>
      <c r="CA7056" s="34">
        <f t="shared" si="7556"/>
        <v>9.1366882474542659E-3</v>
      </c>
    </row>
    <row r="7057" spans="1:79" ht="13.2" x14ac:dyDescent="0.25">
      <c r="A7057" s="75">
        <f t="shared" si="7490"/>
        <v>19.241095890407976</v>
      </c>
      <c r="B7057" s="34">
        <f t="shared" si="7493"/>
        <v>7022.9999999989113</v>
      </c>
      <c r="C7057">
        <f t="shared" si="7491"/>
        <v>20</v>
      </c>
      <c r="D7057" s="35">
        <f t="shared" si="7494"/>
        <v>3000</v>
      </c>
      <c r="E7057" s="27">
        <v>0</v>
      </c>
      <c r="F7057" s="64">
        <f t="shared" si="7495"/>
        <v>0.96267801959344901</v>
      </c>
      <c r="G7057" s="34">
        <v>0</v>
      </c>
      <c r="H7057" s="34">
        <f t="shared" si="7496"/>
        <v>1</v>
      </c>
      <c r="I7057" s="34">
        <f t="shared" si="7497"/>
        <v>12793.990880396937</v>
      </c>
      <c r="J7057" s="34">
        <f t="shared" si="7498"/>
        <v>277517.88798536995</v>
      </c>
      <c r="K7057" s="34">
        <f t="shared" si="7499"/>
        <v>243349.83265290913</v>
      </c>
      <c r="L7057" s="36">
        <f t="shared" si="7500"/>
        <v>35358.632615327049</v>
      </c>
      <c r="M7057" s="34">
        <f t="shared" si="7501"/>
        <v>149.95224105927213</v>
      </c>
      <c r="N7057" s="34">
        <f t="shared" si="7502"/>
        <v>3252.6542832857776</v>
      </c>
      <c r="O7057" s="34">
        <f t="shared" si="7503"/>
        <v>13.261852397919354</v>
      </c>
      <c r="P7057">
        <f t="shared" si="7504"/>
        <v>1339.7741906763556</v>
      </c>
      <c r="Q7057" s="36">
        <f t="shared" si="7505"/>
        <v>2747.0750424020766</v>
      </c>
      <c r="R7057" s="34">
        <f t="shared" si="7506"/>
        <v>1706.7865976981668</v>
      </c>
      <c r="S7057" s="34">
        <f t="shared" si="7507"/>
        <v>144.2781594805183</v>
      </c>
      <c r="T7057" s="36">
        <f t="shared" si="7508"/>
        <v>9.5358233426054738E-7</v>
      </c>
      <c r="U7057" s="36">
        <f t="shared" si="7509"/>
        <v>27368.131746720781</v>
      </c>
      <c r="V7057" s="36">
        <f t="shared" si="7510"/>
        <v>1.8473279404939511E-2</v>
      </c>
      <c r="W7057" s="68">
        <f t="shared" si="7511"/>
        <v>101.02466461522013</v>
      </c>
      <c r="X7057">
        <f t="shared" si="7512"/>
        <v>9.5813297206392924</v>
      </c>
      <c r="Y7057">
        <f t="shared" si="7513"/>
        <v>5.4790819485161157E-3</v>
      </c>
      <c r="Z7057" s="34">
        <f t="shared" si="7514"/>
        <v>1.6980387444359678E-3</v>
      </c>
      <c r="AA7057" s="36">
        <f t="shared" si="7515"/>
        <v>1.828591015402032E-4</v>
      </c>
      <c r="AB7057" s="34">
        <f t="shared" si="7516"/>
        <v>1.9253560391868981E-3</v>
      </c>
      <c r="AC7057" s="36">
        <f t="shared" si="7517"/>
        <v>319.85397095742223</v>
      </c>
      <c r="AD7057" s="34">
        <f t="shared" si="7518"/>
        <v>0</v>
      </c>
      <c r="AE7057">
        <f t="shared" si="7519"/>
        <v>166127.18086806458</v>
      </c>
      <c r="AF7057" s="36">
        <f t="shared" si="7520"/>
        <v>0</v>
      </c>
      <c r="AG7057" s="34">
        <f t="shared" si="7521"/>
        <v>943.1687212877805</v>
      </c>
      <c r="AH7057">
        <f t="shared" si="7522"/>
        <v>3.9963073525779009</v>
      </c>
      <c r="AI7057" s="29">
        <f t="shared" si="7523"/>
        <v>943.1687212877805</v>
      </c>
      <c r="AJ7057">
        <f t="shared" si="7524"/>
        <v>71111.050409527001</v>
      </c>
      <c r="AK7057" s="36">
        <f t="shared" si="7525"/>
        <v>-3.1278077061265721E-96</v>
      </c>
      <c r="AL7057" s="36">
        <f t="shared" si="7526"/>
        <v>-2.7705738184615217E-5</v>
      </c>
      <c r="AM7057" s="36">
        <f t="shared" si="7527"/>
        <v>-2.4544819862271175E-6</v>
      </c>
      <c r="AN7057" s="37">
        <f t="shared" si="7528"/>
        <v>2.3930224780997926E-95</v>
      </c>
      <c r="AO7057" s="36">
        <f t="shared" si="7529"/>
        <v>4.892122912428476E-2</v>
      </c>
      <c r="AP7057" s="36">
        <f t="shared" si="7530"/>
        <v>1.2723605664049387E-3</v>
      </c>
      <c r="AQ7057" s="74">
        <f t="shared" si="7531"/>
        <v>1.1198568071040232E-93</v>
      </c>
      <c r="AR7057" s="73">
        <f t="shared" si="7532"/>
        <v>2.7207728053080463E-96</v>
      </c>
      <c r="AS7057" s="72">
        <f t="shared" si="7533"/>
        <v>1.1708252500653815E-4</v>
      </c>
      <c r="AT7057" s="37">
        <f t="shared" si="7534"/>
        <v>3.0648389542012223E-89</v>
      </c>
      <c r="AU7057" s="37">
        <f t="shared" si="7535"/>
        <v>0.19079331836786539</v>
      </c>
      <c r="AV7057" s="34">
        <f t="shared" si="7536"/>
        <v>9.7681012444449529</v>
      </c>
      <c r="AW7057" s="34">
        <f t="shared" si="7537"/>
        <v>9.5005752824765999</v>
      </c>
      <c r="AX7057" s="37">
        <f t="shared" si="7538"/>
        <v>379.77049602009924</v>
      </c>
      <c r="AY7057" s="7">
        <f t="shared" si="7539"/>
        <v>500.06383716224087</v>
      </c>
      <c r="AZ7057" s="37">
        <f t="shared" si="7540"/>
        <v>480.79516063531935</v>
      </c>
      <c r="BA7057" s="2">
        <f>BE7057*'mass balance'!$B$17+BF7057*'mass balance'!$C$17+BG7057*'mass balance'!$D$17+BH7057*'mass balance'!$E$17</f>
        <v>3.4522749137233261E-3</v>
      </c>
      <c r="BB7057" s="2">
        <f>BE7057*'mass balance'!$B$18+BF7057*'mass balance'!$C$18+BG7057*'mass balance'!$D$18+BH7057*'mass balance'!$E$18</f>
        <v>3.5053868354729166E-3</v>
      </c>
      <c r="BC7057" s="2">
        <f>BE7057*'mass balance'!$B$19+BF7057*'mass balance'!$C$19+BG7057*'mass balance'!$D$19+BH7057*'mass balance'!$E$19</f>
        <v>-4.3817335443411447E-3</v>
      </c>
      <c r="BD7057" s="2">
        <f>BE7057*'mass balance'!$B$20+BF7057*'mass balance'!$C$20+BG7057*'mass balance'!$D$20+BH7057*'mass balance'!$E$20</f>
        <v>1.5933576524876895E-4</v>
      </c>
      <c r="BE7057" s="2">
        <f>N7057*'mass balance'!$H$11+R7057*'mass balance'!$I$11+S7057*'mass balance'!$J$11</f>
        <v>-7.7444149602042319E-3</v>
      </c>
      <c r="BF7057" s="2">
        <f>N7057*'mass balance'!$H$12+R7057*'mass balance'!$I$12+S7057*'mass balance'!$J$12</f>
        <v>2.3188216826283936E-4</v>
      </c>
      <c r="BG7057" s="2">
        <f>N7057*'mass balance'!$H$13+R7057*'mass balance'!$I$13+S7057*'mass balance'!$J$13</f>
        <v>2.4165336657018836E-3</v>
      </c>
      <c r="BH7057" s="2">
        <f>N7057*'mass balance'!$H$14+R7057*'mass balance'!$I$14+S7057*'mass balance'!$J$14</f>
        <v>8.4704538627233784E-4</v>
      </c>
      <c r="BI7057" s="36">
        <f t="shared" si="7541"/>
        <v>6.4767575960678318E-26</v>
      </c>
      <c r="BJ7057" s="36">
        <f t="shared" si="7542"/>
        <v>2.9243139983219801E-29</v>
      </c>
      <c r="BK7057" s="36">
        <f t="shared" si="7543"/>
        <v>1.9204053406956494E-25</v>
      </c>
      <c r="BL7057" s="36">
        <f t="shared" si="7544"/>
        <v>1.2119020522698309E-25</v>
      </c>
      <c r="BM7057" s="36">
        <f t="shared" si="7545"/>
        <v>3.8745858557663746E-22</v>
      </c>
      <c r="BN7057" s="36">
        <f t="shared" ca="1" si="7489"/>
        <v>0.50229126060860851</v>
      </c>
      <c r="BO7057" s="36">
        <f t="shared" ca="1" si="7546"/>
        <v>1</v>
      </c>
      <c r="BP7057" s="36">
        <f t="shared" si="7547"/>
        <v>-3.8745858557663746E-22</v>
      </c>
      <c r="BQ7057" s="36">
        <f t="shared" si="7548"/>
        <v>1</v>
      </c>
      <c r="BR7057" s="2">
        <f t="shared" si="7492"/>
        <v>-5</v>
      </c>
      <c r="BS7057">
        <v>0</v>
      </c>
      <c r="BT7057" s="37">
        <f t="shared" si="7549"/>
        <v>4.3926878782019969</v>
      </c>
      <c r="BU7057" s="34">
        <f t="shared" si="7550"/>
        <v>-5</v>
      </c>
      <c r="BV7057" s="34">
        <f t="shared" si="7551"/>
        <v>-5</v>
      </c>
      <c r="BW7057" s="34">
        <f t="shared" si="7552"/>
        <v>-5</v>
      </c>
      <c r="BX7057" s="34">
        <f t="shared" si="7553"/>
        <v>-5</v>
      </c>
      <c r="BY7057" s="34">
        <f t="shared" si="7554"/>
        <v>74.566785874406989</v>
      </c>
      <c r="BZ7057" s="36">
        <f t="shared" si="7555"/>
        <v>4.3817335443411447E-3</v>
      </c>
      <c r="CA7057" s="34">
        <f t="shared" si="7556"/>
        <v>9.1362980284525538E-3</v>
      </c>
    </row>
    <row r="7058" spans="1:79" ht="13.2" x14ac:dyDescent="0.25">
      <c r="A7058" s="75">
        <f t="shared" si="7490"/>
        <v>19.243835616435373</v>
      </c>
      <c r="B7058" s="34">
        <f t="shared" si="7493"/>
        <v>7023.9999999989113</v>
      </c>
      <c r="C7058">
        <f t="shared" si="7491"/>
        <v>20</v>
      </c>
      <c r="D7058" s="35">
        <f t="shared" si="7494"/>
        <v>3000</v>
      </c>
      <c r="E7058" s="27">
        <v>0</v>
      </c>
      <c r="F7058" s="64">
        <f t="shared" si="7495"/>
        <v>0.96267801959344901</v>
      </c>
      <c r="G7058" s="34">
        <v>0</v>
      </c>
      <c r="H7058" s="34">
        <f t="shared" si="7496"/>
        <v>1</v>
      </c>
      <c r="I7058" s="34">
        <f t="shared" si="7497"/>
        <v>12793.990880396937</v>
      </c>
      <c r="J7058" s="34">
        <f t="shared" si="7498"/>
        <v>277551.71806883824</v>
      </c>
      <c r="K7058" s="34">
        <f t="shared" si="7499"/>
        <v>243379.49757004436</v>
      </c>
      <c r="L7058" s="36">
        <f t="shared" si="7500"/>
        <v>35365.09826311878</v>
      </c>
      <c r="M7058" s="34">
        <f t="shared" si="7501"/>
        <v>149.95224105927213</v>
      </c>
      <c r="N7058" s="34">
        <f t="shared" si="7502"/>
        <v>3253.0507894955067</v>
      </c>
      <c r="O7058" s="34">
        <f t="shared" si="7503"/>
        <v>13.261852397919354</v>
      </c>
      <c r="P7058">
        <f t="shared" si="7504"/>
        <v>1340.0191805811294</v>
      </c>
      <c r="Q7058" s="36">
        <f t="shared" si="7505"/>
        <v>2747.5088370110652</v>
      </c>
      <c r="R7058" s="34">
        <f t="shared" si="7506"/>
        <v>1707.0415598903094</v>
      </c>
      <c r="S7058" s="34">
        <f t="shared" si="7507"/>
        <v>144.26751843735838</v>
      </c>
      <c r="T7058" s="36">
        <f t="shared" si="7508"/>
        <v>9.5240246357299134E-7</v>
      </c>
      <c r="U7058" s="36">
        <f t="shared" si="7509"/>
        <v>27368.131747674364</v>
      </c>
      <c r="V7058" s="36">
        <f t="shared" si="7510"/>
        <v>1.84719169328636E-2</v>
      </c>
      <c r="W7058" s="68">
        <f t="shared" si="7511"/>
        <v>101.04313789462508</v>
      </c>
      <c r="X7058">
        <f t="shared" si="7512"/>
        <v>9.5819136961604201</v>
      </c>
      <c r="Y7058">
        <f t="shared" si="7513"/>
        <v>5.4790819485161157E-3</v>
      </c>
      <c r="Z7058" s="34">
        <f t="shared" si="7514"/>
        <v>1.6980387444359678E-3</v>
      </c>
      <c r="AA7058" s="36">
        <f t="shared" si="7515"/>
        <v>1.8281218613902728E-4</v>
      </c>
      <c r="AB7058" s="34">
        <f t="shared" si="7516"/>
        <v>1.9253560391868981E-3</v>
      </c>
      <c r="AC7058" s="36">
        <f t="shared" si="7517"/>
        <v>319.85397095742223</v>
      </c>
      <c r="AD7058" s="34">
        <f t="shared" si="7518"/>
        <v>0</v>
      </c>
      <c r="AE7058">
        <f t="shared" si="7519"/>
        <v>166127.18086806458</v>
      </c>
      <c r="AF7058" s="36">
        <f t="shared" si="7520"/>
        <v>0</v>
      </c>
      <c r="AG7058" s="34">
        <f t="shared" si="7521"/>
        <v>943.36816703515524</v>
      </c>
      <c r="AH7058">
        <f t="shared" si="7522"/>
        <v>3.9959377323237959</v>
      </c>
      <c r="AI7058" s="29">
        <f t="shared" si="7523"/>
        <v>943.36816703515524</v>
      </c>
      <c r="AJ7058">
        <f t="shared" si="7524"/>
        <v>72054.418576562151</v>
      </c>
      <c r="AK7058" s="36">
        <f t="shared" si="7525"/>
        <v>-2.7207728053080463E-96</v>
      </c>
      <c r="AL7058" s="36">
        <f t="shared" si="7526"/>
        <v>-2.7690047492821596E-5</v>
      </c>
      <c r="AM7058" s="36">
        <f t="shared" si="7527"/>
        <v>-2.4497471005510112E-6</v>
      </c>
      <c r="AN7058" s="37">
        <f t="shared" si="7528"/>
        <v>2.0802417074871354E-95</v>
      </c>
      <c r="AO7058" s="36">
        <f t="shared" si="7529"/>
        <v>4.8893523386100146E-2</v>
      </c>
      <c r="AP7058" s="36">
        <f t="shared" si="7530"/>
        <v>1.2699060844187117E-3</v>
      </c>
      <c r="AQ7058" s="74">
        <f t="shared" si="7531"/>
        <v>9.7514139195568253E-94</v>
      </c>
      <c r="AR7058" s="73">
        <f t="shared" si="7532"/>
        <v>2.3664735318552904E-96</v>
      </c>
      <c r="AS7058" s="72">
        <f t="shared" si="7533"/>
        <v>1.1688371432151353E-4</v>
      </c>
      <c r="AT7058" s="37">
        <f t="shared" si="7534"/>
        <v>2.6687798877148438E-89</v>
      </c>
      <c r="AU7058" s="37">
        <f t="shared" si="7535"/>
        <v>0.19042526329339104</v>
      </c>
      <c r="AV7058" s="34">
        <f t="shared" si="7536"/>
        <v>9.8976787752392994</v>
      </c>
      <c r="AW7058" s="34">
        <f t="shared" si="7537"/>
        <v>9.5023125491368674</v>
      </c>
      <c r="AX7058" s="37">
        <f t="shared" si="7538"/>
        <v>379.8399405250276</v>
      </c>
      <c r="AY7058" s="7">
        <f t="shared" si="7539"/>
        <v>500.28306974402886</v>
      </c>
      <c r="AZ7058" s="37">
        <f t="shared" si="7540"/>
        <v>480.88307841965269</v>
      </c>
      <c r="BA7058" s="2">
        <f>BE7058*'mass balance'!$B$17+BF7058*'mass balance'!$C$17+BG7058*'mass balance'!$D$17+BH7058*'mass balance'!$E$17</f>
        <v>3.4527587734818881E-3</v>
      </c>
      <c r="BB7058" s="2">
        <f>BE7058*'mass balance'!$B$18+BF7058*'mass balance'!$C$18+BG7058*'mass balance'!$D$18+BH7058*'mass balance'!$E$18</f>
        <v>3.505878139227763E-3</v>
      </c>
      <c r="BC7058" s="2">
        <f>BE7058*'mass balance'!$B$19+BF7058*'mass balance'!$C$19+BG7058*'mass balance'!$D$19+BH7058*'mass balance'!$E$19</f>
        <v>-4.3823476740347039E-3</v>
      </c>
      <c r="BD7058" s="2">
        <f>BE7058*'mass balance'!$B$20+BF7058*'mass balance'!$C$20+BG7058*'mass balance'!$D$20+BH7058*'mass balance'!$E$20</f>
        <v>1.593580972376256E-4</v>
      </c>
      <c r="BE7058" s="2">
        <f>N7058*'mass balance'!$H$11+R7058*'mass balance'!$I$11+S7058*'mass balance'!$J$11</f>
        <v>-7.7453590226083486E-3</v>
      </c>
      <c r="BF7058" s="2">
        <f>N7058*'mass balance'!$H$12+R7058*'mass balance'!$I$12+S7058*'mass balance'!$J$12</f>
        <v>2.3186506610289095E-4</v>
      </c>
      <c r="BG7058" s="2">
        <f>N7058*'mass balance'!$H$13+R7058*'mass balance'!$I$13+S7058*'mass balance'!$J$13</f>
        <v>2.4167960537376529E-3</v>
      </c>
      <c r="BH7058" s="2">
        <f>N7058*'mass balance'!$H$14+R7058*'mass balance'!$I$14+S7058*'mass balance'!$J$14</f>
        <v>8.4714864309778806E-4</v>
      </c>
      <c r="BI7058" s="36">
        <f t="shared" si="7541"/>
        <v>6.4767575960678318E-26</v>
      </c>
      <c r="BJ7058" s="36">
        <f t="shared" si="7542"/>
        <v>2.9245201149413382E-29</v>
      </c>
      <c r="BK7058" s="36">
        <f t="shared" si="7543"/>
        <v>1.9206977720954815E-25</v>
      </c>
      <c r="BL7058" s="36">
        <f t="shared" si="7544"/>
        <v>1.2121547109559147E-25</v>
      </c>
      <c r="BM7058" s="36">
        <f t="shared" si="7545"/>
        <v>3.8757977578186444E-22</v>
      </c>
      <c r="BN7058" s="36">
        <f t="shared" ca="1" si="7489"/>
        <v>0.97867571387947483</v>
      </c>
      <c r="BO7058" s="36">
        <f t="shared" ca="1" si="7546"/>
        <v>1</v>
      </c>
      <c r="BP7058" s="36">
        <f t="shared" si="7547"/>
        <v>-3.8757977578186444E-22</v>
      </c>
      <c r="BQ7058" s="36">
        <f t="shared" si="7548"/>
        <v>1</v>
      </c>
      <c r="BR7058" s="2">
        <f t="shared" si="7492"/>
        <v>-5</v>
      </c>
      <c r="BS7058">
        <v>0</v>
      </c>
      <c r="BT7058" s="37">
        <f t="shared" si="7549"/>
        <v>4.3933035432197904</v>
      </c>
      <c r="BU7058" s="34">
        <f t="shared" si="7550"/>
        <v>-5</v>
      </c>
      <c r="BV7058" s="34">
        <f t="shared" si="7551"/>
        <v>-5</v>
      </c>
      <c r="BW7058" s="34">
        <f t="shared" si="7552"/>
        <v>-5</v>
      </c>
      <c r="BX7058" s="34">
        <f t="shared" si="7553"/>
        <v>-5</v>
      </c>
      <c r="BY7058" s="34">
        <f t="shared" si="7554"/>
        <v>74.575875741040107</v>
      </c>
      <c r="BZ7058" s="36">
        <f t="shared" si="7555"/>
        <v>4.3823476740347039E-3</v>
      </c>
      <c r="CA7058" s="34">
        <f t="shared" si="7556"/>
        <v>9.1359079584536398E-3</v>
      </c>
    </row>
    <row r="7059" spans="1:79" ht="13.2" x14ac:dyDescent="0.25">
      <c r="A7059" s="75">
        <f t="shared" si="7490"/>
        <v>19.246575342462769</v>
      </c>
      <c r="B7059" s="34">
        <f t="shared" si="7493"/>
        <v>7024.9999999989104</v>
      </c>
      <c r="C7059">
        <f t="shared" si="7491"/>
        <v>20</v>
      </c>
      <c r="D7059" s="35">
        <f t="shared" si="7494"/>
        <v>3000</v>
      </c>
      <c r="E7059" s="27">
        <v>0</v>
      </c>
      <c r="F7059" s="64">
        <f t="shared" si="7495"/>
        <v>0.96267801959344901</v>
      </c>
      <c r="G7059" s="34">
        <v>0</v>
      </c>
      <c r="H7059" s="34">
        <f t="shared" si="7496"/>
        <v>1</v>
      </c>
      <c r="I7059" s="34">
        <f t="shared" si="7497"/>
        <v>12793.990880396937</v>
      </c>
      <c r="J7059" s="34">
        <f t="shared" si="7498"/>
        <v>277585.54359583528</v>
      </c>
      <c r="K7059" s="34">
        <f t="shared" si="7499"/>
        <v>243409.15849170196</v>
      </c>
      <c r="L7059" s="36">
        <f t="shared" si="7500"/>
        <v>35371.563434045282</v>
      </c>
      <c r="M7059" s="34">
        <f t="shared" si="7501"/>
        <v>149.95224105927213</v>
      </c>
      <c r="N7059" s="34">
        <f t="shared" si="7502"/>
        <v>3253.4472423010175</v>
      </c>
      <c r="O7059" s="34">
        <f t="shared" si="7503"/>
        <v>13.261852397919354</v>
      </c>
      <c r="P7059">
        <f t="shared" si="7504"/>
        <v>1340.2641524169999</v>
      </c>
      <c r="Q7059" s="36">
        <f t="shared" si="7505"/>
        <v>2747.9425912749525</v>
      </c>
      <c r="R7059" s="34">
        <f t="shared" si="7506"/>
        <v>1707.2965030860753</v>
      </c>
      <c r="S7059" s="34">
        <f t="shared" si="7507"/>
        <v>144.25687366746774</v>
      </c>
      <c r="T7059" s="36">
        <f t="shared" si="7508"/>
        <v>9.512241392325134E-7</v>
      </c>
      <c r="U7059" s="36">
        <f t="shared" si="7509"/>
        <v>27368.131748626765</v>
      </c>
      <c r="V7059" s="36">
        <f t="shared" si="7510"/>
        <v>1.8470553983619614E-2</v>
      </c>
      <c r="W7059" s="68">
        <f t="shared" si="7511"/>
        <v>101.06160981155794</v>
      </c>
      <c r="X7059">
        <f t="shared" si="7512"/>
        <v>9.5824975574462723</v>
      </c>
      <c r="Y7059">
        <f t="shared" si="7513"/>
        <v>5.4790819485161157E-3</v>
      </c>
      <c r="Z7059" s="34">
        <f t="shared" si="7514"/>
        <v>1.6980387444359678E-3</v>
      </c>
      <c r="AA7059" s="36">
        <f t="shared" si="7515"/>
        <v>1.8276528563180699E-4</v>
      </c>
      <c r="AB7059" s="34">
        <f t="shared" si="7516"/>
        <v>1.9253560391868981E-3</v>
      </c>
      <c r="AC7059" s="36">
        <f t="shared" si="7517"/>
        <v>319.85397095742223</v>
      </c>
      <c r="AD7059" s="34">
        <f t="shared" si="7518"/>
        <v>0</v>
      </c>
      <c r="AE7059">
        <f t="shared" si="7519"/>
        <v>166127.18086806458</v>
      </c>
      <c r="AF7059" s="36">
        <f t="shared" si="7520"/>
        <v>0</v>
      </c>
      <c r="AG7059" s="34">
        <f t="shared" si="7521"/>
        <v>943.56759423306266</v>
      </c>
      <c r="AH7059">
        <f t="shared" si="7522"/>
        <v>3.9955680436149805</v>
      </c>
      <c r="AI7059" s="29">
        <f t="shared" si="7523"/>
        <v>943.56759423306266</v>
      </c>
      <c r="AJ7059">
        <f t="shared" si="7524"/>
        <v>72997.986170795208</v>
      </c>
      <c r="AK7059" s="36">
        <f t="shared" si="7525"/>
        <v>-2.3664735318552904E-96</v>
      </c>
      <c r="AL7059" s="36">
        <f t="shared" si="7526"/>
        <v>-2.7674365687194704E-5</v>
      </c>
      <c r="AM7059" s="36">
        <f t="shared" si="7527"/>
        <v>-2.4450213488357537E-6</v>
      </c>
      <c r="AN7059" s="37">
        <f t="shared" si="7528"/>
        <v>1.8081644269563307E-95</v>
      </c>
      <c r="AO7059" s="36">
        <f t="shared" si="7529"/>
        <v>4.8865833338607327E-2</v>
      </c>
      <c r="AP7059" s="36">
        <f t="shared" si="7530"/>
        <v>1.2674563373181607E-3</v>
      </c>
      <c r="AQ7059" s="74">
        <f t="shared" si="7531"/>
        <v>8.4904320098215252E-94</v>
      </c>
      <c r="AR7059" s="73">
        <f t="shared" si="7532"/>
        <v>2.0581078388749205E-96</v>
      </c>
      <c r="AS7059" s="72">
        <f t="shared" si="7533"/>
        <v>1.1668524122477099E-4</v>
      </c>
      <c r="AT7059" s="37">
        <f t="shared" si="7534"/>
        <v>2.3236726871349748E-89</v>
      </c>
      <c r="AU7059" s="37">
        <f t="shared" si="7535"/>
        <v>0.19005791822563498</v>
      </c>
      <c r="AV7059" s="34">
        <f t="shared" si="7536"/>
        <v>10.027283698610619</v>
      </c>
      <c r="AW7059" s="34">
        <f t="shared" si="7537"/>
        <v>9.5040496876673508</v>
      </c>
      <c r="AX7059" s="37">
        <f t="shared" si="7538"/>
        <v>379.9093799081586</v>
      </c>
      <c r="AY7059" s="7">
        <f t="shared" si="7539"/>
        <v>500.50232310599455</v>
      </c>
      <c r="AZ7059" s="37">
        <f t="shared" si="7540"/>
        <v>480.97098971971656</v>
      </c>
      <c r="BA7059" s="2">
        <f>BE7059*'mass balance'!$B$17+BF7059*'mass balance'!$C$17+BG7059*'mass balance'!$D$17+BH7059*'mass balance'!$E$17</f>
        <v>3.4532425890749603E-3</v>
      </c>
      <c r="BB7059" s="2">
        <f>BE7059*'mass balance'!$B$18+BF7059*'mass balance'!$C$18+BG7059*'mass balance'!$D$18+BH7059*'mass balance'!$E$18</f>
        <v>3.5063693981376523E-3</v>
      </c>
      <c r="BC7059" s="2">
        <f>BE7059*'mass balance'!$B$19+BF7059*'mass balance'!$C$19+BG7059*'mass balance'!$D$19+BH7059*'mass balance'!$E$19</f>
        <v>-4.3829617476720652E-3</v>
      </c>
      <c r="BD7059" s="2">
        <f>BE7059*'mass balance'!$B$20+BF7059*'mass balance'!$C$20+BG7059*'mass balance'!$D$20+BH7059*'mass balance'!$E$20</f>
        <v>1.5938042718807504E-4</v>
      </c>
      <c r="BE7059" s="2">
        <f>N7059*'mass balance'!$H$11+R7059*'mass balance'!$I$11+S7059*'mass balance'!$J$11</f>
        <v>-7.7463029578595652E-3</v>
      </c>
      <c r="BF7059" s="2">
        <f>N7059*'mass balance'!$H$12+R7059*'mass balance'!$I$12+S7059*'mass balance'!$J$12</f>
        <v>2.3184795795338456E-4</v>
      </c>
      <c r="BG7059" s="2">
        <f>N7059*'mass balance'!$H$13+R7059*'mass balance'!$I$13+S7059*'mass balance'!$J$13</f>
        <v>2.4170583888749554E-3</v>
      </c>
      <c r="BH7059" s="2">
        <f>N7059*'mass balance'!$H$14+R7059*'mass balance'!$I$14+S7059*'mass balance'!$J$14</f>
        <v>8.4725188601588982E-4</v>
      </c>
      <c r="BI7059" s="36">
        <f t="shared" si="7541"/>
        <v>6.4767575960678318E-26</v>
      </c>
      <c r="BJ7059" s="36">
        <f t="shared" si="7542"/>
        <v>2.9247262331629589E-29</v>
      </c>
      <c r="BK7059" s="36">
        <f t="shared" si="7543"/>
        <v>1.9209902241069757E-25</v>
      </c>
      <c r="BL7059" s="36">
        <f t="shared" si="7544"/>
        <v>1.2124074000461563E-25</v>
      </c>
      <c r="BM7059" s="36">
        <f t="shared" si="7545"/>
        <v>3.8770099125296002E-22</v>
      </c>
      <c r="BN7059" s="36">
        <f t="shared" ca="1" si="7489"/>
        <v>0.80727229395749212</v>
      </c>
      <c r="BO7059" s="36">
        <f t="shared" ca="1" si="7546"/>
        <v>1</v>
      </c>
      <c r="BP7059" s="36">
        <f t="shared" si="7547"/>
        <v>-3.8770099125296002E-22</v>
      </c>
      <c r="BQ7059" s="36">
        <f t="shared" si="7548"/>
        <v>1</v>
      </c>
      <c r="BR7059" s="2">
        <f t="shared" si="7492"/>
        <v>-5</v>
      </c>
      <c r="BS7059">
        <v>0</v>
      </c>
      <c r="BT7059" s="37">
        <f t="shared" si="7549"/>
        <v>4.3939191520412448</v>
      </c>
      <c r="BU7059" s="34">
        <f t="shared" si="7550"/>
        <v>-5</v>
      </c>
      <c r="BV7059" s="34">
        <f t="shared" si="7551"/>
        <v>-5</v>
      </c>
      <c r="BW7059" s="34">
        <f t="shared" si="7552"/>
        <v>-5</v>
      </c>
      <c r="BX7059" s="34">
        <f t="shared" si="7553"/>
        <v>-5</v>
      </c>
      <c r="BY7059" s="34">
        <f t="shared" si="7554"/>
        <v>74.584964383386691</v>
      </c>
      <c r="BZ7059" s="36">
        <f t="shared" si="7555"/>
        <v>4.3829617476720652E-3</v>
      </c>
      <c r="CA7059" s="34">
        <f t="shared" si="7556"/>
        <v>9.1355180373805488E-3</v>
      </c>
    </row>
    <row r="7060" spans="1:79" ht="13.2" x14ac:dyDescent="0.25">
      <c r="A7060" s="75">
        <f t="shared" si="7490"/>
        <v>19.249315068490166</v>
      </c>
      <c r="B7060" s="34">
        <f t="shared" si="7493"/>
        <v>7025.9999999989104</v>
      </c>
      <c r="C7060">
        <f t="shared" si="7491"/>
        <v>20</v>
      </c>
      <c r="D7060" s="35">
        <f t="shared" si="7494"/>
        <v>3000</v>
      </c>
      <c r="E7060" s="27">
        <v>0</v>
      </c>
      <c r="F7060" s="64">
        <f t="shared" si="7495"/>
        <v>0.96267801959344901</v>
      </c>
      <c r="G7060" s="34">
        <v>0</v>
      </c>
      <c r="H7060" s="34">
        <f t="shared" si="7496"/>
        <v>1</v>
      </c>
      <c r="I7060" s="34">
        <f t="shared" si="7497"/>
        <v>12793.990880396937</v>
      </c>
      <c r="J7060" s="34">
        <f t="shared" si="7498"/>
        <v>277619.36456644617</v>
      </c>
      <c r="K7060" s="34">
        <f t="shared" si="7499"/>
        <v>243438.81541795662</v>
      </c>
      <c r="L7060" s="36">
        <f t="shared" si="7500"/>
        <v>35378.028127939549</v>
      </c>
      <c r="M7060" s="34">
        <f t="shared" si="7501"/>
        <v>149.95224105927213</v>
      </c>
      <c r="N7060" s="34">
        <f t="shared" si="7502"/>
        <v>3253.8436417033085</v>
      </c>
      <c r="O7060" s="34">
        <f t="shared" si="7503"/>
        <v>13.261852397919354</v>
      </c>
      <c r="P7060">
        <f t="shared" si="7504"/>
        <v>1340.5091061776384</v>
      </c>
      <c r="Q7060" s="36">
        <f t="shared" si="7505"/>
        <v>2748.3763051864157</v>
      </c>
      <c r="R7060" s="34">
        <f t="shared" si="7506"/>
        <v>1707.5514272789674</v>
      </c>
      <c r="S7060" s="34">
        <f t="shared" si="7507"/>
        <v>144.24622517321905</v>
      </c>
      <c r="T7060" s="36">
        <f t="shared" si="7508"/>
        <v>9.5004735481073573E-7</v>
      </c>
      <c r="U7060" s="36">
        <f t="shared" si="7509"/>
        <v>27368.131749577991</v>
      </c>
      <c r="V7060" s="36">
        <f t="shared" si="7510"/>
        <v>1.8469190557511256E-2</v>
      </c>
      <c r="W7060" s="68">
        <f t="shared" si="7511"/>
        <v>101.08008036554156</v>
      </c>
      <c r="X7060">
        <f t="shared" si="7512"/>
        <v>9.5830813045192045</v>
      </c>
      <c r="Y7060">
        <f t="shared" si="7513"/>
        <v>5.4790819485161157E-3</v>
      </c>
      <c r="Z7060" s="34">
        <f t="shared" si="7514"/>
        <v>1.6980387444359678E-3</v>
      </c>
      <c r="AA7060" s="36">
        <f t="shared" si="7515"/>
        <v>1.827184000123475E-4</v>
      </c>
      <c r="AB7060" s="34">
        <f t="shared" si="7516"/>
        <v>1.9253560391868981E-3</v>
      </c>
      <c r="AC7060" s="36">
        <f t="shared" si="7517"/>
        <v>319.85397095742223</v>
      </c>
      <c r="AD7060" s="34">
        <f t="shared" si="7518"/>
        <v>0</v>
      </c>
      <c r="AE7060">
        <f t="shared" si="7519"/>
        <v>166127.18086806458</v>
      </c>
      <c r="AF7060" s="36">
        <f t="shared" si="7520"/>
        <v>0</v>
      </c>
      <c r="AG7060" s="34">
        <f t="shared" si="7521"/>
        <v>943.76700287813605</v>
      </c>
      <c r="AH7060">
        <f t="shared" si="7522"/>
        <v>3.9951982865076161</v>
      </c>
      <c r="AI7060" s="29">
        <f t="shared" si="7523"/>
        <v>943.76700287813605</v>
      </c>
      <c r="AJ7060">
        <f t="shared" si="7524"/>
        <v>73941.753173673351</v>
      </c>
      <c r="AK7060" s="36">
        <f t="shared" si="7525"/>
        <v>-2.0581078388749205E-96</v>
      </c>
      <c r="AL7060" s="36">
        <f t="shared" si="7526"/>
        <v>-2.7658692762702013E-5</v>
      </c>
      <c r="AM7060" s="36">
        <f t="shared" si="7527"/>
        <v>-2.440304713461227E-6</v>
      </c>
      <c r="AN7060" s="37">
        <f t="shared" si="7528"/>
        <v>1.5715170737708018E-95</v>
      </c>
      <c r="AO7060" s="36">
        <f t="shared" si="7529"/>
        <v>4.8838158972920133E-2</v>
      </c>
      <c r="AP7060" s="36">
        <f t="shared" si="7530"/>
        <v>1.2650113159693251E-3</v>
      </c>
      <c r="AQ7060" s="74">
        <f t="shared" si="7531"/>
        <v>7.3917802490729471E-94</v>
      </c>
      <c r="AR7060" s="73">
        <f t="shared" si="7532"/>
        <v>1.7897470931111312E-96</v>
      </c>
      <c r="AS7060" s="72">
        <f t="shared" si="7533"/>
        <v>1.1648710514307248E-4</v>
      </c>
      <c r="AT7060" s="37">
        <f t="shared" si="7534"/>
        <v>2.0229922169102468E-89</v>
      </c>
      <c r="AU7060" s="37">
        <f t="shared" si="7535"/>
        <v>0.1896912817949393</v>
      </c>
      <c r="AV7060" s="34">
        <f t="shared" si="7536"/>
        <v>10.156916012010576</v>
      </c>
      <c r="AW7060" s="34">
        <f t="shared" si="7537"/>
        <v>9.5057866980231775</v>
      </c>
      <c r="AX7060" s="37">
        <f t="shared" si="7538"/>
        <v>379.97881416769866</v>
      </c>
      <c r="AY7060" s="7">
        <f t="shared" si="7539"/>
        <v>500.721597243274</v>
      </c>
      <c r="AZ7060" s="37">
        <f t="shared" si="7540"/>
        <v>481.05889453324022</v>
      </c>
      <c r="BA7060" s="2">
        <f>BE7060*'mass balance'!$B$17+BF7060*'mass balance'!$C$17+BG7060*'mass balance'!$D$17+BH7060*'mass balance'!$E$17</f>
        <v>3.4537263604939861E-3</v>
      </c>
      <c r="BB7060" s="2">
        <f>BE7060*'mass balance'!$B$18+BF7060*'mass balance'!$C$18+BG7060*'mass balance'!$D$18+BH7060*'mass balance'!$E$18</f>
        <v>3.5068606121938933E-3</v>
      </c>
      <c r="BC7060" s="2">
        <f>BE7060*'mass balance'!$B$19+BF7060*'mass balance'!$C$19+BG7060*'mass balance'!$D$19+BH7060*'mass balance'!$E$19</f>
        <v>-4.3835757652423667E-3</v>
      </c>
      <c r="BD7060" s="2">
        <f>BE7060*'mass balance'!$B$20+BF7060*'mass balance'!$C$20+BG7060*'mass balance'!$D$20+BH7060*'mass balance'!$E$20</f>
        <v>1.5940275509972244E-4</v>
      </c>
      <c r="BE7060" s="2">
        <f>N7060*'mass balance'!$H$11+R7060*'mass balance'!$I$11+S7060*'mass balance'!$J$11</f>
        <v>-7.7472467659602581E-3</v>
      </c>
      <c r="BF7060" s="2">
        <f>N7060*'mass balance'!$H$12+R7060*'mass balance'!$I$12+S7060*'mass balance'!$J$12</f>
        <v>2.3183084381813348E-4</v>
      </c>
      <c r="BG7060" s="2">
        <f>N7060*'mass balance'!$H$13+R7060*'mass balance'!$I$13+S7060*'mass balance'!$J$13</f>
        <v>2.4173206711226242E-3</v>
      </c>
      <c r="BH7060" s="2">
        <f>N7060*'mass balance'!$H$14+R7060*'mass balance'!$I$14+S7060*'mass balance'!$J$14</f>
        <v>8.4735511502690309E-4</v>
      </c>
      <c r="BI7060" s="36">
        <f t="shared" si="7541"/>
        <v>6.4767575960678318E-26</v>
      </c>
      <c r="BJ7060" s="36">
        <f t="shared" si="7542"/>
        <v>2.9249323529827017E-29</v>
      </c>
      <c r="BK7060" s="36">
        <f t="shared" si="7543"/>
        <v>1.921282696730292E-25</v>
      </c>
      <c r="BL7060" s="36">
        <f t="shared" si="7544"/>
        <v>1.2126601195405726E-25</v>
      </c>
      <c r="BM7060" s="36">
        <f t="shared" si="7545"/>
        <v>3.8782223199296464E-22</v>
      </c>
      <c r="BN7060" s="36">
        <f t="shared" ca="1" si="7489"/>
        <v>0.59801412135116006</v>
      </c>
      <c r="BO7060" s="36">
        <f t="shared" ca="1" si="7546"/>
        <v>1</v>
      </c>
      <c r="BP7060" s="36">
        <f t="shared" si="7547"/>
        <v>-3.8782223199296464E-22</v>
      </c>
      <c r="BQ7060" s="36">
        <f t="shared" si="7548"/>
        <v>1</v>
      </c>
      <c r="BR7060" s="2">
        <f t="shared" si="7492"/>
        <v>-5</v>
      </c>
      <c r="BS7060">
        <v>0</v>
      </c>
      <c r="BT7060" s="37">
        <f t="shared" si="7549"/>
        <v>4.3945347046554728</v>
      </c>
      <c r="BU7060" s="34">
        <f t="shared" si="7550"/>
        <v>-5</v>
      </c>
      <c r="BV7060" s="34">
        <f t="shared" si="7551"/>
        <v>-5</v>
      </c>
      <c r="BW7060" s="34">
        <f t="shared" si="7552"/>
        <v>-5</v>
      </c>
      <c r="BX7060" s="34">
        <f t="shared" si="7553"/>
        <v>-5</v>
      </c>
      <c r="BY7060" s="34">
        <f t="shared" si="7554"/>
        <v>74.59405180146959</v>
      </c>
      <c r="BZ7060" s="36">
        <f t="shared" si="7555"/>
        <v>4.3835757652423667E-3</v>
      </c>
      <c r="CA7060" s="34">
        <f t="shared" si="7556"/>
        <v>9.1351282651563545E-3</v>
      </c>
    </row>
    <row r="7061" spans="1:79" ht="13.2" x14ac:dyDescent="0.25">
      <c r="A7061" s="75">
        <f t="shared" si="7490"/>
        <v>19.252054794517562</v>
      </c>
      <c r="B7061" s="34">
        <f t="shared" si="7493"/>
        <v>7026.9999999989104</v>
      </c>
      <c r="C7061">
        <f t="shared" si="7491"/>
        <v>20</v>
      </c>
      <c r="D7061" s="35">
        <f t="shared" si="7494"/>
        <v>3000</v>
      </c>
      <c r="E7061" s="27">
        <v>0</v>
      </c>
      <c r="F7061" s="64">
        <f t="shared" si="7495"/>
        <v>0.96267801959344901</v>
      </c>
      <c r="G7061" s="34">
        <v>0</v>
      </c>
      <c r="H7061" s="34">
        <f t="shared" si="7496"/>
        <v>1</v>
      </c>
      <c r="I7061" s="34">
        <f t="shared" si="7497"/>
        <v>12793.990880396937</v>
      </c>
      <c r="J7061" s="34">
        <f t="shared" si="7498"/>
        <v>277653.18098075554</v>
      </c>
      <c r="K7061" s="34">
        <f t="shared" si="7499"/>
        <v>243468.46834888245</v>
      </c>
      <c r="L7061" s="36">
        <f t="shared" si="7500"/>
        <v>35384.492344634673</v>
      </c>
      <c r="M7061" s="34">
        <f t="shared" si="7501"/>
        <v>149.95224105927213</v>
      </c>
      <c r="N7061" s="34">
        <f t="shared" si="7502"/>
        <v>3254.2399877033708</v>
      </c>
      <c r="O7061" s="34">
        <f t="shared" si="7503"/>
        <v>13.261852397919354</v>
      </c>
      <c r="P7061">
        <f t="shared" si="7504"/>
        <v>1340.7540418567212</v>
      </c>
      <c r="Q7061" s="36">
        <f t="shared" si="7505"/>
        <v>2748.8099787381393</v>
      </c>
      <c r="R7061" s="34">
        <f t="shared" si="7506"/>
        <v>1707.8063324624941</v>
      </c>
      <c r="S7061" s="34">
        <f t="shared" si="7507"/>
        <v>144.23557295698379</v>
      </c>
      <c r="T7061" s="36">
        <f t="shared" si="7508"/>
        <v>9.4887210388097065E-7</v>
      </c>
      <c r="U7061" s="36">
        <f t="shared" si="7509"/>
        <v>27368.131750528039</v>
      </c>
      <c r="V7061" s="36">
        <f t="shared" si="7510"/>
        <v>1.8467826654842319E-2</v>
      </c>
      <c r="W7061" s="68">
        <f t="shared" si="7511"/>
        <v>101.09854955609907</v>
      </c>
      <c r="X7061">
        <f t="shared" si="7512"/>
        <v>9.5836649374015401</v>
      </c>
      <c r="Y7061">
        <f t="shared" si="7513"/>
        <v>5.4790819485161157E-3</v>
      </c>
      <c r="Z7061" s="34">
        <f t="shared" si="7514"/>
        <v>1.6980387444359678E-3</v>
      </c>
      <c r="AA7061" s="36">
        <f t="shared" si="7515"/>
        <v>1.8267152927445922E-4</v>
      </c>
      <c r="AB7061" s="34">
        <f t="shared" si="7516"/>
        <v>1.9253560391868981E-3</v>
      </c>
      <c r="AC7061" s="36">
        <f t="shared" si="7517"/>
        <v>319.85397095742223</v>
      </c>
      <c r="AD7061" s="34">
        <f t="shared" si="7518"/>
        <v>0</v>
      </c>
      <c r="AE7061">
        <f t="shared" si="7519"/>
        <v>166127.18086806458</v>
      </c>
      <c r="AF7061" s="36">
        <f t="shared" si="7520"/>
        <v>0</v>
      </c>
      <c r="AG7061" s="34">
        <f t="shared" si="7521"/>
        <v>943.9663929670121</v>
      </c>
      <c r="AH7061">
        <f t="shared" si="7522"/>
        <v>3.9948284610583187</v>
      </c>
      <c r="AI7061" s="29">
        <f t="shared" si="7523"/>
        <v>943.9663929670121</v>
      </c>
      <c r="AJ7061">
        <f t="shared" si="7524"/>
        <v>74885.719566640357</v>
      </c>
      <c r="AK7061" s="36">
        <f t="shared" si="7525"/>
        <v>-1.7897470931111312E-96</v>
      </c>
      <c r="AL7061" s="36">
        <f t="shared" si="7526"/>
        <v>-2.7643028714313831E-5</v>
      </c>
      <c r="AM7061" s="36">
        <f t="shared" si="7527"/>
        <v>-2.4355971768413053E-6</v>
      </c>
      <c r="AN7061" s="37">
        <f t="shared" si="7528"/>
        <v>1.3657062898833097E-95</v>
      </c>
      <c r="AO7061" s="36">
        <f t="shared" si="7529"/>
        <v>4.8810500280157432E-2</v>
      </c>
      <c r="AP7061" s="36">
        <f t="shared" si="7530"/>
        <v>1.2625710112558637E-3</v>
      </c>
      <c r="AQ7061" s="74">
        <f t="shared" si="7531"/>
        <v>6.4346559190752952E-94</v>
      </c>
      <c r="AR7061" s="73">
        <f t="shared" si="7532"/>
        <v>1.5562244332086535E-96</v>
      </c>
      <c r="AS7061" s="72">
        <f t="shared" si="7533"/>
        <v>1.1628930550415339E-4</v>
      </c>
      <c r="AT7061" s="37">
        <f t="shared" si="7534"/>
        <v>1.7610451615383664E-89</v>
      </c>
      <c r="AU7061" s="37">
        <f t="shared" si="7535"/>
        <v>0.18932535263428826</v>
      </c>
      <c r="AV7061" s="34">
        <f t="shared" si="7536"/>
        <v>10.286575712890366</v>
      </c>
      <c r="AW7061" s="34">
        <f t="shared" si="7537"/>
        <v>9.5075235801594964</v>
      </c>
      <c r="AX7061" s="37">
        <f t="shared" si="7538"/>
        <v>380.04824330185471</v>
      </c>
      <c r="AY7061" s="7">
        <f t="shared" si="7539"/>
        <v>500.9408921510036</v>
      </c>
      <c r="AZ7061" s="37">
        <f t="shared" si="7540"/>
        <v>481.14679285795376</v>
      </c>
      <c r="BA7061" s="2">
        <f>BE7061*'mass balance'!$B$17+BF7061*'mass balance'!$C$17+BG7061*'mass balance'!$D$17+BH7061*'mass balance'!$E$17</f>
        <v>3.4542100877304163E-3</v>
      </c>
      <c r="BB7061" s="2">
        <f>BE7061*'mass balance'!$B$18+BF7061*'mass balance'!$C$18+BG7061*'mass balance'!$D$18+BH7061*'mass balance'!$E$18</f>
        <v>3.5073517813878075E-3</v>
      </c>
      <c r="BC7061" s="2">
        <f>BE7061*'mass balance'!$B$19+BF7061*'mass balance'!$C$19+BG7061*'mass balance'!$D$19+BH7061*'mass balance'!$E$19</f>
        <v>-4.3841897267347593E-3</v>
      </c>
      <c r="BD7061" s="2">
        <f>BE7061*'mass balance'!$B$20+BF7061*'mass balance'!$C$20+BG7061*'mass balance'!$D$20+BH7061*'mass balance'!$E$20</f>
        <v>1.5942508097217304E-4</v>
      </c>
      <c r="BE7061" s="2">
        <f>N7061*'mass balance'!$H$11+R7061*'mass balance'!$I$11+S7061*'mass balance'!$J$11</f>
        <v>-7.7481904469127874E-3</v>
      </c>
      <c r="BF7061" s="2">
        <f>N7061*'mass balance'!$H$12+R7061*'mass balance'!$I$12+S7061*'mass balance'!$J$12</f>
        <v>2.3181372370094922E-4</v>
      </c>
      <c r="BG7061" s="2">
        <f>N7061*'mass balance'!$H$13+R7061*'mass balance'!$I$13+S7061*'mass balance'!$J$13</f>
        <v>2.4175829004894705E-3</v>
      </c>
      <c r="BH7061" s="2">
        <f>N7061*'mass balance'!$H$14+R7061*'mass balance'!$I$14+S7061*'mass balance'!$J$14</f>
        <v>8.4745833013108603E-4</v>
      </c>
      <c r="BI7061" s="36">
        <f t="shared" si="7541"/>
        <v>6.4767575960678318E-26</v>
      </c>
      <c r="BJ7061" s="36">
        <f t="shared" si="7542"/>
        <v>2.9251384743963979E-29</v>
      </c>
      <c r="BK7061" s="36">
        <f t="shared" si="7543"/>
        <v>1.9215751899655901E-25</v>
      </c>
      <c r="BL7061" s="36">
        <f t="shared" si="7544"/>
        <v>1.2129128694391741E-25</v>
      </c>
      <c r="BM7061" s="36">
        <f t="shared" si="7545"/>
        <v>3.8794349800491868E-22</v>
      </c>
      <c r="BN7061" s="36">
        <f t="shared" ca="1" si="7489"/>
        <v>0.61597232615726472</v>
      </c>
      <c r="BO7061" s="36">
        <f t="shared" ca="1" si="7546"/>
        <v>1</v>
      </c>
      <c r="BP7061" s="36">
        <f t="shared" si="7547"/>
        <v>-3.8794349800491868E-22</v>
      </c>
      <c r="BQ7061" s="36">
        <f t="shared" si="7548"/>
        <v>1</v>
      </c>
      <c r="BR7061" s="2">
        <f t="shared" si="7492"/>
        <v>-5</v>
      </c>
      <c r="BS7061">
        <v>0</v>
      </c>
      <c r="BT7061" s="37">
        <f t="shared" si="7549"/>
        <v>4.3951502010515959</v>
      </c>
      <c r="BU7061" s="34">
        <f t="shared" si="7550"/>
        <v>-5</v>
      </c>
      <c r="BV7061" s="34">
        <f t="shared" si="7551"/>
        <v>-5</v>
      </c>
      <c r="BW7061" s="34">
        <f t="shared" si="7552"/>
        <v>-5</v>
      </c>
      <c r="BX7061" s="34">
        <f t="shared" si="7553"/>
        <v>-5</v>
      </c>
      <c r="BY7061" s="34">
        <f t="shared" si="7554"/>
        <v>74.603137995311542</v>
      </c>
      <c r="BZ7061" s="36">
        <f t="shared" si="7555"/>
        <v>4.3841897267347593E-3</v>
      </c>
      <c r="CA7061" s="34">
        <f t="shared" si="7556"/>
        <v>9.1347386417041983E-3</v>
      </c>
    </row>
    <row r="7062" spans="1:79" ht="13.2" x14ac:dyDescent="0.25">
      <c r="A7062" s="75">
        <f t="shared" si="7490"/>
        <v>19.254794520544959</v>
      </c>
      <c r="B7062" s="34">
        <f t="shared" si="7493"/>
        <v>7027.9999999989095</v>
      </c>
      <c r="C7062">
        <f t="shared" si="7491"/>
        <v>20</v>
      </c>
      <c r="D7062" s="35">
        <f t="shared" si="7494"/>
        <v>3000</v>
      </c>
      <c r="E7062" s="27">
        <v>0</v>
      </c>
      <c r="F7062" s="64">
        <f t="shared" si="7495"/>
        <v>0.96267801959344901</v>
      </c>
      <c r="G7062" s="34">
        <v>0</v>
      </c>
      <c r="H7062" s="34">
        <f t="shared" si="7496"/>
        <v>1</v>
      </c>
      <c r="I7062" s="34">
        <f t="shared" si="7497"/>
        <v>12793.990880396937</v>
      </c>
      <c r="J7062" s="34">
        <f t="shared" si="7498"/>
        <v>277686.99283884896</v>
      </c>
      <c r="K7062" s="34">
        <f t="shared" si="7499"/>
        <v>243498.11728455444</v>
      </c>
      <c r="L7062" s="36">
        <f t="shared" si="7500"/>
        <v>35390.956083963873</v>
      </c>
      <c r="M7062" s="34">
        <f t="shared" si="7501"/>
        <v>149.95224105927213</v>
      </c>
      <c r="N7062" s="34">
        <f t="shared" si="7502"/>
        <v>3254.6362803022071</v>
      </c>
      <c r="O7062" s="34">
        <f t="shared" si="7503"/>
        <v>13.261852397919354</v>
      </c>
      <c r="P7062">
        <f t="shared" si="7504"/>
        <v>1340.998959447928</v>
      </c>
      <c r="Q7062" s="36">
        <f t="shared" si="7505"/>
        <v>2749.243611922815</v>
      </c>
      <c r="R7062" s="34">
        <f t="shared" si="7506"/>
        <v>1708.0612186301669</v>
      </c>
      <c r="S7062" s="34">
        <f t="shared" si="7507"/>
        <v>144.22491702113439</v>
      </c>
      <c r="T7062" s="36">
        <f t="shared" si="7508"/>
        <v>9.4769839832013733E-7</v>
      </c>
      <c r="U7062" s="36">
        <f t="shared" si="7509"/>
        <v>27368.131751476911</v>
      </c>
      <c r="V7062" s="36">
        <f t="shared" si="7510"/>
        <v>1.8466462275916366E-2</v>
      </c>
      <c r="W7062" s="68">
        <f t="shared" si="7511"/>
        <v>101.11701738275391</v>
      </c>
      <c r="X7062">
        <f t="shared" si="7512"/>
        <v>9.5842484561156205</v>
      </c>
      <c r="Y7062">
        <f t="shared" si="7513"/>
        <v>5.4790819485161157E-3</v>
      </c>
      <c r="Z7062" s="34">
        <f t="shared" si="7514"/>
        <v>1.6980387444359678E-3</v>
      </c>
      <c r="AA7062" s="36">
        <f t="shared" si="7515"/>
        <v>1.8262467341195455E-4</v>
      </c>
      <c r="AB7062" s="34">
        <f t="shared" si="7516"/>
        <v>1.9253560391868981E-3</v>
      </c>
      <c r="AC7062" s="36">
        <f t="shared" si="7517"/>
        <v>319.85397095742223</v>
      </c>
      <c r="AD7062" s="34">
        <f t="shared" si="7518"/>
        <v>0</v>
      </c>
      <c r="AE7062">
        <f t="shared" si="7519"/>
        <v>166127.18086806458</v>
      </c>
      <c r="AF7062" s="36">
        <f t="shared" si="7520"/>
        <v>0</v>
      </c>
      <c r="AG7062" s="34">
        <f t="shared" si="7521"/>
        <v>944.16576449633044</v>
      </c>
      <c r="AH7062">
        <f t="shared" si="7522"/>
        <v>3.9944585673237043</v>
      </c>
      <c r="AI7062" s="29">
        <f t="shared" si="7523"/>
        <v>944.16576449633044</v>
      </c>
      <c r="AJ7062">
        <f t="shared" si="7524"/>
        <v>75829.885331136684</v>
      </c>
      <c r="AK7062" s="36">
        <f t="shared" si="7525"/>
        <v>-1.5562244332086535E-96</v>
      </c>
      <c r="AL7062" s="36">
        <f t="shared" si="7526"/>
        <v>-2.7627373537003325E-5</v>
      </c>
      <c r="AM7062" s="36">
        <f t="shared" si="7527"/>
        <v>-2.4308987214237865E-6</v>
      </c>
      <c r="AN7062" s="37">
        <f t="shared" si="7528"/>
        <v>1.1867315805721966E-95</v>
      </c>
      <c r="AO7062" s="36">
        <f t="shared" si="7529"/>
        <v>4.8782857251443115E-2</v>
      </c>
      <c r="AP7062" s="36">
        <f t="shared" si="7530"/>
        <v>1.2601354140790225E-3</v>
      </c>
      <c r="AQ7062" s="74">
        <f t="shared" si="7531"/>
        <v>5.6009100067454843E-94</v>
      </c>
      <c r="AR7062" s="73">
        <f t="shared" si="7532"/>
        <v>1.3530373329517668E-96</v>
      </c>
      <c r="AS7062" s="72">
        <f t="shared" si="7533"/>
        <v>1.160918417367207E-4</v>
      </c>
      <c r="AT7062" s="37">
        <f t="shared" si="7534"/>
        <v>1.5328644750609136E-89</v>
      </c>
      <c r="AU7062" s="37">
        <f t="shared" si="7535"/>
        <v>0.18896012937930329</v>
      </c>
      <c r="AV7062" s="34">
        <f t="shared" si="7536"/>
        <v>10.416262798700723</v>
      </c>
      <c r="AW7062" s="34">
        <f t="shared" si="7537"/>
        <v>9.5092603340314987</v>
      </c>
      <c r="AX7062" s="37">
        <f t="shared" si="7538"/>
        <v>380.11766730883568</v>
      </c>
      <c r="AY7062" s="7">
        <f t="shared" si="7539"/>
        <v>501.16020782432179</v>
      </c>
      <c r="AZ7062" s="37">
        <f t="shared" si="7540"/>
        <v>481.23468469158956</v>
      </c>
      <c r="BA7062" s="2">
        <f>BE7062*'mass balance'!$B$17+BF7062*'mass balance'!$C$17+BG7062*'mass balance'!$D$17+BH7062*'mass balance'!$E$17</f>
        <v>3.4546937707757106E-3</v>
      </c>
      <c r="BB7062" s="2">
        <f>BE7062*'mass balance'!$B$18+BF7062*'mass balance'!$C$18+BG7062*'mass balance'!$D$18+BH7062*'mass balance'!$E$18</f>
        <v>3.5078429057107227E-3</v>
      </c>
      <c r="BC7062" s="2">
        <f>BE7062*'mass balance'!$B$19+BF7062*'mass balance'!$C$19+BG7062*'mass balance'!$D$19+BH7062*'mass balance'!$E$19</f>
        <v>-4.384803632138402E-3</v>
      </c>
      <c r="BD7062" s="2">
        <f>BE7062*'mass balance'!$B$20+BF7062*'mass balance'!$C$20+BG7062*'mass balance'!$D$20+BH7062*'mass balance'!$E$20</f>
        <v>1.5944740480503282E-4</v>
      </c>
      <c r="BE7062" s="2">
        <f>N7062*'mass balance'!$H$11+R7062*'mass balance'!$I$11+S7062*'mass balance'!$J$11</f>
        <v>-7.7491340007195403E-3</v>
      </c>
      <c r="BF7062" s="2">
        <f>N7062*'mass balance'!$H$12+R7062*'mass balance'!$I$12+S7062*'mass balance'!$J$12</f>
        <v>2.3179659760564467E-4</v>
      </c>
      <c r="BG7062" s="2">
        <f>N7062*'mass balance'!$H$13+R7062*'mass balance'!$I$13+S7062*'mass balance'!$J$13</f>
        <v>2.4178450769843209E-3</v>
      </c>
      <c r="BH7062" s="2">
        <f>N7062*'mass balance'!$H$14+R7062*'mass balance'!$I$14+S7062*'mass balance'!$J$14</f>
        <v>8.4756153132869961E-4</v>
      </c>
      <c r="BI7062" s="36">
        <f t="shared" si="7541"/>
        <v>6.4767575960678318E-26</v>
      </c>
      <c r="BJ7062" s="36">
        <f t="shared" si="7542"/>
        <v>2.9253445973998997E-29</v>
      </c>
      <c r="BK7062" s="36">
        <f t="shared" si="7543"/>
        <v>1.9218677038130297E-25</v>
      </c>
      <c r="BL7062" s="36">
        <f t="shared" si="7544"/>
        <v>1.2131656497419761E-25</v>
      </c>
      <c r="BM7062" s="36">
        <f t="shared" si="7545"/>
        <v>3.8806478929186259E-22</v>
      </c>
      <c r="BN7062" s="36">
        <f t="shared" ca="1" si="7489"/>
        <v>0.96695328390936675</v>
      </c>
      <c r="BO7062" s="36">
        <f t="shared" ca="1" si="7546"/>
        <v>1</v>
      </c>
      <c r="BP7062" s="36">
        <f t="shared" si="7547"/>
        <v>-3.8806478929186259E-22</v>
      </c>
      <c r="BQ7062" s="36">
        <f t="shared" si="7548"/>
        <v>1</v>
      </c>
      <c r="BR7062" s="2">
        <f t="shared" si="7492"/>
        <v>-5</v>
      </c>
      <c r="BS7062">
        <v>0</v>
      </c>
      <c r="BT7062" s="37">
        <f t="shared" si="7549"/>
        <v>4.3957656412187474</v>
      </c>
      <c r="BU7062" s="34">
        <f t="shared" si="7550"/>
        <v>-5</v>
      </c>
      <c r="BV7062" s="34">
        <f t="shared" si="7551"/>
        <v>-5</v>
      </c>
      <c r="BW7062" s="34">
        <f t="shared" si="7552"/>
        <v>-5</v>
      </c>
      <c r="BX7062" s="34">
        <f t="shared" si="7553"/>
        <v>-5</v>
      </c>
      <c r="BY7062" s="34">
        <f t="shared" si="7554"/>
        <v>74.612222964935569</v>
      </c>
      <c r="BZ7062" s="36">
        <f t="shared" si="7555"/>
        <v>4.384803632138402E-3</v>
      </c>
      <c r="CA7062" s="34">
        <f t="shared" si="7556"/>
        <v>9.134349166947258E-3</v>
      </c>
    </row>
    <row r="7063" spans="1:79" ht="13.2" x14ac:dyDescent="0.25">
      <c r="A7063" s="75">
        <f t="shared" si="7490"/>
        <v>19.257534246572355</v>
      </c>
      <c r="B7063" s="34">
        <f t="shared" si="7493"/>
        <v>7028.9999999989095</v>
      </c>
      <c r="C7063">
        <f t="shared" si="7491"/>
        <v>20</v>
      </c>
      <c r="D7063" s="35">
        <f t="shared" si="7494"/>
        <v>3000</v>
      </c>
      <c r="E7063" s="27">
        <v>0</v>
      </c>
      <c r="F7063" s="64">
        <f t="shared" si="7495"/>
        <v>0.96267801959344901</v>
      </c>
      <c r="G7063" s="34">
        <v>0</v>
      </c>
      <c r="H7063" s="34">
        <f t="shared" si="7496"/>
        <v>1</v>
      </c>
      <c r="I7063" s="34">
        <f t="shared" si="7497"/>
        <v>12793.990880396937</v>
      </c>
      <c r="J7063" s="34">
        <f t="shared" si="7498"/>
        <v>277720.80014081183</v>
      </c>
      <c r="K7063" s="34">
        <f t="shared" si="7499"/>
        <v>243527.76222504763</v>
      </c>
      <c r="L7063" s="36">
        <f t="shared" si="7500"/>
        <v>35397.419345760442</v>
      </c>
      <c r="M7063" s="34">
        <f t="shared" si="7501"/>
        <v>149.95224105927213</v>
      </c>
      <c r="N7063" s="34">
        <f t="shared" si="7502"/>
        <v>3255.0325195008195</v>
      </c>
      <c r="O7063" s="34">
        <f t="shared" si="7503"/>
        <v>13.261852397919354</v>
      </c>
      <c r="P7063">
        <f t="shared" si="7504"/>
        <v>1341.2438589449428</v>
      </c>
      <c r="Q7063" s="36">
        <f t="shared" si="7505"/>
        <v>2749.6772047331383</v>
      </c>
      <c r="R7063" s="34">
        <f t="shared" si="7506"/>
        <v>1708.3160857755017</v>
      </c>
      <c r="S7063" s="34">
        <f t="shared" si="7507"/>
        <v>144.21425736804053</v>
      </c>
      <c r="T7063" s="36">
        <f t="shared" si="7508"/>
        <v>9.4652622560130743E-7</v>
      </c>
      <c r="U7063" s="36">
        <f t="shared" si="7509"/>
        <v>27368.131752424608</v>
      </c>
      <c r="V7063" s="36">
        <f t="shared" si="7510"/>
        <v>1.8465097421036913E-2</v>
      </c>
      <c r="W7063" s="68">
        <f t="shared" si="7511"/>
        <v>101.13548384502982</v>
      </c>
      <c r="X7063">
        <f t="shared" si="7512"/>
        <v>9.5848318606837726</v>
      </c>
      <c r="Y7063">
        <f t="shared" si="7513"/>
        <v>5.4790819485161157E-3</v>
      </c>
      <c r="Z7063" s="34">
        <f t="shared" si="7514"/>
        <v>1.6980387444359678E-3</v>
      </c>
      <c r="AA7063" s="36">
        <f t="shared" si="7515"/>
        <v>1.8257783241864975E-4</v>
      </c>
      <c r="AB7063" s="34">
        <f t="shared" si="7516"/>
        <v>1.9253560391868981E-3</v>
      </c>
      <c r="AC7063" s="36">
        <f t="shared" si="7517"/>
        <v>319.85397095742223</v>
      </c>
      <c r="AD7063" s="34">
        <f t="shared" si="7518"/>
        <v>0</v>
      </c>
      <c r="AE7063">
        <f t="shared" si="7519"/>
        <v>166127.18086806458</v>
      </c>
      <c r="AF7063" s="36">
        <f t="shared" si="7520"/>
        <v>0</v>
      </c>
      <c r="AG7063" s="34">
        <f t="shared" si="7521"/>
        <v>944.36511746273277</v>
      </c>
      <c r="AH7063">
        <f t="shared" si="7522"/>
        <v>3.9940886053598206</v>
      </c>
      <c r="AI7063" s="29">
        <f t="shared" si="7523"/>
        <v>944.36511746273277</v>
      </c>
      <c r="AJ7063">
        <f t="shared" si="7524"/>
        <v>76774.250448599414</v>
      </c>
      <c r="AK7063" s="36">
        <f t="shared" si="7525"/>
        <v>-1.3530373329517668E-96</v>
      </c>
      <c r="AL7063" s="36">
        <f t="shared" si="7526"/>
        <v>-2.7611727225746501E-5</v>
      </c>
      <c r="AM7063" s="36">
        <f t="shared" si="7527"/>
        <v>-2.4262093296903285E-6</v>
      </c>
      <c r="AN7063" s="37">
        <f t="shared" si="7528"/>
        <v>1.0311091372513314E-95</v>
      </c>
      <c r="AO7063" s="36">
        <f t="shared" si="7529"/>
        <v>4.8755229877906113E-2</v>
      </c>
      <c r="AP7063" s="36">
        <f t="shared" si="7530"/>
        <v>1.2577045153575987E-3</v>
      </c>
      <c r="AQ7063" s="74">
        <f t="shared" si="7531"/>
        <v>4.8747102447029326E-94</v>
      </c>
      <c r="AR7063" s="73">
        <f t="shared" si="7532"/>
        <v>1.1762625704329749E-96</v>
      </c>
      <c r="AS7063" s="72">
        <f t="shared" si="7533"/>
        <v>1.1589471327045164E-4</v>
      </c>
      <c r="AT7063" s="37">
        <f t="shared" si="7534"/>
        <v>1.334117161554346E-89</v>
      </c>
      <c r="AU7063" s="37">
        <f t="shared" si="7535"/>
        <v>0.18859561066823766</v>
      </c>
      <c r="AV7063" s="34">
        <f t="shared" si="7536"/>
        <v>10.545977266891921</v>
      </c>
      <c r="AW7063" s="34">
        <f t="shared" si="7537"/>
        <v>9.5109969595943902</v>
      </c>
      <c r="AX7063" s="37">
        <f t="shared" si="7538"/>
        <v>380.1870861868511</v>
      </c>
      <c r="AY7063" s="7">
        <f t="shared" si="7539"/>
        <v>501.37954425836716</v>
      </c>
      <c r="AZ7063" s="37">
        <f t="shared" si="7540"/>
        <v>481.3225700318809</v>
      </c>
      <c r="BA7063" s="2">
        <f>BE7063*'mass balance'!$B$17+BF7063*'mass balance'!$C$17+BG7063*'mass balance'!$D$17+BH7063*'mass balance'!$E$17</f>
        <v>3.4551774096213349E-3</v>
      </c>
      <c r="BB7063" s="2">
        <f>BE7063*'mass balance'!$B$18+BF7063*'mass balance'!$C$18+BG7063*'mass balance'!$D$18+BH7063*'mass balance'!$E$18</f>
        <v>3.5083339851539708E-3</v>
      </c>
      <c r="BC7063" s="2">
        <f>BE7063*'mass balance'!$B$19+BF7063*'mass balance'!$C$19+BG7063*'mass balance'!$D$19+BH7063*'mass balance'!$E$19</f>
        <v>-4.3854174814424648E-3</v>
      </c>
      <c r="BD7063" s="2">
        <f>BE7063*'mass balance'!$B$20+BF7063*'mass balance'!$C$20+BG7063*'mass balance'!$D$20+BH7063*'mass balance'!$E$20</f>
        <v>1.5946972659790782E-4</v>
      </c>
      <c r="BE7063" s="2">
        <f>N7063*'mass balance'!$H$11+R7063*'mass balance'!$I$11+S7063*'mass balance'!$J$11</f>
        <v>-7.7500774273829027E-3</v>
      </c>
      <c r="BF7063" s="2">
        <f>N7063*'mass balance'!$H$12+R7063*'mass balance'!$I$12+S7063*'mass balance'!$J$12</f>
        <v>2.3177946553602839E-4</v>
      </c>
      <c r="BG7063" s="2">
        <f>N7063*'mass balance'!$H$13+R7063*'mass balance'!$I$13+S7063*'mass balance'!$J$13</f>
        <v>2.4181072006159952E-3</v>
      </c>
      <c r="BH7063" s="2">
        <f>N7063*'mass balance'!$H$14+R7063*'mass balance'!$I$14+S7063*'mass balance'!$J$14</f>
        <v>8.476647186200049E-4</v>
      </c>
      <c r="BI7063" s="36">
        <f t="shared" si="7541"/>
        <v>6.4767575960678318E-26</v>
      </c>
      <c r="BJ7063" s="36">
        <f t="shared" si="7542"/>
        <v>2.9255507219890548E-29</v>
      </c>
      <c r="BK7063" s="36">
        <f t="shared" si="7543"/>
        <v>1.9221602382727697E-25</v>
      </c>
      <c r="BL7063" s="36">
        <f t="shared" si="7544"/>
        <v>1.2134184604489917E-25</v>
      </c>
      <c r="BM7063" s="36">
        <f t="shared" si="7545"/>
        <v>3.881861058568368E-22</v>
      </c>
      <c r="BN7063" s="36">
        <f t="shared" ca="1" si="7489"/>
        <v>0.63162962155909919</v>
      </c>
      <c r="BO7063" s="36">
        <f t="shared" ca="1" si="7546"/>
        <v>1</v>
      </c>
      <c r="BP7063" s="36">
        <f t="shared" si="7547"/>
        <v>-3.881861058568368E-22</v>
      </c>
      <c r="BQ7063" s="36">
        <f t="shared" si="7548"/>
        <v>1</v>
      </c>
      <c r="BR7063" s="2">
        <f t="shared" si="7492"/>
        <v>-5</v>
      </c>
      <c r="BS7063">
        <v>0</v>
      </c>
      <c r="BT7063" s="37">
        <f t="shared" si="7549"/>
        <v>4.3963810251460709</v>
      </c>
      <c r="BU7063" s="34">
        <f t="shared" si="7550"/>
        <v>-5</v>
      </c>
      <c r="BV7063" s="34">
        <f t="shared" si="7551"/>
        <v>-5</v>
      </c>
      <c r="BW7063" s="34">
        <f t="shared" si="7552"/>
        <v>-5</v>
      </c>
      <c r="BX7063" s="34">
        <f t="shared" si="7553"/>
        <v>-5</v>
      </c>
      <c r="BY7063" s="34">
        <f t="shared" si="7554"/>
        <v>74.621306710364578</v>
      </c>
      <c r="BZ7063" s="36">
        <f t="shared" si="7555"/>
        <v>4.3854174814424648E-3</v>
      </c>
      <c r="CA7063" s="34">
        <f t="shared" si="7556"/>
        <v>9.133959840808779E-3</v>
      </c>
    </row>
    <row r="7064" spans="1:79" ht="13.2" x14ac:dyDescent="0.25">
      <c r="A7064" s="75">
        <f t="shared" si="7490"/>
        <v>19.260273972599752</v>
      </c>
      <c r="B7064" s="34">
        <f t="shared" si="7493"/>
        <v>7029.9999999989095</v>
      </c>
      <c r="C7064">
        <f t="shared" si="7491"/>
        <v>20</v>
      </c>
      <c r="D7064" s="35">
        <f t="shared" si="7494"/>
        <v>3000</v>
      </c>
      <c r="E7064" s="27">
        <v>0</v>
      </c>
      <c r="F7064" s="64">
        <f t="shared" si="7495"/>
        <v>0.96267801959344901</v>
      </c>
      <c r="G7064" s="34">
        <v>0</v>
      </c>
      <c r="H7064" s="34">
        <f t="shared" si="7496"/>
        <v>1</v>
      </c>
      <c r="I7064" s="34">
        <f t="shared" si="7497"/>
        <v>12793.990880396937</v>
      </c>
      <c r="J7064" s="34">
        <f t="shared" si="7498"/>
        <v>277754.60288673005</v>
      </c>
      <c r="K7064" s="34">
        <f t="shared" si="7499"/>
        <v>243557.40317043723</v>
      </c>
      <c r="L7064" s="36">
        <f t="shared" si="7500"/>
        <v>35403.882129857804</v>
      </c>
      <c r="M7064" s="34">
        <f t="shared" si="7501"/>
        <v>149.95224105927213</v>
      </c>
      <c r="N7064" s="34">
        <f t="shared" si="7502"/>
        <v>3255.428705300214</v>
      </c>
      <c r="O7064" s="34">
        <f t="shared" si="7503"/>
        <v>13.261852397919354</v>
      </c>
      <c r="P7064">
        <f t="shared" si="7504"/>
        <v>1341.4887403414539</v>
      </c>
      <c r="Q7064" s="36">
        <f t="shared" si="7505"/>
        <v>2750.1107571618122</v>
      </c>
      <c r="R7064" s="34">
        <f t="shared" si="7506"/>
        <v>1708.5709338920194</v>
      </c>
      <c r="S7064" s="34">
        <f t="shared" si="7507"/>
        <v>144.20359400007192</v>
      </c>
      <c r="T7064" s="36">
        <f t="shared" si="7508"/>
        <v>9.4535557930062226E-7</v>
      </c>
      <c r="U7064" s="36">
        <f t="shared" si="7509"/>
        <v>27368.131753371134</v>
      </c>
      <c r="V7064" s="36">
        <f t="shared" si="7510"/>
        <v>1.8463732090507418E-2</v>
      </c>
      <c r="W7064" s="68">
        <f t="shared" si="7511"/>
        <v>101.15394894245087</v>
      </c>
      <c r="X7064">
        <f t="shared" si="7512"/>
        <v>9.5854151511283163</v>
      </c>
      <c r="Y7064">
        <f t="shared" si="7513"/>
        <v>5.4790819485161157E-3</v>
      </c>
      <c r="Z7064" s="34">
        <f t="shared" si="7514"/>
        <v>1.6980387444359678E-3</v>
      </c>
      <c r="AA7064" s="36">
        <f t="shared" si="7515"/>
        <v>1.8253100628836465E-4</v>
      </c>
      <c r="AB7064" s="34">
        <f t="shared" si="7516"/>
        <v>1.9253560391868981E-3</v>
      </c>
      <c r="AC7064" s="36">
        <f t="shared" si="7517"/>
        <v>319.85397095742223</v>
      </c>
      <c r="AD7064" s="34">
        <f t="shared" si="7518"/>
        <v>0</v>
      </c>
      <c r="AE7064">
        <f t="shared" si="7519"/>
        <v>166127.18086806458</v>
      </c>
      <c r="AF7064" s="36">
        <f t="shared" si="7520"/>
        <v>0</v>
      </c>
      <c r="AG7064" s="34">
        <f t="shared" si="7521"/>
        <v>944.56445186286419</v>
      </c>
      <c r="AH7064">
        <f t="shared" si="7522"/>
        <v>3.9937185752232836</v>
      </c>
      <c r="AI7064" s="29">
        <f t="shared" si="7523"/>
        <v>944.56445186286419</v>
      </c>
      <c r="AJ7064">
        <f t="shared" si="7524"/>
        <v>77718.814900462283</v>
      </c>
      <c r="AK7064" s="36">
        <f t="shared" si="7525"/>
        <v>-1.1762625704329749E-96</v>
      </c>
      <c r="AL7064" s="36">
        <f t="shared" si="7526"/>
        <v>-2.7596089775522223E-5</v>
      </c>
      <c r="AM7064" s="36">
        <f t="shared" si="7527"/>
        <v>-2.4215289841563836E-6</v>
      </c>
      <c r="AN7064" s="37">
        <f t="shared" si="7528"/>
        <v>8.9580540395615469E-96</v>
      </c>
      <c r="AO7064" s="36">
        <f t="shared" si="7529"/>
        <v>4.8727618150680364E-2</v>
      </c>
      <c r="AP7064" s="36">
        <f t="shared" si="7530"/>
        <v>1.2552783060279084E-3</v>
      </c>
      <c r="AQ7064" s="74">
        <f t="shared" si="7531"/>
        <v>4.242246738648137E-94</v>
      </c>
      <c r="AR7064" s="73">
        <f t="shared" si="7532"/>
        <v>1.0224820308889355E-96</v>
      </c>
      <c r="AS7064" s="72">
        <f t="shared" si="7533"/>
        <v>1.1569791953599172E-4</v>
      </c>
      <c r="AT7064" s="37">
        <f t="shared" si="7534"/>
        <v>1.161023710840753E-89</v>
      </c>
      <c r="AU7064" s="37">
        <f t="shared" si="7535"/>
        <v>0.18823179514197169</v>
      </c>
      <c r="AV7064" s="34">
        <f t="shared" si="7536"/>
        <v>10.675719114913772</v>
      </c>
      <c r="AW7064" s="34">
        <f t="shared" si="7537"/>
        <v>9.5127334568034136</v>
      </c>
      <c r="AX7064" s="37">
        <f t="shared" si="7538"/>
        <v>380.25649993411179</v>
      </c>
      <c r="AY7064" s="7">
        <f t="shared" si="7539"/>
        <v>501.59890144827983</v>
      </c>
      <c r="AZ7064" s="37">
        <f t="shared" si="7540"/>
        <v>481.41044887656267</v>
      </c>
      <c r="BA7064" s="2">
        <f>BE7064*'mass balance'!$B$17+BF7064*'mass balance'!$C$17+BG7064*'mass balance'!$D$17+BH7064*'mass balance'!$E$17</f>
        <v>3.4556610042587614E-3</v>
      </c>
      <c r="BB7064" s="2">
        <f>BE7064*'mass balance'!$B$18+BF7064*'mass balance'!$C$18+BG7064*'mass balance'!$D$18+BH7064*'mass balance'!$E$18</f>
        <v>3.5088250197088961E-3</v>
      </c>
      <c r="BC7064" s="2">
        <f>BE7064*'mass balance'!$B$19+BF7064*'mass balance'!$C$19+BG7064*'mass balance'!$D$19+BH7064*'mass balance'!$E$19</f>
        <v>-4.3860312746361197E-3</v>
      </c>
      <c r="BD7064" s="2">
        <f>BE7064*'mass balance'!$B$20+BF7064*'mass balance'!$C$20+BG7064*'mass balance'!$D$20+BH7064*'mass balance'!$E$20</f>
        <v>1.5949204635040437E-4</v>
      </c>
      <c r="BE7064" s="2">
        <f>N7064*'mass balance'!$H$11+R7064*'mass balance'!$I$11+S7064*'mass balance'!$J$11</f>
        <v>-7.7510207269052712E-3</v>
      </c>
      <c r="BF7064" s="2">
        <f>N7064*'mass balance'!$H$12+R7064*'mass balance'!$I$12+S7064*'mass balance'!$J$12</f>
        <v>2.3176232749590886E-4</v>
      </c>
      <c r="BG7064" s="2">
        <f>N7064*'mass balance'!$H$13+R7064*'mass balance'!$I$13+S7064*'mass balance'!$J$13</f>
        <v>2.418369271393315E-3</v>
      </c>
      <c r="BH7064" s="2">
        <f>N7064*'mass balance'!$H$14+R7064*'mass balance'!$I$14+S7064*'mass balance'!$J$14</f>
        <v>8.4776789200526395E-4</v>
      </c>
      <c r="BI7064" s="36">
        <f t="shared" si="7541"/>
        <v>6.4767575960678318E-26</v>
      </c>
      <c r="BJ7064" s="36">
        <f t="shared" si="7542"/>
        <v>2.9257568481597092E-29</v>
      </c>
      <c r="BK7064" s="36">
        <f t="shared" si="7543"/>
        <v>1.9224527933449686E-25</v>
      </c>
      <c r="BL7064" s="36">
        <f t="shared" si="7544"/>
        <v>1.2136713015602333E-25</v>
      </c>
      <c r="BM7064" s="36">
        <f t="shared" si="7545"/>
        <v>3.8830744770288172E-22</v>
      </c>
      <c r="BN7064" s="36">
        <f t="shared" ca="1" si="7489"/>
        <v>0.1297800974939588</v>
      </c>
      <c r="BO7064" s="36">
        <f t="shared" ca="1" si="7546"/>
        <v>1</v>
      </c>
      <c r="BP7064" s="36">
        <f t="shared" si="7547"/>
        <v>-3.8830744770288172E-22</v>
      </c>
      <c r="BQ7064" s="36">
        <f t="shared" si="7548"/>
        <v>1</v>
      </c>
      <c r="BR7064" s="2">
        <f t="shared" si="7492"/>
        <v>-5</v>
      </c>
      <c r="BS7064">
        <v>0</v>
      </c>
      <c r="BT7064" s="37">
        <f t="shared" si="7549"/>
        <v>4.3969963528227103</v>
      </c>
      <c r="BU7064" s="34">
        <f t="shared" si="7550"/>
        <v>-5</v>
      </c>
      <c r="BV7064" s="34">
        <f t="shared" si="7551"/>
        <v>-5</v>
      </c>
      <c r="BW7064" s="34">
        <f t="shared" si="7552"/>
        <v>-5</v>
      </c>
      <c r="BX7064" s="34">
        <f t="shared" si="7553"/>
        <v>-5</v>
      </c>
      <c r="BY7064" s="34">
        <f t="shared" si="7554"/>
        <v>74.630389231621677</v>
      </c>
      <c r="BZ7064" s="36">
        <f t="shared" si="7555"/>
        <v>4.3860312746361197E-3</v>
      </c>
      <c r="CA7064" s="34">
        <f t="shared" si="7556"/>
        <v>9.1335706632120362E-3</v>
      </c>
    </row>
    <row r="7065" spans="1:79" ht="13.2" x14ac:dyDescent="0.25">
      <c r="A7065" s="75">
        <f t="shared" si="7490"/>
        <v>19.263013698627148</v>
      </c>
      <c r="B7065" s="34">
        <f t="shared" si="7493"/>
        <v>7030.9999999989086</v>
      </c>
      <c r="C7065">
        <f t="shared" si="7491"/>
        <v>20</v>
      </c>
      <c r="D7065" s="35">
        <f t="shared" si="7494"/>
        <v>3000</v>
      </c>
      <c r="E7065" s="27">
        <v>0</v>
      </c>
      <c r="F7065" s="64">
        <f t="shared" si="7495"/>
        <v>0.96267801959344901</v>
      </c>
      <c r="G7065" s="34">
        <v>0</v>
      </c>
      <c r="H7065" s="34">
        <f t="shared" si="7496"/>
        <v>1</v>
      </c>
      <c r="I7065" s="34">
        <f t="shared" si="7497"/>
        <v>12793.990880396937</v>
      </c>
      <c r="J7065" s="34">
        <f t="shared" si="7498"/>
        <v>277788.40107669012</v>
      </c>
      <c r="K7065" s="34">
        <f t="shared" si="7499"/>
        <v>243587.04012079909</v>
      </c>
      <c r="L7065" s="36">
        <f t="shared" si="7500"/>
        <v>35410.344436089479</v>
      </c>
      <c r="M7065" s="34">
        <f t="shared" si="7501"/>
        <v>149.95224105927213</v>
      </c>
      <c r="N7065" s="34">
        <f t="shared" si="7502"/>
        <v>3255.8248377014042</v>
      </c>
      <c r="O7065" s="34">
        <f t="shared" si="7503"/>
        <v>13.261852397919354</v>
      </c>
      <c r="P7065">
        <f t="shared" si="7504"/>
        <v>1341.7336036311531</v>
      </c>
      <c r="Q7065" s="36">
        <f t="shared" si="7505"/>
        <v>2750.5442692015454</v>
      </c>
      <c r="R7065" s="34">
        <f t="shared" si="7506"/>
        <v>1708.8257629732439</v>
      </c>
      <c r="S7065" s="34">
        <f t="shared" si="7507"/>
        <v>144.19292691959777</v>
      </c>
      <c r="T7065" s="36">
        <f t="shared" si="7508"/>
        <v>9.4418647129448704E-7</v>
      </c>
      <c r="U7065" s="36">
        <f t="shared" si="7509"/>
        <v>27368.131754316488</v>
      </c>
      <c r="V7065" s="36">
        <f t="shared" si="7510"/>
        <v>1.846236628463116E-2</v>
      </c>
      <c r="W7065" s="68">
        <f t="shared" si="7511"/>
        <v>101.17241267454138</v>
      </c>
      <c r="X7065">
        <f t="shared" si="7512"/>
        <v>9.5859983274715788</v>
      </c>
      <c r="Y7065">
        <f t="shared" si="7513"/>
        <v>5.4790819485161157E-3</v>
      </c>
      <c r="Z7065" s="34">
        <f t="shared" si="7514"/>
        <v>1.6980387444359678E-3</v>
      </c>
      <c r="AA7065" s="36">
        <f t="shared" si="7515"/>
        <v>1.8248419501492184E-4</v>
      </c>
      <c r="AB7065" s="34">
        <f t="shared" si="7516"/>
        <v>1.9253560391868981E-3</v>
      </c>
      <c r="AC7065" s="36">
        <f t="shared" si="7517"/>
        <v>319.85397095742223</v>
      </c>
      <c r="AD7065" s="34">
        <f t="shared" si="7518"/>
        <v>0</v>
      </c>
      <c r="AE7065">
        <f t="shared" si="7519"/>
        <v>166127.18086806458</v>
      </c>
      <c r="AF7065" s="36">
        <f t="shared" si="7520"/>
        <v>0</v>
      </c>
      <c r="AG7065" s="34">
        <f t="shared" si="7521"/>
        <v>944.7637676933723</v>
      </c>
      <c r="AH7065">
        <f t="shared" si="7522"/>
        <v>3.9933484769702545</v>
      </c>
      <c r="AI7065" s="29">
        <f t="shared" si="7523"/>
        <v>944.7637676933723</v>
      </c>
      <c r="AJ7065">
        <f t="shared" si="7524"/>
        <v>78663.578668155649</v>
      </c>
      <c r="AK7065" s="36">
        <f t="shared" si="7525"/>
        <v>-1.0224820308889355E-96</v>
      </c>
      <c r="AL7065" s="36">
        <f t="shared" si="7526"/>
        <v>-2.7580461181312184E-5</v>
      </c>
      <c r="AM7065" s="36">
        <f t="shared" si="7527"/>
        <v>-2.4168576673711325E-6</v>
      </c>
      <c r="AN7065" s="37">
        <f t="shared" si="7528"/>
        <v>7.7817914691285716E-96</v>
      </c>
      <c r="AO7065" s="36">
        <f t="shared" si="7529"/>
        <v>4.8700022060904839E-2</v>
      </c>
      <c r="AP7065" s="36">
        <f t="shared" si="7530"/>
        <v>1.2528567770437519E-3</v>
      </c>
      <c r="AQ7065" s="74">
        <f t="shared" si="7531"/>
        <v>3.6914748245222579E-94</v>
      </c>
      <c r="AR7065" s="73">
        <f t="shared" si="7532"/>
        <v>8.8871796927205741E-97</v>
      </c>
      <c r="AS7065" s="72">
        <f t="shared" si="7533"/>
        <v>1.1550145996495331E-4</v>
      </c>
      <c r="AT7065" s="37">
        <f t="shared" si="7534"/>
        <v>1.0102877232944304E-89</v>
      </c>
      <c r="AU7065" s="37">
        <f t="shared" si="7535"/>
        <v>0.18786868144400745</v>
      </c>
      <c r="AV7065" s="34">
        <f t="shared" si="7536"/>
        <v>10.80548834021563</v>
      </c>
      <c r="AW7065" s="34">
        <f t="shared" si="7537"/>
        <v>9.5144698256138369</v>
      </c>
      <c r="AX7065" s="37">
        <f t="shared" si="7538"/>
        <v>380.32590854882977</v>
      </c>
      <c r="AY7065" s="7">
        <f t="shared" si="7539"/>
        <v>501.8182793892006</v>
      </c>
      <c r="AZ7065" s="37">
        <f t="shared" si="7540"/>
        <v>481.49832122337114</v>
      </c>
      <c r="BA7065" s="2">
        <f>BE7065*'mass balance'!$B$17+BF7065*'mass balance'!$C$17+BG7065*'mass balance'!$D$17+BH7065*'mass balance'!$E$17</f>
        <v>3.4561445546794686E-3</v>
      </c>
      <c r="BB7065" s="2">
        <f>BE7065*'mass balance'!$B$18+BF7065*'mass balance'!$C$18+BG7065*'mass balance'!$D$18+BH7065*'mass balance'!$E$18</f>
        <v>3.5093160093668447E-3</v>
      </c>
      <c r="BC7065" s="2">
        <f>BE7065*'mass balance'!$B$19+BF7065*'mass balance'!$C$19+BG7065*'mass balance'!$D$19+BH7065*'mass balance'!$E$19</f>
        <v>-4.3866450117085558E-3</v>
      </c>
      <c r="BD7065" s="2">
        <f>BE7065*'mass balance'!$B$20+BF7065*'mass balance'!$C$20+BG7065*'mass balance'!$D$20+BH7065*'mass balance'!$E$20</f>
        <v>1.5951436406212927E-4</v>
      </c>
      <c r="BE7065" s="2">
        <f>N7065*'mass balance'!$H$11+R7065*'mass balance'!$I$11+S7065*'mass balance'!$J$11</f>
        <v>-7.751963899289057E-3</v>
      </c>
      <c r="BF7065" s="2">
        <f>N7065*'mass balance'!$H$12+R7065*'mass balance'!$I$12+S7065*'mass balance'!$J$12</f>
        <v>2.3174518348909393E-4</v>
      </c>
      <c r="BG7065" s="2">
        <f>N7065*'mass balance'!$H$13+R7065*'mass balance'!$I$13+S7065*'mass balance'!$J$13</f>
        <v>2.4186312893251078E-3</v>
      </c>
      <c r="BH7065" s="2">
        <f>N7065*'mass balance'!$H$14+R7065*'mass balance'!$I$14+S7065*'mass balance'!$J$14</f>
        <v>8.4787105148474056E-4</v>
      </c>
      <c r="BI7065" s="36">
        <f t="shared" si="7541"/>
        <v>6.4767575960678318E-26</v>
      </c>
      <c r="BJ7065" s="36">
        <f t="shared" si="7542"/>
        <v>2.9259629759077184E-29</v>
      </c>
      <c r="BK7065" s="36">
        <f t="shared" si="7543"/>
        <v>1.9227453690297845E-25</v>
      </c>
      <c r="BL7065" s="36">
        <f t="shared" si="7544"/>
        <v>1.2139241730757143E-25</v>
      </c>
      <c r="BM7065" s="36">
        <f t="shared" si="7545"/>
        <v>3.8842881483303773E-22</v>
      </c>
      <c r="BN7065" s="36">
        <f t="shared" ca="1" si="7489"/>
        <v>3.3164700605914033E-2</v>
      </c>
      <c r="BO7065" s="36">
        <f t="shared" ca="1" si="7546"/>
        <v>1</v>
      </c>
      <c r="BP7065" s="36">
        <f t="shared" si="7547"/>
        <v>-3.8842881483303773E-22</v>
      </c>
      <c r="BQ7065" s="36">
        <f t="shared" si="7548"/>
        <v>1</v>
      </c>
      <c r="BR7065" s="2">
        <f t="shared" si="7492"/>
        <v>-5</v>
      </c>
      <c r="BS7065">
        <v>0</v>
      </c>
      <c r="BT7065" s="37">
        <f t="shared" si="7549"/>
        <v>4.3976116242378263</v>
      </c>
      <c r="BU7065" s="34">
        <f t="shared" si="7550"/>
        <v>-5</v>
      </c>
      <c r="BV7065" s="34">
        <f t="shared" si="7551"/>
        <v>-5</v>
      </c>
      <c r="BW7065" s="34">
        <f t="shared" si="7552"/>
        <v>-5</v>
      </c>
      <c r="BX7065" s="34">
        <f t="shared" si="7553"/>
        <v>-5</v>
      </c>
      <c r="BY7065" s="34">
        <f t="shared" si="7554"/>
        <v>74.639470528730087</v>
      </c>
      <c r="BZ7065" s="36">
        <f t="shared" si="7555"/>
        <v>4.3866450117085558E-3</v>
      </c>
      <c r="CA7065" s="34">
        <f t="shared" si="7556"/>
        <v>9.1331816340803756E-3</v>
      </c>
    </row>
    <row r="7066" spans="1:79" ht="13.2" x14ac:dyDescent="0.25">
      <c r="A7066" s="75">
        <f t="shared" si="7490"/>
        <v>19.265753424654545</v>
      </c>
      <c r="B7066" s="34">
        <f t="shared" si="7493"/>
        <v>7031.9999999989086</v>
      </c>
      <c r="C7066">
        <f t="shared" si="7491"/>
        <v>20</v>
      </c>
      <c r="D7066" s="35">
        <f t="shared" si="7494"/>
        <v>3000</v>
      </c>
      <c r="E7066" s="27">
        <v>0</v>
      </c>
      <c r="F7066" s="64">
        <f t="shared" si="7495"/>
        <v>0.96267801959344901</v>
      </c>
      <c r="G7066" s="34">
        <v>0</v>
      </c>
      <c r="H7066" s="34">
        <f t="shared" si="7496"/>
        <v>1</v>
      </c>
      <c r="I7066" s="34">
        <f t="shared" si="7497"/>
        <v>12793.990880396937</v>
      </c>
      <c r="J7066" s="34">
        <f t="shared" si="7498"/>
        <v>277822.19471077819</v>
      </c>
      <c r="K7066" s="34">
        <f t="shared" si="7499"/>
        <v>243616.67307620877</v>
      </c>
      <c r="L7066" s="36">
        <f t="shared" si="7500"/>
        <v>35416.806264289102</v>
      </c>
      <c r="M7066" s="34">
        <f t="shared" si="7501"/>
        <v>149.95224105927213</v>
      </c>
      <c r="N7066" s="34">
        <f t="shared" si="7502"/>
        <v>3256.2209167054002</v>
      </c>
      <c r="O7066" s="34">
        <f t="shared" si="7503"/>
        <v>13.261852397919354</v>
      </c>
      <c r="P7066">
        <f t="shared" si="7504"/>
        <v>1341.9784488077362</v>
      </c>
      <c r="Q7066" s="36">
        <f t="shared" si="7505"/>
        <v>2750.9777408450523</v>
      </c>
      <c r="R7066" s="34">
        <f t="shared" si="7506"/>
        <v>1709.0805730127038</v>
      </c>
      <c r="S7066" s="34">
        <f t="shared" si="7507"/>
        <v>144.18225612898641</v>
      </c>
      <c r="T7066" s="36">
        <f t="shared" si="7508"/>
        <v>9.4301888296075909E-7</v>
      </c>
      <c r="U7066" s="36">
        <f t="shared" si="7509"/>
        <v>27368.131755260674</v>
      </c>
      <c r="V7066" s="36">
        <f t="shared" si="7510"/>
        <v>1.8461000003711429E-2</v>
      </c>
      <c r="W7066" s="68">
        <f t="shared" si="7511"/>
        <v>101.19087504082601</v>
      </c>
      <c r="X7066">
        <f t="shared" si="7512"/>
        <v>9.5865813897358674</v>
      </c>
      <c r="Y7066">
        <f t="shared" si="7513"/>
        <v>5.4790819485161157E-3</v>
      </c>
      <c r="Z7066" s="34">
        <f t="shared" si="7514"/>
        <v>1.6980387444359678E-3</v>
      </c>
      <c r="AA7066" s="36">
        <f t="shared" si="7515"/>
        <v>1.8243739859214811E-4</v>
      </c>
      <c r="AB7066" s="34">
        <f t="shared" si="7516"/>
        <v>1.9253560391868981E-3</v>
      </c>
      <c r="AC7066" s="36">
        <f t="shared" si="7517"/>
        <v>319.85397095742223</v>
      </c>
      <c r="AD7066" s="34">
        <f t="shared" si="7518"/>
        <v>0</v>
      </c>
      <c r="AE7066">
        <f t="shared" si="7519"/>
        <v>166127.18086806458</v>
      </c>
      <c r="AF7066" s="36">
        <f t="shared" si="7520"/>
        <v>0</v>
      </c>
      <c r="AG7066" s="34">
        <f t="shared" si="7521"/>
        <v>944.96306495090744</v>
      </c>
      <c r="AH7066">
        <f t="shared" si="7522"/>
        <v>3.9929783106568948</v>
      </c>
      <c r="AI7066" s="29">
        <f t="shared" si="7523"/>
        <v>944.96306495090744</v>
      </c>
      <c r="AJ7066">
        <f t="shared" si="7524"/>
        <v>79608.541733106555</v>
      </c>
      <c r="AK7066" s="36">
        <f t="shared" si="7525"/>
        <v>-8.8871796927205741E-97</v>
      </c>
      <c r="AL7066" s="36">
        <f t="shared" si="7526"/>
        <v>-2.7564841438100927E-5</v>
      </c>
      <c r="AM7066" s="36">
        <f t="shared" si="7527"/>
        <v>-2.4121953619174209E-6</v>
      </c>
      <c r="AN7066" s="37">
        <f t="shared" si="7528"/>
        <v>6.7593094382396363E-96</v>
      </c>
      <c r="AO7066" s="36">
        <f t="shared" si="7529"/>
        <v>4.8672441599723525E-2</v>
      </c>
      <c r="AP7066" s="36">
        <f t="shared" si="7530"/>
        <v>1.2504399193763809E-3</v>
      </c>
      <c r="AQ7066" s="74">
        <f t="shared" si="7531"/>
        <v>3.2118904690682339E-94</v>
      </c>
      <c r="AR7066" s="73">
        <f t="shared" si="7532"/>
        <v>7.7237653205670458E-97</v>
      </c>
      <c r="AS7066" s="72">
        <f t="shared" si="7533"/>
        <v>1.1530533398991391E-4</v>
      </c>
      <c r="AT7066" s="37">
        <f t="shared" si="7534"/>
        <v>8.7903444116972368E-90</v>
      </c>
      <c r="AU7066" s="37">
        <f t="shared" si="7535"/>
        <v>0.18750626822046387</v>
      </c>
      <c r="AV7066" s="34">
        <f t="shared" si="7536"/>
        <v>10.935284940246389</v>
      </c>
      <c r="AW7066" s="34">
        <f t="shared" si="7537"/>
        <v>9.516206065980958</v>
      </c>
      <c r="AX7066" s="37">
        <f t="shared" si="7538"/>
        <v>380.39531202921808</v>
      </c>
      <c r="AY7066" s="7">
        <f t="shared" si="7539"/>
        <v>502.03767807627145</v>
      </c>
      <c r="AZ7066" s="37">
        <f t="shared" si="7540"/>
        <v>481.5861870700441</v>
      </c>
      <c r="BA7066" s="2">
        <f>BE7066*'mass balance'!$B$17+BF7066*'mass balance'!$C$17+BG7066*'mass balance'!$D$17+BH7066*'mass balance'!$E$17</f>
        <v>3.4566280608749412E-3</v>
      </c>
      <c r="BB7066" s="2">
        <f>BE7066*'mass balance'!$B$18+BF7066*'mass balance'!$C$18+BG7066*'mass balance'!$D$18+BH7066*'mass balance'!$E$18</f>
        <v>3.5098069541191707E-3</v>
      </c>
      <c r="BC7066" s="2">
        <f>BE7066*'mass balance'!$B$19+BF7066*'mass balance'!$C$19+BG7066*'mass balance'!$D$19+BH7066*'mass balance'!$E$19</f>
        <v>-4.3872586926489631E-3</v>
      </c>
      <c r="BD7066" s="2">
        <f>BE7066*'mass balance'!$B$20+BF7066*'mass balance'!$C$20+BG7066*'mass balance'!$D$20+BH7066*'mass balance'!$E$20</f>
        <v>1.5953667973268951E-4</v>
      </c>
      <c r="BE7066" s="2">
        <f>N7066*'mass balance'!$H$11+R7066*'mass balance'!$I$11+S7066*'mass balance'!$J$11</f>
        <v>-7.7529069445366663E-3</v>
      </c>
      <c r="BF7066" s="2">
        <f>N7066*'mass balance'!$H$12+R7066*'mass balance'!$I$12+S7066*'mass balance'!$J$12</f>
        <v>2.3172803351938993E-4</v>
      </c>
      <c r="BG7066" s="2">
        <f>N7066*'mass balance'!$H$13+R7066*'mass balance'!$I$13+S7066*'mass balance'!$J$13</f>
        <v>2.4188932544201899E-3</v>
      </c>
      <c r="BH7066" s="2">
        <f>N7066*'mass balance'!$H$14+R7066*'mass balance'!$I$14+S7066*'mass balance'!$J$14</f>
        <v>8.4797419705869785E-4</v>
      </c>
      <c r="BI7066" s="36">
        <f t="shared" si="7541"/>
        <v>6.4767575960678318E-26</v>
      </c>
      <c r="BJ7066" s="36">
        <f t="shared" si="7542"/>
        <v>2.9261691052289318E-29</v>
      </c>
      <c r="BK7066" s="36">
        <f t="shared" si="7543"/>
        <v>1.9230379653273753E-25</v>
      </c>
      <c r="BL7066" s="36">
        <f t="shared" si="7544"/>
        <v>1.2141770749954451E-25</v>
      </c>
      <c r="BM7066" s="36">
        <f t="shared" si="7545"/>
        <v>3.8855020725034531E-22</v>
      </c>
      <c r="BN7066" s="36">
        <f t="shared" ca="1" si="7489"/>
        <v>0.82107105424979987</v>
      </c>
      <c r="BO7066" s="36">
        <f t="shared" ca="1" si="7546"/>
        <v>1</v>
      </c>
      <c r="BP7066" s="36">
        <f t="shared" si="7547"/>
        <v>-3.8855020725034531E-22</v>
      </c>
      <c r="BQ7066" s="36">
        <f t="shared" si="7548"/>
        <v>1</v>
      </c>
      <c r="BR7066" s="2">
        <f t="shared" si="7492"/>
        <v>-5</v>
      </c>
      <c r="BS7066">
        <v>0</v>
      </c>
      <c r="BT7066" s="37">
        <f t="shared" si="7549"/>
        <v>4.3982268393805848</v>
      </c>
      <c r="BU7066" s="34">
        <f t="shared" si="7550"/>
        <v>-5</v>
      </c>
      <c r="BV7066" s="34">
        <f t="shared" si="7551"/>
        <v>-5</v>
      </c>
      <c r="BW7066" s="34">
        <f t="shared" si="7552"/>
        <v>-5</v>
      </c>
      <c r="BX7066" s="34">
        <f t="shared" si="7553"/>
        <v>-5</v>
      </c>
      <c r="BY7066" s="34">
        <f t="shared" si="7554"/>
        <v>74.648550601712969</v>
      </c>
      <c r="BZ7066" s="36">
        <f t="shared" si="7555"/>
        <v>4.3872586926489631E-3</v>
      </c>
      <c r="CA7066" s="34">
        <f t="shared" si="7556"/>
        <v>9.132792753337185E-3</v>
      </c>
    </row>
    <row r="7067" spans="1:79" ht="13.2" x14ac:dyDescent="0.25">
      <c r="A7067" s="75">
        <f t="shared" si="7490"/>
        <v>19.268493150681941</v>
      </c>
      <c r="B7067" s="34">
        <f t="shared" si="7493"/>
        <v>7032.9999999989086</v>
      </c>
      <c r="C7067">
        <f t="shared" si="7491"/>
        <v>20</v>
      </c>
      <c r="D7067" s="35">
        <f t="shared" si="7494"/>
        <v>3000</v>
      </c>
      <c r="E7067" s="27">
        <v>0</v>
      </c>
      <c r="F7067" s="64">
        <f t="shared" si="7495"/>
        <v>0.96267801959344901</v>
      </c>
      <c r="G7067" s="34">
        <v>0</v>
      </c>
      <c r="H7067" s="34">
        <f t="shared" si="7496"/>
        <v>1</v>
      </c>
      <c r="I7067" s="34">
        <f t="shared" si="7497"/>
        <v>12793.990880396937</v>
      </c>
      <c r="J7067" s="34">
        <f t="shared" si="7498"/>
        <v>277855.98378908104</v>
      </c>
      <c r="K7067" s="34">
        <f t="shared" si="7499"/>
        <v>243646.30203674239</v>
      </c>
      <c r="L7067" s="36">
        <f t="shared" si="7500"/>
        <v>35423.267614290402</v>
      </c>
      <c r="M7067" s="34">
        <f t="shared" si="7501"/>
        <v>149.95224105927213</v>
      </c>
      <c r="N7067" s="34">
        <f t="shared" si="7502"/>
        <v>3256.6169423132192</v>
      </c>
      <c r="O7067" s="34">
        <f t="shared" si="7503"/>
        <v>13.261852397919354</v>
      </c>
      <c r="P7067">
        <f t="shared" si="7504"/>
        <v>1342.2232758649034</v>
      </c>
      <c r="Q7067" s="36">
        <f t="shared" si="7505"/>
        <v>2751.4111720850547</v>
      </c>
      <c r="R7067" s="34">
        <f t="shared" si="7506"/>
        <v>1709.3353640039318</v>
      </c>
      <c r="S7067" s="34">
        <f t="shared" si="7507"/>
        <v>144.17158163060571</v>
      </c>
      <c r="T7067" s="36">
        <f t="shared" si="7508"/>
        <v>9.4185282617587137E-7</v>
      </c>
      <c r="U7067" s="36">
        <f t="shared" si="7509"/>
        <v>27368.131756203693</v>
      </c>
      <c r="V7067" s="36">
        <f t="shared" si="7510"/>
        <v>1.8459633248051357E-2</v>
      </c>
      <c r="W7067" s="68">
        <f t="shared" si="7511"/>
        <v>101.20933604082973</v>
      </c>
      <c r="X7067">
        <f t="shared" si="7512"/>
        <v>9.587164337943495</v>
      </c>
      <c r="Y7067">
        <f t="shared" si="7513"/>
        <v>5.4790819485161157E-3</v>
      </c>
      <c r="Z7067" s="34">
        <f t="shared" si="7514"/>
        <v>1.6980387444359678E-3</v>
      </c>
      <c r="AA7067" s="36">
        <f t="shared" si="7515"/>
        <v>1.8239061701387309E-4</v>
      </c>
      <c r="AB7067" s="34">
        <f t="shared" si="7516"/>
        <v>1.9253560391868981E-3</v>
      </c>
      <c r="AC7067" s="36">
        <f t="shared" si="7517"/>
        <v>319.85397095742223</v>
      </c>
      <c r="AD7067" s="34">
        <f t="shared" si="7518"/>
        <v>0</v>
      </c>
      <c r="AE7067">
        <f t="shared" si="7519"/>
        <v>166127.18086806458</v>
      </c>
      <c r="AF7067" s="36">
        <f t="shared" si="7520"/>
        <v>0</v>
      </c>
      <c r="AG7067" s="34">
        <f t="shared" si="7521"/>
        <v>945.16234363212334</v>
      </c>
      <c r="AH7067">
        <f t="shared" si="7522"/>
        <v>3.9926080763399341</v>
      </c>
      <c r="AI7067" s="29">
        <f t="shared" si="7523"/>
        <v>945.16234363212334</v>
      </c>
      <c r="AJ7067">
        <f t="shared" si="7524"/>
        <v>80553.704076738679</v>
      </c>
      <c r="AK7067" s="36">
        <f t="shared" si="7525"/>
        <v>-7.7237653205670458E-97</v>
      </c>
      <c r="AL7067" s="36">
        <f t="shared" si="7526"/>
        <v>-2.7549230540875832E-5</v>
      </c>
      <c r="AM7067" s="36">
        <f t="shared" si="7527"/>
        <v>-2.4075420504116928E-6</v>
      </c>
      <c r="AN7067" s="37">
        <f t="shared" si="7528"/>
        <v>5.8705914689675785E-96</v>
      </c>
      <c r="AO7067" s="36">
        <f t="shared" si="7529"/>
        <v>4.8644876758285424E-2</v>
      </c>
      <c r="AP7067" s="36">
        <f t="shared" si="7530"/>
        <v>1.2480277240144635E-3</v>
      </c>
      <c r="AQ7067" s="74">
        <f t="shared" si="7531"/>
        <v>2.79433411452158E-94</v>
      </c>
      <c r="AR7067" s="73">
        <f t="shared" si="7532"/>
        <v>6.7119848942050266E-97</v>
      </c>
      <c r="AS7067" s="72">
        <f t="shared" si="7533"/>
        <v>1.1510954104441458E-4</v>
      </c>
      <c r="AT7067" s="37">
        <f t="shared" si="7534"/>
        <v>7.6475706455598597E-90</v>
      </c>
      <c r="AU7067" s="37">
        <f t="shared" si="7535"/>
        <v>0.18714455412007158</v>
      </c>
      <c r="AV7067" s="34">
        <f t="shared" si="7536"/>
        <v>11.065108912454477</v>
      </c>
      <c r="AW7067" s="34">
        <f t="shared" si="7537"/>
        <v>9.5179421778601014</v>
      </c>
      <c r="AX7067" s="37">
        <f t="shared" si="7538"/>
        <v>380.4647103734909</v>
      </c>
      <c r="AY7067" s="7">
        <f t="shared" si="7539"/>
        <v>502.25709750463523</v>
      </c>
      <c r="AZ7067" s="37">
        <f t="shared" si="7540"/>
        <v>481.67404641432063</v>
      </c>
      <c r="BA7067" s="2">
        <f>BE7067*'mass balance'!$B$17+BF7067*'mass balance'!$C$17+BG7067*'mass balance'!$D$17+BH7067*'mass balance'!$E$17</f>
        <v>3.4571115228366738E-3</v>
      </c>
      <c r="BB7067" s="2">
        <f>BE7067*'mass balance'!$B$18+BF7067*'mass balance'!$C$18+BG7067*'mass balance'!$D$18+BH7067*'mass balance'!$E$18</f>
        <v>3.5102978539572373E-3</v>
      </c>
      <c r="BC7067" s="2">
        <f>BE7067*'mass balance'!$B$19+BF7067*'mass balance'!$C$19+BG7067*'mass balance'!$D$19+BH7067*'mass balance'!$E$19</f>
        <v>-4.3878723174465466E-3</v>
      </c>
      <c r="BD7067" s="2">
        <f>BE7067*'mass balance'!$B$20+BF7067*'mass balance'!$C$20+BG7067*'mass balance'!$D$20+BH7067*'mass balance'!$E$20</f>
        <v>1.5955899336169267E-4</v>
      </c>
      <c r="BE7067" s="2">
        <f>N7067*'mass balance'!$H$11+R7067*'mass balance'!$I$11+S7067*'mass balance'!$J$11</f>
        <v>-7.7538498626505215E-3</v>
      </c>
      <c r="BF7067" s="2">
        <f>N7067*'mass balance'!$H$12+R7067*'mass balance'!$I$12+S7067*'mass balance'!$J$12</f>
        <v>2.3171087759060247E-4</v>
      </c>
      <c r="BG7067" s="2">
        <f>N7067*'mass balance'!$H$13+R7067*'mass balance'!$I$13+S7067*'mass balance'!$J$13</f>
        <v>2.4191551666873819E-3</v>
      </c>
      <c r="BH7067" s="2">
        <f>N7067*'mass balance'!$H$14+R7067*'mass balance'!$I$14+S7067*'mass balance'!$J$14</f>
        <v>8.4807732872740069E-4</v>
      </c>
      <c r="BI7067" s="36">
        <f t="shared" si="7541"/>
        <v>6.4767575960678318E-26</v>
      </c>
      <c r="BJ7067" s="36">
        <f t="shared" si="7542"/>
        <v>2.9263752361192026E-29</v>
      </c>
      <c r="BK7067" s="36">
        <f t="shared" si="7543"/>
        <v>1.9233305822378982E-25</v>
      </c>
      <c r="BL7067" s="36">
        <f t="shared" si="7544"/>
        <v>1.2144300073194381E-25</v>
      </c>
      <c r="BM7067" s="36">
        <f t="shared" si="7545"/>
        <v>3.8867162495784487E-22</v>
      </c>
      <c r="BN7067" s="36">
        <f t="shared" ca="1" si="7489"/>
        <v>0.29703938147412923</v>
      </c>
      <c r="BO7067" s="36">
        <f t="shared" ca="1" si="7546"/>
        <v>1</v>
      </c>
      <c r="BP7067" s="36">
        <f t="shared" si="7547"/>
        <v>-3.8867162495784487E-22</v>
      </c>
      <c r="BQ7067" s="36">
        <f t="shared" si="7548"/>
        <v>1</v>
      </c>
      <c r="BR7067" s="2">
        <f t="shared" si="7492"/>
        <v>-5</v>
      </c>
      <c r="BS7067">
        <v>0</v>
      </c>
      <c r="BT7067" s="37">
        <f t="shared" si="7549"/>
        <v>4.3988419982401625</v>
      </c>
      <c r="BU7067" s="34">
        <f t="shared" si="7550"/>
        <v>-5</v>
      </c>
      <c r="BV7067" s="34">
        <f t="shared" si="7551"/>
        <v>-5</v>
      </c>
      <c r="BW7067" s="34">
        <f t="shared" si="7552"/>
        <v>-5</v>
      </c>
      <c r="BX7067" s="34">
        <f t="shared" si="7553"/>
        <v>-5</v>
      </c>
      <c r="BY7067" s="34">
        <f t="shared" si="7554"/>
        <v>74.657629450593646</v>
      </c>
      <c r="BZ7067" s="36">
        <f t="shared" si="7555"/>
        <v>4.3878723174465466E-3</v>
      </c>
      <c r="CA7067" s="34">
        <f t="shared" si="7556"/>
        <v>9.1324040209059126E-3</v>
      </c>
    </row>
    <row r="7068" spans="1:79" ht="13.2" x14ac:dyDescent="0.25">
      <c r="A7068" s="75">
        <f t="shared" si="7490"/>
        <v>19.271232876709337</v>
      </c>
      <c r="B7068" s="34">
        <f t="shared" si="7493"/>
        <v>7033.9999999989086</v>
      </c>
      <c r="C7068">
        <f t="shared" si="7491"/>
        <v>20</v>
      </c>
      <c r="D7068" s="35">
        <f t="shared" si="7494"/>
        <v>3000</v>
      </c>
      <c r="E7068" s="27">
        <v>0</v>
      </c>
      <c r="F7068" s="64">
        <f t="shared" si="7495"/>
        <v>0.96267801959344901</v>
      </c>
      <c r="G7068" s="34">
        <v>0</v>
      </c>
      <c r="H7068" s="34">
        <f t="shared" si="7496"/>
        <v>1</v>
      </c>
      <c r="I7068" s="34">
        <f t="shared" si="7497"/>
        <v>12793.990880396937</v>
      </c>
      <c r="J7068" s="34">
        <f t="shared" si="7498"/>
        <v>277889.76831168594</v>
      </c>
      <c r="K7068" s="34">
        <f t="shared" si="7499"/>
        <v>243675.9270024765</v>
      </c>
      <c r="L7068" s="36">
        <f t="shared" si="7500"/>
        <v>35429.728485927226</v>
      </c>
      <c r="M7068" s="34">
        <f t="shared" si="7501"/>
        <v>149.95224105927213</v>
      </c>
      <c r="N7068" s="34">
        <f t="shared" si="7502"/>
        <v>3257.0129145258843</v>
      </c>
      <c r="O7068" s="34">
        <f t="shared" si="7503"/>
        <v>13.261852397919354</v>
      </c>
      <c r="P7068">
        <f t="shared" si="7504"/>
        <v>1342.4680847963589</v>
      </c>
      <c r="Q7068" s="36">
        <f t="shared" si="7505"/>
        <v>2751.8445629142793</v>
      </c>
      <c r="R7068" s="34">
        <f t="shared" si="7506"/>
        <v>1709.590135940465</v>
      </c>
      <c r="S7068" s="34">
        <f t="shared" si="7507"/>
        <v>144.16090342682219</v>
      </c>
      <c r="T7068" s="36">
        <f t="shared" si="7508"/>
        <v>9.4068828841983053E-7</v>
      </c>
      <c r="U7068" s="36">
        <f t="shared" si="7509"/>
        <v>27368.131757145547</v>
      </c>
      <c r="V7068" s="36">
        <f t="shared" si="7510"/>
        <v>1.8458266017953934E-2</v>
      </c>
      <c r="W7068" s="68">
        <f t="shared" si="7511"/>
        <v>101.22779567407778</v>
      </c>
      <c r="X7068">
        <f t="shared" si="7512"/>
        <v>9.5877471721167744</v>
      </c>
      <c r="Y7068">
        <f t="shared" si="7513"/>
        <v>5.4790819485161157E-3</v>
      </c>
      <c r="Z7068" s="34">
        <f t="shared" si="7514"/>
        <v>1.6980387444359678E-3</v>
      </c>
      <c r="AA7068" s="36">
        <f t="shared" si="7515"/>
        <v>1.8234385027392919E-4</v>
      </c>
      <c r="AB7068" s="34">
        <f t="shared" si="7516"/>
        <v>1.9253560391868981E-3</v>
      </c>
      <c r="AC7068" s="36">
        <f t="shared" si="7517"/>
        <v>319.85397095742223</v>
      </c>
      <c r="AD7068" s="34">
        <f t="shared" si="7518"/>
        <v>0</v>
      </c>
      <c r="AE7068">
        <f t="shared" si="7519"/>
        <v>166127.18086806458</v>
      </c>
      <c r="AF7068" s="36">
        <f t="shared" si="7520"/>
        <v>0</v>
      </c>
      <c r="AG7068" s="34">
        <f t="shared" si="7521"/>
        <v>945.36160373367602</v>
      </c>
      <c r="AH7068">
        <f t="shared" si="7522"/>
        <v>3.9922377740756474</v>
      </c>
      <c r="AI7068" s="29">
        <f t="shared" si="7523"/>
        <v>945.36160373367602</v>
      </c>
      <c r="AJ7068">
        <f t="shared" si="7524"/>
        <v>81499.065680472355</v>
      </c>
      <c r="AK7068" s="36">
        <f t="shared" si="7525"/>
        <v>-6.7119848942050266E-97</v>
      </c>
      <c r="AL7068" s="36">
        <f t="shared" si="7526"/>
        <v>-2.7533628484627123E-5</v>
      </c>
      <c r="AM7068" s="36">
        <f t="shared" si="7527"/>
        <v>-2.4028977155039268E-6</v>
      </c>
      <c r="AN7068" s="37">
        <f t="shared" si="7528"/>
        <v>5.0982149369108738E-96</v>
      </c>
      <c r="AO7068" s="36">
        <f t="shared" si="7529"/>
        <v>4.8617327527744551E-2</v>
      </c>
      <c r="AP7068" s="36">
        <f t="shared" si="7530"/>
        <v>1.2456201819640517E-3</v>
      </c>
      <c r="AQ7068" s="74">
        <f t="shared" si="7531"/>
        <v>2.4308193820668997E-94</v>
      </c>
      <c r="AR7068" s="73">
        <f t="shared" si="7532"/>
        <v>5.8321626151828141E-97</v>
      </c>
      <c r="AS7068" s="72">
        <f t="shared" si="7533"/>
        <v>1.1491408056295818E-4</v>
      </c>
      <c r="AT7068" s="37">
        <f t="shared" si="7534"/>
        <v>6.6526987071249234E-90</v>
      </c>
      <c r="AU7068" s="37">
        <f t="shared" si="7535"/>
        <v>0.1867835377941679</v>
      </c>
      <c r="AV7068" s="34">
        <f t="shared" si="7536"/>
        <v>11.194960254287871</v>
      </c>
      <c r="AW7068" s="34">
        <f t="shared" si="7537"/>
        <v>9.5196781612066257</v>
      </c>
      <c r="AX7068" s="37">
        <f t="shared" si="7538"/>
        <v>380.53410357986388</v>
      </c>
      <c r="AY7068" s="7">
        <f t="shared" si="7539"/>
        <v>502.4765376694362</v>
      </c>
      <c r="AZ7068" s="37">
        <f t="shared" si="7540"/>
        <v>481.76189925394169</v>
      </c>
      <c r="BA7068" s="2">
        <f>BE7068*'mass balance'!$B$17+BF7068*'mass balance'!$C$17+BG7068*'mass balance'!$D$17+BH7068*'mass balance'!$E$17</f>
        <v>3.4575949405561642E-3</v>
      </c>
      <c r="BB7068" s="2">
        <f>BE7068*'mass balance'!$B$18+BF7068*'mass balance'!$C$18+BG7068*'mass balance'!$D$18+BH7068*'mass balance'!$E$18</f>
        <v>3.5107887088724134E-3</v>
      </c>
      <c r="BC7068" s="2">
        <f>BE7068*'mass balance'!$B$19+BF7068*'mass balance'!$C$19+BG7068*'mass balance'!$D$19+BH7068*'mass balance'!$E$19</f>
        <v>-4.3884858860905153E-3</v>
      </c>
      <c r="BD7068" s="2">
        <f>BE7068*'mass balance'!$B$20+BF7068*'mass balance'!$C$20+BG7068*'mass balance'!$D$20+BH7068*'mass balance'!$E$20</f>
        <v>1.5958130494874603E-4</v>
      </c>
      <c r="BE7068" s="2">
        <f>N7068*'mass balance'!$H$11+R7068*'mass balance'!$I$11+S7068*'mass balance'!$J$11</f>
        <v>-7.7547926536330573E-3</v>
      </c>
      <c r="BF7068" s="2">
        <f>N7068*'mass balance'!$H$12+R7068*'mass balance'!$I$12+S7068*'mass balance'!$J$12</f>
        <v>2.3169371570653496E-4</v>
      </c>
      <c r="BG7068" s="2">
        <f>N7068*'mass balance'!$H$13+R7068*'mass balance'!$I$13+S7068*'mass balance'!$J$13</f>
        <v>2.4194170261355123E-3</v>
      </c>
      <c r="BH7068" s="2">
        <f>N7068*'mass balance'!$H$14+R7068*'mass balance'!$I$14+S7068*'mass balance'!$J$14</f>
        <v>8.4818044649111559E-4</v>
      </c>
      <c r="BI7068" s="36">
        <f t="shared" si="7541"/>
        <v>6.4767575960678318E-26</v>
      </c>
      <c r="BJ7068" s="36">
        <f t="shared" si="7542"/>
        <v>2.9265813685744003E-29</v>
      </c>
      <c r="BK7068" s="36">
        <f t="shared" si="7543"/>
        <v>1.92362321976151E-25</v>
      </c>
      <c r="BL7068" s="36">
        <f t="shared" si="7544"/>
        <v>1.214682970047707E-25</v>
      </c>
      <c r="BM7068" s="36">
        <f t="shared" si="7545"/>
        <v>3.8879306795857679E-22</v>
      </c>
      <c r="BN7068" s="36">
        <f t="shared" ca="1" si="7489"/>
        <v>0.93917798106438988</v>
      </c>
      <c r="BO7068" s="36">
        <f t="shared" ca="1" si="7546"/>
        <v>1</v>
      </c>
      <c r="BP7068" s="36">
        <f t="shared" si="7547"/>
        <v>-3.8879306795857679E-22</v>
      </c>
      <c r="BQ7068" s="36">
        <f t="shared" si="7548"/>
        <v>1</v>
      </c>
      <c r="BR7068" s="2">
        <f t="shared" si="7492"/>
        <v>-5</v>
      </c>
      <c r="BS7068">
        <v>0</v>
      </c>
      <c r="BT7068" s="37">
        <f t="shared" si="7549"/>
        <v>4.3994571008057415</v>
      </c>
      <c r="BU7068" s="34">
        <f t="shared" si="7550"/>
        <v>-5</v>
      </c>
      <c r="BV7068" s="34">
        <f t="shared" si="7551"/>
        <v>-5</v>
      </c>
      <c r="BW7068" s="34">
        <f t="shared" si="7552"/>
        <v>-5</v>
      </c>
      <c r="BX7068" s="34">
        <f t="shared" si="7553"/>
        <v>-5</v>
      </c>
      <c r="BY7068" s="34">
        <f t="shared" si="7554"/>
        <v>74.66670707539555</v>
      </c>
      <c r="BZ7068" s="36">
        <f t="shared" si="7555"/>
        <v>4.3884858860905153E-3</v>
      </c>
      <c r="CA7068" s="34">
        <f t="shared" si="7556"/>
        <v>9.1320154367100382E-3</v>
      </c>
    </row>
    <row r="7069" spans="1:79" ht="13.2" x14ac:dyDescent="0.25">
      <c r="A7069" s="75">
        <f t="shared" si="7490"/>
        <v>19.273972602736734</v>
      </c>
      <c r="B7069" s="34">
        <f t="shared" si="7493"/>
        <v>7034.9999999989077</v>
      </c>
      <c r="C7069">
        <f t="shared" si="7491"/>
        <v>20</v>
      </c>
      <c r="D7069" s="35">
        <f t="shared" si="7494"/>
        <v>3000</v>
      </c>
      <c r="E7069" s="27">
        <v>0</v>
      </c>
      <c r="F7069" s="64">
        <f t="shared" si="7495"/>
        <v>0.96267801959344901</v>
      </c>
      <c r="G7069" s="34">
        <v>0</v>
      </c>
      <c r="H7069" s="34">
        <f t="shared" si="7496"/>
        <v>1</v>
      </c>
      <c r="I7069" s="34">
        <f t="shared" si="7497"/>
        <v>12793.990880396937</v>
      </c>
      <c r="J7069" s="34">
        <f t="shared" si="7498"/>
        <v>277923.54827868036</v>
      </c>
      <c r="K7069" s="34">
        <f t="shared" si="7499"/>
        <v>243705.54797348773</v>
      </c>
      <c r="L7069" s="36">
        <f t="shared" si="7500"/>
        <v>35436.188879033507</v>
      </c>
      <c r="M7069" s="34">
        <f t="shared" si="7501"/>
        <v>149.95224105927213</v>
      </c>
      <c r="N7069" s="34">
        <f t="shared" si="7502"/>
        <v>3257.4088333444197</v>
      </c>
      <c r="O7069" s="34">
        <f t="shared" si="7503"/>
        <v>13.261852397919354</v>
      </c>
      <c r="P7069">
        <f t="shared" si="7504"/>
        <v>1342.7128755958106</v>
      </c>
      <c r="Q7069" s="36">
        <f t="shared" si="7505"/>
        <v>2752.2779133254567</v>
      </c>
      <c r="R7069" s="34">
        <f t="shared" si="7506"/>
        <v>1709.8448888158441</v>
      </c>
      <c r="S7069" s="34">
        <f t="shared" si="7507"/>
        <v>144.15022152000074</v>
      </c>
      <c r="T7069" s="36">
        <f t="shared" si="7508"/>
        <v>9.3952527546993945E-7</v>
      </c>
      <c r="U7069" s="36">
        <f t="shared" si="7509"/>
        <v>27368.131758086234</v>
      </c>
      <c r="V7069" s="36">
        <f t="shared" si="7510"/>
        <v>1.8456898313722131E-2</v>
      </c>
      <c r="W7069" s="68">
        <f t="shared" si="7511"/>
        <v>101.24625394009574</v>
      </c>
      <c r="X7069">
        <f t="shared" si="7512"/>
        <v>9.588329892278006</v>
      </c>
      <c r="Y7069">
        <f t="shared" si="7513"/>
        <v>5.4790819485161157E-3</v>
      </c>
      <c r="Z7069" s="34">
        <f t="shared" si="7514"/>
        <v>1.6980387444359678E-3</v>
      </c>
      <c r="AA7069" s="36">
        <f t="shared" si="7515"/>
        <v>1.8229709836615292E-4</v>
      </c>
      <c r="AB7069" s="34">
        <f t="shared" si="7516"/>
        <v>1.9253560391868981E-3</v>
      </c>
      <c r="AC7069" s="36">
        <f t="shared" si="7517"/>
        <v>319.85397095742223</v>
      </c>
      <c r="AD7069" s="34">
        <f t="shared" si="7518"/>
        <v>0</v>
      </c>
      <c r="AE7069">
        <f t="shared" si="7519"/>
        <v>166127.18086806458</v>
      </c>
      <c r="AF7069" s="36">
        <f t="shared" si="7520"/>
        <v>0</v>
      </c>
      <c r="AG7069" s="34">
        <f t="shared" si="7521"/>
        <v>945.56084525222309</v>
      </c>
      <c r="AH7069">
        <f t="shared" si="7522"/>
        <v>3.9918674039189455</v>
      </c>
      <c r="AI7069" s="29">
        <f t="shared" si="7523"/>
        <v>945.56084525222309</v>
      </c>
      <c r="AJ7069">
        <f t="shared" si="7524"/>
        <v>82444.626525724583</v>
      </c>
      <c r="AK7069" s="36">
        <f t="shared" si="7525"/>
        <v>-5.8321626151828141E-97</v>
      </c>
      <c r="AL7069" s="36">
        <f t="shared" si="7526"/>
        <v>-2.7518035264347855E-5</v>
      </c>
      <c r="AM7069" s="36">
        <f t="shared" si="7527"/>
        <v>-2.39826233987757E-6</v>
      </c>
      <c r="AN7069" s="37">
        <f t="shared" si="7528"/>
        <v>4.4270164474903708E-96</v>
      </c>
      <c r="AO7069" s="36">
        <f t="shared" si="7529"/>
        <v>4.8589793899259923E-2</v>
      </c>
      <c r="AP7069" s="36">
        <f t="shared" si="7530"/>
        <v>1.2432172842485477E-3</v>
      </c>
      <c r="AQ7069" s="74">
        <f t="shared" si="7531"/>
        <v>2.1143834984862941E-94</v>
      </c>
      <c r="AR7069" s="73">
        <f t="shared" si="7532"/>
        <v>5.0671643846412079E-97</v>
      </c>
      <c r="AS7069" s="72">
        <f t="shared" si="7533"/>
        <v>1.1471895198100776E-4</v>
      </c>
      <c r="AT7069" s="37">
        <f t="shared" si="7534"/>
        <v>5.7866727863530391E-90</v>
      </c>
      <c r="AU7069" s="37">
        <f t="shared" si="7535"/>
        <v>0.18642321789669186</v>
      </c>
      <c r="AV7069" s="34">
        <f t="shared" si="7536"/>
        <v>11.324838963194086</v>
      </c>
      <c r="AW7069" s="34">
        <f t="shared" si="7537"/>
        <v>9.5214140159759069</v>
      </c>
      <c r="AX7069" s="37">
        <f t="shared" si="7538"/>
        <v>380.6034916465531</v>
      </c>
      <c r="AY7069" s="7">
        <f t="shared" si="7539"/>
        <v>502.69599856581885</v>
      </c>
      <c r="AZ7069" s="37">
        <f t="shared" si="7540"/>
        <v>481.84974558664885</v>
      </c>
      <c r="BA7069" s="2">
        <f>BE7069*'mass balance'!$B$17+BF7069*'mass balance'!$C$17+BG7069*'mass balance'!$D$17+BH7069*'mass balance'!$E$17</f>
        <v>3.4580783140249214E-3</v>
      </c>
      <c r="BB7069" s="2">
        <f>BE7069*'mass balance'!$B$18+BF7069*'mass balance'!$C$18+BG7069*'mass balance'!$D$18+BH7069*'mass balance'!$E$18</f>
        <v>3.5112795188560735E-3</v>
      </c>
      <c r="BC7069" s="2">
        <f>BE7069*'mass balance'!$B$19+BF7069*'mass balance'!$C$19+BG7069*'mass balance'!$D$19+BH7069*'mass balance'!$E$19</f>
        <v>-4.3890993985700923E-3</v>
      </c>
      <c r="BD7069" s="2">
        <f>BE7069*'mass balance'!$B$20+BF7069*'mass balance'!$C$20+BG7069*'mass balance'!$D$20+BH7069*'mass balance'!$E$20</f>
        <v>1.596036144934579E-4</v>
      </c>
      <c r="BE7069" s="2">
        <f>N7069*'mass balance'!$H$11+R7069*'mass balance'!$I$11+S7069*'mass balance'!$J$11</f>
        <v>-7.7557353174867128E-3</v>
      </c>
      <c r="BF7069" s="2">
        <f>N7069*'mass balance'!$H$12+R7069*'mass balance'!$I$12+S7069*'mass balance'!$J$12</f>
        <v>2.3167654787098829E-4</v>
      </c>
      <c r="BG7069" s="2">
        <f>N7069*'mass balance'!$H$13+R7069*'mass balance'!$I$13+S7069*'mass balance'!$J$13</f>
        <v>2.4196788327734047E-3</v>
      </c>
      <c r="BH7069" s="2">
        <f>N7069*'mass balance'!$H$14+R7069*'mass balance'!$I$14+S7069*'mass balance'!$J$14</f>
        <v>8.4828355035010915E-4</v>
      </c>
      <c r="BI7069" s="36">
        <f t="shared" si="7541"/>
        <v>6.4767575960678318E-26</v>
      </c>
      <c r="BJ7069" s="36">
        <f t="shared" si="7542"/>
        <v>2.9267875025903794E-29</v>
      </c>
      <c r="BK7069" s="36">
        <f t="shared" si="7543"/>
        <v>1.9239158778983675E-25</v>
      </c>
      <c r="BL7069" s="36">
        <f t="shared" si="7544"/>
        <v>1.2149359631802624E-25</v>
      </c>
      <c r="BM7069" s="36">
        <f t="shared" si="7545"/>
        <v>3.8891453625558157E-22</v>
      </c>
      <c r="BN7069" s="36">
        <f t="shared" ca="1" si="7489"/>
        <v>0.42656312396809404</v>
      </c>
      <c r="BO7069" s="36">
        <f t="shared" ca="1" si="7546"/>
        <v>1</v>
      </c>
      <c r="BP7069" s="36">
        <f t="shared" si="7547"/>
        <v>-3.8891453625558157E-22</v>
      </c>
      <c r="BQ7069" s="36">
        <f t="shared" si="7548"/>
        <v>1</v>
      </c>
      <c r="BR7069" s="2">
        <f t="shared" si="7492"/>
        <v>-5</v>
      </c>
      <c r="BS7069">
        <v>0</v>
      </c>
      <c r="BT7069" s="37">
        <f t="shared" si="7549"/>
        <v>4.4000721470665169</v>
      </c>
      <c r="BU7069" s="34">
        <f t="shared" si="7550"/>
        <v>-5</v>
      </c>
      <c r="BV7069" s="34">
        <f t="shared" si="7551"/>
        <v>-5</v>
      </c>
      <c r="BW7069" s="34">
        <f t="shared" si="7552"/>
        <v>-5</v>
      </c>
      <c r="BX7069" s="34">
        <f t="shared" si="7553"/>
        <v>-5</v>
      </c>
      <c r="BY7069" s="34">
        <f t="shared" si="7554"/>
        <v>74.6757834761422</v>
      </c>
      <c r="BZ7069" s="36">
        <f t="shared" si="7555"/>
        <v>4.3890993985700923E-3</v>
      </c>
      <c r="CA7069" s="34">
        <f t="shared" si="7556"/>
        <v>9.1316270006731211E-3</v>
      </c>
    </row>
    <row r="7070" spans="1:79" ht="13.2" x14ac:dyDescent="0.25">
      <c r="A7070" s="75">
        <f t="shared" si="7490"/>
        <v>19.27671232876413</v>
      </c>
      <c r="B7070" s="34">
        <f t="shared" si="7493"/>
        <v>7035.9999999989077</v>
      </c>
      <c r="C7070">
        <f t="shared" si="7491"/>
        <v>20</v>
      </c>
      <c r="D7070" s="35">
        <f t="shared" si="7494"/>
        <v>3000</v>
      </c>
      <c r="E7070" s="27">
        <v>0</v>
      </c>
      <c r="F7070" s="64">
        <f t="shared" si="7495"/>
        <v>0.96267801959344901</v>
      </c>
      <c r="G7070" s="34">
        <v>0</v>
      </c>
      <c r="H7070" s="34">
        <f t="shared" si="7496"/>
        <v>1</v>
      </c>
      <c r="I7070" s="34">
        <f t="shared" si="7497"/>
        <v>12793.990880396937</v>
      </c>
      <c r="J7070" s="34">
        <f t="shared" si="7498"/>
        <v>277957.32369015168</v>
      </c>
      <c r="K7070" s="34">
        <f t="shared" si="7499"/>
        <v>243735.16494985274</v>
      </c>
      <c r="L7070" s="36">
        <f t="shared" si="7500"/>
        <v>35442.64879344331</v>
      </c>
      <c r="M7070" s="34">
        <f t="shared" si="7501"/>
        <v>149.95224105927213</v>
      </c>
      <c r="N7070" s="34">
        <f t="shared" si="7502"/>
        <v>3257.8046987698499</v>
      </c>
      <c r="O7070" s="34">
        <f t="shared" si="7503"/>
        <v>13.261852397919354</v>
      </c>
      <c r="P7070">
        <f t="shared" si="7504"/>
        <v>1342.9576482569705</v>
      </c>
      <c r="Q7070" s="36">
        <f t="shared" si="7505"/>
        <v>2752.7112233113303</v>
      </c>
      <c r="R7070" s="34">
        <f t="shared" si="7506"/>
        <v>1710.0996226236141</v>
      </c>
      <c r="S7070" s="34">
        <f t="shared" si="7507"/>
        <v>144.13953591250947</v>
      </c>
      <c r="T7070" s="36">
        <f t="shared" si="7508"/>
        <v>9.3836378090687031E-7</v>
      </c>
      <c r="U7070" s="36">
        <f t="shared" si="7509"/>
        <v>27368.13175902576</v>
      </c>
      <c r="V7070" s="36">
        <f t="shared" si="7510"/>
        <v>1.8455530135658843E-2</v>
      </c>
      <c r="W7070" s="68">
        <f t="shared" si="7511"/>
        <v>101.26471083840946</v>
      </c>
      <c r="X7070">
        <f t="shared" si="7512"/>
        <v>9.5889124984494813</v>
      </c>
      <c r="Y7070">
        <f t="shared" si="7513"/>
        <v>5.4790819485161157E-3</v>
      </c>
      <c r="Z7070" s="34">
        <f t="shared" si="7514"/>
        <v>1.6980387444359678E-3</v>
      </c>
      <c r="AA7070" s="36">
        <f t="shared" si="7515"/>
        <v>1.8225036128438442E-4</v>
      </c>
      <c r="AB7070" s="34">
        <f t="shared" si="7516"/>
        <v>1.9253560391868981E-3</v>
      </c>
      <c r="AC7070" s="36">
        <f t="shared" si="7517"/>
        <v>319.85397095742223</v>
      </c>
      <c r="AD7070" s="34">
        <f t="shared" si="7518"/>
        <v>0</v>
      </c>
      <c r="AE7070">
        <f t="shared" si="7519"/>
        <v>166127.18086806458</v>
      </c>
      <c r="AF7070" s="36">
        <f t="shared" si="7520"/>
        <v>0</v>
      </c>
      <c r="AG7070" s="34">
        <f t="shared" si="7521"/>
        <v>945.76006818442806</v>
      </c>
      <c r="AH7070">
        <f t="shared" si="7522"/>
        <v>3.9914969659279222</v>
      </c>
      <c r="AI7070" s="29">
        <f t="shared" si="7523"/>
        <v>945.76006818442806</v>
      </c>
      <c r="AJ7070">
        <f t="shared" si="7524"/>
        <v>83390.386593909017</v>
      </c>
      <c r="AK7070" s="36">
        <f t="shared" si="7525"/>
        <v>-5.0671643846412079E-97</v>
      </c>
      <c r="AL7070" s="36">
        <f t="shared" si="7526"/>
        <v>-2.7502450875033918E-5</v>
      </c>
      <c r="AM7070" s="36">
        <f t="shared" si="7527"/>
        <v>-2.3936359062494756E-6</v>
      </c>
      <c r="AN7070" s="37">
        <f t="shared" si="7528"/>
        <v>3.8438001859720895E-96</v>
      </c>
      <c r="AO7070" s="36">
        <f t="shared" si="7529"/>
        <v>4.8562275863995572E-2</v>
      </c>
      <c r="AP7070" s="36">
        <f t="shared" si="7530"/>
        <v>1.2408190219086702E-3</v>
      </c>
      <c r="AQ7070" s="74">
        <f t="shared" si="7531"/>
        <v>1.8389567040593017E-94</v>
      </c>
      <c r="AR7070" s="73">
        <f t="shared" si="7532"/>
        <v>4.4020709494417456E-97</v>
      </c>
      <c r="AS7070" s="72">
        <f t="shared" si="7533"/>
        <v>1.1452415473498508E-4</v>
      </c>
      <c r="AT7070" s="37">
        <f t="shared" si="7534"/>
        <v>5.0328810843821581E-90</v>
      </c>
      <c r="AU7070" s="37">
        <f t="shared" si="7535"/>
        <v>0.18606359308417916</v>
      </c>
      <c r="AV7070" s="34">
        <f t="shared" si="7536"/>
        <v>11.45474503662018</v>
      </c>
      <c r="AW7070" s="34">
        <f t="shared" si="7537"/>
        <v>9.5231497421233637</v>
      </c>
      <c r="AX7070" s="37">
        <f t="shared" si="7538"/>
        <v>380.6728745717765</v>
      </c>
      <c r="AY7070" s="7">
        <f t="shared" si="7539"/>
        <v>502.91548018892951</v>
      </c>
      <c r="AZ7070" s="37">
        <f t="shared" si="7540"/>
        <v>481.93758541018599</v>
      </c>
      <c r="BA7070" s="2">
        <f>BE7070*'mass balance'!$B$17+BF7070*'mass balance'!$C$17+BG7070*'mass balance'!$D$17+BH7070*'mass balance'!$E$17</f>
        <v>3.458561643234455E-3</v>
      </c>
      <c r="BB7070" s="2">
        <f>BE7070*'mass balance'!$B$18+BF7070*'mass balance'!$C$18+BG7070*'mass balance'!$D$18+BH7070*'mass balance'!$E$18</f>
        <v>3.5117702838996026E-3</v>
      </c>
      <c r="BC7070" s="2">
        <f>BE7070*'mass balance'!$B$19+BF7070*'mass balance'!$C$19+BG7070*'mass balance'!$D$19+BH7070*'mass balance'!$E$19</f>
        <v>-4.3897128548745024E-3</v>
      </c>
      <c r="BD7070" s="2">
        <f>BE7070*'mass balance'!$B$20+BF7070*'mass balance'!$C$20+BG7070*'mass balance'!$D$20+BH7070*'mass balance'!$E$20</f>
        <v>1.5962592199543642E-4</v>
      </c>
      <c r="BE7070" s="2">
        <f>N7070*'mass balance'!$H$11+R7070*'mass balance'!$I$11+S7070*'mass balance'!$J$11</f>
        <v>-7.7566778542139279E-3</v>
      </c>
      <c r="BF7070" s="2">
        <f>N7070*'mass balance'!$H$12+R7070*'mass balance'!$I$12+S7070*'mass balance'!$J$12</f>
        <v>2.3165937408776841E-4</v>
      </c>
      <c r="BG7070" s="2">
        <f>N7070*'mass balance'!$H$13+R7070*'mass balance'!$I$13+S7070*'mass balance'!$J$13</f>
        <v>2.4199405866098729E-3</v>
      </c>
      <c r="BH7070" s="2">
        <f>N7070*'mass balance'!$H$14+R7070*'mass balance'!$I$14+S7070*'mass balance'!$J$14</f>
        <v>8.483866403046483E-4</v>
      </c>
      <c r="BI7070" s="36">
        <f t="shared" si="7541"/>
        <v>6.4767575960678318E-26</v>
      </c>
      <c r="BJ7070" s="36">
        <f t="shared" si="7542"/>
        <v>2.9269936381629977E-29</v>
      </c>
      <c r="BK7070" s="36">
        <f t="shared" si="7543"/>
        <v>1.9242085566486265E-25</v>
      </c>
      <c r="BL7070" s="36">
        <f t="shared" si="7544"/>
        <v>1.215188986717114E-25</v>
      </c>
      <c r="BM7070" s="36">
        <f t="shared" si="7545"/>
        <v>3.8903602985189959E-22</v>
      </c>
      <c r="BN7070" s="36">
        <f t="shared" ca="1" si="7489"/>
        <v>0.5420745187604894</v>
      </c>
      <c r="BO7070" s="36">
        <f t="shared" ca="1" si="7546"/>
        <v>1</v>
      </c>
      <c r="BP7070" s="36">
        <f t="shared" si="7547"/>
        <v>-3.8903602985189959E-22</v>
      </c>
      <c r="BQ7070" s="36">
        <f t="shared" si="7548"/>
        <v>1</v>
      </c>
      <c r="BR7070" s="2">
        <f t="shared" si="7492"/>
        <v>-5</v>
      </c>
      <c r="BS7070">
        <v>0</v>
      </c>
      <c r="BT7070" s="37">
        <f t="shared" si="7549"/>
        <v>4.4006871370116878</v>
      </c>
      <c r="BU7070" s="34">
        <f t="shared" si="7550"/>
        <v>-5</v>
      </c>
      <c r="BV7070" s="34">
        <f t="shared" si="7551"/>
        <v>-5</v>
      </c>
      <c r="BW7070" s="34">
        <f t="shared" si="7552"/>
        <v>-5</v>
      </c>
      <c r="BX7070" s="34">
        <f t="shared" si="7553"/>
        <v>-5</v>
      </c>
      <c r="BY7070" s="34">
        <f t="shared" si="7554"/>
        <v>74.684858652857059</v>
      </c>
      <c r="BZ7070" s="36">
        <f t="shared" si="7555"/>
        <v>4.3897128548745024E-3</v>
      </c>
      <c r="CA7070" s="34">
        <f t="shared" si="7556"/>
        <v>9.1312387127187467E-3</v>
      </c>
    </row>
    <row r="7071" spans="1:79" ht="13.2" x14ac:dyDescent="0.25">
      <c r="A7071" s="75">
        <f t="shared" si="7490"/>
        <v>19.279452054791527</v>
      </c>
      <c r="B7071" s="34">
        <f t="shared" si="7493"/>
        <v>7036.9999999989077</v>
      </c>
      <c r="C7071">
        <f t="shared" si="7491"/>
        <v>20</v>
      </c>
      <c r="D7071" s="35">
        <f t="shared" si="7494"/>
        <v>3000</v>
      </c>
      <c r="E7071" s="27">
        <v>0</v>
      </c>
      <c r="F7071" s="64">
        <f t="shared" si="7495"/>
        <v>0.96267801959344901</v>
      </c>
      <c r="G7071" s="34">
        <v>0</v>
      </c>
      <c r="H7071" s="34">
        <f t="shared" si="7496"/>
        <v>1</v>
      </c>
      <c r="I7071" s="34">
        <f t="shared" si="7497"/>
        <v>12793.990880396937</v>
      </c>
      <c r="J7071" s="34">
        <f t="shared" si="7498"/>
        <v>277991.09454618779</v>
      </c>
      <c r="K7071" s="34">
        <f t="shared" si="7499"/>
        <v>243764.77793164854</v>
      </c>
      <c r="L7071" s="36">
        <f t="shared" si="7500"/>
        <v>35449.108228990786</v>
      </c>
      <c r="M7071" s="34">
        <f t="shared" si="7501"/>
        <v>149.95224105927213</v>
      </c>
      <c r="N7071" s="34">
        <f t="shared" si="7502"/>
        <v>3258.2005108032058</v>
      </c>
      <c r="O7071" s="34">
        <f t="shared" si="7503"/>
        <v>13.261852397919354</v>
      </c>
      <c r="P7071">
        <f t="shared" si="7504"/>
        <v>1343.2024027735547</v>
      </c>
      <c r="Q7071" s="36">
        <f t="shared" si="7505"/>
        <v>2753.144492864642</v>
      </c>
      <c r="R7071" s="34">
        <f t="shared" si="7506"/>
        <v>1710.3543373573248</v>
      </c>
      <c r="S7071" s="34">
        <f t="shared" si="7507"/>
        <v>144.12884660671079</v>
      </c>
      <c r="T7071" s="36">
        <f t="shared" si="7508"/>
        <v>9.3720381050758021E-7</v>
      </c>
      <c r="U7071" s="36">
        <f t="shared" si="7509"/>
        <v>27368.131759964122</v>
      </c>
      <c r="V7071" s="36">
        <f t="shared" si="7510"/>
        <v>1.8454161484066815E-2</v>
      </c>
      <c r="W7071" s="68">
        <f t="shared" si="7511"/>
        <v>101.28316636854511</v>
      </c>
      <c r="X7071">
        <f t="shared" si="7512"/>
        <v>9.5894949906534972</v>
      </c>
      <c r="Y7071">
        <f t="shared" si="7513"/>
        <v>5.4790819485161157E-3</v>
      </c>
      <c r="Z7071" s="34">
        <f t="shared" si="7514"/>
        <v>1.6980387444359678E-3</v>
      </c>
      <c r="AA7071" s="36">
        <f t="shared" si="7515"/>
        <v>1.8220363902246654E-4</v>
      </c>
      <c r="AB7071" s="34">
        <f t="shared" si="7516"/>
        <v>1.9253560391868981E-3</v>
      </c>
      <c r="AC7071" s="36">
        <f t="shared" si="7517"/>
        <v>319.85397095742223</v>
      </c>
      <c r="AD7071" s="34">
        <f t="shared" si="7518"/>
        <v>0</v>
      </c>
      <c r="AE7071">
        <f t="shared" si="7519"/>
        <v>166127.18086806458</v>
      </c>
      <c r="AF7071" s="36">
        <f t="shared" si="7520"/>
        <v>0</v>
      </c>
      <c r="AG7071" s="34">
        <f t="shared" si="7521"/>
        <v>945.95927252695424</v>
      </c>
      <c r="AH7071">
        <f t="shared" si="7522"/>
        <v>3.9911264601577159</v>
      </c>
      <c r="AI7071" s="29">
        <f t="shared" si="7523"/>
        <v>945.95927252695424</v>
      </c>
      <c r="AJ7071">
        <f t="shared" si="7524"/>
        <v>84336.345866435979</v>
      </c>
      <c r="AK7071" s="36">
        <f t="shared" si="7525"/>
        <v>-4.4020709494417456E-97</v>
      </c>
      <c r="AL7071" s="36">
        <f t="shared" si="7526"/>
        <v>-2.7486875311684046E-5</v>
      </c>
      <c r="AM7071" s="36">
        <f t="shared" si="7527"/>
        <v>-2.3890183973698384E-6</v>
      </c>
      <c r="AN7071" s="37">
        <f t="shared" si="7528"/>
        <v>3.3370837475079687E-96</v>
      </c>
      <c r="AO7071" s="36">
        <f t="shared" si="7529"/>
        <v>4.8534773413120541E-2</v>
      </c>
      <c r="AP7071" s="36">
        <f t="shared" si="7530"/>
        <v>1.2384253860024208E-3</v>
      </c>
      <c r="AQ7071" s="74">
        <f t="shared" si="7531"/>
        <v>1.5992482442280537E-94</v>
      </c>
      <c r="AR7071" s="73">
        <f t="shared" si="7532"/>
        <v>3.8238928892760481E-97</v>
      </c>
      <c r="AS7071" s="72">
        <f t="shared" si="7533"/>
        <v>1.1432968826226888E-4</v>
      </c>
      <c r="AT7071" s="37">
        <f t="shared" si="7534"/>
        <v>4.3768437940054922E-90</v>
      </c>
      <c r="AU7071" s="37">
        <f t="shared" si="7535"/>
        <v>0.18570466201575714</v>
      </c>
      <c r="AV7071" s="34">
        <f t="shared" si="7536"/>
        <v>11.584678472012744</v>
      </c>
      <c r="AW7071" s="34">
        <f t="shared" si="7537"/>
        <v>9.5248853396044293</v>
      </c>
      <c r="AX7071" s="37">
        <f t="shared" si="7538"/>
        <v>380.74225235375269</v>
      </c>
      <c r="AY7071" s="7">
        <f t="shared" si="7539"/>
        <v>503.13498253391498</v>
      </c>
      <c r="AZ7071" s="37">
        <f t="shared" si="7540"/>
        <v>482.02541872229779</v>
      </c>
      <c r="BA7071" s="2">
        <f>BE7071*'mass balance'!$B$17+BF7071*'mass balance'!$C$17+BG7071*'mass balance'!$D$17+BH7071*'mass balance'!$E$17</f>
        <v>3.4590449281762907E-3</v>
      </c>
      <c r="BB7071" s="2">
        <f>BE7071*'mass balance'!$B$18+BF7071*'mass balance'!$C$18+BG7071*'mass balance'!$D$18+BH7071*'mass balance'!$E$18</f>
        <v>3.5122610039943864E-3</v>
      </c>
      <c r="BC7071" s="2">
        <f>BE7071*'mass balance'!$B$19+BF7071*'mass balance'!$C$19+BG7071*'mass balance'!$D$19+BH7071*'mass balance'!$E$19</f>
        <v>-4.3903262549929833E-3</v>
      </c>
      <c r="BD7071" s="2">
        <f>BE7071*'mass balance'!$B$20+BF7071*'mass balance'!$C$20+BG7071*'mass balance'!$D$20+BH7071*'mass balance'!$E$20</f>
        <v>1.5964822745429024E-4</v>
      </c>
      <c r="BE7071" s="2">
        <f>N7071*'mass balance'!$H$11+R7071*'mass balance'!$I$11+S7071*'mass balance'!$J$11</f>
        <v>-7.7576202638171563E-3</v>
      </c>
      <c r="BF7071" s="2">
        <f>N7071*'mass balance'!$H$12+R7071*'mass balance'!$I$12+S7071*'mass balance'!$J$12</f>
        <v>2.3164219436067217E-4</v>
      </c>
      <c r="BG7071" s="2">
        <f>N7071*'mass balance'!$H$13+R7071*'mass balance'!$I$13+S7071*'mass balance'!$J$13</f>
        <v>2.4202022876537413E-3</v>
      </c>
      <c r="BH7071" s="2">
        <f>N7071*'mass balance'!$H$14+R7071*'mass balance'!$I$14+S7071*'mass balance'!$J$14</f>
        <v>8.4848971635500137E-4</v>
      </c>
      <c r="BI7071" s="36">
        <f t="shared" si="7541"/>
        <v>6.4767575960678318E-26</v>
      </c>
      <c r="BJ7071" s="36">
        <f t="shared" si="7542"/>
        <v>2.9271997752881189E-29</v>
      </c>
      <c r="BK7071" s="36">
        <f t="shared" si="7543"/>
        <v>1.9245012560124427E-25</v>
      </c>
      <c r="BL7071" s="36">
        <f t="shared" si="7544"/>
        <v>1.2154420406582725E-25</v>
      </c>
      <c r="BM7071" s="36">
        <f t="shared" si="7545"/>
        <v>3.8915754875057129E-22</v>
      </c>
      <c r="BN7071" s="36">
        <f t="shared" ca="1" si="7489"/>
        <v>2.4033372040123346E-2</v>
      </c>
      <c r="BO7071" s="36">
        <f t="shared" ca="1" si="7546"/>
        <v>1</v>
      </c>
      <c r="BP7071" s="36">
        <f t="shared" si="7547"/>
        <v>-3.8915754875057129E-22</v>
      </c>
      <c r="BQ7071" s="36">
        <f t="shared" si="7548"/>
        <v>1</v>
      </c>
      <c r="BR7071" s="2">
        <f t="shared" si="7492"/>
        <v>-5</v>
      </c>
      <c r="BS7071">
        <v>0</v>
      </c>
      <c r="BT7071" s="37">
        <f t="shared" si="7549"/>
        <v>4.4013020706304653</v>
      </c>
      <c r="BU7071" s="34">
        <f t="shared" si="7550"/>
        <v>-5</v>
      </c>
      <c r="BV7071" s="34">
        <f t="shared" si="7551"/>
        <v>-5</v>
      </c>
      <c r="BW7071" s="34">
        <f t="shared" si="7552"/>
        <v>-5</v>
      </c>
      <c r="BX7071" s="34">
        <f t="shared" si="7553"/>
        <v>-5</v>
      </c>
      <c r="BY7071" s="34">
        <f t="shared" si="7554"/>
        <v>74.693932605563745</v>
      </c>
      <c r="BZ7071" s="36">
        <f t="shared" si="7555"/>
        <v>4.3903262549929833E-3</v>
      </c>
      <c r="CA7071" s="34">
        <f t="shared" si="7556"/>
        <v>9.1308505727705682E-3</v>
      </c>
    </row>
    <row r="7072" spans="1:79" ht="13.2" x14ac:dyDescent="0.25">
      <c r="A7072" s="75">
        <f t="shared" si="7490"/>
        <v>19.282191780818923</v>
      </c>
      <c r="B7072" s="34">
        <f t="shared" si="7493"/>
        <v>7037.9999999989068</v>
      </c>
      <c r="C7072">
        <f t="shared" si="7491"/>
        <v>20</v>
      </c>
      <c r="D7072" s="35">
        <f t="shared" si="7494"/>
        <v>3000</v>
      </c>
      <c r="E7072" s="27">
        <v>0</v>
      </c>
      <c r="F7072" s="64">
        <f t="shared" si="7495"/>
        <v>0.96267801959344901</v>
      </c>
      <c r="G7072" s="34">
        <v>0</v>
      </c>
      <c r="H7072" s="34">
        <f t="shared" si="7496"/>
        <v>1</v>
      </c>
      <c r="I7072" s="34">
        <f t="shared" si="7497"/>
        <v>12793.990880396937</v>
      </c>
      <c r="J7072" s="34">
        <f t="shared" si="7498"/>
        <v>278024.86084687733</v>
      </c>
      <c r="K7072" s="34">
        <f t="shared" si="7499"/>
        <v>243794.38691895298</v>
      </c>
      <c r="L7072" s="36">
        <f t="shared" si="7500"/>
        <v>35455.567185510212</v>
      </c>
      <c r="M7072" s="34">
        <f t="shared" si="7501"/>
        <v>149.95224105927213</v>
      </c>
      <c r="N7072" s="34">
        <f t="shared" si="7502"/>
        <v>3258.5962694455256</v>
      </c>
      <c r="O7072" s="34">
        <f t="shared" si="7503"/>
        <v>13.261852397919354</v>
      </c>
      <c r="P7072">
        <f t="shared" si="7504"/>
        <v>1343.447139139284</v>
      </c>
      <c r="Q7072" s="36">
        <f t="shared" si="7505"/>
        <v>2753.5777219781435</v>
      </c>
      <c r="R7072" s="34">
        <f t="shared" si="7506"/>
        <v>1710.6090330105296</v>
      </c>
      <c r="S7072" s="34">
        <f t="shared" si="7507"/>
        <v>144.11815360496848</v>
      </c>
      <c r="T7072" s="36">
        <f t="shared" si="7508"/>
        <v>9.3604534566001154E-7</v>
      </c>
      <c r="U7072" s="36">
        <f t="shared" si="7509"/>
        <v>27368.131760901328</v>
      </c>
      <c r="V7072" s="36">
        <f t="shared" si="7510"/>
        <v>1.845279235924872E-2</v>
      </c>
      <c r="W7072" s="68">
        <f t="shared" si="7511"/>
        <v>101.30162053002918</v>
      </c>
      <c r="X7072">
        <f t="shared" si="7512"/>
        <v>9.5900773689123451</v>
      </c>
      <c r="Y7072">
        <f t="shared" si="7513"/>
        <v>5.4790819485161157E-3</v>
      </c>
      <c r="Z7072" s="34">
        <f t="shared" si="7514"/>
        <v>1.6980387444359678E-3</v>
      </c>
      <c r="AA7072" s="36">
        <f t="shared" si="7515"/>
        <v>1.8215693157424561E-4</v>
      </c>
      <c r="AB7072" s="34">
        <f t="shared" si="7516"/>
        <v>1.9253560391868981E-3</v>
      </c>
      <c r="AC7072" s="36">
        <f t="shared" si="7517"/>
        <v>319.85397095742223</v>
      </c>
      <c r="AD7072" s="34">
        <f t="shared" si="7518"/>
        <v>0</v>
      </c>
      <c r="AE7072">
        <f t="shared" si="7519"/>
        <v>166127.18086806458</v>
      </c>
      <c r="AF7072" s="36">
        <f t="shared" si="7520"/>
        <v>0</v>
      </c>
      <c r="AG7072" s="34">
        <f t="shared" si="7521"/>
        <v>946.15845827646876</v>
      </c>
      <c r="AH7072">
        <f t="shared" si="7522"/>
        <v>3.990755886664374</v>
      </c>
      <c r="AI7072" s="29">
        <f t="shared" si="7523"/>
        <v>946.15845827646876</v>
      </c>
      <c r="AJ7072">
        <f t="shared" si="7524"/>
        <v>85282.504324712441</v>
      </c>
      <c r="AK7072" s="36">
        <f t="shared" si="7525"/>
        <v>-3.8238928892760481E-97</v>
      </c>
      <c r="AL7072" s="36">
        <f t="shared" si="7526"/>
        <v>-2.7471308569299793E-5</v>
      </c>
      <c r="AM7072" s="36">
        <f t="shared" si="7527"/>
        <v>-2.3844097960221261E-6</v>
      </c>
      <c r="AN7072" s="37">
        <f t="shared" si="7528"/>
        <v>2.8968766525637942E-96</v>
      </c>
      <c r="AO7072" s="36">
        <f t="shared" si="7529"/>
        <v>4.8507286537808857E-2</v>
      </c>
      <c r="AP7072" s="36">
        <f t="shared" si="7530"/>
        <v>1.236036367605051E-3</v>
      </c>
      <c r="AQ7072" s="74">
        <f t="shared" si="7531"/>
        <v>1.3906468489304849E-94</v>
      </c>
      <c r="AR7072" s="73">
        <f t="shared" si="7532"/>
        <v>3.3213221132520989E-97</v>
      </c>
      <c r="AS7072" s="72">
        <f t="shared" si="7533"/>
        <v>1.1413555200119314E-4</v>
      </c>
      <c r="AT7072" s="37">
        <f t="shared" si="7534"/>
        <v>3.8059407301914335E-90</v>
      </c>
      <c r="AU7072" s="37">
        <f t="shared" si="7535"/>
        <v>0.18534642335313972</v>
      </c>
      <c r="AV7072" s="34">
        <f t="shared" si="7536"/>
        <v>11.714639266817922</v>
      </c>
      <c r="AW7072" s="34">
        <f t="shared" si="7537"/>
        <v>9.5266208083745791</v>
      </c>
      <c r="AX7072" s="37">
        <f t="shared" si="7538"/>
        <v>380.81162499070183</v>
      </c>
      <c r="AY7072" s="7">
        <f t="shared" si="7539"/>
        <v>503.35450559592351</v>
      </c>
      <c r="AZ7072" s="37">
        <f t="shared" si="7540"/>
        <v>482.11324552073103</v>
      </c>
      <c r="BA7072" s="2">
        <f>BE7072*'mass balance'!$B$17+BF7072*'mass balance'!$C$17+BG7072*'mass balance'!$D$17+BH7072*'mass balance'!$E$17</f>
        <v>3.4595281688419499E-3</v>
      </c>
      <c r="BB7072" s="2">
        <f>BE7072*'mass balance'!$B$18+BF7072*'mass balance'!$C$18+BG7072*'mass balance'!$D$18+BH7072*'mass balance'!$E$18</f>
        <v>3.5127516791318265E-3</v>
      </c>
      <c r="BC7072" s="2">
        <f>BE7072*'mass balance'!$B$19+BF7072*'mass balance'!$C$19+BG7072*'mass balance'!$D$19+BH7072*'mass balance'!$E$19</f>
        <v>-4.3909395989147832E-3</v>
      </c>
      <c r="BD7072" s="2">
        <f>BE7072*'mass balance'!$B$20+BF7072*'mass balance'!$C$20+BG7072*'mass balance'!$D$20+BH7072*'mass balance'!$E$20</f>
        <v>1.5967053086962847E-4</v>
      </c>
      <c r="BE7072" s="2">
        <f>N7072*'mass balance'!$H$11+R7072*'mass balance'!$I$11+S7072*'mass balance'!$J$11</f>
        <v>-7.75856254629887E-3</v>
      </c>
      <c r="BF7072" s="2">
        <f>N7072*'mass balance'!$H$12+R7072*'mass balance'!$I$12+S7072*'mass balance'!$J$12</f>
        <v>2.3162500869349862E-4</v>
      </c>
      <c r="BG7072" s="2">
        <f>N7072*'mass balance'!$H$13+R7072*'mass balance'!$I$13+S7072*'mass balance'!$J$13</f>
        <v>2.4204639359138407E-3</v>
      </c>
      <c r="BH7072" s="2">
        <f>N7072*'mass balance'!$H$14+R7072*'mass balance'!$I$14+S7072*'mass balance'!$J$14</f>
        <v>8.4859277850143889E-4</v>
      </c>
      <c r="BI7072" s="36">
        <f t="shared" si="7541"/>
        <v>6.4767575960678318E-26</v>
      </c>
      <c r="BJ7072" s="36">
        <f t="shared" si="7542"/>
        <v>2.9274059139616089E-29</v>
      </c>
      <c r="BK7072" s="36">
        <f t="shared" si="7543"/>
        <v>1.9247939759899715E-25</v>
      </c>
      <c r="BL7072" s="36">
        <f t="shared" si="7544"/>
        <v>1.215695125003749E-25</v>
      </c>
      <c r="BM7072" s="36">
        <f t="shared" si="7545"/>
        <v>3.8927909295463711E-22</v>
      </c>
      <c r="BN7072" s="36">
        <f t="shared" ca="1" si="7489"/>
        <v>0.47218700178461781</v>
      </c>
      <c r="BO7072" s="36">
        <f t="shared" ca="1" si="7546"/>
        <v>1</v>
      </c>
      <c r="BP7072" s="36">
        <f t="shared" si="7547"/>
        <v>-3.8927909295463711E-22</v>
      </c>
      <c r="BQ7072" s="36">
        <f t="shared" si="7548"/>
        <v>1</v>
      </c>
      <c r="BR7072" s="2">
        <f t="shared" si="7492"/>
        <v>-5</v>
      </c>
      <c r="BS7072">
        <v>0</v>
      </c>
      <c r="BT7072" s="37">
        <f t="shared" si="7549"/>
        <v>4.4019169479120697</v>
      </c>
      <c r="BU7072" s="34">
        <f t="shared" si="7550"/>
        <v>-5</v>
      </c>
      <c r="BV7072" s="34">
        <f t="shared" si="7551"/>
        <v>-5</v>
      </c>
      <c r="BW7072" s="34">
        <f t="shared" si="7552"/>
        <v>-5</v>
      </c>
      <c r="BX7072" s="34">
        <f t="shared" si="7553"/>
        <v>-5</v>
      </c>
      <c r="BY7072" s="34">
        <f t="shared" si="7554"/>
        <v>74.70300533428609</v>
      </c>
      <c r="BZ7072" s="36">
        <f t="shared" si="7555"/>
        <v>4.3909395989147832E-3</v>
      </c>
      <c r="CA7072" s="34">
        <f t="shared" si="7556"/>
        <v>9.1304625807522768E-3</v>
      </c>
    </row>
    <row r="7073" spans="1:79" ht="13.2" x14ac:dyDescent="0.25">
      <c r="A7073" s="75">
        <f t="shared" si="7490"/>
        <v>19.28493150684632</v>
      </c>
      <c r="B7073" s="34">
        <f t="shared" si="7493"/>
        <v>7038.9999999989068</v>
      </c>
      <c r="C7073">
        <f t="shared" si="7491"/>
        <v>20</v>
      </c>
      <c r="D7073" s="35">
        <f t="shared" si="7494"/>
        <v>3000</v>
      </c>
      <c r="E7073" s="27">
        <v>0</v>
      </c>
      <c r="F7073" s="64">
        <f t="shared" si="7495"/>
        <v>0.96267801959344901</v>
      </c>
      <c r="G7073" s="34">
        <v>0</v>
      </c>
      <c r="H7073" s="34">
        <f t="shared" si="7496"/>
        <v>1</v>
      </c>
      <c r="I7073" s="34">
        <f t="shared" si="7497"/>
        <v>12793.990880396937</v>
      </c>
      <c r="J7073" s="34">
        <f t="shared" si="7498"/>
        <v>278058.62259230873</v>
      </c>
      <c r="K7073" s="34">
        <f t="shared" si="7499"/>
        <v>243823.99191184354</v>
      </c>
      <c r="L7073" s="36">
        <f t="shared" si="7500"/>
        <v>35462.025662835957</v>
      </c>
      <c r="M7073" s="34">
        <f t="shared" si="7501"/>
        <v>149.95224105927213</v>
      </c>
      <c r="N7073" s="34">
        <f t="shared" si="7502"/>
        <v>3258.9919746978462</v>
      </c>
      <c r="O7073" s="34">
        <f t="shared" si="7503"/>
        <v>13.261852397919354</v>
      </c>
      <c r="P7073">
        <f t="shared" si="7504"/>
        <v>1343.6918573478818</v>
      </c>
      <c r="Q7073" s="36">
        <f t="shared" si="7505"/>
        <v>2754.010910644593</v>
      </c>
      <c r="R7073" s="34">
        <f t="shared" si="7506"/>
        <v>1710.8637095767861</v>
      </c>
      <c r="S7073" s="34">
        <f t="shared" si="7507"/>
        <v>144.10745690964677</v>
      </c>
      <c r="T7073" s="36">
        <f t="shared" si="7508"/>
        <v>9.3488839823955933E-7</v>
      </c>
      <c r="U7073" s="36">
        <f t="shared" si="7509"/>
        <v>27368.131761837372</v>
      </c>
      <c r="V7073" s="36">
        <f t="shared" si="7510"/>
        <v>1.8451422761507089E-2</v>
      </c>
      <c r="W7073" s="68">
        <f t="shared" si="7511"/>
        <v>101.32007332238844</v>
      </c>
      <c r="X7073">
        <f t="shared" si="7512"/>
        <v>9.5906596332483094</v>
      </c>
      <c r="Y7073">
        <f t="shared" si="7513"/>
        <v>5.4790819485161157E-3</v>
      </c>
      <c r="Z7073" s="34">
        <f t="shared" si="7514"/>
        <v>1.6980387444359678E-3</v>
      </c>
      <c r="AA7073" s="36">
        <f t="shared" si="7515"/>
        <v>1.8211023893357098E-4</v>
      </c>
      <c r="AB7073" s="34">
        <f t="shared" si="7516"/>
        <v>1.9253560391868981E-3</v>
      </c>
      <c r="AC7073" s="36">
        <f t="shared" si="7517"/>
        <v>319.85397095742223</v>
      </c>
      <c r="AD7073" s="34">
        <f t="shared" si="7518"/>
        <v>0</v>
      </c>
      <c r="AE7073">
        <f t="shared" si="7519"/>
        <v>166127.18086806458</v>
      </c>
      <c r="AF7073" s="36">
        <f t="shared" si="7520"/>
        <v>0</v>
      </c>
      <c r="AG7073" s="34">
        <f t="shared" si="7521"/>
        <v>946.35762542964221</v>
      </c>
      <c r="AH7073">
        <f t="shared" si="7522"/>
        <v>3.9903852455046263</v>
      </c>
      <c r="AI7073" s="29">
        <f t="shared" si="7523"/>
        <v>946.35762542964221</v>
      </c>
      <c r="AJ7073">
        <f t="shared" si="7524"/>
        <v>86228.861950142076</v>
      </c>
      <c r="AK7073" s="36">
        <f t="shared" si="7525"/>
        <v>-3.3213221132520989E-97</v>
      </c>
      <c r="AL7073" s="36">
        <f t="shared" si="7526"/>
        <v>-2.7455750642885554E-5</v>
      </c>
      <c r="AM7073" s="36">
        <f t="shared" si="7527"/>
        <v>-2.3798100850230221E-6</v>
      </c>
      <c r="AN7073" s="37">
        <f t="shared" si="7528"/>
        <v>2.5144873636361893E-96</v>
      </c>
      <c r="AO7073" s="36">
        <f t="shared" si="7529"/>
        <v>4.8479815229239553E-2</v>
      </c>
      <c r="AP7073" s="36">
        <f t="shared" si="7530"/>
        <v>1.2336519578090288E-3</v>
      </c>
      <c r="AQ7073" s="74">
        <f t="shared" si="7531"/>
        <v>1.2091338671869795E-94</v>
      </c>
      <c r="AR7073" s="73">
        <f t="shared" si="7532"/>
        <v>2.8845152106573892E-97</v>
      </c>
      <c r="AS7073" s="72">
        <f t="shared" si="7533"/>
        <v>1.1394174539104567E-4</v>
      </c>
      <c r="AT7073" s="37">
        <f t="shared" si="7534"/>
        <v>3.3091735956688173E-90</v>
      </c>
      <c r="AU7073" s="37">
        <f t="shared" si="7535"/>
        <v>0.18498887576062251</v>
      </c>
      <c r="AV7073" s="34">
        <f t="shared" si="7536"/>
        <v>11.844627418481398</v>
      </c>
      <c r="AW7073" s="34">
        <f t="shared" si="7537"/>
        <v>9.5283561483893049</v>
      </c>
      <c r="AX7073" s="37">
        <f t="shared" si="7538"/>
        <v>380.88099248084484</v>
      </c>
      <c r="AY7073" s="7">
        <f t="shared" si="7539"/>
        <v>503.57404937010404</v>
      </c>
      <c r="AZ7073" s="37">
        <f t="shared" si="7540"/>
        <v>482.20106580323329</v>
      </c>
      <c r="BA7073" s="2">
        <f>BE7073*'mass balance'!$B$17+BF7073*'mass balance'!$C$17+BG7073*'mass balance'!$D$17+BH7073*'mass balance'!$E$17</f>
        <v>3.4600113652229706E-3</v>
      </c>
      <c r="BB7073" s="2">
        <f>BE7073*'mass balance'!$B$18+BF7073*'mass balance'!$C$18+BG7073*'mass balance'!$D$18+BH7073*'mass balance'!$E$18</f>
        <v>3.513242309303324E-3</v>
      </c>
      <c r="BC7073" s="2">
        <f>BE7073*'mass balance'!$B$19+BF7073*'mass balance'!$C$19+BG7073*'mass balance'!$D$19+BH7073*'mass balance'!$E$19</f>
        <v>-4.3915528866291546E-3</v>
      </c>
      <c r="BD7073" s="2">
        <f>BE7073*'mass balance'!$B$20+BF7073*'mass balance'!$C$20+BG7073*'mass balance'!$D$20+BH7073*'mass balance'!$E$20</f>
        <v>1.5969283224106015E-4</v>
      </c>
      <c r="BE7073" s="2">
        <f>N7073*'mass balance'!$H$11+R7073*'mass balance'!$I$11+S7073*'mass balance'!$J$11</f>
        <v>-7.7595047016615383E-3</v>
      </c>
      <c r="BF7073" s="2">
        <f>N7073*'mass balance'!$H$12+R7073*'mass balance'!$I$12+S7073*'mass balance'!$J$12</f>
        <v>2.316078170900475E-4</v>
      </c>
      <c r="BG7073" s="2">
        <f>N7073*'mass balance'!$H$13+R7073*'mass balance'!$I$13+S7073*'mass balance'!$J$13</f>
        <v>2.4207255313989885E-3</v>
      </c>
      <c r="BH7073" s="2">
        <f>N7073*'mass balance'!$H$14+R7073*'mass balance'!$I$14+S7073*'mass balance'!$J$14</f>
        <v>8.486958267442307E-4</v>
      </c>
      <c r="BI7073" s="36">
        <f t="shared" si="7541"/>
        <v>6.4767575960678318E-26</v>
      </c>
      <c r="BJ7073" s="36">
        <f t="shared" si="7542"/>
        <v>2.927612054179341E-29</v>
      </c>
      <c r="BK7073" s="36">
        <f t="shared" si="7543"/>
        <v>1.9250867165813677E-25</v>
      </c>
      <c r="BL7073" s="36">
        <f t="shared" si="7544"/>
        <v>1.2159482397535554E-25</v>
      </c>
      <c r="BM7073" s="36">
        <f t="shared" si="7545"/>
        <v>3.894006624671375E-22</v>
      </c>
      <c r="BN7073" s="36">
        <f t="shared" ca="1" si="7489"/>
        <v>0.18887596749252911</v>
      </c>
      <c r="BO7073" s="36">
        <f t="shared" ca="1" si="7546"/>
        <v>1</v>
      </c>
      <c r="BP7073" s="36">
        <f t="shared" si="7547"/>
        <v>-3.894006624671375E-22</v>
      </c>
      <c r="BQ7073" s="36">
        <f t="shared" si="7548"/>
        <v>1</v>
      </c>
      <c r="BR7073" s="2">
        <f t="shared" si="7492"/>
        <v>-5</v>
      </c>
      <c r="BS7073">
        <v>0</v>
      </c>
      <c r="BT7073" s="37">
        <f t="shared" si="7549"/>
        <v>4.4025317688457273</v>
      </c>
      <c r="BU7073" s="34">
        <f t="shared" si="7550"/>
        <v>-5</v>
      </c>
      <c r="BV7073" s="34">
        <f t="shared" si="7551"/>
        <v>-5</v>
      </c>
      <c r="BW7073" s="34">
        <f t="shared" si="7552"/>
        <v>-5</v>
      </c>
      <c r="BX7073" s="34">
        <f t="shared" si="7553"/>
        <v>-5</v>
      </c>
      <c r="BY7073" s="34">
        <f t="shared" si="7554"/>
        <v>74.712076839047839</v>
      </c>
      <c r="BZ7073" s="36">
        <f t="shared" si="7555"/>
        <v>4.3915528866291546E-3</v>
      </c>
      <c r="CA7073" s="34">
        <f t="shared" si="7556"/>
        <v>9.1300747365876244E-3</v>
      </c>
    </row>
    <row r="7074" spans="1:79" ht="13.2" x14ac:dyDescent="0.25">
      <c r="A7074" s="75">
        <f t="shared" si="7490"/>
        <v>19.287671232873716</v>
      </c>
      <c r="B7074" s="34">
        <f t="shared" si="7493"/>
        <v>7039.9999999989068</v>
      </c>
      <c r="C7074">
        <f t="shared" si="7491"/>
        <v>20</v>
      </c>
      <c r="D7074" s="35">
        <f t="shared" si="7494"/>
        <v>3000</v>
      </c>
      <c r="E7074" s="27">
        <v>0</v>
      </c>
      <c r="F7074" s="64">
        <f t="shared" si="7495"/>
        <v>0.96267801959344901</v>
      </c>
      <c r="G7074" s="34">
        <v>0</v>
      </c>
      <c r="H7074" s="34">
        <f t="shared" si="7496"/>
        <v>1</v>
      </c>
      <c r="I7074" s="34">
        <f t="shared" si="7497"/>
        <v>12793.990880396937</v>
      </c>
      <c r="J7074" s="34">
        <f t="shared" si="7498"/>
        <v>278092.37978257076</v>
      </c>
      <c r="K7074" s="34">
        <f t="shared" si="7499"/>
        <v>243853.59291039803</v>
      </c>
      <c r="L7074" s="36">
        <f t="shared" si="7500"/>
        <v>35468.483660802478</v>
      </c>
      <c r="M7074" s="34">
        <f t="shared" si="7501"/>
        <v>149.95224105927213</v>
      </c>
      <c r="N7074" s="34">
        <f t="shared" si="7502"/>
        <v>3259.3876265612075</v>
      </c>
      <c r="O7074" s="34">
        <f t="shared" si="7503"/>
        <v>13.261852397919354</v>
      </c>
      <c r="P7074">
        <f t="shared" si="7504"/>
        <v>1343.9365573930766</v>
      </c>
      <c r="Q7074" s="36">
        <f t="shared" si="7505"/>
        <v>2754.4440588567531</v>
      </c>
      <c r="R7074" s="34">
        <f t="shared" si="7506"/>
        <v>1711.1183670496562</v>
      </c>
      <c r="S7074" s="34">
        <f t="shared" si="7507"/>
        <v>144.09675652310716</v>
      </c>
      <c r="T7074" s="36">
        <f t="shared" si="7508"/>
        <v>9.3373296183027703E-7</v>
      </c>
      <c r="U7074" s="36">
        <f t="shared" si="7509"/>
        <v>27368.13176277226</v>
      </c>
      <c r="V7074" s="36">
        <f t="shared" si="7510"/>
        <v>1.8450052691144449E-2</v>
      </c>
      <c r="W7074" s="68">
        <f t="shared" si="7511"/>
        <v>101.33852474514994</v>
      </c>
      <c r="X7074">
        <f t="shared" si="7512"/>
        <v>9.5912417836836674</v>
      </c>
      <c r="Y7074">
        <f t="shared" si="7513"/>
        <v>5.4790819485161157E-3</v>
      </c>
      <c r="Z7074" s="34">
        <f t="shared" si="7514"/>
        <v>1.6980387444359678E-3</v>
      </c>
      <c r="AA7074" s="36">
        <f t="shared" si="7515"/>
        <v>1.8206356109429616E-4</v>
      </c>
      <c r="AB7074" s="34">
        <f t="shared" si="7516"/>
        <v>1.9253560391868981E-3</v>
      </c>
      <c r="AC7074" s="36">
        <f t="shared" si="7517"/>
        <v>319.85397095742223</v>
      </c>
      <c r="AD7074" s="34">
        <f t="shared" si="7518"/>
        <v>0</v>
      </c>
      <c r="AE7074">
        <f t="shared" si="7519"/>
        <v>166127.18086806458</v>
      </c>
      <c r="AF7074" s="36">
        <f t="shared" si="7520"/>
        <v>0</v>
      </c>
      <c r="AG7074" s="34">
        <f t="shared" si="7521"/>
        <v>946.5567739831472</v>
      </c>
      <c r="AH7074">
        <f t="shared" si="7522"/>
        <v>3.9900145367344066</v>
      </c>
      <c r="AI7074" s="29">
        <f t="shared" si="7523"/>
        <v>946.5567739831472</v>
      </c>
      <c r="AJ7074">
        <f t="shared" si="7524"/>
        <v>87175.418724125222</v>
      </c>
      <c r="AK7074" s="36">
        <f t="shared" si="7525"/>
        <v>-2.8845152106573892E-97</v>
      </c>
      <c r="AL7074" s="36">
        <f t="shared" si="7526"/>
        <v>-2.7440201527448546E-5</v>
      </c>
      <c r="AM7074" s="36">
        <f t="shared" si="7527"/>
        <v>-2.375219247222354E-6</v>
      </c>
      <c r="AN7074" s="37">
        <f t="shared" si="7528"/>
        <v>2.1823551523109795E-96</v>
      </c>
      <c r="AO7074" s="36">
        <f t="shared" si="7529"/>
        <v>4.845235947859667E-2</v>
      </c>
      <c r="AP7074" s="36">
        <f t="shared" si="7530"/>
        <v>1.2312721477240058E-3</v>
      </c>
      <c r="AQ7074" s="74">
        <f t="shared" si="7531"/>
        <v>1.0512074551963028E-94</v>
      </c>
      <c r="AR7074" s="73">
        <f t="shared" si="7532"/>
        <v>2.5049045914405892E-97</v>
      </c>
      <c r="AS7074" s="72">
        <f t="shared" si="7533"/>
        <v>1.1374826787206638E-4</v>
      </c>
      <c r="AT7074" s="37">
        <f t="shared" si="7534"/>
        <v>2.876958497902933E-90</v>
      </c>
      <c r="AU7074" s="37">
        <f t="shared" si="7535"/>
        <v>0.18463201790507783</v>
      </c>
      <c r="AV7074" s="34">
        <f t="shared" si="7536"/>
        <v>11.974642924448395</v>
      </c>
      <c r="AW7074" s="34">
        <f t="shared" si="7537"/>
        <v>9.5300913596041301</v>
      </c>
      <c r="AX7074" s="37">
        <f t="shared" si="7538"/>
        <v>380.95035482240394</v>
      </c>
      <c r="AY7074" s="7">
        <f t="shared" si="7539"/>
        <v>503.79361385160638</v>
      </c>
      <c r="AZ7074" s="37">
        <f t="shared" si="7540"/>
        <v>482.28887956755386</v>
      </c>
      <c r="BA7074" s="2">
        <f>BE7074*'mass balance'!$B$17+BF7074*'mass balance'!$C$17+BG7074*'mass balance'!$D$17+BH7074*'mass balance'!$E$17</f>
        <v>3.4604945173108918E-3</v>
      </c>
      <c r="BB7074" s="2">
        <f>BE7074*'mass balance'!$B$18+BF7074*'mass balance'!$C$18+BG7074*'mass balance'!$D$18+BH7074*'mass balance'!$E$18</f>
        <v>3.5137328945002919E-3</v>
      </c>
      <c r="BC7074" s="2">
        <f>BE7074*'mass balance'!$B$19+BF7074*'mass balance'!$C$19+BG7074*'mass balance'!$D$19+BH7074*'mass balance'!$E$19</f>
        <v>-4.3921661181253622E-3</v>
      </c>
      <c r="BD7074" s="2">
        <f>BE7074*'mass balance'!$B$20+BF7074*'mass balance'!$C$20+BG7074*'mass balance'!$D$20+BH7074*'mass balance'!$E$20</f>
        <v>1.5971513156819503E-4</v>
      </c>
      <c r="BE7074" s="2">
        <f>N7074*'mass balance'!$H$11+R7074*'mass balance'!$I$11+S7074*'mass balance'!$J$11</f>
        <v>-7.7604467299076368E-3</v>
      </c>
      <c r="BF7074" s="2">
        <f>N7074*'mass balance'!$H$12+R7074*'mass balance'!$I$12+S7074*'mass balance'!$J$12</f>
        <v>2.3159061955411423E-4</v>
      </c>
      <c r="BG7074" s="2">
        <f>N7074*'mass balance'!$H$13+R7074*'mass balance'!$I$13+S7074*'mass balance'!$J$13</f>
        <v>2.4209870741180072E-3</v>
      </c>
      <c r="BH7074" s="2">
        <f>N7074*'mass balance'!$H$14+R7074*'mass balance'!$I$14+S7074*'mass balance'!$J$14</f>
        <v>8.4879886108364764E-4</v>
      </c>
      <c r="BI7074" s="36">
        <f t="shared" si="7541"/>
        <v>6.4767575960678318E-26</v>
      </c>
      <c r="BJ7074" s="36">
        <f t="shared" si="7542"/>
        <v>2.9278181959371802E-29</v>
      </c>
      <c r="BK7074" s="36">
        <f t="shared" si="7543"/>
        <v>1.9253794777867857E-25</v>
      </c>
      <c r="BL7074" s="36">
        <f t="shared" si="7544"/>
        <v>1.216201384907699E-25</v>
      </c>
      <c r="BM7074" s="36">
        <f t="shared" si="7545"/>
        <v>3.8952225729111284E-22</v>
      </c>
      <c r="BN7074" s="36">
        <f t="shared" ref="BN7074:BN7137" ca="1" si="7557">RAND()</f>
        <v>0.86010999908731967</v>
      </c>
      <c r="BO7074" s="36">
        <f t="shared" ca="1" si="7546"/>
        <v>1</v>
      </c>
      <c r="BP7074" s="36">
        <f t="shared" si="7547"/>
        <v>-3.8952225729111284E-22</v>
      </c>
      <c r="BQ7074" s="36">
        <f t="shared" si="7548"/>
        <v>1</v>
      </c>
      <c r="BR7074" s="2">
        <f t="shared" si="7492"/>
        <v>-5</v>
      </c>
      <c r="BS7074">
        <v>0</v>
      </c>
      <c r="BT7074" s="37">
        <f t="shared" si="7549"/>
        <v>4.4031465334206752</v>
      </c>
      <c r="BU7074" s="34">
        <f t="shared" si="7550"/>
        <v>-5</v>
      </c>
      <c r="BV7074" s="34">
        <f t="shared" si="7551"/>
        <v>-5</v>
      </c>
      <c r="BW7074" s="34">
        <f t="shared" si="7552"/>
        <v>-5</v>
      </c>
      <c r="BX7074" s="34">
        <f t="shared" si="7553"/>
        <v>-5</v>
      </c>
      <c r="BY7074" s="34">
        <f t="shared" si="7554"/>
        <v>74.721147119872853</v>
      </c>
      <c r="BZ7074" s="36">
        <f t="shared" si="7555"/>
        <v>4.3921661181253622E-3</v>
      </c>
      <c r="CA7074" s="34">
        <f t="shared" si="7556"/>
        <v>9.1296870402004151E-3</v>
      </c>
    </row>
    <row r="7075" spans="1:79" ht="13.2" x14ac:dyDescent="0.25">
      <c r="A7075" s="75">
        <f t="shared" ref="A7075:A7138" si="7558">IF($B$31=24,A7074+1/(365*24),A7074+1/365)</f>
        <v>19.290410958901113</v>
      </c>
      <c r="B7075" s="34">
        <f t="shared" si="7493"/>
        <v>7040.9999999989059</v>
      </c>
      <c r="C7075">
        <f t="shared" ref="C7075:C7138" si="7559">$B$29</f>
        <v>20</v>
      </c>
      <c r="D7075" s="35">
        <f t="shared" si="7494"/>
        <v>3000</v>
      </c>
      <c r="E7075" s="27">
        <v>0</v>
      </c>
      <c r="F7075" s="64">
        <f t="shared" si="7495"/>
        <v>0.96267801959344901</v>
      </c>
      <c r="G7075" s="34">
        <v>0</v>
      </c>
      <c r="H7075" s="34">
        <f t="shared" si="7496"/>
        <v>1</v>
      </c>
      <c r="I7075" s="34">
        <f t="shared" si="7497"/>
        <v>12793.990880396937</v>
      </c>
      <c r="J7075" s="34">
        <f t="shared" si="7498"/>
        <v>278126.1324177527</v>
      </c>
      <c r="K7075" s="34">
        <f t="shared" si="7499"/>
        <v>243883.18991469475</v>
      </c>
      <c r="L7075" s="36">
        <f t="shared" si="7500"/>
        <v>35474.941179244379</v>
      </c>
      <c r="M7075" s="34">
        <f t="shared" si="7501"/>
        <v>149.95224105927213</v>
      </c>
      <c r="N7075" s="34">
        <f t="shared" si="7502"/>
        <v>3259.7832250366559</v>
      </c>
      <c r="O7075" s="34">
        <f t="shared" si="7503"/>
        <v>13.261852397919354</v>
      </c>
      <c r="P7075">
        <f t="shared" si="7504"/>
        <v>1344.1812392686004</v>
      </c>
      <c r="Q7075" s="36">
        <f t="shared" si="7505"/>
        <v>2754.8771666073949</v>
      </c>
      <c r="R7075" s="34">
        <f t="shared" si="7506"/>
        <v>1711.3730054227058</v>
      </c>
      <c r="S7075" s="34">
        <f t="shared" si="7507"/>
        <v>144.08605244771252</v>
      </c>
      <c r="T7075" s="36">
        <f t="shared" si="7508"/>
        <v>9.3257903611371634E-7</v>
      </c>
      <c r="U7075" s="36">
        <f t="shared" si="7509"/>
        <v>27368.131763705995</v>
      </c>
      <c r="V7075" s="36">
        <f t="shared" si="7510"/>
        <v>1.8448682148463173E-2</v>
      </c>
      <c r="W7075" s="68">
        <f t="shared" si="7511"/>
        <v>101.35697479784109</v>
      </c>
      <c r="X7075">
        <f t="shared" si="7512"/>
        <v>9.5918238202406982</v>
      </c>
      <c r="Y7075">
        <f t="shared" si="7513"/>
        <v>5.4790819485161157E-3</v>
      </c>
      <c r="Z7075" s="34">
        <f t="shared" si="7514"/>
        <v>1.6980387444359678E-3</v>
      </c>
      <c r="AA7075" s="36">
        <f t="shared" si="7515"/>
        <v>1.8201689805027736E-4</v>
      </c>
      <c r="AB7075" s="34">
        <f t="shared" si="7516"/>
        <v>1.9253560391868981E-3</v>
      </c>
      <c r="AC7075" s="36">
        <f t="shared" si="7517"/>
        <v>319.85397095742223</v>
      </c>
      <c r="AD7075" s="34">
        <f t="shared" si="7518"/>
        <v>0</v>
      </c>
      <c r="AE7075">
        <f t="shared" si="7519"/>
        <v>166127.18086806458</v>
      </c>
      <c r="AF7075" s="36">
        <f t="shared" si="7520"/>
        <v>0</v>
      </c>
      <c r="AG7075" s="34">
        <f t="shared" si="7521"/>
        <v>946.75590393365974</v>
      </c>
      <c r="AH7075">
        <f t="shared" si="7522"/>
        <v>3.9896437604102175</v>
      </c>
      <c r="AI7075" s="29">
        <f t="shared" si="7523"/>
        <v>946.75590393365974</v>
      </c>
      <c r="AJ7075">
        <f t="shared" si="7524"/>
        <v>88122.174628058885</v>
      </c>
      <c r="AK7075" s="36">
        <f t="shared" si="7525"/>
        <v>-2.5049045914405892E-97</v>
      </c>
      <c r="AL7075" s="36">
        <f t="shared" si="7526"/>
        <v>-2.7424661217998815E-5</v>
      </c>
      <c r="AM7075" s="36">
        <f t="shared" si="7527"/>
        <v>-2.370637265503037E-6</v>
      </c>
      <c r="AN7075" s="37">
        <f t="shared" si="7528"/>
        <v>1.8939036312452405E-96</v>
      </c>
      <c r="AO7075" s="36">
        <f t="shared" si="7529"/>
        <v>4.8424919277069219E-2</v>
      </c>
      <c r="AP7075" s="36">
        <f t="shared" si="7530"/>
        <v>1.2288969284767835E-3</v>
      </c>
      <c r="AQ7075" s="74">
        <f t="shared" si="7531"/>
        <v>9.1381641796818414E-95</v>
      </c>
      <c r="AR7075" s="73">
        <f t="shared" si="7532"/>
        <v>2.1750338681578358E-97</v>
      </c>
      <c r="AS7075" s="72">
        <f t="shared" si="7533"/>
        <v>1.135551188854456E-4</v>
      </c>
      <c r="AT7075" s="37">
        <f t="shared" si="7534"/>
        <v>2.5009448859985903E-90</v>
      </c>
      <c r="AU7075" s="37">
        <f t="shared" si="7535"/>
        <v>0.18427584845594974</v>
      </c>
      <c r="AV7075" s="34">
        <f t="shared" si="7536"/>
        <v>12.104685782163681</v>
      </c>
      <c r="AW7075" s="34">
        <f t="shared" si="7537"/>
        <v>9.5318264419746139</v>
      </c>
      <c r="AX7075" s="37">
        <f t="shared" si="7538"/>
        <v>381.01971201360249</v>
      </c>
      <c r="AY7075" s="7">
        <f t="shared" si="7539"/>
        <v>504.01319903558186</v>
      </c>
      <c r="AZ7075" s="37">
        <f t="shared" si="7540"/>
        <v>482.37668681144356</v>
      </c>
      <c r="BA7075" s="2">
        <f>BE7075*'mass balance'!$B$17+BF7075*'mass balance'!$C$17+BG7075*'mass balance'!$D$17+BH7075*'mass balance'!$E$17</f>
        <v>3.4609776250972639E-3</v>
      </c>
      <c r="BB7075" s="2">
        <f>BE7075*'mass balance'!$B$18+BF7075*'mass balance'!$C$18+BG7075*'mass balance'!$D$18+BH7075*'mass balance'!$E$18</f>
        <v>3.5142234347141435E-3</v>
      </c>
      <c r="BC7075" s="2">
        <f>BE7075*'mass balance'!$B$19+BF7075*'mass balance'!$C$19+BG7075*'mass balance'!$D$19+BH7075*'mass balance'!$E$19</f>
        <v>-4.3927792933926802E-3</v>
      </c>
      <c r="BD7075" s="2">
        <f>BE7075*'mass balance'!$B$20+BF7075*'mass balance'!$C$20+BG7075*'mass balance'!$D$20+BH7075*'mass balance'!$E$20</f>
        <v>1.597374288506429E-4</v>
      </c>
      <c r="BE7075" s="2">
        <f>N7075*'mass balance'!$H$11+R7075*'mass balance'!$I$11+S7075*'mass balance'!$J$11</f>
        <v>-7.7613886310396564E-3</v>
      </c>
      <c r="BF7075" s="2">
        <f>N7075*'mass balance'!$H$12+R7075*'mass balance'!$I$12+S7075*'mass balance'!$J$12</f>
        <v>2.3157341608949633E-4</v>
      </c>
      <c r="BG7075" s="2">
        <f>N7075*'mass balance'!$H$13+R7075*'mass balance'!$I$13+S7075*'mass balance'!$J$13</f>
        <v>2.4212485640797204E-3</v>
      </c>
      <c r="BH7075" s="2">
        <f>N7075*'mass balance'!$H$14+R7075*'mass balance'!$I$14+S7075*'mass balance'!$J$14</f>
        <v>8.4890188151996238E-4</v>
      </c>
      <c r="BI7075" s="36">
        <f t="shared" si="7541"/>
        <v>6.4767575960678318E-26</v>
      </c>
      <c r="BJ7075" s="36">
        <f t="shared" si="7542"/>
        <v>2.9280243392309967E-29</v>
      </c>
      <c r="BK7075" s="36">
        <f t="shared" si="7543"/>
        <v>1.9256722596063793E-25</v>
      </c>
      <c r="BL7075" s="36">
        <f t="shared" si="7544"/>
        <v>1.21645456046619E-25</v>
      </c>
      <c r="BM7075" s="36">
        <f t="shared" si="7545"/>
        <v>3.8964387742960362E-22</v>
      </c>
      <c r="BN7075" s="36">
        <f t="shared" ca="1" si="7557"/>
        <v>0.36654083242198188</v>
      </c>
      <c r="BO7075" s="36">
        <f t="shared" ca="1" si="7546"/>
        <v>1</v>
      </c>
      <c r="BP7075" s="36">
        <f t="shared" si="7547"/>
        <v>-3.8964387742960362E-22</v>
      </c>
      <c r="BQ7075" s="36">
        <f t="shared" si="7548"/>
        <v>1</v>
      </c>
      <c r="BR7075" s="2">
        <f t="shared" si="7492"/>
        <v>-5</v>
      </c>
      <c r="BS7075">
        <v>0</v>
      </c>
      <c r="BT7075" s="37">
        <f t="shared" si="7549"/>
        <v>4.4037612416261611</v>
      </c>
      <c r="BU7075" s="34">
        <f t="shared" si="7550"/>
        <v>-5</v>
      </c>
      <c r="BV7075" s="34">
        <f t="shared" si="7551"/>
        <v>-5</v>
      </c>
      <c r="BW7075" s="34">
        <f t="shared" si="7552"/>
        <v>-5</v>
      </c>
      <c r="BX7075" s="34">
        <f t="shared" si="7553"/>
        <v>-5</v>
      </c>
      <c r="BY7075" s="34">
        <f t="shared" si="7554"/>
        <v>74.730216176785092</v>
      </c>
      <c r="BZ7075" s="36">
        <f t="shared" si="7555"/>
        <v>4.3927792933926802E-3</v>
      </c>
      <c r="CA7075" s="34">
        <f t="shared" si="7556"/>
        <v>9.1292994915144997E-3</v>
      </c>
    </row>
    <row r="7076" spans="1:79" ht="13.2" x14ac:dyDescent="0.25">
      <c r="A7076" s="75">
        <f t="shared" si="7558"/>
        <v>19.293150684928509</v>
      </c>
      <c r="B7076" s="34">
        <f t="shared" si="7493"/>
        <v>7041.9999999989059</v>
      </c>
      <c r="C7076">
        <f t="shared" si="7559"/>
        <v>20</v>
      </c>
      <c r="D7076" s="35">
        <f t="shared" si="7494"/>
        <v>3000</v>
      </c>
      <c r="E7076" s="27">
        <v>0</v>
      </c>
      <c r="F7076" s="64">
        <f t="shared" si="7495"/>
        <v>0.96267801959344901</v>
      </c>
      <c r="G7076" s="34">
        <v>0</v>
      </c>
      <c r="H7076" s="34">
        <f t="shared" si="7496"/>
        <v>1</v>
      </c>
      <c r="I7076" s="34">
        <f t="shared" si="7497"/>
        <v>12793.990880396937</v>
      </c>
      <c r="J7076" s="34">
        <f t="shared" si="7498"/>
        <v>278159.8804979439</v>
      </c>
      <c r="K7076" s="34">
        <f t="shared" si="7499"/>
        <v>243912.78292481203</v>
      </c>
      <c r="L7076" s="36">
        <f t="shared" si="7500"/>
        <v>35481.398217996342</v>
      </c>
      <c r="M7076" s="34">
        <f t="shared" si="7501"/>
        <v>149.95224105927213</v>
      </c>
      <c r="N7076" s="34">
        <f t="shared" si="7502"/>
        <v>3260.1787701252388</v>
      </c>
      <c r="O7076" s="34">
        <f t="shared" si="7503"/>
        <v>13.261852397919354</v>
      </c>
      <c r="P7076">
        <f t="shared" si="7504"/>
        <v>1344.4259029681893</v>
      </c>
      <c r="Q7076" s="36">
        <f t="shared" si="7505"/>
        <v>2755.3102338892913</v>
      </c>
      <c r="R7076" s="34">
        <f t="shared" si="7506"/>
        <v>1711.6276246895045</v>
      </c>
      <c r="S7076" s="34">
        <f t="shared" si="7507"/>
        <v>144.07534468582253</v>
      </c>
      <c r="T7076" s="36">
        <f t="shared" si="7508"/>
        <v>9.3142661467617292E-7</v>
      </c>
      <c r="U7076" s="36">
        <f t="shared" si="7509"/>
        <v>27368.131764638572</v>
      </c>
      <c r="V7076" s="36">
        <f t="shared" si="7510"/>
        <v>1.8447311133765541E-2</v>
      </c>
      <c r="W7076" s="68">
        <f t="shared" si="7511"/>
        <v>101.37542347998955</v>
      </c>
      <c r="X7076">
        <f t="shared" si="7512"/>
        <v>9.5924057429416738</v>
      </c>
      <c r="Y7076">
        <f t="shared" si="7513"/>
        <v>5.4790819485161157E-3</v>
      </c>
      <c r="Z7076" s="34">
        <f t="shared" si="7514"/>
        <v>1.6980387444359678E-3</v>
      </c>
      <c r="AA7076" s="36">
        <f t="shared" si="7515"/>
        <v>1.8197024979537419E-4</v>
      </c>
      <c r="AB7076" s="34">
        <f t="shared" si="7516"/>
        <v>1.9253560391868981E-3</v>
      </c>
      <c r="AC7076" s="36">
        <f t="shared" si="7517"/>
        <v>319.85397095742223</v>
      </c>
      <c r="AD7076" s="34">
        <f t="shared" si="7518"/>
        <v>0</v>
      </c>
      <c r="AE7076">
        <f t="shared" si="7519"/>
        <v>166127.18086806458</v>
      </c>
      <c r="AF7076" s="36">
        <f t="shared" si="7520"/>
        <v>0</v>
      </c>
      <c r="AG7076" s="34">
        <f t="shared" si="7521"/>
        <v>946.95501527785723</v>
      </c>
      <c r="AH7076">
        <f t="shared" si="7522"/>
        <v>3.989272916587197</v>
      </c>
      <c r="AI7076" s="29">
        <f t="shared" si="7523"/>
        <v>946.95501527785723</v>
      </c>
      <c r="AJ7076">
        <f t="shared" si="7524"/>
        <v>89069.129643336739</v>
      </c>
      <c r="AK7076" s="36">
        <f t="shared" si="7525"/>
        <v>-2.1750338681578358E-97</v>
      </c>
      <c r="AL7076" s="36">
        <f t="shared" si="7526"/>
        <v>-2.7409129709549231E-5</v>
      </c>
      <c r="AM7076" s="36">
        <f t="shared" si="7527"/>
        <v>-2.3660641227810048E-6</v>
      </c>
      <c r="AN7076" s="37">
        <f t="shared" si="7528"/>
        <v>1.6434131721011815E-96</v>
      </c>
      <c r="AO7076" s="36">
        <f t="shared" si="7529"/>
        <v>4.8397494615851216E-2</v>
      </c>
      <c r="AP7076" s="36">
        <f t="shared" si="7530"/>
        <v>1.2265262912112805E-3</v>
      </c>
      <c r="AQ7076" s="74">
        <f t="shared" si="7531"/>
        <v>7.9430248099550752E-95</v>
      </c>
      <c r="AR7076" s="73">
        <f t="shared" si="7532"/>
        <v>1.8884143820806571E-97</v>
      </c>
      <c r="AS7076" s="72">
        <f t="shared" si="7533"/>
        <v>1.1336229787332265E-4</v>
      </c>
      <c r="AT7076" s="37">
        <f t="shared" si="7534"/>
        <v>2.1738575590473472E-90</v>
      </c>
      <c r="AU7076" s="37">
        <f t="shared" si="7535"/>
        <v>0.18392036608524892</v>
      </c>
      <c r="AV7076" s="34">
        <f t="shared" si="7536"/>
        <v>12.234755989071575</v>
      </c>
      <c r="AW7076" s="34">
        <f t="shared" si="7537"/>
        <v>9.5335613954563367</v>
      </c>
      <c r="AX7076" s="37">
        <f t="shared" si="7538"/>
        <v>381.08906405266498</v>
      </c>
      <c r="AY7076" s="7">
        <f t="shared" si="7539"/>
        <v>504.23280491718242</v>
      </c>
      <c r="AZ7076" s="37">
        <f t="shared" si="7540"/>
        <v>482.46448753265452</v>
      </c>
      <c r="BA7076" s="2">
        <f>BE7076*'mass balance'!$B$17+BF7076*'mass balance'!$C$17+BG7076*'mass balance'!$D$17+BH7076*'mass balance'!$E$17</f>
        <v>3.4614606885736369E-3</v>
      </c>
      <c r="BB7076" s="2">
        <f>BE7076*'mass balance'!$B$18+BF7076*'mass balance'!$C$18+BG7076*'mass balance'!$D$18+BH7076*'mass balance'!$E$18</f>
        <v>3.5147139299363081E-3</v>
      </c>
      <c r="BC7076" s="2">
        <f>BE7076*'mass balance'!$B$19+BF7076*'mass balance'!$C$19+BG7076*'mass balance'!$D$19+BH7076*'mass balance'!$E$19</f>
        <v>-4.3933924124203855E-3</v>
      </c>
      <c r="BD7076" s="2">
        <f>BE7076*'mass balance'!$B$20+BF7076*'mass balance'!$C$20+BG7076*'mass balance'!$D$20+BH7076*'mass balance'!$E$20</f>
        <v>1.5975972408801401E-4</v>
      </c>
      <c r="BE7076" s="2">
        <f>N7076*'mass balance'!$H$11+R7076*'mass balance'!$I$11+S7076*'mass balance'!$J$11</f>
        <v>-7.7623304050600918E-3</v>
      </c>
      <c r="BF7076" s="2">
        <f>N7076*'mass balance'!$H$12+R7076*'mass balance'!$I$12+S7076*'mass balance'!$J$12</f>
        <v>2.3155620669998629E-4</v>
      </c>
      <c r="BG7076" s="2">
        <f>N7076*'mass balance'!$H$13+R7076*'mass balance'!$I$13+S7076*'mass balance'!$J$13</f>
        <v>2.4215100012929514E-3</v>
      </c>
      <c r="BH7076" s="2">
        <f>N7076*'mass balance'!$H$14+R7076*'mass balance'!$I$14+S7076*'mass balance'!$J$14</f>
        <v>8.490048880534475E-4</v>
      </c>
      <c r="BI7076" s="36">
        <f t="shared" si="7541"/>
        <v>6.4767575960678318E-26</v>
      </c>
      <c r="BJ7076" s="36">
        <f t="shared" si="7542"/>
        <v>2.9282304840566673E-29</v>
      </c>
      <c r="BK7076" s="36">
        <f t="shared" si="7543"/>
        <v>1.9259650620403023E-25</v>
      </c>
      <c r="BL7076" s="36">
        <f t="shared" si="7544"/>
        <v>1.2167077664290382E-25</v>
      </c>
      <c r="BM7076" s="36">
        <f t="shared" si="7545"/>
        <v>3.8976552288565024E-22</v>
      </c>
      <c r="BN7076" s="36">
        <f t="shared" ca="1" si="7557"/>
        <v>0.10784776925901185</v>
      </c>
      <c r="BO7076" s="36">
        <f t="shared" ca="1" si="7546"/>
        <v>1</v>
      </c>
      <c r="BP7076" s="36">
        <f t="shared" si="7547"/>
        <v>-3.8976552288565024E-22</v>
      </c>
      <c r="BQ7076" s="36">
        <f t="shared" si="7548"/>
        <v>1</v>
      </c>
      <c r="BR7076" s="2">
        <f t="shared" ref="BR7076:BR7139" si="7560">IF(AJ7076-AJ7075&lt;-10000,$N$28*0.7,-5)</f>
        <v>-5</v>
      </c>
      <c r="BS7076">
        <v>0</v>
      </c>
      <c r="BT7076" s="37">
        <f t="shared" si="7549"/>
        <v>4.4043758934514363</v>
      </c>
      <c r="BU7076" s="34">
        <f t="shared" si="7550"/>
        <v>-5</v>
      </c>
      <c r="BV7076" s="34">
        <f t="shared" si="7551"/>
        <v>-5</v>
      </c>
      <c r="BW7076" s="34">
        <f t="shared" si="7552"/>
        <v>-5</v>
      </c>
      <c r="BX7076" s="34">
        <f t="shared" si="7553"/>
        <v>-5</v>
      </c>
      <c r="BY7076" s="34">
        <f t="shared" si="7554"/>
        <v>74.739284009808614</v>
      </c>
      <c r="BZ7076" s="36">
        <f t="shared" si="7555"/>
        <v>4.3933924124203855E-3</v>
      </c>
      <c r="CA7076" s="34">
        <f t="shared" si="7556"/>
        <v>9.1289120904537793E-3</v>
      </c>
    </row>
    <row r="7077" spans="1:79" ht="13.2" x14ac:dyDescent="0.25">
      <c r="A7077" s="75">
        <f t="shared" si="7558"/>
        <v>19.295890410955906</v>
      </c>
      <c r="B7077" s="34">
        <f t="shared" si="7493"/>
        <v>7042.9999999989059</v>
      </c>
      <c r="C7077">
        <f t="shared" si="7559"/>
        <v>20</v>
      </c>
      <c r="D7077" s="35">
        <f t="shared" si="7494"/>
        <v>3000</v>
      </c>
      <c r="E7077" s="27">
        <v>0</v>
      </c>
      <c r="F7077" s="64">
        <f t="shared" si="7495"/>
        <v>0.96267801959344901</v>
      </c>
      <c r="G7077" s="34">
        <v>0</v>
      </c>
      <c r="H7077" s="34">
        <f t="shared" si="7496"/>
        <v>1</v>
      </c>
      <c r="I7077" s="34">
        <f t="shared" si="7497"/>
        <v>12793.990880396937</v>
      </c>
      <c r="J7077" s="34">
        <f t="shared" si="7498"/>
        <v>278193.62402323406</v>
      </c>
      <c r="K7077" s="34">
        <f t="shared" si="7499"/>
        <v>243942.37194082863</v>
      </c>
      <c r="L7077" s="36">
        <f t="shared" si="7500"/>
        <v>35487.85477689316</v>
      </c>
      <c r="M7077" s="34">
        <f t="shared" si="7501"/>
        <v>149.95224105927213</v>
      </c>
      <c r="N7077" s="34">
        <f t="shared" si="7502"/>
        <v>3260.5742618280083</v>
      </c>
      <c r="O7077" s="34">
        <f t="shared" si="7503"/>
        <v>13.261852397919354</v>
      </c>
      <c r="P7077">
        <f t="shared" si="7504"/>
        <v>1344.6705484855838</v>
      </c>
      <c r="Q7077" s="36">
        <f t="shared" si="7505"/>
        <v>2755.7432606952257</v>
      </c>
      <c r="R7077" s="34">
        <f t="shared" si="7506"/>
        <v>1711.8822248436272</v>
      </c>
      <c r="S7077" s="34">
        <f t="shared" si="7507"/>
        <v>144.06463323979801</v>
      </c>
      <c r="T7077" s="36">
        <f t="shared" si="7508"/>
        <v>9.3027569720069964E-7</v>
      </c>
      <c r="U7077" s="36">
        <f t="shared" si="7509"/>
        <v>27368.13176557</v>
      </c>
      <c r="V7077" s="36">
        <f t="shared" si="7510"/>
        <v>1.8445939647353762E-2</v>
      </c>
      <c r="W7077" s="68">
        <f t="shared" si="7511"/>
        <v>101.39387079112332</v>
      </c>
      <c r="X7077">
        <f t="shared" si="7512"/>
        <v>9.5929875518088572</v>
      </c>
      <c r="Y7077">
        <f t="shared" si="7513"/>
        <v>5.4790819485161157E-3</v>
      </c>
      <c r="Z7077" s="34">
        <f t="shared" si="7514"/>
        <v>1.6980387444359678E-3</v>
      </c>
      <c r="AA7077" s="36">
        <f t="shared" si="7515"/>
        <v>1.8192361632344981E-4</v>
      </c>
      <c r="AB7077" s="34">
        <f t="shared" si="7516"/>
        <v>1.9253560391868981E-3</v>
      </c>
      <c r="AC7077" s="36">
        <f t="shared" si="7517"/>
        <v>319.85397095742223</v>
      </c>
      <c r="AD7077" s="34">
        <f t="shared" si="7518"/>
        <v>0</v>
      </c>
      <c r="AE7077">
        <f t="shared" si="7519"/>
        <v>166127.18086806458</v>
      </c>
      <c r="AF7077" s="36">
        <f t="shared" si="7520"/>
        <v>0</v>
      </c>
      <c r="AG7077" s="34">
        <f t="shared" si="7521"/>
        <v>947.1541080124216</v>
      </c>
      <c r="AH7077">
        <f t="shared" si="7522"/>
        <v>3.9889020053221884</v>
      </c>
      <c r="AI7077" s="29">
        <f t="shared" si="7523"/>
        <v>947.1541080124216</v>
      </c>
      <c r="AJ7077">
        <f t="shared" si="7524"/>
        <v>90016.283751349154</v>
      </c>
      <c r="AK7077" s="36">
        <f t="shared" si="7525"/>
        <v>-1.8884143820806571E-97</v>
      </c>
      <c r="AL7077" s="36">
        <f t="shared" si="7526"/>
        <v>-2.7393606997115501E-5</v>
      </c>
      <c r="AM7077" s="36">
        <f t="shared" si="7527"/>
        <v>-2.3614998020051471E-6</v>
      </c>
      <c r="AN7077" s="37">
        <f t="shared" si="7528"/>
        <v>1.4259097852853979E-96</v>
      </c>
      <c r="AO7077" s="36">
        <f t="shared" si="7529"/>
        <v>4.8370085486141669E-2</v>
      </c>
      <c r="AP7077" s="36">
        <f t="shared" si="7530"/>
        <v>1.2241602270884994E-3</v>
      </c>
      <c r="AQ7077" s="74">
        <f t="shared" si="7531"/>
        <v>6.9034992280483747E-95</v>
      </c>
      <c r="AR7077" s="73">
        <f t="shared" si="7532"/>
        <v>1.639400170069785E-97</v>
      </c>
      <c r="AS7077" s="72">
        <f t="shared" si="7533"/>
        <v>1.1316980427878406E-4</v>
      </c>
      <c r="AT7077" s="37">
        <f t="shared" si="7534"/>
        <v>1.8893588198241274E-90</v>
      </c>
      <c r="AU7077" s="37">
        <f t="shared" si="7535"/>
        <v>0.18356556946754798</v>
      </c>
      <c r="AV7077" s="34">
        <f t="shared" si="7536"/>
        <v>12.364853542615931</v>
      </c>
      <c r="AW7077" s="34">
        <f t="shared" si="7537"/>
        <v>9.5352962200049074</v>
      </c>
      <c r="AX7077" s="37">
        <f t="shared" si="7538"/>
        <v>381.15841093781705</v>
      </c>
      <c r="AY7077" s="7">
        <f t="shared" si="7539"/>
        <v>504.45243149156124</v>
      </c>
      <c r="AZ7077" s="37">
        <f t="shared" si="7540"/>
        <v>482.55228172894039</v>
      </c>
      <c r="BA7077" s="2">
        <f>BE7077*'mass balance'!$B$17+BF7077*'mass balance'!$C$17+BG7077*'mass balance'!$D$17+BH7077*'mass balance'!$E$17</f>
        <v>3.4619437077315755E-3</v>
      </c>
      <c r="BB7077" s="2">
        <f>BE7077*'mass balance'!$B$18+BF7077*'mass balance'!$C$18+BG7077*'mass balance'!$D$18+BH7077*'mass balance'!$E$18</f>
        <v>3.5152043801582162E-3</v>
      </c>
      <c r="BC7077" s="2">
        <f>BE7077*'mass balance'!$B$19+BF7077*'mass balance'!$C$19+BG7077*'mass balance'!$D$19+BH7077*'mass balance'!$E$19</f>
        <v>-4.3940054751977703E-3</v>
      </c>
      <c r="BD7077" s="2">
        <f>BE7077*'mass balance'!$B$20+BF7077*'mass balance'!$C$20+BG7077*'mass balance'!$D$20+BH7077*'mass balance'!$E$20</f>
        <v>1.5978201727991884E-4</v>
      </c>
      <c r="BE7077" s="2">
        <f>N7077*'mass balance'!$H$11+R7077*'mass balance'!$I$11+S7077*'mass balance'!$J$11</f>
        <v>-7.7632720519714479E-3</v>
      </c>
      <c r="BF7077" s="2">
        <f>N7077*'mass balance'!$H$12+R7077*'mass balance'!$I$12+S7077*'mass balance'!$J$12</f>
        <v>2.3153899138937835E-4</v>
      </c>
      <c r="BG7077" s="2">
        <f>N7077*'mass balance'!$H$13+R7077*'mass balance'!$I$13+S7077*'mass balance'!$J$13</f>
        <v>2.4217713857665225E-3</v>
      </c>
      <c r="BH7077" s="2">
        <f>N7077*'mass balance'!$H$14+R7077*'mass balance'!$I$14+S7077*'mass balance'!$J$14</f>
        <v>8.4910788068437697E-4</v>
      </c>
      <c r="BI7077" s="36">
        <f t="shared" si="7541"/>
        <v>6.4767575960678318E-26</v>
      </c>
      <c r="BJ7077" s="36">
        <f t="shared" si="7542"/>
        <v>2.9284366304100631E-29</v>
      </c>
      <c r="BK7077" s="36">
        <f t="shared" si="7543"/>
        <v>1.926257885088708E-25</v>
      </c>
      <c r="BL7077" s="36">
        <f t="shared" si="7544"/>
        <v>1.2169610027962522E-25</v>
      </c>
      <c r="BM7077" s="36">
        <f t="shared" si="7545"/>
        <v>3.8988719366229313E-22</v>
      </c>
      <c r="BN7077" s="36">
        <f t="shared" ca="1" si="7557"/>
        <v>0.42012109796021246</v>
      </c>
      <c r="BO7077" s="36">
        <f t="shared" ca="1" si="7546"/>
        <v>1</v>
      </c>
      <c r="BP7077" s="36">
        <f t="shared" si="7547"/>
        <v>-3.8988719366229313E-22</v>
      </c>
      <c r="BQ7077" s="36">
        <f t="shared" si="7548"/>
        <v>1</v>
      </c>
      <c r="BR7077" s="2">
        <f t="shared" si="7560"/>
        <v>-5</v>
      </c>
      <c r="BS7077">
        <v>0</v>
      </c>
      <c r="BT7077" s="37">
        <f t="shared" si="7549"/>
        <v>4.4049904888857645</v>
      </c>
      <c r="BU7077" s="34">
        <f t="shared" si="7550"/>
        <v>-5</v>
      </c>
      <c r="BV7077" s="34">
        <f t="shared" si="7551"/>
        <v>-5</v>
      </c>
      <c r="BW7077" s="34">
        <f t="shared" si="7552"/>
        <v>-5</v>
      </c>
      <c r="BX7077" s="34">
        <f t="shared" si="7553"/>
        <v>-5</v>
      </c>
      <c r="BY7077" s="34">
        <f t="shared" si="7554"/>
        <v>74.748350618967493</v>
      </c>
      <c r="BZ7077" s="36">
        <f t="shared" si="7555"/>
        <v>4.3940054751977703E-3</v>
      </c>
      <c r="CA7077" s="34">
        <f t="shared" si="7556"/>
        <v>9.1285248369422055E-3</v>
      </c>
    </row>
    <row r="7078" spans="1:79" ht="13.2" x14ac:dyDescent="0.25">
      <c r="A7078" s="75">
        <f t="shared" si="7558"/>
        <v>19.298630136983302</v>
      </c>
      <c r="B7078" s="34">
        <f t="shared" si="7493"/>
        <v>7043.999999998905</v>
      </c>
      <c r="C7078">
        <f t="shared" si="7559"/>
        <v>20</v>
      </c>
      <c r="D7078" s="35">
        <f t="shared" si="7494"/>
        <v>3000</v>
      </c>
      <c r="E7078" s="27">
        <v>0</v>
      </c>
      <c r="F7078" s="64">
        <f t="shared" si="7495"/>
        <v>0.96267801959344901</v>
      </c>
      <c r="G7078" s="34">
        <v>0</v>
      </c>
      <c r="H7078" s="34">
        <f t="shared" si="7496"/>
        <v>1</v>
      </c>
      <c r="I7078" s="34">
        <f t="shared" si="7497"/>
        <v>12793.990880396937</v>
      </c>
      <c r="J7078" s="34">
        <f t="shared" si="7498"/>
        <v>278227.36299371347</v>
      </c>
      <c r="K7078" s="34">
        <f t="shared" si="7499"/>
        <v>243971.95696282355</v>
      </c>
      <c r="L7078" s="36">
        <f t="shared" si="7500"/>
        <v>35494.310855769734</v>
      </c>
      <c r="M7078" s="34">
        <f t="shared" si="7501"/>
        <v>149.95224105927213</v>
      </c>
      <c r="N7078" s="34">
        <f t="shared" si="7502"/>
        <v>3260.9697001460208</v>
      </c>
      <c r="O7078" s="34">
        <f t="shared" si="7503"/>
        <v>13.261852397919354</v>
      </c>
      <c r="P7078">
        <f t="shared" si="7504"/>
        <v>1344.9151758145281</v>
      </c>
      <c r="Q7078" s="36">
        <f t="shared" si="7505"/>
        <v>2756.1762470179842</v>
      </c>
      <c r="R7078" s="34">
        <f t="shared" si="7506"/>
        <v>1712.1368058786522</v>
      </c>
      <c r="S7078" s="34">
        <f t="shared" si="7507"/>
        <v>144.05391811199752</v>
      </c>
      <c r="T7078" s="36">
        <f t="shared" si="7508"/>
        <v>9.2912628946525825E-7</v>
      </c>
      <c r="U7078" s="36">
        <f t="shared" si="7509"/>
        <v>27368.131766500275</v>
      </c>
      <c r="V7078" s="36">
        <f t="shared" si="7510"/>
        <v>1.8444567689529921E-2</v>
      </c>
      <c r="W7078" s="68">
        <f t="shared" si="7511"/>
        <v>101.41231673077067</v>
      </c>
      <c r="X7078">
        <f t="shared" si="7512"/>
        <v>9.5935692468645168</v>
      </c>
      <c r="Y7078">
        <f t="shared" si="7513"/>
        <v>5.4790819485161157E-3</v>
      </c>
      <c r="Z7078" s="34">
        <f t="shared" si="7514"/>
        <v>1.6980387444359678E-3</v>
      </c>
      <c r="AA7078" s="36">
        <f t="shared" si="7515"/>
        <v>1.8187699762837035E-4</v>
      </c>
      <c r="AB7078" s="34">
        <f t="shared" si="7516"/>
        <v>1.9253560391868981E-3</v>
      </c>
      <c r="AC7078" s="36">
        <f t="shared" si="7517"/>
        <v>319.85397095742223</v>
      </c>
      <c r="AD7078" s="34">
        <f t="shared" si="7518"/>
        <v>0</v>
      </c>
      <c r="AE7078">
        <f t="shared" si="7519"/>
        <v>166127.18086806458</v>
      </c>
      <c r="AF7078" s="36">
        <f t="shared" si="7520"/>
        <v>0</v>
      </c>
      <c r="AG7078" s="34">
        <f t="shared" si="7521"/>
        <v>947.35318213403639</v>
      </c>
      <c r="AH7078">
        <f t="shared" si="7522"/>
        <v>3.9885310266708984</v>
      </c>
      <c r="AI7078" s="29">
        <f t="shared" si="7523"/>
        <v>947.35318213403639</v>
      </c>
      <c r="AJ7078">
        <f t="shared" si="7524"/>
        <v>90963.636933483183</v>
      </c>
      <c r="AK7078" s="36">
        <f t="shared" si="7525"/>
        <v>-1.639400170069785E-97</v>
      </c>
      <c r="AL7078" s="36">
        <f t="shared" si="7526"/>
        <v>-2.7378093075716138E-5</v>
      </c>
      <c r="AM7078" s="36">
        <f t="shared" si="7527"/>
        <v>-2.3569442861572472E-6</v>
      </c>
      <c r="AN7078" s="37">
        <f t="shared" si="7528"/>
        <v>1.2370683470773322E-96</v>
      </c>
      <c r="AO7078" s="36">
        <f t="shared" si="7529"/>
        <v>4.8342691879144556E-2</v>
      </c>
      <c r="AP7078" s="36">
        <f t="shared" si="7530"/>
        <v>1.2217987272864943E-3</v>
      </c>
      <c r="AQ7078" s="74">
        <f t="shared" si="7531"/>
        <v>5.9994163418407679E-95</v>
      </c>
      <c r="AR7078" s="73">
        <f t="shared" si="7532"/>
        <v>1.4230790128642875E-97</v>
      </c>
      <c r="AS7078" s="72">
        <f t="shared" si="7533"/>
        <v>1.1297763754586206E-4</v>
      </c>
      <c r="AT7078" s="37">
        <f t="shared" si="7534"/>
        <v>1.6419282170990097E-90</v>
      </c>
      <c r="AU7078" s="37">
        <f t="shared" si="7535"/>
        <v>0.18321145727997629</v>
      </c>
      <c r="AV7078" s="34">
        <f t="shared" si="7536"/>
        <v>12.494978440240144</v>
      </c>
      <c r="AW7078" s="34">
        <f t="shared" si="7537"/>
        <v>9.5370309155759649</v>
      </c>
      <c r="AX7078" s="37">
        <f t="shared" si="7538"/>
        <v>381.2277526672853</v>
      </c>
      <c r="AY7078" s="7">
        <f t="shared" si="7539"/>
        <v>504.67207875387203</v>
      </c>
      <c r="AZ7078" s="37">
        <f t="shared" si="7540"/>
        <v>482.64006939805597</v>
      </c>
      <c r="BA7078" s="2">
        <f>BE7078*'mass balance'!$B$17+BF7078*'mass balance'!$C$17+BG7078*'mass balance'!$D$17+BH7078*'mass balance'!$E$17</f>
        <v>3.4624266825626494E-3</v>
      </c>
      <c r="BB7078" s="2">
        <f>BE7078*'mass balance'!$B$18+BF7078*'mass balance'!$C$18+BG7078*'mass balance'!$D$18+BH7078*'mass balance'!$E$18</f>
        <v>3.5156947853713051E-3</v>
      </c>
      <c r="BC7078" s="2">
        <f>BE7078*'mass balance'!$B$19+BF7078*'mass balance'!$C$19+BG7078*'mass balance'!$D$19+BH7078*'mass balance'!$E$19</f>
        <v>-4.3946184817141316E-3</v>
      </c>
      <c r="BD7078" s="2">
        <f>BE7078*'mass balance'!$B$20+BF7078*'mass balance'!$C$20+BG7078*'mass balance'!$D$20+BH7078*'mass balance'!$E$20</f>
        <v>1.5980430842596835E-4</v>
      </c>
      <c r="BE7078" s="2">
        <f>N7078*'mass balance'!$H$11+R7078*'mass balance'!$I$11+S7078*'mass balance'!$J$11</f>
        <v>-7.7642135717762399E-3</v>
      </c>
      <c r="BF7078" s="2">
        <f>N7078*'mass balance'!$H$12+R7078*'mass balance'!$I$12+S7078*'mass balance'!$J$12</f>
        <v>2.3152177016146322E-4</v>
      </c>
      <c r="BG7078" s="2">
        <f>N7078*'mass balance'!$H$13+R7078*'mass balance'!$I$13+S7078*'mass balance'!$J$13</f>
        <v>2.4220327175092601E-3</v>
      </c>
      <c r="BH7078" s="2">
        <f>N7078*'mass balance'!$H$14+R7078*'mass balance'!$I$14+S7078*'mass balance'!$J$14</f>
        <v>8.4921085941302608E-4</v>
      </c>
      <c r="BI7078" s="36">
        <f t="shared" si="7541"/>
        <v>6.4767575960678318E-26</v>
      </c>
      <c r="BJ7078" s="36">
        <f t="shared" si="7542"/>
        <v>2.9286427782870678E-29</v>
      </c>
      <c r="BK7078" s="36">
        <f t="shared" si="7543"/>
        <v>1.9265507287517491E-25</v>
      </c>
      <c r="BL7078" s="36">
        <f t="shared" si="7544"/>
        <v>1.2172142695678412E-25</v>
      </c>
      <c r="BM7078" s="36">
        <f t="shared" si="7545"/>
        <v>3.9000888976257273E-22</v>
      </c>
      <c r="BN7078" s="36">
        <f t="shared" ca="1" si="7557"/>
        <v>4.9636365406871885E-2</v>
      </c>
      <c r="BO7078" s="36">
        <f t="shared" ca="1" si="7546"/>
        <v>1</v>
      </c>
      <c r="BP7078" s="36">
        <f t="shared" si="7547"/>
        <v>-3.9000888976257273E-22</v>
      </c>
      <c r="BQ7078" s="36">
        <f t="shared" si="7548"/>
        <v>1</v>
      </c>
      <c r="BR7078" s="2">
        <f t="shared" si="7560"/>
        <v>-5</v>
      </c>
      <c r="BS7078">
        <v>0</v>
      </c>
      <c r="BT7078" s="37">
        <f t="shared" si="7549"/>
        <v>4.4056050279184165</v>
      </c>
      <c r="BU7078" s="34">
        <f t="shared" si="7550"/>
        <v>-5</v>
      </c>
      <c r="BV7078" s="34">
        <f t="shared" si="7551"/>
        <v>-5</v>
      </c>
      <c r="BW7078" s="34">
        <f t="shared" si="7552"/>
        <v>-5</v>
      </c>
      <c r="BX7078" s="34">
        <f t="shared" si="7553"/>
        <v>-5</v>
      </c>
      <c r="BY7078" s="34">
        <f t="shared" si="7554"/>
        <v>74.757416004285972</v>
      </c>
      <c r="BZ7078" s="36">
        <f t="shared" si="7555"/>
        <v>4.3946184817141316E-3</v>
      </c>
      <c r="CA7078" s="34">
        <f t="shared" si="7556"/>
        <v>9.1281377309037869E-3</v>
      </c>
    </row>
    <row r="7079" spans="1:79" ht="13.2" x14ac:dyDescent="0.25">
      <c r="A7079" s="75">
        <f t="shared" si="7558"/>
        <v>19.301369863010699</v>
      </c>
      <c r="B7079" s="34">
        <f t="shared" si="7493"/>
        <v>7044.999999998905</v>
      </c>
      <c r="C7079">
        <f t="shared" si="7559"/>
        <v>20</v>
      </c>
      <c r="D7079" s="35">
        <f t="shared" si="7494"/>
        <v>3000</v>
      </c>
      <c r="E7079" s="27">
        <v>0</v>
      </c>
      <c r="F7079" s="64">
        <f t="shared" si="7495"/>
        <v>0.96267801959344901</v>
      </c>
      <c r="G7079" s="34">
        <v>0</v>
      </c>
      <c r="H7079" s="34">
        <f t="shared" si="7496"/>
        <v>1</v>
      </c>
      <c r="I7079" s="34">
        <f t="shared" si="7497"/>
        <v>12793.990880396937</v>
      </c>
      <c r="J7079" s="34">
        <f t="shared" si="7498"/>
        <v>278261.09740947245</v>
      </c>
      <c r="K7079" s="34">
        <f t="shared" si="7499"/>
        <v>244001.53799087615</v>
      </c>
      <c r="L7079" s="36">
        <f t="shared" si="7500"/>
        <v>35500.766454461067</v>
      </c>
      <c r="M7079" s="34">
        <f t="shared" si="7501"/>
        <v>149.95224105927213</v>
      </c>
      <c r="N7079" s="34">
        <f t="shared" si="7502"/>
        <v>3261.3650850803374</v>
      </c>
      <c r="O7079" s="34">
        <f t="shared" si="7503"/>
        <v>13.261852397919354</v>
      </c>
      <c r="P7079">
        <f t="shared" si="7504"/>
        <v>1345.15978494877</v>
      </c>
      <c r="Q7079" s="36">
        <f t="shared" si="7505"/>
        <v>2756.609192850362</v>
      </c>
      <c r="R7079" s="34">
        <f t="shared" si="7506"/>
        <v>1712.3913677881617</v>
      </c>
      <c r="S7079" s="34">
        <f t="shared" si="7507"/>
        <v>144.04319930478096</v>
      </c>
      <c r="T7079" s="36">
        <f t="shared" si="7508"/>
        <v>9.2797837896349497E-7</v>
      </c>
      <c r="U7079" s="36">
        <f t="shared" si="7509"/>
        <v>27368.1317674294</v>
      </c>
      <c r="V7079" s="36">
        <f t="shared" si="7510"/>
        <v>1.8443195260595999E-2</v>
      </c>
      <c r="W7079" s="68">
        <f t="shared" si="7511"/>
        <v>101.4307612984602</v>
      </c>
      <c r="X7079">
        <f t="shared" si="7512"/>
        <v>9.594150828130914</v>
      </c>
      <c r="Y7079">
        <f t="shared" si="7513"/>
        <v>5.4790819485161157E-3</v>
      </c>
      <c r="Z7079" s="34">
        <f t="shared" si="7514"/>
        <v>1.6980387444359678E-3</v>
      </c>
      <c r="AA7079" s="36">
        <f t="shared" si="7515"/>
        <v>1.8183039370400525E-4</v>
      </c>
      <c r="AB7079" s="34">
        <f t="shared" si="7516"/>
        <v>1.9253560391868981E-3</v>
      </c>
      <c r="AC7079" s="36">
        <f t="shared" si="7517"/>
        <v>319.85397095742223</v>
      </c>
      <c r="AD7079" s="34">
        <f t="shared" si="7518"/>
        <v>0</v>
      </c>
      <c r="AE7079">
        <f t="shared" si="7519"/>
        <v>166127.18086806458</v>
      </c>
      <c r="AF7079" s="36">
        <f t="shared" si="7520"/>
        <v>0</v>
      </c>
      <c r="AG7079" s="34">
        <f t="shared" si="7521"/>
        <v>947.55223763938875</v>
      </c>
      <c r="AH7079">
        <f t="shared" si="7522"/>
        <v>3.9881599806897157</v>
      </c>
      <c r="AI7079" s="29">
        <f t="shared" si="7523"/>
        <v>947.55223763938875</v>
      </c>
      <c r="AJ7079">
        <f t="shared" si="7524"/>
        <v>91911.189171122576</v>
      </c>
      <c r="AK7079" s="36">
        <f t="shared" si="7525"/>
        <v>-1.4230790128642875E-97</v>
      </c>
      <c r="AL7079" s="36">
        <f t="shared" si="7526"/>
        <v>-2.7362587940372491E-5</v>
      </c>
      <c r="AM7079" s="36">
        <f t="shared" si="7527"/>
        <v>-2.3523975582519177E-6</v>
      </c>
      <c r="AN7079" s="37">
        <f t="shared" si="7528"/>
        <v>1.0731283300703538E-96</v>
      </c>
      <c r="AO7079" s="36">
        <f t="shared" si="7529"/>
        <v>4.8315313786068841E-2</v>
      </c>
      <c r="AP7079" s="36">
        <f t="shared" si="7530"/>
        <v>1.219441783000337E-3</v>
      </c>
      <c r="AQ7079" s="74">
        <f t="shared" si="7531"/>
        <v>5.2132078789124706E-95</v>
      </c>
      <c r="AR7079" s="73">
        <f t="shared" si="7532"/>
        <v>1.2351775059005638E-97</v>
      </c>
      <c r="AS7079" s="72">
        <f t="shared" si="7533"/>
        <v>1.1278579711953281E-4</v>
      </c>
      <c r="AT7079" s="37">
        <f t="shared" si="7534"/>
        <v>1.4267576427881206E-90</v>
      </c>
      <c r="AU7079" s="37">
        <f t="shared" si="7535"/>
        <v>0.18285802820221514</v>
      </c>
      <c r="AV7079" s="34">
        <f t="shared" si="7536"/>
        <v>12.625130679387171</v>
      </c>
      <c r="AW7079" s="34">
        <f t="shared" si="7537"/>
        <v>9.5387654821251786</v>
      </c>
      <c r="AX7079" s="37">
        <f t="shared" si="7538"/>
        <v>381.29708923929769</v>
      </c>
      <c r="AY7079" s="7">
        <f t="shared" si="7539"/>
        <v>504.89174669927024</v>
      </c>
      <c r="AZ7079" s="37">
        <f t="shared" si="7540"/>
        <v>482.72785053775789</v>
      </c>
      <c r="BA7079" s="2">
        <f>BE7079*'mass balance'!$B$17+BF7079*'mass balance'!$C$17+BG7079*'mass balance'!$D$17+BH7079*'mass balance'!$E$17</f>
        <v>3.4629096130584288E-3</v>
      </c>
      <c r="BB7079" s="2">
        <f>BE7079*'mass balance'!$B$18+BF7079*'mass balance'!$C$18+BG7079*'mass balance'!$D$18+BH7079*'mass balance'!$E$18</f>
        <v>3.5161851455670196E-3</v>
      </c>
      <c r="BC7079" s="2">
        <f>BE7079*'mass balance'!$B$19+BF7079*'mass balance'!$C$19+BG7079*'mass balance'!$D$19+BH7079*'mass balance'!$E$19</f>
        <v>-4.3952314319587746E-3</v>
      </c>
      <c r="BD7079" s="2">
        <f>BE7079*'mass balance'!$B$20+BF7079*'mass balance'!$C$20+BG7079*'mass balance'!$D$20+BH7079*'mass balance'!$E$20</f>
        <v>1.5982659752577361E-4</v>
      </c>
      <c r="BE7079" s="2">
        <f>N7079*'mass balance'!$H$11+R7079*'mass balance'!$I$11+S7079*'mass balance'!$J$11</f>
        <v>-7.7651549644769929E-3</v>
      </c>
      <c r="BF7079" s="2">
        <f>N7079*'mass balance'!$H$12+R7079*'mass balance'!$I$12+S7079*'mass balance'!$J$12</f>
        <v>2.3150454302003364E-4</v>
      </c>
      <c r="BG7079" s="2">
        <f>N7079*'mass balance'!$H$13+R7079*'mass balance'!$I$13+S7079*'mass balance'!$J$13</f>
        <v>2.4222939965299912E-3</v>
      </c>
      <c r="BH7079" s="2">
        <f>N7079*'mass balance'!$H$14+R7079*'mass balance'!$I$14+S7079*'mass balance'!$J$14</f>
        <v>8.4931382423967107E-4</v>
      </c>
      <c r="BI7079" s="36">
        <f t="shared" si="7541"/>
        <v>6.4767575960678318E-26</v>
      </c>
      <c r="BJ7079" s="36">
        <f t="shared" si="7542"/>
        <v>2.9288489276835621E-29</v>
      </c>
      <c r="BK7079" s="36">
        <f t="shared" si="7543"/>
        <v>1.9268435930295778E-25</v>
      </c>
      <c r="BL7079" s="36">
        <f t="shared" si="7544"/>
        <v>1.2174675667438144E-25</v>
      </c>
      <c r="BM7079" s="36">
        <f t="shared" si="7545"/>
        <v>3.9013061118952954E-22</v>
      </c>
      <c r="BN7079" s="36">
        <f t="shared" ca="1" si="7557"/>
        <v>0.56852091306821062</v>
      </c>
      <c r="BO7079" s="36">
        <f t="shared" ca="1" si="7546"/>
        <v>1</v>
      </c>
      <c r="BP7079" s="36">
        <f t="shared" si="7547"/>
        <v>-3.9013061118952954E-22</v>
      </c>
      <c r="BQ7079" s="36">
        <f t="shared" si="7548"/>
        <v>1</v>
      </c>
      <c r="BR7079" s="2">
        <f t="shared" si="7560"/>
        <v>-5</v>
      </c>
      <c r="BS7079">
        <v>0</v>
      </c>
      <c r="BT7079" s="37">
        <f t="shared" si="7549"/>
        <v>4.4062195105386719</v>
      </c>
      <c r="BU7079" s="34">
        <f t="shared" si="7550"/>
        <v>-5</v>
      </c>
      <c r="BV7079" s="34">
        <f t="shared" si="7551"/>
        <v>-5</v>
      </c>
      <c r="BW7079" s="34">
        <f t="shared" si="7552"/>
        <v>-5</v>
      </c>
      <c r="BX7079" s="34">
        <f t="shared" si="7553"/>
        <v>-5</v>
      </c>
      <c r="BY7079" s="34">
        <f t="shared" si="7554"/>
        <v>74.766480165788352</v>
      </c>
      <c r="BZ7079" s="36">
        <f t="shared" si="7555"/>
        <v>4.3952314319587746E-3</v>
      </c>
      <c r="CA7079" s="34">
        <f t="shared" si="7556"/>
        <v>9.1277507722625738E-3</v>
      </c>
    </row>
    <row r="7080" spans="1:79" ht="13.2" x14ac:dyDescent="0.25">
      <c r="A7080" s="75">
        <f t="shared" si="7558"/>
        <v>19.304109589038095</v>
      </c>
      <c r="B7080" s="34">
        <f t="shared" si="7493"/>
        <v>7045.999999998905</v>
      </c>
      <c r="C7080">
        <f t="shared" si="7559"/>
        <v>20</v>
      </c>
      <c r="D7080" s="35">
        <f t="shared" si="7494"/>
        <v>3000</v>
      </c>
      <c r="E7080" s="27">
        <v>0</v>
      </c>
      <c r="F7080" s="64">
        <f t="shared" si="7495"/>
        <v>0.96267801959344901</v>
      </c>
      <c r="G7080" s="34">
        <v>0</v>
      </c>
      <c r="H7080" s="34">
        <f t="shared" si="7496"/>
        <v>1</v>
      </c>
      <c r="I7080" s="34">
        <f t="shared" si="7497"/>
        <v>12793.990880396937</v>
      </c>
      <c r="J7080" s="34">
        <f t="shared" si="7498"/>
        <v>278294.82727060135</v>
      </c>
      <c r="K7080" s="34">
        <f t="shared" si="7499"/>
        <v>244031.11502506558</v>
      </c>
      <c r="L7080" s="36">
        <f t="shared" si="7500"/>
        <v>35507.221572802278</v>
      </c>
      <c r="M7080" s="34">
        <f t="shared" si="7501"/>
        <v>149.95224105927213</v>
      </c>
      <c r="N7080" s="34">
        <f t="shared" si="7502"/>
        <v>3261.7604166320143</v>
      </c>
      <c r="O7080" s="34">
        <f t="shared" si="7503"/>
        <v>13.261852397919354</v>
      </c>
      <c r="P7080">
        <f t="shared" si="7504"/>
        <v>1345.4043758820621</v>
      </c>
      <c r="Q7080" s="36">
        <f t="shared" si="7505"/>
        <v>2757.042098185158</v>
      </c>
      <c r="R7080" s="34">
        <f t="shared" si="7506"/>
        <v>1712.6459105657427</v>
      </c>
      <c r="S7080" s="34">
        <f t="shared" si="7507"/>
        <v>144.03247682050574</v>
      </c>
      <c r="T7080" s="36">
        <f t="shared" si="7508"/>
        <v>9.2683196538015715E-7</v>
      </c>
      <c r="U7080" s="36">
        <f t="shared" si="7509"/>
        <v>27368.13176835738</v>
      </c>
      <c r="V7080" s="36">
        <f t="shared" si="7510"/>
        <v>1.8441822360853986E-2</v>
      </c>
      <c r="W7080" s="68">
        <f t="shared" si="7511"/>
        <v>101.4492044937208</v>
      </c>
      <c r="X7080">
        <f t="shared" si="7512"/>
        <v>9.5947322956302923</v>
      </c>
      <c r="Y7080">
        <f t="shared" si="7513"/>
        <v>5.4790819485161157E-3</v>
      </c>
      <c r="Z7080" s="34">
        <f t="shared" si="7514"/>
        <v>1.6980387444359678E-3</v>
      </c>
      <c r="AA7080" s="36">
        <f t="shared" si="7515"/>
        <v>1.8178380454422825E-4</v>
      </c>
      <c r="AB7080" s="34">
        <f t="shared" si="7516"/>
        <v>1.9253560391868981E-3</v>
      </c>
      <c r="AC7080" s="36">
        <f t="shared" si="7517"/>
        <v>319.85397095742223</v>
      </c>
      <c r="AD7080" s="34">
        <f t="shared" si="7518"/>
        <v>0</v>
      </c>
      <c r="AE7080">
        <f t="shared" si="7519"/>
        <v>166127.18086806458</v>
      </c>
      <c r="AF7080" s="36">
        <f t="shared" si="7520"/>
        <v>0</v>
      </c>
      <c r="AG7080" s="34">
        <f t="shared" si="7521"/>
        <v>947.7512745251679</v>
      </c>
      <c r="AH7080">
        <f t="shared" si="7522"/>
        <v>3.9877888674343467</v>
      </c>
      <c r="AI7080" s="29">
        <f t="shared" si="7523"/>
        <v>947.7512745251679</v>
      </c>
      <c r="AJ7080">
        <f t="shared" si="7524"/>
        <v>92858.94044564775</v>
      </c>
      <c r="AK7080" s="36">
        <f t="shared" si="7525"/>
        <v>-1.2351775059005638E-97</v>
      </c>
      <c r="AL7080" s="36">
        <f t="shared" si="7526"/>
        <v>-2.734709158610871E-5</v>
      </c>
      <c r="AM7080" s="36">
        <f t="shared" si="7527"/>
        <v>-2.3478596013365379E-6</v>
      </c>
      <c r="AN7080" s="37">
        <f t="shared" si="7528"/>
        <v>9.3082042878392503E-97</v>
      </c>
      <c r="AO7080" s="36">
        <f t="shared" si="7529"/>
        <v>4.8287951198128468E-2</v>
      </c>
      <c r="AP7080" s="36">
        <f t="shared" si="7530"/>
        <v>1.2170893854420851E-3</v>
      </c>
      <c r="AQ7080" s="74">
        <f t="shared" si="7531"/>
        <v>4.5295740581844458E-95</v>
      </c>
      <c r="AR7080" s="73">
        <f t="shared" si="7532"/>
        <v>1.0719783561549741E-97</v>
      </c>
      <c r="AS7080" s="72">
        <f t="shared" si="7533"/>
        <v>1.1259428244571509E-4</v>
      </c>
      <c r="AT7080" s="37">
        <f t="shared" si="7534"/>
        <v>1.2396598325247731E-90</v>
      </c>
      <c r="AU7080" s="37">
        <f t="shared" si="7535"/>
        <v>0.18250528091649293</v>
      </c>
      <c r="AV7080" s="34">
        <f t="shared" si="7536"/>
        <v>12.755310257499499</v>
      </c>
      <c r="AW7080" s="34">
        <f t="shared" si="7537"/>
        <v>9.5404999196082443</v>
      </c>
      <c r="AX7080" s="37">
        <f t="shared" si="7538"/>
        <v>381.36642065208338</v>
      </c>
      <c r="AY7080" s="7">
        <f t="shared" si="7539"/>
        <v>505.11143532291192</v>
      </c>
      <c r="AZ7080" s="37">
        <f t="shared" si="7540"/>
        <v>482.81562514580418</v>
      </c>
      <c r="BA7080" s="2">
        <f>BE7080*'mass balance'!$B$17+BF7080*'mass balance'!$C$17+BG7080*'mass balance'!$D$17+BH7080*'mass balance'!$E$17</f>
        <v>3.4633924992105002E-3</v>
      </c>
      <c r="BB7080" s="2">
        <f>BE7080*'mass balance'!$B$18+BF7080*'mass balance'!$C$18+BG7080*'mass balance'!$D$18+BH7080*'mass balance'!$E$18</f>
        <v>3.5166754607368158E-3</v>
      </c>
      <c r="BC7080" s="2">
        <f>BE7080*'mass balance'!$B$19+BF7080*'mass balance'!$C$19+BG7080*'mass balance'!$D$19+BH7080*'mass balance'!$E$19</f>
        <v>-4.3958443259210197E-3</v>
      </c>
      <c r="BD7080" s="2">
        <f>BE7080*'mass balance'!$B$20+BF7080*'mass balance'!$C$20+BG7080*'mass balance'!$D$20+BH7080*'mass balance'!$E$20</f>
        <v>1.5984888457894615E-4</v>
      </c>
      <c r="BE7080" s="2">
        <f>N7080*'mass balance'!$H$11+R7080*'mass balance'!$I$11+S7080*'mass balance'!$J$11</f>
        <v>-7.7660962300762238E-3</v>
      </c>
      <c r="BF7080" s="2">
        <f>N7080*'mass balance'!$H$12+R7080*'mass balance'!$I$12+S7080*'mass balance'!$J$12</f>
        <v>2.3148730996887847E-4</v>
      </c>
      <c r="BG7080" s="2">
        <f>N7080*'mass balance'!$H$13+R7080*'mass balance'!$I$13+S7080*'mass balance'!$J$13</f>
        <v>2.4225552228375274E-3</v>
      </c>
      <c r="BH7080" s="2">
        <f>N7080*'mass balance'!$H$14+R7080*'mass balance'!$I$14+S7080*'mass balance'!$J$14</f>
        <v>8.494167751645869E-4</v>
      </c>
      <c r="BI7080" s="36">
        <f t="shared" si="7541"/>
        <v>6.4767575960678318E-26</v>
      </c>
      <c r="BJ7080" s="36">
        <f t="shared" si="7542"/>
        <v>2.9290550785954155E-29</v>
      </c>
      <c r="BK7080" s="36">
        <f t="shared" si="7543"/>
        <v>1.9271364779223461E-25</v>
      </c>
      <c r="BL7080" s="36">
        <f t="shared" si="7544"/>
        <v>1.2177208943241767E-25</v>
      </c>
      <c r="BM7080" s="36">
        <f t="shared" si="7545"/>
        <v>3.9025235794620394E-22</v>
      </c>
      <c r="BN7080" s="36">
        <f t="shared" ca="1" si="7557"/>
        <v>0.2789425859153154</v>
      </c>
      <c r="BO7080" s="36">
        <f t="shared" ca="1" si="7546"/>
        <v>1</v>
      </c>
      <c r="BP7080" s="36">
        <f t="shared" si="7547"/>
        <v>-3.9025235794620394E-22</v>
      </c>
      <c r="BQ7080" s="36">
        <f t="shared" si="7548"/>
        <v>1</v>
      </c>
      <c r="BR7080" s="2">
        <f t="shared" si="7560"/>
        <v>-5</v>
      </c>
      <c r="BS7080">
        <v>0</v>
      </c>
      <c r="BT7080" s="37">
        <f t="shared" si="7549"/>
        <v>4.406833936735822</v>
      </c>
      <c r="BU7080" s="34">
        <f t="shared" si="7550"/>
        <v>-5</v>
      </c>
      <c r="BV7080" s="34">
        <f t="shared" si="7551"/>
        <v>-5</v>
      </c>
      <c r="BW7080" s="34">
        <f t="shared" si="7552"/>
        <v>-5</v>
      </c>
      <c r="BX7080" s="34">
        <f t="shared" si="7553"/>
        <v>-5</v>
      </c>
      <c r="BY7080" s="34">
        <f t="shared" si="7554"/>
        <v>74.77554310349889</v>
      </c>
      <c r="BZ7080" s="36">
        <f t="shared" si="7555"/>
        <v>4.3958443259210197E-3</v>
      </c>
      <c r="CA7080" s="34">
        <f t="shared" si="7556"/>
        <v>9.1273639609426773E-3</v>
      </c>
    </row>
    <row r="7081" spans="1:79" ht="13.2" x14ac:dyDescent="0.25">
      <c r="A7081" s="75">
        <f t="shared" si="7558"/>
        <v>19.306849315065492</v>
      </c>
      <c r="B7081" s="34">
        <f t="shared" si="7493"/>
        <v>7046.9999999989041</v>
      </c>
      <c r="C7081">
        <f t="shared" si="7559"/>
        <v>20</v>
      </c>
      <c r="D7081" s="35">
        <f t="shared" si="7494"/>
        <v>3000</v>
      </c>
      <c r="E7081" s="27">
        <v>0</v>
      </c>
      <c r="F7081" s="64">
        <f t="shared" si="7495"/>
        <v>0.96267801959344901</v>
      </c>
      <c r="G7081" s="34">
        <v>0</v>
      </c>
      <c r="H7081" s="34">
        <f t="shared" si="7496"/>
        <v>1</v>
      </c>
      <c r="I7081" s="34">
        <f t="shared" si="7497"/>
        <v>12793.990880396937</v>
      </c>
      <c r="J7081" s="34">
        <f t="shared" si="7498"/>
        <v>278328.55257719127</v>
      </c>
      <c r="K7081" s="34">
        <f t="shared" si="7499"/>
        <v>244060.68806547177</v>
      </c>
      <c r="L7081" s="36">
        <f t="shared" si="7500"/>
        <v>35513.676210628582</v>
      </c>
      <c r="M7081" s="34">
        <f t="shared" si="7501"/>
        <v>149.95224105927213</v>
      </c>
      <c r="N7081" s="34">
        <f t="shared" si="7502"/>
        <v>3262.1556948021221</v>
      </c>
      <c r="O7081" s="34">
        <f t="shared" si="7503"/>
        <v>13.261852397919354</v>
      </c>
      <c r="P7081">
        <f t="shared" si="7504"/>
        <v>1345.6489486081605</v>
      </c>
      <c r="Q7081" s="36">
        <f t="shared" si="7505"/>
        <v>2757.4749630151778</v>
      </c>
      <c r="R7081" s="34">
        <f t="shared" si="7506"/>
        <v>1712.9004342049861</v>
      </c>
      <c r="S7081" s="34">
        <f t="shared" si="7507"/>
        <v>144.02175066152904</v>
      </c>
      <c r="T7081" s="36">
        <f t="shared" si="7508"/>
        <v>9.2568704840018422E-7</v>
      </c>
      <c r="U7081" s="36">
        <f t="shared" si="7509"/>
        <v>27368.131769284213</v>
      </c>
      <c r="V7081" s="36">
        <f t="shared" si="7510"/>
        <v>1.844044899060562E-2</v>
      </c>
      <c r="W7081" s="68">
        <f t="shared" si="7511"/>
        <v>101.46764631608166</v>
      </c>
      <c r="X7081">
        <f t="shared" si="7512"/>
        <v>9.5953136493849112</v>
      </c>
      <c r="Y7081">
        <f t="shared" si="7513"/>
        <v>5.4790819485161157E-3</v>
      </c>
      <c r="Z7081" s="34">
        <f t="shared" si="7514"/>
        <v>1.6980387444359678E-3</v>
      </c>
      <c r="AA7081" s="36">
        <f t="shared" si="7515"/>
        <v>1.8173723014291488E-4</v>
      </c>
      <c r="AB7081" s="34">
        <f t="shared" si="7516"/>
        <v>1.9253560391868981E-3</v>
      </c>
      <c r="AC7081" s="36">
        <f t="shared" si="7517"/>
        <v>319.85397095742223</v>
      </c>
      <c r="AD7081" s="34">
        <f t="shared" si="7518"/>
        <v>0</v>
      </c>
      <c r="AE7081">
        <f t="shared" si="7519"/>
        <v>166127.18086806458</v>
      </c>
      <c r="AF7081" s="36">
        <f t="shared" si="7520"/>
        <v>0</v>
      </c>
      <c r="AG7081" s="34">
        <f t="shared" si="7521"/>
        <v>947.95029278806601</v>
      </c>
      <c r="AH7081">
        <f t="shared" si="7522"/>
        <v>3.9874176869607254</v>
      </c>
      <c r="AI7081" s="29">
        <f t="shared" si="7523"/>
        <v>947.95029278806601</v>
      </c>
      <c r="AJ7081">
        <f t="shared" si="7524"/>
        <v>93806.890738435817</v>
      </c>
      <c r="AK7081" s="36">
        <f t="shared" si="7525"/>
        <v>-1.0719783561549741E-97</v>
      </c>
      <c r="AL7081" s="36">
        <f t="shared" si="7526"/>
        <v>-2.7331604007951781E-5</v>
      </c>
      <c r="AM7081" s="36">
        <f t="shared" si="7527"/>
        <v>-2.3433303984911889E-6</v>
      </c>
      <c r="AN7081" s="37">
        <f t="shared" si="7528"/>
        <v>8.073026781938687E-97</v>
      </c>
      <c r="AO7081" s="36">
        <f t="shared" si="7529"/>
        <v>4.8260604106542357E-2</v>
      </c>
      <c r="AP7081" s="36">
        <f t="shared" si="7530"/>
        <v>1.2147415258407486E-3</v>
      </c>
      <c r="AQ7081" s="74">
        <f t="shared" si="7531"/>
        <v>3.9351920077603069E-95</v>
      </c>
      <c r="AR7081" s="73">
        <f t="shared" si="7532"/>
        <v>9.3024833760212139E-98</v>
      </c>
      <c r="AS7081" s="72">
        <f t="shared" si="7533"/>
        <v>1.1240309297126839E-4</v>
      </c>
      <c r="AT7081" s="37">
        <f t="shared" si="7534"/>
        <v>1.0769885650679256E-90</v>
      </c>
      <c r="AU7081" s="37">
        <f t="shared" si="7535"/>
        <v>0.18215321410757998</v>
      </c>
      <c r="AV7081" s="34">
        <f t="shared" si="7536"/>
        <v>12.885517172019163</v>
      </c>
      <c r="AW7081" s="34">
        <f t="shared" si="7537"/>
        <v>9.5422342279808863</v>
      </c>
      <c r="AX7081" s="37">
        <f t="shared" si="7538"/>
        <v>381.43574690387248</v>
      </c>
      <c r="AY7081" s="7">
        <f t="shared" si="7539"/>
        <v>505.33114461995416</v>
      </c>
      <c r="AZ7081" s="37">
        <f t="shared" si="7540"/>
        <v>482.90339321995413</v>
      </c>
      <c r="BA7081" s="2">
        <f>BE7081*'mass balance'!$B$17+BF7081*'mass balance'!$C$17+BG7081*'mass balance'!$D$17+BH7081*'mass balance'!$E$17</f>
        <v>3.4638753410104516E-3</v>
      </c>
      <c r="BB7081" s="2">
        <f>BE7081*'mass balance'!$B$18+BF7081*'mass balance'!$C$18+BG7081*'mass balance'!$D$18+BH7081*'mass balance'!$E$18</f>
        <v>3.5171657308721502E-3</v>
      </c>
      <c r="BC7081" s="2">
        <f>BE7081*'mass balance'!$B$19+BF7081*'mass balance'!$C$19+BG7081*'mass balance'!$D$19+BH7081*'mass balance'!$E$19</f>
        <v>-4.3964571635901886E-3</v>
      </c>
      <c r="BD7081" s="2">
        <f>BE7081*'mass balance'!$B$20+BF7081*'mass balance'!$C$20+BG7081*'mass balance'!$D$20+BH7081*'mass balance'!$E$20</f>
        <v>1.5987116958509772E-4</v>
      </c>
      <c r="BE7081" s="2">
        <f>N7081*'mass balance'!$H$11+R7081*'mass balance'!$I$11+S7081*'mass balance'!$J$11</f>
        <v>-7.7670373685764802E-3</v>
      </c>
      <c r="BF7081" s="2">
        <f>N7081*'mass balance'!$H$12+R7081*'mass balance'!$I$12+S7081*'mass balance'!$J$12</f>
        <v>2.3147007101178614E-4</v>
      </c>
      <c r="BG7081" s="2">
        <f>N7081*'mass balance'!$H$13+R7081*'mass balance'!$I$13+S7081*'mass balance'!$J$13</f>
        <v>2.4228163964407018E-3</v>
      </c>
      <c r="BH7081" s="2">
        <f>N7081*'mass balance'!$H$14+R7081*'mass balance'!$I$14+S7081*'mass balance'!$J$14</f>
        <v>8.4951971218805253E-4</v>
      </c>
      <c r="BI7081" s="36">
        <f t="shared" si="7541"/>
        <v>6.4767575960678318E-26</v>
      </c>
      <c r="BJ7081" s="36">
        <f t="shared" si="7542"/>
        <v>2.9292612310185256E-29</v>
      </c>
      <c r="BK7081" s="36">
        <f t="shared" si="7543"/>
        <v>1.9274293834302055E-25</v>
      </c>
      <c r="BL7081" s="36">
        <f t="shared" si="7544"/>
        <v>1.2179742523089391E-25</v>
      </c>
      <c r="BM7081" s="36">
        <f t="shared" si="7545"/>
        <v>3.9037413003563637E-22</v>
      </c>
      <c r="BN7081" s="36">
        <f t="shared" ca="1" si="7557"/>
        <v>0.14763951600653946</v>
      </c>
      <c r="BO7081" s="36">
        <f t="shared" ca="1" si="7546"/>
        <v>1</v>
      </c>
      <c r="BP7081" s="36">
        <f t="shared" si="7547"/>
        <v>-3.9037413003563637E-22</v>
      </c>
      <c r="BQ7081" s="36">
        <f t="shared" si="7548"/>
        <v>1</v>
      </c>
      <c r="BR7081" s="2">
        <f t="shared" si="7560"/>
        <v>-5</v>
      </c>
      <c r="BS7081">
        <v>0</v>
      </c>
      <c r="BT7081" s="37">
        <f t="shared" si="7549"/>
        <v>4.4074483064991634</v>
      </c>
      <c r="BU7081" s="34">
        <f t="shared" si="7550"/>
        <v>-5</v>
      </c>
      <c r="BV7081" s="34">
        <f t="shared" si="7551"/>
        <v>-5</v>
      </c>
      <c r="BW7081" s="34">
        <f t="shared" si="7552"/>
        <v>-5</v>
      </c>
      <c r="BX7081" s="34">
        <f t="shared" si="7553"/>
        <v>-5</v>
      </c>
      <c r="BY7081" s="34">
        <f t="shared" si="7554"/>
        <v>74.784604817442073</v>
      </c>
      <c r="BZ7081" s="36">
        <f t="shared" si="7555"/>
        <v>4.3964571635901886E-3</v>
      </c>
      <c r="CA7081" s="34">
        <f t="shared" si="7556"/>
        <v>9.1269772968682519E-3</v>
      </c>
    </row>
    <row r="7082" spans="1:79" ht="13.2" x14ac:dyDescent="0.25">
      <c r="A7082" s="75">
        <f t="shared" si="7558"/>
        <v>19.309589041092888</v>
      </c>
      <c r="B7082" s="34">
        <f t="shared" si="7493"/>
        <v>7047.9999999989041</v>
      </c>
      <c r="C7082">
        <f t="shared" si="7559"/>
        <v>20</v>
      </c>
      <c r="D7082" s="35">
        <f t="shared" si="7494"/>
        <v>3000</v>
      </c>
      <c r="E7082" s="27">
        <v>0</v>
      </c>
      <c r="F7082" s="64">
        <f t="shared" si="7495"/>
        <v>0.96267801959344901</v>
      </c>
      <c r="G7082" s="34">
        <v>0</v>
      </c>
      <c r="H7082" s="34">
        <f t="shared" si="7496"/>
        <v>1</v>
      </c>
      <c r="I7082" s="34">
        <f t="shared" si="7497"/>
        <v>12793.990880396937</v>
      </c>
      <c r="J7082" s="34">
        <f t="shared" si="7498"/>
        <v>278362.27332933346</v>
      </c>
      <c r="K7082" s="34">
        <f t="shared" si="7499"/>
        <v>244090.25711217464</v>
      </c>
      <c r="L7082" s="36">
        <f t="shared" si="7500"/>
        <v>35520.130367775288</v>
      </c>
      <c r="M7082" s="34">
        <f t="shared" si="7501"/>
        <v>149.95224105927213</v>
      </c>
      <c r="N7082" s="34">
        <f t="shared" si="7502"/>
        <v>3262.5509195917275</v>
      </c>
      <c r="O7082" s="34">
        <f t="shared" si="7503"/>
        <v>13.261852397919354</v>
      </c>
      <c r="P7082">
        <f t="shared" si="7504"/>
        <v>1345.893503120825</v>
      </c>
      <c r="Q7082" s="36">
        <f t="shared" si="7505"/>
        <v>2757.9077873332335</v>
      </c>
      <c r="R7082" s="34">
        <f t="shared" si="7506"/>
        <v>1713.1549386994861</v>
      </c>
      <c r="S7082" s="34">
        <f t="shared" si="7507"/>
        <v>144.0110208302076</v>
      </c>
      <c r="T7082" s="36">
        <f t="shared" si="7508"/>
        <v>9.2454362161547431E-7</v>
      </c>
      <c r="U7082" s="36">
        <f t="shared" si="7509"/>
        <v>27368.1317702099</v>
      </c>
      <c r="V7082" s="36">
        <f t="shared" si="7510"/>
        <v>1.8439075150152685E-2</v>
      </c>
      <c r="W7082" s="68">
        <f t="shared" si="7511"/>
        <v>101.48608676507226</v>
      </c>
      <c r="X7082">
        <f t="shared" si="7512"/>
        <v>9.5958948894170106</v>
      </c>
      <c r="Y7082">
        <f t="shared" si="7513"/>
        <v>5.4790819485161157E-3</v>
      </c>
      <c r="Z7082" s="34">
        <f t="shared" si="7514"/>
        <v>1.6980387444359678E-3</v>
      </c>
      <c r="AA7082" s="36">
        <f t="shared" si="7515"/>
        <v>1.8169067049394528E-4</v>
      </c>
      <c r="AB7082" s="34">
        <f t="shared" si="7516"/>
        <v>1.9253560391868981E-3</v>
      </c>
      <c r="AC7082" s="36">
        <f t="shared" si="7517"/>
        <v>319.85397095742223</v>
      </c>
      <c r="AD7082" s="34">
        <f t="shared" si="7518"/>
        <v>0</v>
      </c>
      <c r="AE7082">
        <f t="shared" si="7519"/>
        <v>166127.18086806458</v>
      </c>
      <c r="AF7082" s="36">
        <f t="shared" si="7520"/>
        <v>0</v>
      </c>
      <c r="AG7082" s="34">
        <f t="shared" si="7521"/>
        <v>948.14929242477865</v>
      </c>
      <c r="AH7082">
        <f t="shared" si="7522"/>
        <v>3.9870464393253542</v>
      </c>
      <c r="AI7082" s="29">
        <f t="shared" si="7523"/>
        <v>948.14929242477865</v>
      </c>
      <c r="AJ7082">
        <f t="shared" si="7524"/>
        <v>94755.040030860589</v>
      </c>
      <c r="AK7082" s="36">
        <f t="shared" si="7525"/>
        <v>-9.3024833760212139E-98</v>
      </c>
      <c r="AL7082" s="36">
        <f t="shared" si="7526"/>
        <v>-2.7316125200931498E-5</v>
      </c>
      <c r="AM7082" s="36">
        <f t="shared" si="7527"/>
        <v>-2.338809932828593E-6</v>
      </c>
      <c r="AN7082" s="37">
        <f t="shared" si="7528"/>
        <v>7.0010484257837131E-97</v>
      </c>
      <c r="AO7082" s="36">
        <f t="shared" si="7529"/>
        <v>4.8233272502534404E-2</v>
      </c>
      <c r="AP7082" s="36">
        <f t="shared" si="7530"/>
        <v>1.2123981954422574E-3</v>
      </c>
      <c r="AQ7082" s="74">
        <f t="shared" si="7531"/>
        <v>3.4184614889899293E-95</v>
      </c>
      <c r="AR7082" s="73">
        <f t="shared" si="7532"/>
        <v>8.0717553789963211E-98</v>
      </c>
      <c r="AS7082" s="72">
        <f t="shared" si="7533"/>
        <v>1.1221222814399156E-4</v>
      </c>
      <c r="AT7082" s="37">
        <f t="shared" si="7534"/>
        <v>9.3556907172685004E-91</v>
      </c>
      <c r="AU7082" s="37">
        <f t="shared" si="7535"/>
        <v>0.18180182646278389</v>
      </c>
      <c r="AV7082" s="34">
        <f t="shared" si="7536"/>
        <v>13.015751420387746</v>
      </c>
      <c r="AW7082" s="34">
        <f t="shared" si="7537"/>
        <v>9.543968407198852</v>
      </c>
      <c r="AX7082" s="37">
        <f t="shared" si="7538"/>
        <v>381.5050679928961</v>
      </c>
      <c r="AY7082" s="7">
        <f t="shared" si="7539"/>
        <v>505.55087458555499</v>
      </c>
      <c r="AZ7082" s="37">
        <f t="shared" si="7540"/>
        <v>482.99115475796839</v>
      </c>
      <c r="BA7082" s="2">
        <f>BE7082*'mass balance'!$B$17+BF7082*'mass balance'!$C$17+BG7082*'mass balance'!$D$17+BH7082*'mass balance'!$E$17</f>
        <v>3.4643581384498773E-3</v>
      </c>
      <c r="BB7082" s="2">
        <f>BE7082*'mass balance'!$B$18+BF7082*'mass balance'!$C$18+BG7082*'mass balance'!$D$18+BH7082*'mass balance'!$E$18</f>
        <v>3.5176559559644918E-3</v>
      </c>
      <c r="BC7082" s="2">
        <f>BE7082*'mass balance'!$B$19+BF7082*'mass balance'!$C$19+BG7082*'mass balance'!$D$19+BH7082*'mass balance'!$E$19</f>
        <v>-4.3970699449556137E-3</v>
      </c>
      <c r="BD7082" s="2">
        <f>BE7082*'mass balance'!$B$20+BF7082*'mass balance'!$C$20+BG7082*'mass balance'!$D$20+BH7082*'mass balance'!$E$20</f>
        <v>1.5989345254384049E-4</v>
      </c>
      <c r="BE7082" s="2">
        <f>N7082*'mass balance'!$H$11+R7082*'mass balance'!$I$11+S7082*'mass balance'!$J$11</f>
        <v>-7.7679783799803033E-3</v>
      </c>
      <c r="BF7082" s="2">
        <f>N7082*'mass balance'!$H$12+R7082*'mass balance'!$I$12+S7082*'mass balance'!$J$12</f>
        <v>2.3145282615254432E-4</v>
      </c>
      <c r="BG7082" s="2">
        <f>N7082*'mass balance'!$H$13+R7082*'mass balance'!$I$13+S7082*'mass balance'!$J$13</f>
        <v>2.4230775173483335E-3</v>
      </c>
      <c r="BH7082" s="2">
        <f>N7082*'mass balance'!$H$14+R7082*'mass balance'!$I$14+S7082*'mass balance'!$J$14</f>
        <v>8.4962263531034553E-4</v>
      </c>
      <c r="BI7082" s="36">
        <f t="shared" si="7541"/>
        <v>6.4767575960678318E-26</v>
      </c>
      <c r="BJ7082" s="36">
        <f t="shared" si="7542"/>
        <v>2.9294673849487675E-29</v>
      </c>
      <c r="BK7082" s="36">
        <f t="shared" si="7543"/>
        <v>1.9277223095533075E-25</v>
      </c>
      <c r="BL7082" s="36">
        <f t="shared" si="7544"/>
        <v>1.2182276406981077E-25</v>
      </c>
      <c r="BM7082" s="36">
        <f t="shared" si="7545"/>
        <v>3.9049592746086727E-22</v>
      </c>
      <c r="BN7082" s="36">
        <f t="shared" ca="1" si="7557"/>
        <v>0.48118430824299652</v>
      </c>
      <c r="BO7082" s="36">
        <f t="shared" ca="1" si="7546"/>
        <v>1</v>
      </c>
      <c r="BP7082" s="36">
        <f t="shared" si="7547"/>
        <v>-3.9049592746086727E-22</v>
      </c>
      <c r="BQ7082" s="36">
        <f t="shared" si="7548"/>
        <v>1</v>
      </c>
      <c r="BR7082" s="2">
        <f t="shared" si="7560"/>
        <v>-5</v>
      </c>
      <c r="BS7082">
        <v>0</v>
      </c>
      <c r="BT7082" s="37">
        <f t="shared" si="7549"/>
        <v>4.4080626198180024</v>
      </c>
      <c r="BU7082" s="34">
        <f t="shared" si="7550"/>
        <v>-5</v>
      </c>
      <c r="BV7082" s="34">
        <f t="shared" si="7551"/>
        <v>-5</v>
      </c>
      <c r="BW7082" s="34">
        <f t="shared" si="7552"/>
        <v>-5</v>
      </c>
      <c r="BX7082" s="34">
        <f t="shared" si="7553"/>
        <v>-5</v>
      </c>
      <c r="BY7082" s="34">
        <f t="shared" si="7554"/>
        <v>74.793665307642414</v>
      </c>
      <c r="BZ7082" s="36">
        <f t="shared" si="7555"/>
        <v>4.3970699449556137E-3</v>
      </c>
      <c r="CA7082" s="34">
        <f t="shared" si="7556"/>
        <v>9.1265907799635091E-3</v>
      </c>
    </row>
    <row r="7083" spans="1:79" ht="13.2" x14ac:dyDescent="0.25">
      <c r="A7083" s="75">
        <f t="shared" si="7558"/>
        <v>19.312328767120285</v>
      </c>
      <c r="B7083" s="34">
        <f t="shared" si="7493"/>
        <v>7048.9999999989041</v>
      </c>
      <c r="C7083">
        <f t="shared" si="7559"/>
        <v>20</v>
      </c>
      <c r="D7083" s="35">
        <f t="shared" si="7494"/>
        <v>3000</v>
      </c>
      <c r="E7083" s="27">
        <v>0</v>
      </c>
      <c r="F7083" s="64">
        <f t="shared" si="7495"/>
        <v>0.96267801959344901</v>
      </c>
      <c r="G7083" s="34">
        <v>0</v>
      </c>
      <c r="H7083" s="34">
        <f t="shared" si="7496"/>
        <v>1</v>
      </c>
      <c r="I7083" s="34">
        <f t="shared" si="7497"/>
        <v>12793.990880396937</v>
      </c>
      <c r="J7083" s="34">
        <f t="shared" si="7498"/>
        <v>278395.98952711961</v>
      </c>
      <c r="K7083" s="34">
        <f t="shared" si="7499"/>
        <v>244119.82216525474</v>
      </c>
      <c r="L7083" s="36">
        <f t="shared" si="7500"/>
        <v>35526.584044077841</v>
      </c>
      <c r="M7083" s="34">
        <f t="shared" si="7501"/>
        <v>149.95224105927213</v>
      </c>
      <c r="N7083" s="34">
        <f t="shared" si="7502"/>
        <v>3262.9460910019075</v>
      </c>
      <c r="O7083" s="34">
        <f t="shared" si="7503"/>
        <v>13.261852397919354</v>
      </c>
      <c r="P7083">
        <f t="shared" si="7504"/>
        <v>1346.1380394138207</v>
      </c>
      <c r="Q7083" s="36">
        <f t="shared" si="7505"/>
        <v>2758.3405711321425</v>
      </c>
      <c r="R7083" s="34">
        <f t="shared" si="7506"/>
        <v>1713.4094240428431</v>
      </c>
      <c r="S7083" s="34">
        <f t="shared" si="7507"/>
        <v>144.00028732889655</v>
      </c>
      <c r="T7083" s="36">
        <f t="shared" si="7508"/>
        <v>9.2340169080532929E-7</v>
      </c>
      <c r="U7083" s="36">
        <f t="shared" si="7509"/>
        <v>27368.131771134445</v>
      </c>
      <c r="V7083" s="36">
        <f t="shared" si="7510"/>
        <v>1.8437700839796761E-2</v>
      </c>
      <c r="W7083" s="68">
        <f t="shared" si="7511"/>
        <v>101.50452584022241</v>
      </c>
      <c r="X7083">
        <f t="shared" si="7512"/>
        <v>9.5964760157488378</v>
      </c>
      <c r="Y7083">
        <f t="shared" si="7513"/>
        <v>5.4790819485161157E-3</v>
      </c>
      <c r="Z7083" s="34">
        <f t="shared" si="7514"/>
        <v>1.6980387444359678E-3</v>
      </c>
      <c r="AA7083" s="36">
        <f t="shared" si="7515"/>
        <v>1.8164412559120192E-4</v>
      </c>
      <c r="AB7083" s="34">
        <f t="shared" si="7516"/>
        <v>1.9253560391868981E-3</v>
      </c>
      <c r="AC7083" s="36">
        <f t="shared" si="7517"/>
        <v>319.85397095742223</v>
      </c>
      <c r="AD7083" s="34">
        <f t="shared" si="7518"/>
        <v>0</v>
      </c>
      <c r="AE7083">
        <f t="shared" si="7519"/>
        <v>166127.18086806458</v>
      </c>
      <c r="AF7083" s="36">
        <f t="shared" si="7520"/>
        <v>0</v>
      </c>
      <c r="AG7083" s="34">
        <f t="shared" si="7521"/>
        <v>948.348273432003</v>
      </c>
      <c r="AH7083">
        <f t="shared" si="7522"/>
        <v>3.9866751245834848</v>
      </c>
      <c r="AI7083" s="29">
        <f t="shared" si="7523"/>
        <v>948.348273432003</v>
      </c>
      <c r="AJ7083">
        <f t="shared" si="7524"/>
        <v>95703.388304292588</v>
      </c>
      <c r="AK7083" s="36">
        <f t="shared" si="7525"/>
        <v>-8.0717553789963211E-98</v>
      </c>
      <c r="AL7083" s="36">
        <f t="shared" si="7526"/>
        <v>-2.7300655160080467E-5</v>
      </c>
      <c r="AM7083" s="36">
        <f t="shared" si="7527"/>
        <v>-2.3342981874940473E-6</v>
      </c>
      <c r="AN7083" s="37">
        <f t="shared" si="7528"/>
        <v>6.0708000881815913E-97</v>
      </c>
      <c r="AO7083" s="36">
        <f t="shared" si="7529"/>
        <v>4.8205956377333471E-2</v>
      </c>
      <c r="AP7083" s="36">
        <f t="shared" si="7530"/>
        <v>1.2100593855094287E-3</v>
      </c>
      <c r="AQ7083" s="74">
        <f t="shared" si="7531"/>
        <v>2.9692831758270982E-95</v>
      </c>
      <c r="AR7083" s="73">
        <f t="shared" si="7532"/>
        <v>7.0031470352335292E-98</v>
      </c>
      <c r="AS7083" s="72">
        <f t="shared" si="7533"/>
        <v>1.1202168741262108E-4</v>
      </c>
      <c r="AT7083" s="37">
        <f t="shared" si="7534"/>
        <v>8.126373555618239E-91</v>
      </c>
      <c r="AU7083" s="37">
        <f t="shared" si="7535"/>
        <v>0.18145111667194455</v>
      </c>
      <c r="AV7083" s="34">
        <f t="shared" si="7536"/>
        <v>13.146013000046381</v>
      </c>
      <c r="AW7083" s="34">
        <f t="shared" si="7537"/>
        <v>9.5457024572179296</v>
      </c>
      <c r="AX7083" s="37">
        <f t="shared" si="7538"/>
        <v>381.57438391738691</v>
      </c>
      <c r="AY7083" s="7">
        <f t="shared" si="7539"/>
        <v>505.77062521487363</v>
      </c>
      <c r="AZ7083" s="37">
        <f t="shared" si="7540"/>
        <v>483.07890975760932</v>
      </c>
      <c r="BA7083" s="2">
        <f>BE7083*'mass balance'!$B$17+BF7083*'mass balance'!$C$17+BG7083*'mass balance'!$D$17+BH7083*'mass balance'!$E$17</f>
        <v>3.4648408915203821E-3</v>
      </c>
      <c r="BB7083" s="2">
        <f>BE7083*'mass balance'!$B$18+BF7083*'mass balance'!$C$18+BG7083*'mass balance'!$D$18+BH7083*'mass balance'!$E$18</f>
        <v>3.5181461360053118E-3</v>
      </c>
      <c r="BC7083" s="2">
        <f>BE7083*'mass balance'!$B$19+BF7083*'mass balance'!$C$19+BG7083*'mass balance'!$D$19+BH7083*'mass balance'!$E$19</f>
        <v>-4.397682670006637E-3</v>
      </c>
      <c r="BD7083" s="2">
        <f>BE7083*'mass balance'!$B$20+BF7083*'mass balance'!$C$20+BG7083*'mass balance'!$D$20+BH7083*'mass balance'!$E$20</f>
        <v>1.5991573345478687E-4</v>
      </c>
      <c r="BE7083" s="2">
        <f>N7083*'mass balance'!$H$11+R7083*'mass balance'!$I$11+S7083*'mass balance'!$J$11</f>
        <v>-7.7689192642902555E-3</v>
      </c>
      <c r="BF7083" s="2">
        <f>N7083*'mass balance'!$H$12+R7083*'mass balance'!$I$12+S7083*'mass balance'!$J$12</f>
        <v>2.3143557539493815E-4</v>
      </c>
      <c r="BG7083" s="2">
        <f>N7083*'mass balance'!$H$13+R7083*'mass balance'!$I$13+S7083*'mass balance'!$J$13</f>
        <v>2.4233385855692551E-3</v>
      </c>
      <c r="BH7083" s="2">
        <f>N7083*'mass balance'!$H$14+R7083*'mass balance'!$I$14+S7083*'mass balance'!$J$14</f>
        <v>8.4972554453174658E-4</v>
      </c>
      <c r="BI7083" s="36">
        <f t="shared" si="7541"/>
        <v>6.4767575960678318E-26</v>
      </c>
      <c r="BJ7083" s="36">
        <f t="shared" si="7542"/>
        <v>2.9296735403820365E-29</v>
      </c>
      <c r="BK7083" s="36">
        <f t="shared" si="7543"/>
        <v>1.9280152562918023E-25</v>
      </c>
      <c r="BL7083" s="36">
        <f t="shared" si="7544"/>
        <v>1.2184810594916901E-25</v>
      </c>
      <c r="BM7083" s="36">
        <f t="shared" si="7545"/>
        <v>3.9061775022493709E-22</v>
      </c>
      <c r="BN7083" s="36">
        <f t="shared" ca="1" si="7557"/>
        <v>0.38169744495007718</v>
      </c>
      <c r="BO7083" s="36">
        <f t="shared" ca="1" si="7546"/>
        <v>1</v>
      </c>
      <c r="BP7083" s="36">
        <f t="shared" si="7547"/>
        <v>-3.9061775022493709E-22</v>
      </c>
      <c r="BQ7083" s="36">
        <f t="shared" si="7548"/>
        <v>1</v>
      </c>
      <c r="BR7083" s="2">
        <f t="shared" si="7560"/>
        <v>-5</v>
      </c>
      <c r="BS7083">
        <v>0</v>
      </c>
      <c r="BT7083" s="37">
        <f t="shared" si="7549"/>
        <v>4.4086768766816533</v>
      </c>
      <c r="BU7083" s="34">
        <f t="shared" si="7550"/>
        <v>-5</v>
      </c>
      <c r="BV7083" s="34">
        <f t="shared" si="7551"/>
        <v>-5</v>
      </c>
      <c r="BW7083" s="34">
        <f t="shared" si="7552"/>
        <v>-5</v>
      </c>
      <c r="BX7083" s="34">
        <f t="shared" si="7553"/>
        <v>-5</v>
      </c>
      <c r="BY7083" s="34">
        <f t="shared" si="7554"/>
        <v>74.802724574124554</v>
      </c>
      <c r="BZ7083" s="36">
        <f t="shared" si="7555"/>
        <v>4.397682670006637E-3</v>
      </c>
      <c r="CA7083" s="34">
        <f t="shared" si="7556"/>
        <v>9.1262044101527023E-3</v>
      </c>
    </row>
    <row r="7084" spans="1:79" ht="13.2" x14ac:dyDescent="0.25">
      <c r="A7084" s="75">
        <f t="shared" si="7558"/>
        <v>19.315068493147681</v>
      </c>
      <c r="B7084" s="34">
        <f t="shared" si="7493"/>
        <v>7049.9999999989031</v>
      </c>
      <c r="C7084">
        <f t="shared" si="7559"/>
        <v>20</v>
      </c>
      <c r="D7084" s="35">
        <f t="shared" si="7494"/>
        <v>3000</v>
      </c>
      <c r="E7084" s="27">
        <v>0</v>
      </c>
      <c r="F7084" s="64">
        <f t="shared" si="7495"/>
        <v>0.96267801959344901</v>
      </c>
      <c r="G7084" s="34">
        <v>0</v>
      </c>
      <c r="H7084" s="34">
        <f t="shared" si="7496"/>
        <v>1</v>
      </c>
      <c r="I7084" s="34">
        <f t="shared" si="7497"/>
        <v>12793.990880396937</v>
      </c>
      <c r="J7084" s="34">
        <f t="shared" si="7498"/>
        <v>278429.70117064129</v>
      </c>
      <c r="K7084" s="34">
        <f t="shared" si="7499"/>
        <v>244149.3832247922</v>
      </c>
      <c r="L7084" s="36">
        <f t="shared" si="7500"/>
        <v>35533.037239371777</v>
      </c>
      <c r="M7084" s="34">
        <f t="shared" si="7501"/>
        <v>149.95224105927213</v>
      </c>
      <c r="N7084" s="34">
        <f t="shared" si="7502"/>
        <v>3263.3412090337333</v>
      </c>
      <c r="O7084" s="34">
        <f t="shared" si="7503"/>
        <v>13.261852397919354</v>
      </c>
      <c r="P7084">
        <f t="shared" si="7504"/>
        <v>1346.382557480915</v>
      </c>
      <c r="Q7084" s="36">
        <f t="shared" si="7505"/>
        <v>2758.7733144047293</v>
      </c>
      <c r="R7084" s="34">
        <f t="shared" si="7506"/>
        <v>1713.6638902286593</v>
      </c>
      <c r="S7084" s="34">
        <f t="shared" si="7507"/>
        <v>143.98955015995193</v>
      </c>
      <c r="T7084" s="36">
        <f t="shared" si="7508"/>
        <v>9.2226125565527019E-7</v>
      </c>
      <c r="U7084" s="36">
        <f t="shared" si="7509"/>
        <v>27368.131772057848</v>
      </c>
      <c r="V7084" s="36">
        <f t="shared" si="7510"/>
        <v>1.84363260598394E-2</v>
      </c>
      <c r="W7084" s="68">
        <f t="shared" si="7511"/>
        <v>101.52296354106221</v>
      </c>
      <c r="X7084">
        <f t="shared" si="7512"/>
        <v>9.5970570284026255</v>
      </c>
      <c r="Y7084">
        <f t="shared" si="7513"/>
        <v>5.4790819485161157E-3</v>
      </c>
      <c r="Z7084" s="34">
        <f t="shared" si="7514"/>
        <v>1.6980387444359678E-3</v>
      </c>
      <c r="AA7084" s="36">
        <f t="shared" si="7515"/>
        <v>1.815975954285712E-4</v>
      </c>
      <c r="AB7084" s="34">
        <f t="shared" si="7516"/>
        <v>1.9253560391868981E-3</v>
      </c>
      <c r="AC7084" s="36">
        <f t="shared" si="7517"/>
        <v>319.85397095742223</v>
      </c>
      <c r="AD7084" s="34">
        <f t="shared" si="7518"/>
        <v>0</v>
      </c>
      <c r="AE7084">
        <f t="shared" si="7519"/>
        <v>166127.18086806458</v>
      </c>
      <c r="AF7084" s="36">
        <f t="shared" si="7520"/>
        <v>0</v>
      </c>
      <c r="AG7084" s="34">
        <f t="shared" si="7521"/>
        <v>948.54723580644009</v>
      </c>
      <c r="AH7084">
        <f t="shared" si="7522"/>
        <v>3.9863037427913923</v>
      </c>
      <c r="AI7084" s="29">
        <f t="shared" si="7523"/>
        <v>948.54723580644009</v>
      </c>
      <c r="AJ7084">
        <f t="shared" si="7524"/>
        <v>96651.935540099032</v>
      </c>
      <c r="AK7084" s="36">
        <f t="shared" si="7525"/>
        <v>-7.0031470352335292E-98</v>
      </c>
      <c r="AL7084" s="36">
        <f t="shared" si="7526"/>
        <v>-2.7285193880434118E-5</v>
      </c>
      <c r="AM7084" s="36">
        <f t="shared" si="7527"/>
        <v>-2.3297951456653653E-6</v>
      </c>
      <c r="AN7084" s="37">
        <f t="shared" si="7528"/>
        <v>5.2636245502819596E-97</v>
      </c>
      <c r="AO7084" s="36">
        <f t="shared" si="7529"/>
        <v>4.8178655722173391E-2</v>
      </c>
      <c r="AP7084" s="36">
        <f t="shared" si="7530"/>
        <v>1.2077250873219346E-3</v>
      </c>
      <c r="AQ7084" s="74">
        <f t="shared" si="7531"/>
        <v>2.5788653407417316E-95</v>
      </c>
      <c r="AR7084" s="73">
        <f t="shared" si="7532"/>
        <v>6.075396429959968E-98</v>
      </c>
      <c r="AS7084" s="72">
        <f t="shared" si="7533"/>
        <v>1.1183147022682947E-4</v>
      </c>
      <c r="AT7084" s="37">
        <f t="shared" si="7534"/>
        <v>7.0578728492833867E-91</v>
      </c>
      <c r="AU7084" s="37">
        <f t="shared" si="7535"/>
        <v>0.18110108342742923</v>
      </c>
      <c r="AV7084" s="34">
        <f t="shared" si="7536"/>
        <v>13.276301908435741</v>
      </c>
      <c r="AW7084" s="34">
        <f t="shared" si="7537"/>
        <v>9.5474363779939271</v>
      </c>
      <c r="AX7084" s="37">
        <f t="shared" si="7538"/>
        <v>381.64369467557822</v>
      </c>
      <c r="AY7084" s="7">
        <f t="shared" si="7539"/>
        <v>505.99039650307009</v>
      </c>
      <c r="AZ7084" s="37">
        <f t="shared" si="7540"/>
        <v>483.16665821664043</v>
      </c>
      <c r="BA7084" s="2">
        <f>BE7084*'mass balance'!$B$17+BF7084*'mass balance'!$C$17+BG7084*'mass balance'!$D$17+BH7084*'mass balance'!$E$17</f>
        <v>3.4653236002135717E-3</v>
      </c>
      <c r="BB7084" s="2">
        <f>BE7084*'mass balance'!$B$18+BF7084*'mass balance'!$C$18+BG7084*'mass balance'!$D$18+BH7084*'mass balance'!$E$18</f>
        <v>3.5186362709860889E-3</v>
      </c>
      <c r="BC7084" s="2">
        <f>BE7084*'mass balance'!$B$19+BF7084*'mass balance'!$C$19+BG7084*'mass balance'!$D$19+BH7084*'mass balance'!$E$19</f>
        <v>-4.3982953387326105E-3</v>
      </c>
      <c r="BD7084" s="2">
        <f>BE7084*'mass balance'!$B$20+BF7084*'mass balance'!$C$20+BG7084*'mass balance'!$D$20+BH7084*'mass balance'!$E$20</f>
        <v>1.5993801231754947E-4</v>
      </c>
      <c r="BE7084" s="2">
        <f>N7084*'mass balance'!$H$11+R7084*'mass balance'!$I$11+S7084*'mass balance'!$J$11</f>
        <v>-7.7698600215088884E-3</v>
      </c>
      <c r="BF7084" s="2">
        <f>N7084*'mass balance'!$H$12+R7084*'mass balance'!$I$12+S7084*'mass balance'!$J$12</f>
        <v>2.314183187427543E-4</v>
      </c>
      <c r="BG7084" s="2">
        <f>N7084*'mass balance'!$H$13+R7084*'mass balance'!$I$13+S7084*'mass balance'!$J$13</f>
        <v>2.4235996011122795E-3</v>
      </c>
      <c r="BH7084" s="2">
        <f>N7084*'mass balance'!$H$14+R7084*'mass balance'!$I$14+S7084*'mass balance'!$J$14</f>
        <v>8.4982843985253456E-4</v>
      </c>
      <c r="BI7084" s="36">
        <f t="shared" si="7541"/>
        <v>6.4767575960678318E-26</v>
      </c>
      <c r="BJ7084" s="36">
        <f t="shared" si="7542"/>
        <v>2.9298796973142162E-29</v>
      </c>
      <c r="BK7084" s="36">
        <f t="shared" si="7543"/>
        <v>1.9283082236458405E-25</v>
      </c>
      <c r="BL7084" s="36">
        <f t="shared" si="7544"/>
        <v>1.2187345086896935E-25</v>
      </c>
      <c r="BM7084" s="36">
        <f t="shared" si="7545"/>
        <v>3.9073959833088626E-22</v>
      </c>
      <c r="BN7084" s="36">
        <f t="shared" ca="1" si="7557"/>
        <v>0.1695213826778259</v>
      </c>
      <c r="BO7084" s="36">
        <f t="shared" ca="1" si="7546"/>
        <v>1</v>
      </c>
      <c r="BP7084" s="36">
        <f t="shared" si="7547"/>
        <v>-3.9073959833088626E-22</v>
      </c>
      <c r="BQ7084" s="36">
        <f t="shared" si="7548"/>
        <v>1</v>
      </c>
      <c r="BR7084" s="2">
        <f t="shared" si="7560"/>
        <v>-5</v>
      </c>
      <c r="BS7084">
        <v>0</v>
      </c>
      <c r="BT7084" s="37">
        <f t="shared" si="7549"/>
        <v>4.409291077079442</v>
      </c>
      <c r="BU7084" s="34">
        <f t="shared" si="7550"/>
        <v>-5</v>
      </c>
      <c r="BV7084" s="34">
        <f t="shared" si="7551"/>
        <v>-5</v>
      </c>
      <c r="BW7084" s="34">
        <f t="shared" si="7552"/>
        <v>-5</v>
      </c>
      <c r="BX7084" s="34">
        <f t="shared" si="7553"/>
        <v>-5</v>
      </c>
      <c r="BY7084" s="34">
        <f t="shared" si="7554"/>
        <v>74.811782616913078</v>
      </c>
      <c r="BZ7084" s="36">
        <f t="shared" si="7555"/>
        <v>4.3982953387326105E-3</v>
      </c>
      <c r="CA7084" s="34">
        <f t="shared" si="7556"/>
        <v>9.125818187360149E-3</v>
      </c>
    </row>
    <row r="7085" spans="1:79" ht="13.2" x14ac:dyDescent="0.25">
      <c r="A7085" s="75">
        <f t="shared" si="7558"/>
        <v>19.317808219175078</v>
      </c>
      <c r="B7085" s="34">
        <f t="shared" si="7493"/>
        <v>7050.9999999989031</v>
      </c>
      <c r="C7085">
        <f t="shared" si="7559"/>
        <v>20</v>
      </c>
      <c r="D7085" s="35">
        <f t="shared" si="7494"/>
        <v>3000</v>
      </c>
      <c r="E7085" s="27">
        <v>0</v>
      </c>
      <c r="F7085" s="64">
        <f t="shared" si="7495"/>
        <v>0.96267801959344901</v>
      </c>
      <c r="G7085" s="34">
        <v>0</v>
      </c>
      <c r="H7085" s="34">
        <f t="shared" si="7496"/>
        <v>1</v>
      </c>
      <c r="I7085" s="34">
        <f t="shared" si="7497"/>
        <v>12793.990880396937</v>
      </c>
      <c r="J7085" s="34">
        <f t="shared" si="7498"/>
        <v>278463.40825999063</v>
      </c>
      <c r="K7085" s="34">
        <f t="shared" si="7499"/>
        <v>244178.94029086793</v>
      </c>
      <c r="L7085" s="36">
        <f t="shared" si="7500"/>
        <v>35539.489953492717</v>
      </c>
      <c r="M7085" s="34">
        <f t="shared" si="7501"/>
        <v>149.95224105927213</v>
      </c>
      <c r="N7085" s="34">
        <f t="shared" si="7502"/>
        <v>3263.7362736882869</v>
      </c>
      <c r="O7085" s="34">
        <f t="shared" si="7503"/>
        <v>13.261852397919354</v>
      </c>
      <c r="P7085">
        <f t="shared" si="7504"/>
        <v>1346.6270573158806</v>
      </c>
      <c r="Q7085" s="36">
        <f t="shared" si="7505"/>
        <v>2759.2060171438229</v>
      </c>
      <c r="R7085" s="34">
        <f t="shared" si="7506"/>
        <v>1713.9183372505427</v>
      </c>
      <c r="S7085" s="34">
        <f t="shared" si="7507"/>
        <v>143.97880932572684</v>
      </c>
      <c r="T7085" s="36">
        <f t="shared" si="7508"/>
        <v>9.2112230366675233E-7</v>
      </c>
      <c r="U7085" s="36">
        <f t="shared" si="7509"/>
        <v>27368.131772980109</v>
      </c>
      <c r="V7085" s="36">
        <f t="shared" si="7510"/>
        <v>1.8434950810582055E-2</v>
      </c>
      <c r="W7085" s="68">
        <f t="shared" si="7511"/>
        <v>101.54139986712205</v>
      </c>
      <c r="X7085">
        <f t="shared" si="7512"/>
        <v>9.5976379274006067</v>
      </c>
      <c r="Y7085">
        <f t="shared" si="7513"/>
        <v>5.4790819485161157E-3</v>
      </c>
      <c r="Z7085" s="34">
        <f t="shared" si="7514"/>
        <v>1.6980387444359678E-3</v>
      </c>
      <c r="AA7085" s="36">
        <f t="shared" si="7515"/>
        <v>1.8155107999994277E-4</v>
      </c>
      <c r="AB7085" s="34">
        <f t="shared" si="7516"/>
        <v>1.9253560391868981E-3</v>
      </c>
      <c r="AC7085" s="36">
        <f t="shared" si="7517"/>
        <v>319.85397095742223</v>
      </c>
      <c r="AD7085" s="34">
        <f t="shared" si="7518"/>
        <v>0</v>
      </c>
      <c r="AE7085">
        <f t="shared" si="7519"/>
        <v>166127.18086806458</v>
      </c>
      <c r="AF7085" s="36">
        <f t="shared" si="7520"/>
        <v>0</v>
      </c>
      <c r="AG7085" s="34">
        <f t="shared" si="7521"/>
        <v>948.74617954479322</v>
      </c>
      <c r="AH7085">
        <f t="shared" si="7522"/>
        <v>3.9859322940050106</v>
      </c>
      <c r="AI7085" s="29">
        <f t="shared" si="7523"/>
        <v>948.74617954479322</v>
      </c>
      <c r="AJ7085">
        <f t="shared" si="7524"/>
        <v>97600.681719643821</v>
      </c>
      <c r="AK7085" s="36">
        <f t="shared" si="7525"/>
        <v>-6.075396429959968E-98</v>
      </c>
      <c r="AL7085" s="36">
        <f t="shared" si="7526"/>
        <v>-2.7269741357030682E-5</v>
      </c>
      <c r="AM7085" s="36">
        <f t="shared" si="7527"/>
        <v>-2.3253007905528107E-6</v>
      </c>
      <c r="AN7085" s="37">
        <f t="shared" si="7528"/>
        <v>4.5633098467586066E-97</v>
      </c>
      <c r="AO7085" s="36">
        <f t="shared" si="7529"/>
        <v>4.8151370528292957E-2</v>
      </c>
      <c r="AP7085" s="36">
        <f t="shared" si="7530"/>
        <v>1.2053952921762692E-3</v>
      </c>
      <c r="AQ7085" s="74">
        <f t="shared" si="7531"/>
        <v>2.2395553246690514E-95</v>
      </c>
      <c r="AR7085" s="73">
        <f t="shared" si="7532"/>
        <v>5.2700178088508668E-98</v>
      </c>
      <c r="AS7085" s="72">
        <f t="shared" si="7533"/>
        <v>1.1164157603722375E-4</v>
      </c>
      <c r="AT7085" s="37">
        <f t="shared" si="7534"/>
        <v>6.1292446994938809E-91</v>
      </c>
      <c r="AU7085" s="37">
        <f t="shared" si="7535"/>
        <v>0.18075172542412768</v>
      </c>
      <c r="AV7085" s="34">
        <f t="shared" si="7536"/>
        <v>13.406618142996056</v>
      </c>
      <c r="AW7085" s="34">
        <f t="shared" si="7537"/>
        <v>9.5491701694826769</v>
      </c>
      <c r="AX7085" s="37">
        <f t="shared" si="7538"/>
        <v>381.71300026570486</v>
      </c>
      <c r="AY7085" s="7">
        <f t="shared" si="7539"/>
        <v>506.21018844530568</v>
      </c>
      <c r="AZ7085" s="37">
        <f t="shared" si="7540"/>
        <v>483.2544001328269</v>
      </c>
      <c r="BA7085" s="2">
        <f>BE7085*'mass balance'!$B$17+BF7085*'mass balance'!$C$17+BG7085*'mass balance'!$D$17+BH7085*'mass balance'!$E$17</f>
        <v>3.4658062645210683E-3</v>
      </c>
      <c r="BB7085" s="2">
        <f>BE7085*'mass balance'!$B$18+BF7085*'mass balance'!$C$18+BG7085*'mass balance'!$D$18+BH7085*'mass balance'!$E$18</f>
        <v>3.5191263608983143E-3</v>
      </c>
      <c r="BC7085" s="2">
        <f>BE7085*'mass balance'!$B$19+BF7085*'mass balance'!$C$19+BG7085*'mass balance'!$D$19+BH7085*'mass balance'!$E$19</f>
        <v>-4.3989079511228945E-3</v>
      </c>
      <c r="BD7085" s="2">
        <f>BE7085*'mass balance'!$B$20+BF7085*'mass balance'!$C$20+BG7085*'mass balance'!$D$20+BH7085*'mass balance'!$E$20</f>
        <v>1.5996028913174156E-4</v>
      </c>
      <c r="BE7085" s="2">
        <f>N7085*'mass balance'!$H$11+R7085*'mass balance'!$I$11+S7085*'mass balance'!$J$11</f>
        <v>-7.7708006516387781E-3</v>
      </c>
      <c r="BF7085" s="2">
        <f>N7085*'mass balance'!$H$12+R7085*'mass balance'!$I$12+S7085*'mass balance'!$J$12</f>
        <v>2.314010561997746E-4</v>
      </c>
      <c r="BG7085" s="2">
        <f>N7085*'mass balance'!$H$13+R7085*'mass balance'!$I$13+S7085*'mass balance'!$J$13</f>
        <v>2.4238605639862365E-3</v>
      </c>
      <c r="BH7085" s="2">
        <f>N7085*'mass balance'!$H$14+R7085*'mass balance'!$I$14+S7085*'mass balance'!$J$14</f>
        <v>8.4993132127299123E-4</v>
      </c>
      <c r="BI7085" s="36">
        <f t="shared" si="7541"/>
        <v>6.4767575960678318E-26</v>
      </c>
      <c r="BJ7085" s="36">
        <f t="shared" si="7542"/>
        <v>2.9300858557412019E-29</v>
      </c>
      <c r="BK7085" s="36">
        <f t="shared" si="7543"/>
        <v>1.9286012116155718E-25</v>
      </c>
      <c r="BL7085" s="36">
        <f t="shared" si="7544"/>
        <v>1.2189879882921236E-25</v>
      </c>
      <c r="BM7085" s="36">
        <f t="shared" si="7545"/>
        <v>3.9086147178175522E-22</v>
      </c>
      <c r="BN7085" s="36">
        <f t="shared" ca="1" si="7557"/>
        <v>4.4298907075518534E-2</v>
      </c>
      <c r="BO7085" s="36">
        <f t="shared" ca="1" si="7546"/>
        <v>1</v>
      </c>
      <c r="BP7085" s="36">
        <f t="shared" si="7547"/>
        <v>-3.9086147178175522E-22</v>
      </c>
      <c r="BQ7085" s="36">
        <f t="shared" si="7548"/>
        <v>1</v>
      </c>
      <c r="BR7085" s="2">
        <f t="shared" si="7560"/>
        <v>-5</v>
      </c>
      <c r="BS7085">
        <v>0</v>
      </c>
      <c r="BT7085" s="37">
        <f t="shared" si="7549"/>
        <v>4.4099052210007015</v>
      </c>
      <c r="BU7085" s="34">
        <f t="shared" si="7550"/>
        <v>-5</v>
      </c>
      <c r="BV7085" s="34">
        <f t="shared" si="7551"/>
        <v>-5</v>
      </c>
      <c r="BW7085" s="34">
        <f t="shared" si="7552"/>
        <v>-5</v>
      </c>
      <c r="BX7085" s="34">
        <f t="shared" si="7553"/>
        <v>-5</v>
      </c>
      <c r="BY7085" s="34">
        <f t="shared" si="7554"/>
        <v>74.82083943603277</v>
      </c>
      <c r="BZ7085" s="36">
        <f t="shared" si="7555"/>
        <v>4.3989079511228945E-3</v>
      </c>
      <c r="CA7085" s="34">
        <f t="shared" si="7556"/>
        <v>9.1254321115102083E-3</v>
      </c>
    </row>
    <row r="7086" spans="1:79" ht="13.2" x14ac:dyDescent="0.25">
      <c r="A7086" s="75">
        <f t="shared" si="7558"/>
        <v>19.320547945202474</v>
      </c>
      <c r="B7086" s="34">
        <f t="shared" si="7493"/>
        <v>7051.9999999989031</v>
      </c>
      <c r="C7086">
        <f t="shared" si="7559"/>
        <v>20</v>
      </c>
      <c r="D7086" s="35">
        <f t="shared" si="7494"/>
        <v>3000</v>
      </c>
      <c r="E7086" s="27">
        <v>0</v>
      </c>
      <c r="F7086" s="64">
        <f t="shared" si="7495"/>
        <v>0.96267801959344901</v>
      </c>
      <c r="G7086" s="34">
        <v>0</v>
      </c>
      <c r="H7086" s="34">
        <f t="shared" si="7496"/>
        <v>1</v>
      </c>
      <c r="I7086" s="34">
        <f t="shared" si="7497"/>
        <v>12793.990880396937</v>
      </c>
      <c r="J7086" s="34">
        <f t="shared" si="7498"/>
        <v>278497.11079526023</v>
      </c>
      <c r="K7086" s="34">
        <f t="shared" si="7499"/>
        <v>244208.49336356312</v>
      </c>
      <c r="L7086" s="36">
        <f t="shared" si="7500"/>
        <v>35545.942186276421</v>
      </c>
      <c r="M7086" s="34">
        <f t="shared" si="7501"/>
        <v>149.95224105927213</v>
      </c>
      <c r="N7086" s="34">
        <f t="shared" si="7502"/>
        <v>3264.1312849666519</v>
      </c>
      <c r="O7086" s="34">
        <f t="shared" si="7503"/>
        <v>13.261852397919354</v>
      </c>
      <c r="P7086">
        <f t="shared" si="7504"/>
        <v>1346.8715389124934</v>
      </c>
      <c r="Q7086" s="36">
        <f t="shared" si="7505"/>
        <v>2759.6386793422598</v>
      </c>
      <c r="R7086" s="34">
        <f t="shared" si="7506"/>
        <v>1714.1727651021042</v>
      </c>
      <c r="S7086" s="34">
        <f t="shared" si="7507"/>
        <v>143.96806482857551</v>
      </c>
      <c r="T7086" s="36">
        <f t="shared" si="7508"/>
        <v>9.1998484061965578E-7</v>
      </c>
      <c r="U7086" s="36">
        <f t="shared" si="7509"/>
        <v>27368.13177390123</v>
      </c>
      <c r="V7086" s="36">
        <f t="shared" si="7510"/>
        <v>1.8433575092326019E-2</v>
      </c>
      <c r="W7086" s="68">
        <f t="shared" si="7511"/>
        <v>101.55983481793264</v>
      </c>
      <c r="X7086">
        <f t="shared" si="7512"/>
        <v>9.5982187127650125</v>
      </c>
      <c r="Y7086">
        <f t="shared" si="7513"/>
        <v>5.4790819485161157E-3</v>
      </c>
      <c r="Z7086" s="34">
        <f t="shared" si="7514"/>
        <v>1.6980387444359678E-3</v>
      </c>
      <c r="AA7086" s="36">
        <f t="shared" si="7515"/>
        <v>1.8150457929920897E-4</v>
      </c>
      <c r="AB7086" s="34">
        <f t="shared" si="7516"/>
        <v>1.9253560391868981E-3</v>
      </c>
      <c r="AC7086" s="36">
        <f t="shared" si="7517"/>
        <v>319.85397095742223</v>
      </c>
      <c r="AD7086" s="34">
        <f t="shared" si="7518"/>
        <v>0</v>
      </c>
      <c r="AE7086">
        <f t="shared" si="7519"/>
        <v>166127.18086806458</v>
      </c>
      <c r="AF7086" s="36">
        <f t="shared" si="7520"/>
        <v>0</v>
      </c>
      <c r="AG7086" s="34">
        <f t="shared" si="7521"/>
        <v>948.94510464376867</v>
      </c>
      <c r="AH7086">
        <f t="shared" si="7522"/>
        <v>3.9855607782801599</v>
      </c>
      <c r="AI7086" s="29">
        <f t="shared" si="7523"/>
        <v>948.94510464376867</v>
      </c>
      <c r="AJ7086">
        <f t="shared" si="7524"/>
        <v>98549.626824287596</v>
      </c>
      <c r="AK7086" s="36">
        <f t="shared" si="7525"/>
        <v>-5.2700178088508668E-98</v>
      </c>
      <c r="AL7086" s="36">
        <f t="shared" si="7526"/>
        <v>-2.7254297584911212E-5</v>
      </c>
      <c r="AM7086" s="36">
        <f t="shared" si="7527"/>
        <v>-2.3208151053990355E-6</v>
      </c>
      <c r="AN7086" s="37">
        <f t="shared" si="7528"/>
        <v>3.9557702037626096E-97</v>
      </c>
      <c r="AO7086" s="36">
        <f t="shared" si="7529"/>
        <v>4.8124100786935929E-2</v>
      </c>
      <c r="AP7086" s="36">
        <f t="shared" si="7530"/>
        <v>1.2030699913857163E-3</v>
      </c>
      <c r="AQ7086" s="74">
        <f t="shared" si="7531"/>
        <v>1.9446926282705813E-95</v>
      </c>
      <c r="AR7086" s="73">
        <f t="shared" si="7532"/>
        <v>4.570940713467293E-98</v>
      </c>
      <c r="AS7086" s="72">
        <f t="shared" si="7533"/>
        <v>1.1145200429534383E-4</v>
      </c>
      <c r="AT7086" s="37">
        <f t="shared" si="7534"/>
        <v>5.3222605633703997E-91</v>
      </c>
      <c r="AU7086" s="37">
        <f t="shared" si="7535"/>
        <v>0.18040304135944737</v>
      </c>
      <c r="AV7086" s="34">
        <f t="shared" si="7536"/>
        <v>13.536961701167092</v>
      </c>
      <c r="AW7086" s="34">
        <f t="shared" si="7537"/>
        <v>9.5509038316400492</v>
      </c>
      <c r="AX7086" s="37">
        <f t="shared" si="7538"/>
        <v>381.78230068600266</v>
      </c>
      <c r="AY7086" s="7">
        <f t="shared" si="7539"/>
        <v>506.43000103674245</v>
      </c>
      <c r="AZ7086" s="37">
        <f t="shared" si="7540"/>
        <v>483.34213550393531</v>
      </c>
      <c r="BA7086" s="2">
        <f>BE7086*'mass balance'!$B$17+BF7086*'mass balance'!$C$17+BG7086*'mass balance'!$D$17+BH7086*'mass balance'!$E$17</f>
        <v>3.4662888844344884E-3</v>
      </c>
      <c r="BB7086" s="2">
        <f>BE7086*'mass balance'!$B$18+BF7086*'mass balance'!$C$18+BG7086*'mass balance'!$D$18+BH7086*'mass balance'!$E$18</f>
        <v>3.5196164057334808E-3</v>
      </c>
      <c r="BC7086" s="2">
        <f>BE7086*'mass balance'!$B$19+BF7086*'mass balance'!$C$19+BG7086*'mass balance'!$D$19+BH7086*'mass balance'!$E$19</f>
        <v>-4.3995205071668516E-3</v>
      </c>
      <c r="BD7086" s="2">
        <f>BE7086*'mass balance'!$B$20+BF7086*'mass balance'!$C$20+BG7086*'mass balance'!$D$20+BH7086*'mass balance'!$E$20</f>
        <v>1.5998256389697637E-4</v>
      </c>
      <c r="BE7086" s="2">
        <f>N7086*'mass balance'!$H$11+R7086*'mass balance'!$I$11+S7086*'mass balance'!$J$11</f>
        <v>-7.7717411546825042E-3</v>
      </c>
      <c r="BF7086" s="2">
        <f>N7086*'mass balance'!$H$12+R7086*'mass balance'!$I$12+S7086*'mass balance'!$J$12</f>
        <v>2.3138378776978272E-4</v>
      </c>
      <c r="BG7086" s="2">
        <f>N7086*'mass balance'!$H$13+R7086*'mass balance'!$I$13+S7086*'mass balance'!$J$13</f>
        <v>2.4241214741999519E-3</v>
      </c>
      <c r="BH7086" s="2">
        <f>N7086*'mass balance'!$H$14+R7086*'mass balance'!$I$14+S7086*'mass balance'!$J$14</f>
        <v>8.5003418879339883E-4</v>
      </c>
      <c r="BI7086" s="36">
        <f t="shared" si="7541"/>
        <v>6.4767575960678318E-26</v>
      </c>
      <c r="BJ7086" s="36">
        <f t="shared" si="7542"/>
        <v>2.93029201565889E-29</v>
      </c>
      <c r="BK7086" s="36">
        <f t="shared" si="7543"/>
        <v>1.928894220201146E-25</v>
      </c>
      <c r="BL7086" s="36">
        <f t="shared" si="7544"/>
        <v>1.2192414982989892E-25</v>
      </c>
      <c r="BM7086" s="36">
        <f t="shared" si="7545"/>
        <v>3.9098337058058441E-22</v>
      </c>
      <c r="BN7086" s="36">
        <f t="shared" ca="1" si="7557"/>
        <v>0.47332075709832899</v>
      </c>
      <c r="BO7086" s="36">
        <f t="shared" ca="1" si="7546"/>
        <v>1</v>
      </c>
      <c r="BP7086" s="36">
        <f t="shared" si="7547"/>
        <v>-3.9098337058058441E-22</v>
      </c>
      <c r="BQ7086" s="36">
        <f t="shared" si="7548"/>
        <v>1</v>
      </c>
      <c r="BR7086" s="2">
        <f t="shared" si="7560"/>
        <v>-5</v>
      </c>
      <c r="BS7086">
        <v>0</v>
      </c>
      <c r="BT7086" s="37">
        <f t="shared" si="7549"/>
        <v>4.4105193084347682</v>
      </c>
      <c r="BU7086" s="34">
        <f t="shared" si="7550"/>
        <v>-5</v>
      </c>
      <c r="BV7086" s="34">
        <f t="shared" si="7551"/>
        <v>-5</v>
      </c>
      <c r="BW7086" s="34">
        <f t="shared" si="7552"/>
        <v>-5</v>
      </c>
      <c r="BX7086" s="34">
        <f t="shared" si="7553"/>
        <v>-5</v>
      </c>
      <c r="BY7086" s="34">
        <f t="shared" si="7554"/>
        <v>74.829895031508499</v>
      </c>
      <c r="BZ7086" s="36">
        <f t="shared" si="7555"/>
        <v>4.3995205071668516E-3</v>
      </c>
      <c r="CA7086" s="34">
        <f t="shared" si="7556"/>
        <v>9.125046182527281E-3</v>
      </c>
    </row>
    <row r="7087" spans="1:79" ht="13.2" x14ac:dyDescent="0.25">
      <c r="A7087" s="75">
        <f t="shared" si="7558"/>
        <v>19.32328767122987</v>
      </c>
      <c r="B7087" s="34">
        <f t="shared" si="7493"/>
        <v>7052.9999999989031</v>
      </c>
      <c r="C7087">
        <f t="shared" si="7559"/>
        <v>20</v>
      </c>
      <c r="D7087" s="35">
        <f t="shared" si="7494"/>
        <v>3000</v>
      </c>
      <c r="E7087" s="27">
        <v>0</v>
      </c>
      <c r="F7087" s="64">
        <f t="shared" si="7495"/>
        <v>0.96267801959344901</v>
      </c>
      <c r="G7087" s="34">
        <v>0</v>
      </c>
      <c r="H7087" s="34">
        <f t="shared" si="7496"/>
        <v>1</v>
      </c>
      <c r="I7087" s="34">
        <f t="shared" si="7497"/>
        <v>12793.990880396937</v>
      </c>
      <c r="J7087" s="34">
        <f t="shared" si="7498"/>
        <v>278530.80877654254</v>
      </c>
      <c r="K7087" s="34">
        <f t="shared" si="7499"/>
        <v>244238.04244295874</v>
      </c>
      <c r="L7087" s="36">
        <f t="shared" si="7500"/>
        <v>35552.393937558736</v>
      </c>
      <c r="M7087" s="34">
        <f t="shared" si="7501"/>
        <v>149.95224105927213</v>
      </c>
      <c r="N7087" s="34">
        <f t="shared" si="7502"/>
        <v>3264.5262428699125</v>
      </c>
      <c r="O7087" s="34">
        <f t="shared" si="7503"/>
        <v>13.261852397919354</v>
      </c>
      <c r="P7087">
        <f t="shared" si="7504"/>
        <v>1347.1160022645338</v>
      </c>
      <c r="Q7087" s="36">
        <f t="shared" si="7505"/>
        <v>2760.0713009928822</v>
      </c>
      <c r="R7087" s="34">
        <f t="shared" si="7506"/>
        <v>1714.4271737769598</v>
      </c>
      <c r="S7087" s="34">
        <f t="shared" si="7507"/>
        <v>143.95731667085101</v>
      </c>
      <c r="T7087" s="36">
        <f t="shared" si="7508"/>
        <v>9.1884886010979463E-7</v>
      </c>
      <c r="U7087" s="36">
        <f t="shared" si="7509"/>
        <v>27368.131774821217</v>
      </c>
      <c r="V7087" s="36">
        <f t="shared" si="7510"/>
        <v>1.8432198905372649E-2</v>
      </c>
      <c r="W7087" s="68">
        <f t="shared" si="7511"/>
        <v>101.57826839302497</v>
      </c>
      <c r="X7087">
        <f t="shared" si="7512"/>
        <v>9.5987993845180615</v>
      </c>
      <c r="Y7087">
        <f t="shared" si="7513"/>
        <v>5.4790819485161157E-3</v>
      </c>
      <c r="Z7087" s="34">
        <f t="shared" si="7514"/>
        <v>1.6980387444359678E-3</v>
      </c>
      <c r="AA7087" s="36">
        <f t="shared" si="7515"/>
        <v>1.8145809332026697E-4</v>
      </c>
      <c r="AB7087" s="34">
        <f t="shared" si="7516"/>
        <v>1.9253560391868981E-3</v>
      </c>
      <c r="AC7087" s="36">
        <f t="shared" si="7517"/>
        <v>319.85397095742223</v>
      </c>
      <c r="AD7087" s="34">
        <f t="shared" si="7518"/>
        <v>0</v>
      </c>
      <c r="AE7087">
        <f t="shared" si="7519"/>
        <v>166127.18086806458</v>
      </c>
      <c r="AF7087" s="36">
        <f t="shared" si="7520"/>
        <v>0</v>
      </c>
      <c r="AG7087" s="34">
        <f t="shared" si="7521"/>
        <v>949.1440111000752</v>
      </c>
      <c r="AH7087">
        <f t="shared" si="7522"/>
        <v>3.9851891956726604</v>
      </c>
      <c r="AI7087" s="29">
        <f t="shared" si="7523"/>
        <v>949.1440111000752</v>
      </c>
      <c r="AJ7087">
        <f t="shared" si="7524"/>
        <v>99498.770835387666</v>
      </c>
      <c r="AK7087" s="36">
        <f t="shared" si="7525"/>
        <v>-4.570940713467293E-98</v>
      </c>
      <c r="AL7087" s="36">
        <f t="shared" si="7526"/>
        <v>-2.7238862559119551E-5</v>
      </c>
      <c r="AM7087" s="36">
        <f t="shared" si="7527"/>
        <v>-2.3163380734790184E-6</v>
      </c>
      <c r="AN7087" s="37">
        <f t="shared" si="7528"/>
        <v>3.4287684228775231E-97</v>
      </c>
      <c r="AO7087" s="36">
        <f t="shared" si="7529"/>
        <v>4.8096846489351017E-2</v>
      </c>
      <c r="AP7087" s="36">
        <f t="shared" si="7530"/>
        <v>1.2007491762803173E-3</v>
      </c>
      <c r="AQ7087" s="74">
        <f t="shared" si="7531"/>
        <v>1.688480863490988E-95</v>
      </c>
      <c r="AR7087" s="73">
        <f t="shared" si="7532"/>
        <v>3.964195813052844E-98</v>
      </c>
      <c r="AS7087" s="72">
        <f t="shared" si="7533"/>
        <v>1.1126275445366089E-4</v>
      </c>
      <c r="AT7087" s="37">
        <f t="shared" si="7534"/>
        <v>4.6210568092477552E-91</v>
      </c>
      <c r="AU7087" s="37">
        <f t="shared" si="7535"/>
        <v>0.18005502993330857</v>
      </c>
      <c r="AV7087" s="34">
        <f t="shared" si="7536"/>
        <v>13.667332580388173</v>
      </c>
      <c r="AW7087" s="34">
        <f t="shared" si="7537"/>
        <v>9.5526373644219387</v>
      </c>
      <c r="AX7087" s="37">
        <f t="shared" si="7538"/>
        <v>381.85159593470866</v>
      </c>
      <c r="AY7087" s="7">
        <f t="shared" si="7539"/>
        <v>506.64983427254373</v>
      </c>
      <c r="AZ7087" s="37">
        <f t="shared" si="7540"/>
        <v>483.42986432773364</v>
      </c>
      <c r="BA7087" s="2">
        <f>BE7087*'mass balance'!$B$17+BF7087*'mass balance'!$C$17+BG7087*'mass balance'!$D$17+BH7087*'mass balance'!$E$17</f>
        <v>3.4667714599454654E-3</v>
      </c>
      <c r="BB7087" s="2">
        <f>BE7087*'mass balance'!$B$18+BF7087*'mass balance'!$C$18+BG7087*'mass balance'!$D$18+BH7087*'mass balance'!$E$18</f>
        <v>3.5201064054830875E-3</v>
      </c>
      <c r="BC7087" s="2">
        <f>BE7087*'mass balance'!$B$19+BF7087*'mass balance'!$C$19+BG7087*'mass balance'!$D$19+BH7087*'mass balance'!$E$19</f>
        <v>-4.4001330068538591E-3</v>
      </c>
      <c r="BD7087" s="2">
        <f>BE7087*'mass balance'!$B$20+BF7087*'mass balance'!$C$20+BG7087*'mass balance'!$D$20+BH7087*'mass balance'!$E$20</f>
        <v>1.600048366128676E-4</v>
      </c>
      <c r="BE7087" s="2">
        <f>N7087*'mass balance'!$H$11+R7087*'mass balance'!$I$11+S7087*'mass balance'!$J$11</f>
        <v>-7.7726815306426479E-3</v>
      </c>
      <c r="BF7087" s="2">
        <f>N7087*'mass balance'!$H$12+R7087*'mass balance'!$I$12+S7087*'mass balance'!$J$12</f>
        <v>2.3136651345656055E-4</v>
      </c>
      <c r="BG7087" s="2">
        <f>N7087*'mass balance'!$H$13+R7087*'mass balance'!$I$13+S7087*'mass balance'!$J$13</f>
        <v>2.4243823317622445E-3</v>
      </c>
      <c r="BH7087" s="2">
        <f>N7087*'mass balance'!$H$14+R7087*'mass balance'!$I$14+S7087*'mass balance'!$J$14</f>
        <v>8.5013704241403956E-4</v>
      </c>
      <c r="BI7087" s="36">
        <f t="shared" si="7541"/>
        <v>6.4767575960678318E-26</v>
      </c>
      <c r="BJ7087" s="36">
        <f t="shared" si="7542"/>
        <v>2.9304981770631601E-29</v>
      </c>
      <c r="BK7087" s="36">
        <f t="shared" si="7543"/>
        <v>1.9291872494027118E-25</v>
      </c>
      <c r="BL7087" s="36">
        <f t="shared" si="7544"/>
        <v>1.2194950387102915E-25</v>
      </c>
      <c r="BM7087" s="36">
        <f t="shared" si="7545"/>
        <v>3.9110529473041431E-22</v>
      </c>
      <c r="BN7087" s="36">
        <f t="shared" ca="1" si="7557"/>
        <v>0.35981168103021599</v>
      </c>
      <c r="BO7087" s="36">
        <f t="shared" ca="1" si="7546"/>
        <v>1</v>
      </c>
      <c r="BP7087" s="36">
        <f t="shared" si="7547"/>
        <v>-3.9110529473041431E-22</v>
      </c>
      <c r="BQ7087" s="36">
        <f t="shared" si="7548"/>
        <v>1</v>
      </c>
      <c r="BR7087" s="2">
        <f t="shared" si="7560"/>
        <v>-5</v>
      </c>
      <c r="BS7087">
        <v>0</v>
      </c>
      <c r="BT7087" s="37">
        <f t="shared" si="7549"/>
        <v>4.4111333393709939</v>
      </c>
      <c r="BU7087" s="34">
        <f t="shared" si="7550"/>
        <v>-5</v>
      </c>
      <c r="BV7087" s="34">
        <f t="shared" si="7551"/>
        <v>-5</v>
      </c>
      <c r="BW7087" s="34">
        <f t="shared" si="7552"/>
        <v>-5</v>
      </c>
      <c r="BX7087" s="34">
        <f t="shared" si="7553"/>
        <v>-5</v>
      </c>
      <c r="BY7087" s="34">
        <f t="shared" si="7554"/>
        <v>74.838949403365092</v>
      </c>
      <c r="BZ7087" s="36">
        <f t="shared" si="7555"/>
        <v>4.4001330068538591E-3</v>
      </c>
      <c r="CA7087" s="34">
        <f t="shared" si="7556"/>
        <v>9.1246604003358302E-3</v>
      </c>
    </row>
    <row r="7088" spans="1:79" ht="13.2" x14ac:dyDescent="0.25">
      <c r="A7088" s="75">
        <f t="shared" si="7558"/>
        <v>19.326027397257267</v>
      </c>
      <c r="B7088" s="34">
        <f t="shared" si="7493"/>
        <v>7053.9999999989022</v>
      </c>
      <c r="C7088">
        <f t="shared" si="7559"/>
        <v>20</v>
      </c>
      <c r="D7088" s="35">
        <f t="shared" si="7494"/>
        <v>3000</v>
      </c>
      <c r="E7088" s="27">
        <v>0</v>
      </c>
      <c r="F7088" s="64">
        <f t="shared" si="7495"/>
        <v>0.96267801959344901</v>
      </c>
      <c r="G7088" s="34">
        <v>0</v>
      </c>
      <c r="H7088" s="34">
        <f t="shared" si="7496"/>
        <v>1</v>
      </c>
      <c r="I7088" s="34">
        <f t="shared" si="7497"/>
        <v>12793.990880396937</v>
      </c>
      <c r="J7088" s="34">
        <f t="shared" si="7498"/>
        <v>278564.50220393081</v>
      </c>
      <c r="K7088" s="34">
        <f t="shared" si="7499"/>
        <v>244267.58752913662</v>
      </c>
      <c r="L7088" s="36">
        <f t="shared" si="7500"/>
        <v>35558.845207175618</v>
      </c>
      <c r="M7088" s="34">
        <f t="shared" si="7501"/>
        <v>149.95224105927213</v>
      </c>
      <c r="N7088" s="34">
        <f t="shared" si="7502"/>
        <v>3264.9211473991609</v>
      </c>
      <c r="O7088" s="34">
        <f t="shared" si="7503"/>
        <v>13.261852397919354</v>
      </c>
      <c r="P7088">
        <f t="shared" si="7504"/>
        <v>1347.3604473657861</v>
      </c>
      <c r="Q7088" s="36">
        <f t="shared" si="7505"/>
        <v>2760.5038820885379</v>
      </c>
      <c r="R7088" s="34">
        <f t="shared" si="7506"/>
        <v>1714.6815632687296</v>
      </c>
      <c r="S7088" s="34">
        <f t="shared" si="7507"/>
        <v>143.94656485490464</v>
      </c>
      <c r="T7088" s="36">
        <f t="shared" si="7508"/>
        <v>9.1771436182567164E-7</v>
      </c>
      <c r="U7088" s="36">
        <f t="shared" si="7509"/>
        <v>27368.131775740065</v>
      </c>
      <c r="V7088" s="36">
        <f t="shared" si="7510"/>
        <v>1.8430822250023002E-2</v>
      </c>
      <c r="W7088" s="68">
        <f t="shared" si="7511"/>
        <v>101.59670059193034</v>
      </c>
      <c r="X7088">
        <f t="shared" si="7512"/>
        <v>9.5993799426819777</v>
      </c>
      <c r="Y7088">
        <f t="shared" si="7513"/>
        <v>5.4790819485161157E-3</v>
      </c>
      <c r="Z7088" s="34">
        <f t="shared" si="7514"/>
        <v>1.6980387444359678E-3</v>
      </c>
      <c r="AA7088" s="36">
        <f t="shared" si="7515"/>
        <v>1.8141162205701522E-4</v>
      </c>
      <c r="AB7088" s="34">
        <f t="shared" si="7516"/>
        <v>1.9253560391868981E-3</v>
      </c>
      <c r="AC7088" s="36">
        <f t="shared" si="7517"/>
        <v>319.85397095742223</v>
      </c>
      <c r="AD7088" s="34">
        <f t="shared" si="7518"/>
        <v>0</v>
      </c>
      <c r="AE7088">
        <f t="shared" si="7519"/>
        <v>166127.18086806458</v>
      </c>
      <c r="AF7088" s="36">
        <f t="shared" si="7520"/>
        <v>0</v>
      </c>
      <c r="AG7088" s="34">
        <f t="shared" si="7521"/>
        <v>949.34289891042499</v>
      </c>
      <c r="AH7088">
        <f t="shared" si="7522"/>
        <v>3.9848175462387871</v>
      </c>
      <c r="AI7088" s="29">
        <f t="shared" si="7523"/>
        <v>949.34289891042499</v>
      </c>
      <c r="AJ7088">
        <f t="shared" si="7524"/>
        <v>100448.11373429809</v>
      </c>
      <c r="AK7088" s="36">
        <f t="shared" si="7525"/>
        <v>-3.964195813052844E-98</v>
      </c>
      <c r="AL7088" s="36">
        <f t="shared" si="7526"/>
        <v>-2.7223436274702359E-5</v>
      </c>
      <c r="AM7088" s="36">
        <f t="shared" si="7527"/>
        <v>-2.3118696781000022E-6</v>
      </c>
      <c r="AN7088" s="37">
        <f t="shared" si="7528"/>
        <v>2.9716743515307936E-97</v>
      </c>
      <c r="AO7088" s="36">
        <f t="shared" si="7529"/>
        <v>4.8069607626791896E-2</v>
      </c>
      <c r="AP7088" s="36">
        <f t="shared" si="7530"/>
        <v>1.1984328382068383E-3</v>
      </c>
      <c r="AQ7088" s="74">
        <f t="shared" si="7531"/>
        <v>1.4658761553227541E-95</v>
      </c>
      <c r="AR7088" s="73">
        <f t="shared" si="7532"/>
        <v>3.4376414175989662E-98</v>
      </c>
      <c r="AS7088" s="72">
        <f t="shared" si="7533"/>
        <v>1.1107382596557587E-4</v>
      </c>
      <c r="AT7088" s="37">
        <f t="shared" si="7534"/>
        <v>4.0118292931451327E-91</v>
      </c>
      <c r="AU7088" s="37">
        <f t="shared" si="7535"/>
        <v>0.17970768984813948</v>
      </c>
      <c r="AV7088" s="34">
        <f t="shared" si="7536"/>
        <v>13.797730778098158</v>
      </c>
      <c r="AW7088" s="34">
        <f t="shared" si="7537"/>
        <v>9.5543707677842669</v>
      </c>
      <c r="AX7088" s="37">
        <f t="shared" si="7538"/>
        <v>381.92088601006071</v>
      </c>
      <c r="AY7088" s="7">
        <f t="shared" si="7539"/>
        <v>506.86968814787355</v>
      </c>
      <c r="AZ7088" s="37">
        <f t="shared" si="7540"/>
        <v>483.51758660199107</v>
      </c>
      <c r="BA7088" s="2">
        <f>BE7088*'mass balance'!$B$17+BF7088*'mass balance'!$C$17+BG7088*'mass balance'!$D$17+BH7088*'mass balance'!$E$17</f>
        <v>3.4672539910456366E-3</v>
      </c>
      <c r="BB7088" s="2">
        <f>BE7088*'mass balance'!$B$18+BF7088*'mass balance'!$C$18+BG7088*'mass balance'!$D$18+BH7088*'mass balance'!$E$18</f>
        <v>3.5205963601386463E-3</v>
      </c>
      <c r="BC7088" s="2">
        <f>BE7088*'mass balance'!$B$19+BF7088*'mass balance'!$C$19+BG7088*'mass balance'!$D$19+BH7088*'mass balance'!$E$19</f>
        <v>-4.4007454501733059E-3</v>
      </c>
      <c r="BD7088" s="2">
        <f>BE7088*'mass balance'!$B$20+BF7088*'mass balance'!$C$20+BG7088*'mass balance'!$D$20+BH7088*'mass balance'!$E$20</f>
        <v>1.6002710727902936E-4</v>
      </c>
      <c r="BE7088" s="2">
        <f>N7088*'mass balance'!$H$11+R7088*'mass balance'!$I$11+S7088*'mass balance'!$J$11</f>
        <v>-7.7736217795218113E-3</v>
      </c>
      <c r="BF7088" s="2">
        <f>N7088*'mass balance'!$H$12+R7088*'mass balance'!$I$12+S7088*'mass balance'!$J$12</f>
        <v>2.3134923326388699E-4</v>
      </c>
      <c r="BG7088" s="2">
        <f>N7088*'mass balance'!$H$13+R7088*'mass balance'!$I$13+S7088*'mass balance'!$J$13</f>
        <v>2.4246431366819429E-3</v>
      </c>
      <c r="BH7088" s="2">
        <f>N7088*'mass balance'!$H$14+R7088*'mass balance'!$I$14+S7088*'mass balance'!$J$14</f>
        <v>8.5023988213519803E-4</v>
      </c>
      <c r="BI7088" s="36">
        <f t="shared" si="7541"/>
        <v>6.4767575960678318E-26</v>
      </c>
      <c r="BJ7088" s="36">
        <f t="shared" si="7542"/>
        <v>2.930704339949925E-29</v>
      </c>
      <c r="BK7088" s="36">
        <f t="shared" si="7543"/>
        <v>1.9294802992204181E-25</v>
      </c>
      <c r="BL7088" s="36">
        <f t="shared" si="7544"/>
        <v>1.2197486095260405E-25</v>
      </c>
      <c r="BM7088" s="36">
        <f t="shared" si="7545"/>
        <v>3.9122724423428533E-22</v>
      </c>
      <c r="BN7088" s="36">
        <f t="shared" ca="1" si="7557"/>
        <v>0.5286548537635658</v>
      </c>
      <c r="BO7088" s="36">
        <f t="shared" ca="1" si="7546"/>
        <v>1</v>
      </c>
      <c r="BP7088" s="36">
        <f t="shared" si="7547"/>
        <v>-3.9122724423428533E-22</v>
      </c>
      <c r="BQ7088" s="36">
        <f t="shared" si="7548"/>
        <v>1</v>
      </c>
      <c r="BR7088" s="2">
        <f t="shared" si="7560"/>
        <v>-5</v>
      </c>
      <c r="BS7088">
        <v>0</v>
      </c>
      <c r="BT7088" s="37">
        <f t="shared" si="7549"/>
        <v>4.4117473137987391</v>
      </c>
      <c r="BU7088" s="34">
        <f t="shared" si="7550"/>
        <v>-5</v>
      </c>
      <c r="BV7088" s="34">
        <f t="shared" si="7551"/>
        <v>-5</v>
      </c>
      <c r="BW7088" s="34">
        <f t="shared" si="7552"/>
        <v>-5</v>
      </c>
      <c r="BX7088" s="34">
        <f t="shared" si="7553"/>
        <v>-5</v>
      </c>
      <c r="BY7088" s="34">
        <f t="shared" si="7554"/>
        <v>74.84800255162763</v>
      </c>
      <c r="BZ7088" s="36">
        <f t="shared" si="7555"/>
        <v>4.4007454501733059E-3</v>
      </c>
      <c r="CA7088" s="34">
        <f t="shared" si="7556"/>
        <v>9.1242747648603763E-3</v>
      </c>
    </row>
    <row r="7089" spans="1:79" ht="13.2" x14ac:dyDescent="0.25">
      <c r="A7089" s="75">
        <f t="shared" si="7558"/>
        <v>19.328767123284663</v>
      </c>
      <c r="B7089" s="34">
        <f t="shared" si="7493"/>
        <v>7054.9999999989022</v>
      </c>
      <c r="C7089">
        <f t="shared" si="7559"/>
        <v>20</v>
      </c>
      <c r="D7089" s="35">
        <f t="shared" si="7494"/>
        <v>3000</v>
      </c>
      <c r="E7089" s="27">
        <v>0</v>
      </c>
      <c r="F7089" s="64">
        <f t="shared" si="7495"/>
        <v>0.96267801959344901</v>
      </c>
      <c r="G7089" s="34">
        <v>0</v>
      </c>
      <c r="H7089" s="34">
        <f t="shared" si="7496"/>
        <v>1</v>
      </c>
      <c r="I7089" s="34">
        <f t="shared" si="7497"/>
        <v>12793.990880396937</v>
      </c>
      <c r="J7089" s="34">
        <f t="shared" si="7498"/>
        <v>278598.19107751804</v>
      </c>
      <c r="K7089" s="34">
        <f t="shared" si="7499"/>
        <v>244297.12862217837</v>
      </c>
      <c r="L7089" s="36">
        <f t="shared" si="7500"/>
        <v>35565.295994963126</v>
      </c>
      <c r="M7089" s="34">
        <f t="shared" si="7501"/>
        <v>149.95224105927213</v>
      </c>
      <c r="N7089" s="34">
        <f t="shared" si="7502"/>
        <v>3265.3159985554889</v>
      </c>
      <c r="O7089" s="34">
        <f t="shared" si="7503"/>
        <v>13.261852397919354</v>
      </c>
      <c r="P7089">
        <f t="shared" si="7504"/>
        <v>1347.6048742100381</v>
      </c>
      <c r="Q7089" s="36">
        <f t="shared" si="7505"/>
        <v>2760.9364226220805</v>
      </c>
      <c r="R7089" s="34">
        <f t="shared" si="7506"/>
        <v>1714.9359335710369</v>
      </c>
      <c r="S7089" s="34">
        <f t="shared" si="7507"/>
        <v>143.93580938308833</v>
      </c>
      <c r="T7089" s="36">
        <f t="shared" si="7508"/>
        <v>9.165813454559819E-7</v>
      </c>
      <c r="U7089" s="36">
        <f t="shared" si="7509"/>
        <v>27368.131776657778</v>
      </c>
      <c r="V7089" s="36">
        <f t="shared" si="7510"/>
        <v>1.8429445126578185E-2</v>
      </c>
      <c r="W7089" s="68">
        <f t="shared" si="7511"/>
        <v>101.61513141418037</v>
      </c>
      <c r="X7089">
        <f t="shared" si="7512"/>
        <v>9.5999603872789745</v>
      </c>
      <c r="Y7089">
        <f t="shared" si="7513"/>
        <v>5.4790819485161157E-3</v>
      </c>
      <c r="Z7089" s="34">
        <f t="shared" si="7514"/>
        <v>1.6980387444359678E-3</v>
      </c>
      <c r="AA7089" s="36">
        <f t="shared" si="7515"/>
        <v>1.8136516550335691E-4</v>
      </c>
      <c r="AB7089" s="34">
        <f t="shared" si="7516"/>
        <v>1.9253560391868981E-3</v>
      </c>
      <c r="AC7089" s="36">
        <f t="shared" si="7517"/>
        <v>319.85397095742223</v>
      </c>
      <c r="AD7089" s="34">
        <f t="shared" si="7518"/>
        <v>0</v>
      </c>
      <c r="AE7089">
        <f t="shared" si="7519"/>
        <v>166127.18086806458</v>
      </c>
      <c r="AF7089" s="36">
        <f t="shared" si="7520"/>
        <v>0</v>
      </c>
      <c r="AG7089" s="34">
        <f t="shared" si="7521"/>
        <v>949.54176807153181</v>
      </c>
      <c r="AH7089">
        <f t="shared" si="7522"/>
        <v>3.9844458300336782</v>
      </c>
      <c r="AI7089" s="29">
        <f t="shared" si="7523"/>
        <v>949.54176807153181</v>
      </c>
      <c r="AJ7089">
        <f t="shared" si="7524"/>
        <v>101397.65550236963</v>
      </c>
      <c r="AK7089" s="36">
        <f t="shared" si="7525"/>
        <v>-3.4376414175989662E-98</v>
      </c>
      <c r="AL7089" s="36">
        <f t="shared" si="7526"/>
        <v>-2.7208018726709112E-5</v>
      </c>
      <c r="AM7089" s="36">
        <f t="shared" si="7527"/>
        <v>-2.3074099026014309E-6</v>
      </c>
      <c r="AN7089" s="37">
        <f t="shared" si="7528"/>
        <v>2.5752547702255094E-97</v>
      </c>
      <c r="AO7089" s="36">
        <f t="shared" si="7529"/>
        <v>4.8042384190517193E-2</v>
      </c>
      <c r="AP7089" s="36">
        <f t="shared" si="7530"/>
        <v>1.1961209685287383E-3</v>
      </c>
      <c r="AQ7089" s="74">
        <f t="shared" si="7531"/>
        <v>1.272489890226258E-95</v>
      </c>
      <c r="AR7089" s="73">
        <f t="shared" si="7532"/>
        <v>2.9807254283515515E-98</v>
      </c>
      <c r="AS7089" s="72">
        <f t="shared" si="7533"/>
        <v>1.1088521828541788E-4</v>
      </c>
      <c r="AT7089" s="37">
        <f t="shared" si="7534"/>
        <v>3.4825671993530202E-91</v>
      </c>
      <c r="AU7089" s="37">
        <f t="shared" si="7535"/>
        <v>0.1793610198088714</v>
      </c>
      <c r="AV7089" s="34">
        <f t="shared" si="7536"/>
        <v>13.928156291735469</v>
      </c>
      <c r="AW7089" s="34">
        <f t="shared" si="7537"/>
        <v>9.5561040416829854</v>
      </c>
      <c r="AX7089" s="37">
        <f t="shared" si="7538"/>
        <v>381.99017091029827</v>
      </c>
      <c r="AY7089" s="7">
        <f t="shared" si="7539"/>
        <v>507.08956265789715</v>
      </c>
      <c r="AZ7089" s="37">
        <f t="shared" si="7540"/>
        <v>483.60530232447866</v>
      </c>
      <c r="BA7089" s="2">
        <f>BE7089*'mass balance'!$B$17+BF7089*'mass balance'!$C$17+BG7089*'mass balance'!$D$17+BH7089*'mass balance'!$E$17</f>
        <v>3.4677364777266437E-3</v>
      </c>
      <c r="BB7089" s="2">
        <f>BE7089*'mass balance'!$B$18+BF7089*'mass balance'!$C$18+BG7089*'mass balance'!$D$18+BH7089*'mass balance'!$E$18</f>
        <v>3.5210862696916697E-3</v>
      </c>
      <c r="BC7089" s="2">
        <f>BE7089*'mass balance'!$B$19+BF7089*'mass balance'!$C$19+BG7089*'mass balance'!$D$19+BH7089*'mass balance'!$E$19</f>
        <v>-4.4013578371145867E-3</v>
      </c>
      <c r="BD7089" s="2">
        <f>BE7089*'mass balance'!$B$20+BF7089*'mass balance'!$C$20+BG7089*'mass balance'!$D$20+BH7089*'mass balance'!$E$20</f>
        <v>1.6004937589507583E-4</v>
      </c>
      <c r="BE7089" s="2">
        <f>N7089*'mass balance'!$H$11+R7089*'mass balance'!$I$11+S7089*'mass balance'!$J$11</f>
        <v>-7.7745619013225922E-3</v>
      </c>
      <c r="BF7089" s="2">
        <f>N7089*'mass balance'!$H$12+R7089*'mass balance'!$I$12+S7089*'mass balance'!$J$12</f>
        <v>2.3133194719554209E-4</v>
      </c>
      <c r="BG7089" s="2">
        <f>N7089*'mass balance'!$H$13+R7089*'mass balance'!$I$13+S7089*'mass balance'!$J$13</f>
        <v>2.4249038889678685E-3</v>
      </c>
      <c r="BH7089" s="2">
        <f>N7089*'mass balance'!$H$14+R7089*'mass balance'!$I$14+S7089*'mass balance'!$J$14</f>
        <v>8.5034270795715842E-4</v>
      </c>
      <c r="BI7089" s="36">
        <f t="shared" si="7541"/>
        <v>6.4767575960678318E-26</v>
      </c>
      <c r="BJ7089" s="36">
        <f t="shared" si="7542"/>
        <v>2.9309105043150811E-29</v>
      </c>
      <c r="BK7089" s="36">
        <f t="shared" si="7543"/>
        <v>1.9297733696544131E-25</v>
      </c>
      <c r="BL7089" s="36">
        <f t="shared" si="7544"/>
        <v>1.22000221074624E-25</v>
      </c>
      <c r="BM7089" s="36">
        <f t="shared" si="7545"/>
        <v>3.9134921909523795E-22</v>
      </c>
      <c r="BN7089" s="36">
        <f t="shared" ca="1" si="7557"/>
        <v>0.81732107365902873</v>
      </c>
      <c r="BO7089" s="36">
        <f t="shared" ca="1" si="7546"/>
        <v>1</v>
      </c>
      <c r="BP7089" s="36">
        <f t="shared" si="7547"/>
        <v>-3.9134921909523795E-22</v>
      </c>
      <c r="BQ7089" s="36">
        <f t="shared" si="7548"/>
        <v>1</v>
      </c>
      <c r="BR7089" s="2">
        <f t="shared" si="7560"/>
        <v>-5</v>
      </c>
      <c r="BS7089">
        <v>0</v>
      </c>
      <c r="BT7089" s="37">
        <f t="shared" si="7549"/>
        <v>4.412361231707373</v>
      </c>
      <c r="BU7089" s="34">
        <f t="shared" si="7550"/>
        <v>-5</v>
      </c>
      <c r="BV7089" s="34">
        <f t="shared" si="7551"/>
        <v>-5</v>
      </c>
      <c r="BW7089" s="34">
        <f t="shared" si="7552"/>
        <v>-5</v>
      </c>
      <c r="BX7089" s="34">
        <f t="shared" si="7553"/>
        <v>-5</v>
      </c>
      <c r="BY7089" s="34">
        <f t="shared" si="7554"/>
        <v>74.857054476321082</v>
      </c>
      <c r="BZ7089" s="36">
        <f t="shared" si="7555"/>
        <v>4.4013578371145867E-3</v>
      </c>
      <c r="CA7089" s="34">
        <f t="shared" si="7556"/>
        <v>9.1238892760254851E-3</v>
      </c>
    </row>
    <row r="7090" spans="1:79" ht="13.2" x14ac:dyDescent="0.25">
      <c r="A7090" s="75">
        <f t="shared" si="7558"/>
        <v>19.33150684931206</v>
      </c>
      <c r="B7090" s="34">
        <f t="shared" si="7493"/>
        <v>7055.9999999989022</v>
      </c>
      <c r="C7090">
        <f t="shared" si="7559"/>
        <v>20</v>
      </c>
      <c r="D7090" s="35">
        <f t="shared" si="7494"/>
        <v>3000</v>
      </c>
      <c r="E7090" s="27">
        <v>0</v>
      </c>
      <c r="F7090" s="64">
        <f t="shared" si="7495"/>
        <v>0.96267801959344901</v>
      </c>
      <c r="G7090" s="34">
        <v>0</v>
      </c>
      <c r="H7090" s="34">
        <f t="shared" si="7496"/>
        <v>1</v>
      </c>
      <c r="I7090" s="34">
        <f t="shared" si="7497"/>
        <v>12793.990880396937</v>
      </c>
      <c r="J7090" s="34">
        <f t="shared" si="7498"/>
        <v>278631.87539739802</v>
      </c>
      <c r="K7090" s="34">
        <f t="shared" si="7499"/>
        <v>244326.66572216616</v>
      </c>
      <c r="L7090" s="36">
        <f t="shared" si="7500"/>
        <v>35571.746300757426</v>
      </c>
      <c r="M7090" s="34">
        <f t="shared" si="7501"/>
        <v>149.95224105927213</v>
      </c>
      <c r="N7090" s="34">
        <f t="shared" si="7502"/>
        <v>3265.710796339994</v>
      </c>
      <c r="O7090" s="34">
        <f t="shared" si="7503"/>
        <v>13.261852397919354</v>
      </c>
      <c r="P7090">
        <f t="shared" si="7504"/>
        <v>1347.8492827910823</v>
      </c>
      <c r="Q7090" s="36">
        <f t="shared" si="7505"/>
        <v>2761.3689225863704</v>
      </c>
      <c r="R7090" s="34">
        <f t="shared" si="7506"/>
        <v>1715.1902846775101</v>
      </c>
      <c r="S7090" s="34">
        <f t="shared" si="7507"/>
        <v>143.92505025775267</v>
      </c>
      <c r="T7090" s="36">
        <f t="shared" si="7508"/>
        <v>9.1544980459932386E-7</v>
      </c>
      <c r="U7090" s="36">
        <f t="shared" si="7509"/>
        <v>27368.131777574359</v>
      </c>
      <c r="V7090" s="36">
        <f t="shared" si="7510"/>
        <v>1.8428067535339179E-2</v>
      </c>
      <c r="W7090" s="68">
        <f t="shared" si="7511"/>
        <v>101.63356085930694</v>
      </c>
      <c r="X7090">
        <f t="shared" si="7512"/>
        <v>9.6005407183312617</v>
      </c>
      <c r="Y7090">
        <f t="shared" si="7513"/>
        <v>5.4790819485161157E-3</v>
      </c>
      <c r="Z7090" s="34">
        <f t="shared" si="7514"/>
        <v>1.6980387444359678E-3</v>
      </c>
      <c r="AA7090" s="36">
        <f t="shared" si="7515"/>
        <v>1.8131872365319821E-4</v>
      </c>
      <c r="AB7090" s="34">
        <f t="shared" si="7516"/>
        <v>1.9253560391868981E-3</v>
      </c>
      <c r="AC7090" s="36">
        <f t="shared" si="7517"/>
        <v>319.85397095742223</v>
      </c>
      <c r="AD7090" s="34">
        <f t="shared" si="7518"/>
        <v>0</v>
      </c>
      <c r="AE7090">
        <f t="shared" si="7519"/>
        <v>166127.18086806458</v>
      </c>
      <c r="AF7090" s="36">
        <f t="shared" si="7520"/>
        <v>0</v>
      </c>
      <c r="AG7090" s="34">
        <f t="shared" si="7521"/>
        <v>949.74061858011328</v>
      </c>
      <c r="AH7090">
        <f t="shared" si="7522"/>
        <v>3.984074047113495</v>
      </c>
      <c r="AI7090" s="29">
        <f t="shared" si="7523"/>
        <v>949.74061858011328</v>
      </c>
      <c r="AJ7090">
        <f t="shared" si="7524"/>
        <v>102347.39612094974</v>
      </c>
      <c r="AK7090" s="36">
        <f t="shared" si="7525"/>
        <v>-2.9807254283515515E-98</v>
      </c>
      <c r="AL7090" s="36">
        <f t="shared" si="7526"/>
        <v>-2.7192609910192066E-5</v>
      </c>
      <c r="AM7090" s="36">
        <f t="shared" si="7527"/>
        <v>-2.302958730354888E-6</v>
      </c>
      <c r="AN7090" s="37">
        <f t="shared" si="7528"/>
        <v>2.2314906284656128E-97</v>
      </c>
      <c r="AO7090" s="36">
        <f t="shared" si="7529"/>
        <v>4.8015176171790484E-2</v>
      </c>
      <c r="AP7090" s="36">
        <f t="shared" si="7530"/>
        <v>1.1938135586261368E-3</v>
      </c>
      <c r="AQ7090" s="74">
        <f t="shared" si="7531"/>
        <v>1.1045039753847733E-95</v>
      </c>
      <c r="AR7090" s="73">
        <f t="shared" si="7532"/>
        <v>2.5842781547605456E-98</v>
      </c>
      <c r="AS7090" s="72">
        <f t="shared" si="7533"/>
        <v>1.1069693086844255E-4</v>
      </c>
      <c r="AT7090" s="37">
        <f t="shared" si="7534"/>
        <v>3.0228211208389948E-91</v>
      </c>
      <c r="AU7090" s="37">
        <f t="shared" si="7535"/>
        <v>0.17901501852293397</v>
      </c>
      <c r="AV7090" s="34">
        <f t="shared" si="7536"/>
        <v>14.058609118738072</v>
      </c>
      <c r="AW7090" s="34">
        <f t="shared" si="7537"/>
        <v>9.557837186074071</v>
      </c>
      <c r="AX7090" s="37">
        <f t="shared" si="7538"/>
        <v>382.05945063366153</v>
      </c>
      <c r="AY7090" s="7">
        <f t="shared" si="7539"/>
        <v>507.30945779778062</v>
      </c>
      <c r="AZ7090" s="37">
        <f t="shared" si="7540"/>
        <v>483.69301149296848</v>
      </c>
      <c r="BA7090" s="2">
        <f>BE7090*'mass balance'!$B$17+BF7090*'mass balance'!$C$17+BG7090*'mass balance'!$D$17+BH7090*'mass balance'!$E$17</f>
        <v>3.468218919980138E-3</v>
      </c>
      <c r="BB7090" s="2">
        <f>BE7090*'mass balance'!$B$18+BF7090*'mass balance'!$C$18+BG7090*'mass balance'!$D$18+BH7090*'mass balance'!$E$18</f>
        <v>3.5215761341336792E-3</v>
      </c>
      <c r="BC7090" s="2">
        <f>BE7090*'mass balance'!$B$19+BF7090*'mass balance'!$C$19+BG7090*'mass balance'!$D$19+BH7090*'mass balance'!$E$19</f>
        <v>-4.4019701676670997E-3</v>
      </c>
      <c r="BD7090" s="2">
        <f>BE7090*'mass balance'!$B$20+BF7090*'mass balance'!$C$20+BG7090*'mass balance'!$D$20+BH7090*'mass balance'!$E$20</f>
        <v>1.6007164246062178E-4</v>
      </c>
      <c r="BE7090" s="2">
        <f>N7090*'mass balance'!$H$11+R7090*'mass balance'!$I$11+S7090*'mass balance'!$J$11</f>
        <v>-7.7755018960476039E-3</v>
      </c>
      <c r="BF7090" s="2">
        <f>N7090*'mass balance'!$H$12+R7090*'mass balance'!$I$12+S7090*'mass balance'!$J$12</f>
        <v>2.313146552553037E-4</v>
      </c>
      <c r="BG7090" s="2">
        <f>N7090*'mass balance'!$H$13+R7090*'mass balance'!$I$13+S7090*'mass balance'!$J$13</f>
        <v>2.4251645886288462E-3</v>
      </c>
      <c r="BH7090" s="2">
        <f>N7090*'mass balance'!$H$14+R7090*'mass balance'!$I$14+S7090*'mass balance'!$J$14</f>
        <v>8.5044551988020661E-4</v>
      </c>
      <c r="BI7090" s="36">
        <f t="shared" si="7541"/>
        <v>6.4767575960678318E-26</v>
      </c>
      <c r="BJ7090" s="36">
        <f t="shared" si="7542"/>
        <v>2.9311166701545198E-29</v>
      </c>
      <c r="BK7090" s="36">
        <f t="shared" si="7543"/>
        <v>1.9300664607048445E-25</v>
      </c>
      <c r="BL7090" s="36">
        <f t="shared" si="7544"/>
        <v>1.2202558423708942E-25</v>
      </c>
      <c r="BM7090" s="36">
        <f t="shared" si="7545"/>
        <v>3.9147121931631255E-22</v>
      </c>
      <c r="BN7090" s="36">
        <f t="shared" ca="1" si="7557"/>
        <v>0.15379625886201731</v>
      </c>
      <c r="BO7090" s="36">
        <f t="shared" ca="1" si="7546"/>
        <v>1</v>
      </c>
      <c r="BP7090" s="36">
        <f t="shared" si="7547"/>
        <v>-3.9147121931631255E-22</v>
      </c>
      <c r="BQ7090" s="36">
        <f t="shared" si="7548"/>
        <v>1</v>
      </c>
      <c r="BR7090" s="2">
        <f t="shared" si="7560"/>
        <v>-5</v>
      </c>
      <c r="BS7090">
        <v>0</v>
      </c>
      <c r="BT7090" s="37">
        <f t="shared" si="7549"/>
        <v>4.4129750930862679</v>
      </c>
      <c r="BU7090" s="34">
        <f t="shared" si="7550"/>
        <v>-5</v>
      </c>
      <c r="BV7090" s="34">
        <f t="shared" si="7551"/>
        <v>-5</v>
      </c>
      <c r="BW7090" s="34">
        <f t="shared" si="7552"/>
        <v>-5</v>
      </c>
      <c r="BX7090" s="34">
        <f t="shared" si="7553"/>
        <v>-5</v>
      </c>
      <c r="BY7090" s="34">
        <f t="shared" si="7554"/>
        <v>74.866105177470658</v>
      </c>
      <c r="BZ7090" s="36">
        <f t="shared" si="7555"/>
        <v>4.4019701676670997E-3</v>
      </c>
      <c r="CA7090" s="34">
        <f t="shared" si="7556"/>
        <v>9.12350393375576E-3</v>
      </c>
    </row>
    <row r="7091" spans="1:79" ht="13.2" x14ac:dyDescent="0.25">
      <c r="A7091" s="75">
        <f t="shared" si="7558"/>
        <v>19.334246575339456</v>
      </c>
      <c r="B7091" s="34">
        <f t="shared" si="7493"/>
        <v>7056.9999999989013</v>
      </c>
      <c r="C7091">
        <f t="shared" si="7559"/>
        <v>20</v>
      </c>
      <c r="D7091" s="35">
        <f t="shared" si="7494"/>
        <v>3000</v>
      </c>
      <c r="E7091" s="27">
        <v>0</v>
      </c>
      <c r="F7091" s="64">
        <f t="shared" si="7495"/>
        <v>0.96267801959344901</v>
      </c>
      <c r="G7091" s="34">
        <v>0</v>
      </c>
      <c r="H7091" s="34">
        <f t="shared" si="7496"/>
        <v>1</v>
      </c>
      <c r="I7091" s="34">
        <f t="shared" si="7497"/>
        <v>12793.990880396937</v>
      </c>
      <c r="J7091" s="34">
        <f t="shared" si="7498"/>
        <v>278665.55516366486</v>
      </c>
      <c r="K7091" s="34">
        <f t="shared" si="7499"/>
        <v>244356.19882918248</v>
      </c>
      <c r="L7091" s="36">
        <f t="shared" si="7500"/>
        <v>35578.196124394795</v>
      </c>
      <c r="M7091" s="34">
        <f t="shared" si="7501"/>
        <v>149.95224105927213</v>
      </c>
      <c r="N7091" s="34">
        <f t="shared" si="7502"/>
        <v>3266.1055407537797</v>
      </c>
      <c r="O7091" s="34">
        <f t="shared" si="7503"/>
        <v>13.261852397919354</v>
      </c>
      <c r="P7091">
        <f t="shared" si="7504"/>
        <v>1348.0936731027148</v>
      </c>
      <c r="Q7091" s="36">
        <f t="shared" si="7505"/>
        <v>2761.8013819742728</v>
      </c>
      <c r="R7091" s="34">
        <f t="shared" si="7506"/>
        <v>1715.4446165817815</v>
      </c>
      <c r="S7091" s="34">
        <f t="shared" si="7507"/>
        <v>143.91428748124667</v>
      </c>
      <c r="T7091" s="36">
        <f t="shared" si="7508"/>
        <v>9.1431974503579828E-7</v>
      </c>
      <c r="U7091" s="36">
        <f t="shared" si="7509"/>
        <v>27368.131778489809</v>
      </c>
      <c r="V7091" s="36">
        <f t="shared" si="7510"/>
        <v>1.8426689476606774E-2</v>
      </c>
      <c r="W7091" s="68">
        <f t="shared" si="7511"/>
        <v>101.65198892684228</v>
      </c>
      <c r="X7091">
        <f t="shared" si="7512"/>
        <v>9.6011209358610543</v>
      </c>
      <c r="Y7091">
        <f t="shared" si="7513"/>
        <v>5.4790819485161157E-3</v>
      </c>
      <c r="Z7091" s="34">
        <f t="shared" si="7514"/>
        <v>1.6980387444359678E-3</v>
      </c>
      <c r="AA7091" s="36">
        <f t="shared" si="7515"/>
        <v>1.8127229650044766E-4</v>
      </c>
      <c r="AB7091" s="34">
        <f t="shared" si="7516"/>
        <v>1.9253560391868981E-3</v>
      </c>
      <c r="AC7091" s="36">
        <f t="shared" si="7517"/>
        <v>319.85397095742223</v>
      </c>
      <c r="AD7091" s="34">
        <f t="shared" si="7518"/>
        <v>0</v>
      </c>
      <c r="AE7091">
        <f t="shared" si="7519"/>
        <v>166127.18086806458</v>
      </c>
      <c r="AF7091" s="36">
        <f t="shared" si="7520"/>
        <v>0</v>
      </c>
      <c r="AG7091" s="34">
        <f t="shared" si="7521"/>
        <v>949.93945043288909</v>
      </c>
      <c r="AH7091">
        <f t="shared" si="7522"/>
        <v>3.9837021975336029</v>
      </c>
      <c r="AI7091" s="29">
        <f t="shared" si="7523"/>
        <v>949.93945043288909</v>
      </c>
      <c r="AJ7091">
        <f t="shared" si="7524"/>
        <v>103297.33557138263</v>
      </c>
      <c r="AK7091" s="36">
        <f t="shared" si="7525"/>
        <v>-2.5842781547605456E-98</v>
      </c>
      <c r="AL7091" s="36">
        <f t="shared" si="7526"/>
        <v>-2.7177209820206302E-5</v>
      </c>
      <c r="AM7091" s="36">
        <f t="shared" si="7527"/>
        <v>-2.2985161447640345E-6</v>
      </c>
      <c r="AN7091" s="37">
        <f t="shared" si="7528"/>
        <v>1.9334180856304576E-97</v>
      </c>
      <c r="AO7091" s="36">
        <f t="shared" si="7529"/>
        <v>4.798798356188029E-2</v>
      </c>
      <c r="AP7091" s="36">
        <f t="shared" si="7530"/>
        <v>1.1915105998957819E-3</v>
      </c>
      <c r="AQ7091" s="74">
        <f t="shared" si="7531"/>
        <v>9.5859700679090315E-96</v>
      </c>
      <c r="AR7091" s="73">
        <f t="shared" si="7532"/>
        <v>2.2403320137736581E-98</v>
      </c>
      <c r="AS7091" s="72">
        <f t="shared" si="7533"/>
        <v>1.1050896317083049E-4</v>
      </c>
      <c r="AT7091" s="37">
        <f t="shared" si="7534"/>
        <v>2.6235009950879811E-91</v>
      </c>
      <c r="AU7091" s="37">
        <f t="shared" si="7535"/>
        <v>0.17866968470025024</v>
      </c>
      <c r="AV7091" s="34">
        <f t="shared" si="7536"/>
        <v>14.189089256543483</v>
      </c>
      <c r="AW7091" s="34">
        <f t="shared" si="7537"/>
        <v>9.5595702009135355</v>
      </c>
      <c r="AX7091" s="37">
        <f t="shared" si="7538"/>
        <v>382.12872517839202</v>
      </c>
      <c r="AY7091" s="7">
        <f t="shared" si="7539"/>
        <v>507.52937356269132</v>
      </c>
      <c r="AZ7091" s="37">
        <f t="shared" si="7540"/>
        <v>483.78071410523432</v>
      </c>
      <c r="BA7091" s="2">
        <f>BE7091*'mass balance'!$B$17+BF7091*'mass balance'!$C$17+BG7091*'mass balance'!$D$17+BH7091*'mass balance'!$E$17</f>
        <v>3.4687013177977771E-3</v>
      </c>
      <c r="BB7091" s="2">
        <f>BE7091*'mass balance'!$B$18+BF7091*'mass balance'!$C$18+BG7091*'mass balance'!$D$18+BH7091*'mass balance'!$E$18</f>
        <v>3.5220659534562042E-3</v>
      </c>
      <c r="BC7091" s="2">
        <f>BE7091*'mass balance'!$B$19+BF7091*'mass balance'!$C$19+BG7091*'mass balance'!$D$19+BH7091*'mass balance'!$E$19</f>
        <v>-4.4025824418202561E-3</v>
      </c>
      <c r="BD7091" s="2">
        <f>BE7091*'mass balance'!$B$20+BF7091*'mass balance'!$C$20+BG7091*'mass balance'!$D$20+BH7091*'mass balance'!$E$20</f>
        <v>1.6009390697528203E-4</v>
      </c>
      <c r="BE7091" s="2">
        <f>N7091*'mass balance'!$H$11+R7091*'mass balance'!$I$11+S7091*'mass balance'!$J$11</f>
        <v>-7.7764417636994746E-3</v>
      </c>
      <c r="BF7091" s="2">
        <f>N7091*'mass balance'!$H$12+R7091*'mass balance'!$I$12+S7091*'mass balance'!$J$12</f>
        <v>2.3129735744694709E-4</v>
      </c>
      <c r="BG7091" s="2">
        <f>N7091*'mass balance'!$H$13+R7091*'mass balance'!$I$13+S7091*'mass balance'!$J$13</f>
        <v>2.4254252356737099E-3</v>
      </c>
      <c r="BH7091" s="2">
        <f>N7091*'mass balance'!$H$14+R7091*'mass balance'!$I$14+S7091*'mass balance'!$J$14</f>
        <v>8.5054831790463005E-4</v>
      </c>
      <c r="BI7091" s="36">
        <f t="shared" si="7541"/>
        <v>6.4767575960678318E-26</v>
      </c>
      <c r="BJ7091" s="36">
        <f t="shared" si="7542"/>
        <v>2.9313228374641627E-29</v>
      </c>
      <c r="BK7091" s="36">
        <f t="shared" si="7543"/>
        <v>1.9303595723718599E-25</v>
      </c>
      <c r="BL7091" s="36">
        <f t="shared" si="7544"/>
        <v>1.2205095044000116E-25</v>
      </c>
      <c r="BM7091" s="36">
        <f t="shared" si="7545"/>
        <v>3.9159324490054963E-22</v>
      </c>
      <c r="BN7091" s="36">
        <f t="shared" ca="1" si="7557"/>
        <v>5.7804202177069719E-2</v>
      </c>
      <c r="BO7091" s="36">
        <f t="shared" ca="1" si="7546"/>
        <v>1</v>
      </c>
      <c r="BP7091" s="36">
        <f t="shared" si="7547"/>
        <v>-3.9159324490054963E-22</v>
      </c>
      <c r="BQ7091" s="36">
        <f t="shared" si="7548"/>
        <v>1</v>
      </c>
      <c r="BR7091" s="2">
        <f t="shared" si="7560"/>
        <v>-5</v>
      </c>
      <c r="BS7091">
        <v>0</v>
      </c>
      <c r="BT7091" s="37">
        <f t="shared" si="7549"/>
        <v>4.4135888979248064</v>
      </c>
      <c r="BU7091" s="34">
        <f t="shared" si="7550"/>
        <v>-5</v>
      </c>
      <c r="BV7091" s="34">
        <f t="shared" si="7551"/>
        <v>-5</v>
      </c>
      <c r="BW7091" s="34">
        <f t="shared" si="7552"/>
        <v>-5</v>
      </c>
      <c r="BX7091" s="34">
        <f t="shared" si="7553"/>
        <v>-5</v>
      </c>
      <c r="BY7091" s="34">
        <f t="shared" si="7554"/>
        <v>74.875154655101625</v>
      </c>
      <c r="BZ7091" s="36">
        <f t="shared" si="7555"/>
        <v>4.4025824418202561E-3</v>
      </c>
      <c r="CA7091" s="34">
        <f t="shared" si="7556"/>
        <v>9.1231187379758622E-3</v>
      </c>
    </row>
    <row r="7092" spans="1:79" ht="13.2" x14ac:dyDescent="0.25">
      <c r="A7092" s="75">
        <f t="shared" si="7558"/>
        <v>19.336986301366853</v>
      </c>
      <c r="B7092" s="34">
        <f t="shared" si="7493"/>
        <v>7057.9999999989013</v>
      </c>
      <c r="C7092">
        <f t="shared" si="7559"/>
        <v>20</v>
      </c>
      <c r="D7092" s="35">
        <f t="shared" si="7494"/>
        <v>3000</v>
      </c>
      <c r="E7092" s="27">
        <v>0</v>
      </c>
      <c r="F7092" s="64">
        <f t="shared" si="7495"/>
        <v>0.96267801959344901</v>
      </c>
      <c r="G7092" s="34">
        <v>0</v>
      </c>
      <c r="H7092" s="34">
        <f t="shared" si="7496"/>
        <v>1</v>
      </c>
      <c r="I7092" s="34">
        <f t="shared" si="7497"/>
        <v>12793.990880396937</v>
      </c>
      <c r="J7092" s="34">
        <f t="shared" si="7498"/>
        <v>278699.23037641228</v>
      </c>
      <c r="K7092" s="34">
        <f t="shared" si="7499"/>
        <v>244385.72794330958</v>
      </c>
      <c r="L7092" s="36">
        <f t="shared" si="7500"/>
        <v>35584.645465711612</v>
      </c>
      <c r="M7092" s="34">
        <f t="shared" si="7501"/>
        <v>149.95224105927213</v>
      </c>
      <c r="N7092" s="34">
        <f t="shared" si="7502"/>
        <v>3266.5002317979447</v>
      </c>
      <c r="O7092" s="34">
        <f t="shared" si="7503"/>
        <v>13.261852397919354</v>
      </c>
      <c r="P7092">
        <f t="shared" si="7504"/>
        <v>1348.3380451387359</v>
      </c>
      <c r="Q7092" s="36">
        <f t="shared" si="7505"/>
        <v>2762.233800778662</v>
      </c>
      <c r="R7092" s="34">
        <f t="shared" si="7506"/>
        <v>1715.6989292774874</v>
      </c>
      <c r="S7092" s="34">
        <f t="shared" si="7507"/>
        <v>143.90352105592069</v>
      </c>
      <c r="T7092" s="36">
        <f t="shared" si="7508"/>
        <v>9.1319115427557083E-7</v>
      </c>
      <c r="U7092" s="36">
        <f t="shared" si="7509"/>
        <v>27368.131779404128</v>
      </c>
      <c r="V7092" s="36">
        <f t="shared" si="7510"/>
        <v>1.8425310950681846E-2</v>
      </c>
      <c r="W7092" s="68">
        <f t="shared" si="7511"/>
        <v>101.67041561631889</v>
      </c>
      <c r="X7092">
        <f t="shared" si="7512"/>
        <v>9.6017010398905427</v>
      </c>
      <c r="Y7092">
        <f t="shared" si="7513"/>
        <v>5.4790819485161157E-3</v>
      </c>
      <c r="Z7092" s="34">
        <f t="shared" si="7514"/>
        <v>1.6980387444359678E-3</v>
      </c>
      <c r="AA7092" s="36">
        <f t="shared" si="7515"/>
        <v>1.8122588403901872E-4</v>
      </c>
      <c r="AB7092" s="34">
        <f t="shared" si="7516"/>
        <v>1.9253560391868981E-3</v>
      </c>
      <c r="AC7092" s="36">
        <f t="shared" si="7517"/>
        <v>319.85397095742223</v>
      </c>
      <c r="AD7092" s="34">
        <f t="shared" si="7518"/>
        <v>0</v>
      </c>
      <c r="AE7092">
        <f t="shared" si="7519"/>
        <v>166127.18086806458</v>
      </c>
      <c r="AF7092" s="36">
        <f t="shared" si="7520"/>
        <v>0</v>
      </c>
      <c r="AG7092" s="34">
        <f t="shared" si="7521"/>
        <v>950.13826362658324</v>
      </c>
      <c r="AH7092">
        <f t="shared" si="7522"/>
        <v>3.9833302813510727</v>
      </c>
      <c r="AI7092" s="29">
        <f t="shared" si="7523"/>
        <v>950.13826362658324</v>
      </c>
      <c r="AJ7092">
        <f t="shared" si="7524"/>
        <v>104247.47383500921</v>
      </c>
      <c r="AK7092" s="36">
        <f t="shared" si="7525"/>
        <v>-2.2403320137736581E-98</v>
      </c>
      <c r="AL7092" s="36">
        <f t="shared" si="7526"/>
        <v>-2.7161818451809685E-5</v>
      </c>
      <c r="AM7092" s="36">
        <f t="shared" si="7527"/>
        <v>-2.2940821292645475E-6</v>
      </c>
      <c r="AN7092" s="37">
        <f t="shared" si="7528"/>
        <v>1.674990270154403E-97</v>
      </c>
      <c r="AO7092" s="36">
        <f t="shared" si="7529"/>
        <v>4.7960806352060084E-2</v>
      </c>
      <c r="AP7092" s="36">
        <f t="shared" si="7530"/>
        <v>1.1892120837510179E-3</v>
      </c>
      <c r="AQ7092" s="74">
        <f t="shared" si="7531"/>
        <v>8.3187994833863702E-96</v>
      </c>
      <c r="AR7092" s="73">
        <f t="shared" si="7532"/>
        <v>1.9419646392676819E-98</v>
      </c>
      <c r="AS7092" s="72">
        <f t="shared" si="7533"/>
        <v>1.1032131464968588E-4</v>
      </c>
      <c r="AT7092" s="37">
        <f t="shared" si="7534"/>
        <v>2.2767000697887672E-91</v>
      </c>
      <c r="AU7092" s="37">
        <f t="shared" si="7535"/>
        <v>0.17832501705323195</v>
      </c>
      <c r="AV7092" s="34">
        <f t="shared" si="7536"/>
        <v>14.319596702588758</v>
      </c>
      <c r="AW7092" s="34">
        <f t="shared" si="7537"/>
        <v>9.5613030861574142</v>
      </c>
      <c r="AX7092" s="37">
        <f t="shared" si="7538"/>
        <v>382.19799454273249</v>
      </c>
      <c r="AY7092" s="7">
        <f t="shared" si="7539"/>
        <v>507.74930994779754</v>
      </c>
      <c r="AZ7092" s="37">
        <f t="shared" si="7540"/>
        <v>483.86841015905139</v>
      </c>
      <c r="BA7092" s="2">
        <f>BE7092*'mass balance'!$B$17+BF7092*'mass balance'!$C$17+BG7092*'mass balance'!$D$17+BH7092*'mass balance'!$E$17</f>
        <v>3.4691836711712269E-3</v>
      </c>
      <c r="BB7092" s="2">
        <f>BE7092*'mass balance'!$B$18+BF7092*'mass balance'!$C$18+BG7092*'mass balance'!$D$18+BH7092*'mass balance'!$E$18</f>
        <v>3.5225557276507839E-3</v>
      </c>
      <c r="BC7092" s="2">
        <f>BE7092*'mass balance'!$B$19+BF7092*'mass balance'!$C$19+BG7092*'mass balance'!$D$19+BH7092*'mass balance'!$E$19</f>
        <v>-4.4031946595634785E-3</v>
      </c>
      <c r="BD7092" s="2">
        <f>BE7092*'mass balance'!$B$20+BF7092*'mass balance'!$C$20+BG7092*'mass balance'!$D$20+BH7092*'mass balance'!$E$20</f>
        <v>1.6011616943867197E-4</v>
      </c>
      <c r="BE7092" s="2">
        <f>N7092*'mass balance'!$H$11+R7092*'mass balance'!$I$11+S7092*'mass balance'!$J$11</f>
        <v>-7.7773815042808201E-3</v>
      </c>
      <c r="BF7092" s="2">
        <f>N7092*'mass balance'!$H$12+R7092*'mass balance'!$I$12+S7092*'mass balance'!$J$12</f>
        <v>2.3128005377424972E-4</v>
      </c>
      <c r="BG7092" s="2">
        <f>N7092*'mass balance'!$H$13+R7092*'mass balance'!$I$13+S7092*'mass balance'!$J$13</f>
        <v>2.4256858301112696E-3</v>
      </c>
      <c r="BH7092" s="2">
        <f>N7092*'mass balance'!$H$14+R7092*'mass balance'!$I$14+S7092*'mass balance'!$J$14</f>
        <v>8.5065110203071462E-4</v>
      </c>
      <c r="BI7092" s="36">
        <f t="shared" si="7541"/>
        <v>6.4767575960678318E-26</v>
      </c>
      <c r="BJ7092" s="36">
        <f t="shared" si="7542"/>
        <v>2.9315290062398995E-29</v>
      </c>
      <c r="BK7092" s="36">
        <f t="shared" si="7543"/>
        <v>1.9306527046556063E-25</v>
      </c>
      <c r="BL7092" s="36">
        <f t="shared" si="7544"/>
        <v>1.2207631968335927E-25</v>
      </c>
      <c r="BM7092" s="36">
        <f t="shared" si="7545"/>
        <v>3.9171529585098963E-22</v>
      </c>
      <c r="BN7092" s="36">
        <f t="shared" ca="1" si="7557"/>
        <v>0.28952491305880235</v>
      </c>
      <c r="BO7092" s="36">
        <f t="shared" ca="1" si="7546"/>
        <v>1</v>
      </c>
      <c r="BP7092" s="36">
        <f t="shared" si="7547"/>
        <v>-3.9171529585098963E-22</v>
      </c>
      <c r="BQ7092" s="36">
        <f t="shared" si="7548"/>
        <v>1</v>
      </c>
      <c r="BR7092" s="2">
        <f t="shared" si="7560"/>
        <v>-5</v>
      </c>
      <c r="BS7092">
        <v>0</v>
      </c>
      <c r="BT7092" s="37">
        <f t="shared" si="7549"/>
        <v>4.4142026462123871</v>
      </c>
      <c r="BU7092" s="34">
        <f t="shared" si="7550"/>
        <v>-5</v>
      </c>
      <c r="BV7092" s="34">
        <f t="shared" si="7551"/>
        <v>-5</v>
      </c>
      <c r="BW7092" s="34">
        <f t="shared" si="7552"/>
        <v>-5</v>
      </c>
      <c r="BX7092" s="34">
        <f t="shared" si="7553"/>
        <v>-5</v>
      </c>
      <c r="BY7092" s="34">
        <f t="shared" si="7554"/>
        <v>74.884202909239193</v>
      </c>
      <c r="BZ7092" s="36">
        <f t="shared" si="7555"/>
        <v>4.4031946595634785E-3</v>
      </c>
      <c r="CA7092" s="34">
        <f t="shared" si="7556"/>
        <v>9.1227336886105116E-3</v>
      </c>
    </row>
    <row r="7093" spans="1:79" ht="13.2" x14ac:dyDescent="0.25">
      <c r="A7093" s="75">
        <f t="shared" si="7558"/>
        <v>19.339726027394249</v>
      </c>
      <c r="B7093" s="34">
        <f t="shared" si="7493"/>
        <v>7058.9999999989013</v>
      </c>
      <c r="C7093">
        <f t="shared" si="7559"/>
        <v>20</v>
      </c>
      <c r="D7093" s="35">
        <f t="shared" si="7494"/>
        <v>3000</v>
      </c>
      <c r="E7093" s="27">
        <v>0</v>
      </c>
      <c r="F7093" s="64">
        <f t="shared" si="7495"/>
        <v>0.96267801959344901</v>
      </c>
      <c r="G7093" s="34">
        <v>0</v>
      </c>
      <c r="H7093" s="34">
        <f t="shared" si="7496"/>
        <v>1</v>
      </c>
      <c r="I7093" s="34">
        <f t="shared" si="7497"/>
        <v>12793.990880396937</v>
      </c>
      <c r="J7093" s="34">
        <f t="shared" si="7498"/>
        <v>278732.90103573492</v>
      </c>
      <c r="K7093" s="34">
        <f t="shared" si="7499"/>
        <v>244415.25306463047</v>
      </c>
      <c r="L7093" s="36">
        <f t="shared" si="7500"/>
        <v>35591.094324544349</v>
      </c>
      <c r="M7093" s="34">
        <f t="shared" si="7501"/>
        <v>149.95224105927213</v>
      </c>
      <c r="N7093" s="34">
        <f t="shared" si="7502"/>
        <v>3266.8948694735986</v>
      </c>
      <c r="O7093" s="34">
        <f t="shared" si="7503"/>
        <v>13.261852397919354</v>
      </c>
      <c r="P7093">
        <f t="shared" si="7504"/>
        <v>1348.5823988929496</v>
      </c>
      <c r="Q7093" s="36">
        <f t="shared" si="7505"/>
        <v>2762.6661789924133</v>
      </c>
      <c r="R7093" s="34">
        <f t="shared" si="7506"/>
        <v>1715.9532227582679</v>
      </c>
      <c r="S7093" s="34">
        <f t="shared" si="7507"/>
        <v>143.89275098412168</v>
      </c>
      <c r="T7093" s="36">
        <f t="shared" si="7508"/>
        <v>9.1206403809949113E-7</v>
      </c>
      <c r="U7093" s="36">
        <f t="shared" si="7509"/>
        <v>27368.131780317319</v>
      </c>
      <c r="V7093" s="36">
        <f t="shared" si="7510"/>
        <v>1.8423931957865035E-2</v>
      </c>
      <c r="W7093" s="68">
        <f t="shared" si="7511"/>
        <v>101.68884092726957</v>
      </c>
      <c r="X7093">
        <f t="shared" si="7512"/>
        <v>9.6022810304419313</v>
      </c>
      <c r="Y7093">
        <f t="shared" si="7513"/>
        <v>5.4790819485161157E-3</v>
      </c>
      <c r="Z7093" s="34">
        <f t="shared" si="7514"/>
        <v>1.6980387444359678E-3</v>
      </c>
      <c r="AA7093" s="36">
        <f t="shared" si="7515"/>
        <v>1.81179486262827E-4</v>
      </c>
      <c r="AB7093" s="34">
        <f t="shared" si="7516"/>
        <v>1.9253560391868981E-3</v>
      </c>
      <c r="AC7093" s="36">
        <f t="shared" si="7517"/>
        <v>319.85397095742223</v>
      </c>
      <c r="AD7093" s="34">
        <f t="shared" si="7518"/>
        <v>0</v>
      </c>
      <c r="AE7093">
        <f t="shared" si="7519"/>
        <v>166127.18086806458</v>
      </c>
      <c r="AF7093" s="36">
        <f t="shared" si="7520"/>
        <v>0</v>
      </c>
      <c r="AG7093" s="34">
        <f t="shared" si="7521"/>
        <v>950.33705815791973</v>
      </c>
      <c r="AH7093">
        <f t="shared" si="7522"/>
        <v>3.9829582986200194</v>
      </c>
      <c r="AI7093" s="29">
        <f t="shared" si="7523"/>
        <v>950.33705815791973</v>
      </c>
      <c r="AJ7093">
        <f t="shared" si="7524"/>
        <v>105197.81089316713</v>
      </c>
      <c r="AK7093" s="36">
        <f t="shared" si="7525"/>
        <v>-1.9419646392676819E-98</v>
      </c>
      <c r="AL7093" s="36">
        <f t="shared" si="7526"/>
        <v>-2.7146435800062894E-5</v>
      </c>
      <c r="AM7093" s="36">
        <f t="shared" si="7527"/>
        <v>-2.2896566673240573E-6</v>
      </c>
      <c r="AN7093" s="37">
        <f t="shared" si="7528"/>
        <v>1.4509570687770372E-97</v>
      </c>
      <c r="AO7093" s="36">
        <f t="shared" si="7529"/>
        <v>4.7933644533608273E-2</v>
      </c>
      <c r="AP7093" s="36">
        <f t="shared" si="7530"/>
        <v>1.1869180016217534E-3</v>
      </c>
      <c r="AQ7093" s="74">
        <f t="shared" si="7531"/>
        <v>7.2184010237287204E-96</v>
      </c>
      <c r="AR7093" s="73">
        <f t="shared" si="7532"/>
        <v>1.6831623758379175E-98</v>
      </c>
      <c r="AS7093" s="72">
        <f t="shared" si="7533"/>
        <v>1.1013398476303458E-4</v>
      </c>
      <c r="AT7093" s="37">
        <f t="shared" si="7534"/>
        <v>1.975541560691227E-91</v>
      </c>
      <c r="AU7093" s="37">
        <f t="shared" si="7535"/>
        <v>0.17798101429677471</v>
      </c>
      <c r="AV7093" s="34">
        <f t="shared" si="7536"/>
        <v>14.450131454310524</v>
      </c>
      <c r="AW7093" s="34">
        <f t="shared" si="7537"/>
        <v>9.5630358417617671</v>
      </c>
      <c r="AX7093" s="37">
        <f t="shared" si="7538"/>
        <v>382.26725872492648</v>
      </c>
      <c r="AY7093" s="7">
        <f t="shared" si="7539"/>
        <v>507.96926694826828</v>
      </c>
      <c r="AZ7093" s="37">
        <f t="shared" si="7540"/>
        <v>483.95609965219603</v>
      </c>
      <c r="BA7093" s="2">
        <f>BE7093*'mass balance'!$B$17+BF7093*'mass balance'!$C$17+BG7093*'mass balance'!$D$17+BH7093*'mass balance'!$E$17</f>
        <v>3.4696659800921535E-3</v>
      </c>
      <c r="BB7093" s="2">
        <f>BE7093*'mass balance'!$B$18+BF7093*'mass balance'!$C$18+BG7093*'mass balance'!$D$18+BH7093*'mass balance'!$E$18</f>
        <v>3.5230454567089548E-3</v>
      </c>
      <c r="BC7093" s="2">
        <f>BE7093*'mass balance'!$B$19+BF7093*'mass balance'!$C$19+BG7093*'mass balance'!$D$19+BH7093*'mass balance'!$E$19</f>
        <v>-4.4038068208861946E-3</v>
      </c>
      <c r="BD7093" s="2">
        <f>BE7093*'mass balance'!$B$20+BF7093*'mass balance'!$C$20+BG7093*'mass balance'!$D$20+BH7093*'mass balance'!$E$20</f>
        <v>1.6013842985040705E-4</v>
      </c>
      <c r="BE7093" s="2">
        <f>N7093*'mass balance'!$H$11+R7093*'mass balance'!$I$11+S7093*'mass balance'!$J$11</f>
        <v>-7.7783211177942816E-3</v>
      </c>
      <c r="BF7093" s="2">
        <f>N7093*'mass balance'!$H$12+R7093*'mass balance'!$I$12+S7093*'mass balance'!$J$12</f>
        <v>2.312627442409836E-4</v>
      </c>
      <c r="BG7093" s="2">
        <f>N7093*'mass balance'!$H$13+R7093*'mass balance'!$I$13+S7093*'mass balance'!$J$13</f>
        <v>2.4259463719503603E-3</v>
      </c>
      <c r="BH7093" s="2">
        <f>N7093*'mass balance'!$H$14+R7093*'mass balance'!$I$14+S7093*'mass balance'!$J$14</f>
        <v>8.5075387225874949E-4</v>
      </c>
      <c r="BI7093" s="36">
        <f t="shared" si="7541"/>
        <v>6.4767575960678318E-26</v>
      </c>
      <c r="BJ7093" s="36">
        <f t="shared" si="7542"/>
        <v>2.9317351764776413E-29</v>
      </c>
      <c r="BK7093" s="36">
        <f t="shared" si="7543"/>
        <v>1.9309458575562302E-25</v>
      </c>
      <c r="BL7093" s="36">
        <f t="shared" si="7544"/>
        <v>1.2210169196716435E-25</v>
      </c>
      <c r="BM7093" s="36">
        <f t="shared" si="7545"/>
        <v>3.9183737217067298E-22</v>
      </c>
      <c r="BN7093" s="36">
        <f t="shared" ca="1" si="7557"/>
        <v>3.3118273784972674E-2</v>
      </c>
      <c r="BO7093" s="36">
        <f t="shared" ca="1" si="7546"/>
        <v>1</v>
      </c>
      <c r="BP7093" s="36">
        <f t="shared" si="7547"/>
        <v>-3.9183737217067298E-22</v>
      </c>
      <c r="BQ7093" s="36">
        <f t="shared" si="7548"/>
        <v>1</v>
      </c>
      <c r="BR7093" s="2">
        <f t="shared" si="7560"/>
        <v>-5</v>
      </c>
      <c r="BS7093">
        <v>0</v>
      </c>
      <c r="BT7093" s="37">
        <f t="shared" si="7549"/>
        <v>4.4148163379384107</v>
      </c>
      <c r="BU7093" s="34">
        <f t="shared" si="7550"/>
        <v>-5</v>
      </c>
      <c r="BV7093" s="34">
        <f t="shared" si="7551"/>
        <v>-5</v>
      </c>
      <c r="BW7093" s="34">
        <f t="shared" si="7552"/>
        <v>-5</v>
      </c>
      <c r="BX7093" s="34">
        <f t="shared" si="7553"/>
        <v>-5</v>
      </c>
      <c r="BY7093" s="34">
        <f t="shared" si="7554"/>
        <v>74.89324993990877</v>
      </c>
      <c r="BZ7093" s="36">
        <f t="shared" si="7555"/>
        <v>4.4038068208861946E-3</v>
      </c>
      <c r="CA7093" s="34">
        <f t="shared" si="7556"/>
        <v>9.1223487855844766E-3</v>
      </c>
    </row>
    <row r="7094" spans="1:79" ht="13.2" x14ac:dyDescent="0.25">
      <c r="A7094" s="75">
        <f t="shared" si="7558"/>
        <v>19.342465753421646</v>
      </c>
      <c r="B7094" s="34">
        <f t="shared" si="7493"/>
        <v>7059.9999999989004</v>
      </c>
      <c r="C7094">
        <f t="shared" si="7559"/>
        <v>20</v>
      </c>
      <c r="D7094" s="35">
        <f t="shared" si="7494"/>
        <v>3000</v>
      </c>
      <c r="E7094" s="27">
        <v>0</v>
      </c>
      <c r="F7094" s="64">
        <f t="shared" si="7495"/>
        <v>0.96267801959344901</v>
      </c>
      <c r="G7094" s="34">
        <v>0</v>
      </c>
      <c r="H7094" s="34">
        <f t="shared" si="7496"/>
        <v>1</v>
      </c>
      <c r="I7094" s="34">
        <f t="shared" si="7497"/>
        <v>12793.990880396937</v>
      </c>
      <c r="J7094" s="34">
        <f t="shared" si="7498"/>
        <v>278766.56714172749</v>
      </c>
      <c r="K7094" s="34">
        <f t="shared" si="7499"/>
        <v>244444.77419322811</v>
      </c>
      <c r="L7094" s="36">
        <f t="shared" si="7500"/>
        <v>35597.542700729602</v>
      </c>
      <c r="M7094" s="34">
        <f t="shared" si="7501"/>
        <v>149.95224105927213</v>
      </c>
      <c r="N7094" s="34">
        <f t="shared" si="7502"/>
        <v>3267.2894537818506</v>
      </c>
      <c r="O7094" s="34">
        <f t="shared" si="7503"/>
        <v>13.261852397919354</v>
      </c>
      <c r="P7094">
        <f t="shared" si="7504"/>
        <v>1348.8267343591642</v>
      </c>
      <c r="Q7094" s="36">
        <f t="shared" si="7505"/>
        <v>2763.0985166084133</v>
      </c>
      <c r="R7094" s="34">
        <f t="shared" si="7506"/>
        <v>1716.207497017768</v>
      </c>
      <c r="S7094" s="34">
        <f t="shared" si="7507"/>
        <v>143.88197726819885</v>
      </c>
      <c r="T7094" s="36">
        <f t="shared" si="7508"/>
        <v>9.109383901094957E-7</v>
      </c>
      <c r="U7094" s="36">
        <f t="shared" si="7509"/>
        <v>27368.131781229382</v>
      </c>
      <c r="V7094" s="36">
        <f t="shared" si="7510"/>
        <v>1.8422552498456968E-2</v>
      </c>
      <c r="W7094" s="68">
        <f t="shared" si="7511"/>
        <v>101.70726485922744</v>
      </c>
      <c r="X7094">
        <f t="shared" si="7512"/>
        <v>9.6028609075374103</v>
      </c>
      <c r="Y7094">
        <f t="shared" si="7513"/>
        <v>5.4790819485161157E-3</v>
      </c>
      <c r="Z7094" s="34">
        <f t="shared" si="7514"/>
        <v>1.6980387444359678E-3</v>
      </c>
      <c r="AA7094" s="36">
        <f t="shared" si="7515"/>
        <v>1.8113310316579192E-4</v>
      </c>
      <c r="AB7094" s="34">
        <f t="shared" si="7516"/>
        <v>1.9253560391868981E-3</v>
      </c>
      <c r="AC7094" s="36">
        <f t="shared" si="7517"/>
        <v>319.85397095742223</v>
      </c>
      <c r="AD7094" s="34">
        <f t="shared" si="7518"/>
        <v>0</v>
      </c>
      <c r="AE7094">
        <f t="shared" si="7519"/>
        <v>166127.18086806458</v>
      </c>
      <c r="AF7094" s="36">
        <f t="shared" si="7520"/>
        <v>0</v>
      </c>
      <c r="AG7094" s="34">
        <f t="shared" si="7521"/>
        <v>950.53583402362801</v>
      </c>
      <c r="AH7094">
        <f t="shared" si="7522"/>
        <v>3.9825862493972863</v>
      </c>
      <c r="AI7094" s="29">
        <f t="shared" si="7523"/>
        <v>950.53583402362801</v>
      </c>
      <c r="AJ7094">
        <f t="shared" si="7524"/>
        <v>106148.34672719076</v>
      </c>
      <c r="AK7094" s="36">
        <f t="shared" si="7525"/>
        <v>-1.6831623758379175E-98</v>
      </c>
      <c r="AL7094" s="36">
        <f t="shared" si="7526"/>
        <v>-2.7131061860029392E-5</v>
      </c>
      <c r="AM7094" s="36">
        <f t="shared" si="7527"/>
        <v>-2.2852397424420874E-6</v>
      </c>
      <c r="AN7094" s="37">
        <f t="shared" si="7528"/>
        <v>1.2567606048502691E-97</v>
      </c>
      <c r="AO7094" s="36">
        <f t="shared" si="7529"/>
        <v>4.7906498097808212E-2</v>
      </c>
      <c r="AP7094" s="36">
        <f t="shared" si="7530"/>
        <v>1.1846283449544295E-3</v>
      </c>
      <c r="AQ7094" s="74">
        <f t="shared" si="7531"/>
        <v>6.2629230779562043E-96</v>
      </c>
      <c r="AR7094" s="73">
        <f t="shared" si="7532"/>
        <v>1.4587015204607134E-98</v>
      </c>
      <c r="AS7094" s="72">
        <f t="shared" si="7533"/>
        <v>1.0994697296982283E-4</v>
      </c>
      <c r="AT7094" s="37">
        <f t="shared" si="7534"/>
        <v>1.7140450899364843E-91</v>
      </c>
      <c r="AU7094" s="37">
        <f t="shared" si="7535"/>
        <v>0.17763767514825318</v>
      </c>
      <c r="AV7094" s="34">
        <f t="shared" si="7536"/>
        <v>14.58069350914494</v>
      </c>
      <c r="AW7094" s="34">
        <f t="shared" si="7537"/>
        <v>9.5647684676826916</v>
      </c>
      <c r="AX7094" s="37">
        <f t="shared" si="7538"/>
        <v>382.33651772321906</v>
      </c>
      <c r="AY7094" s="7">
        <f t="shared" si="7539"/>
        <v>508.18924455927419</v>
      </c>
      <c r="AZ7094" s="37">
        <f t="shared" si="7540"/>
        <v>484.04378258244651</v>
      </c>
      <c r="BA7094" s="2">
        <f>BE7094*'mass balance'!$B$17+BF7094*'mass balance'!$C$17+BG7094*'mass balance'!$D$17+BH7094*'mass balance'!$E$17</f>
        <v>3.4701482445522376E-3</v>
      </c>
      <c r="BB7094" s="2">
        <f>BE7094*'mass balance'!$B$18+BF7094*'mass balance'!$C$18+BG7094*'mass balance'!$D$18+BH7094*'mass balance'!$E$18</f>
        <v>3.5235351406222729E-3</v>
      </c>
      <c r="BC7094" s="2">
        <f>BE7094*'mass balance'!$B$19+BF7094*'mass balance'!$C$19+BG7094*'mass balance'!$D$19+BH7094*'mass balance'!$E$19</f>
        <v>-4.4044189257778392E-3</v>
      </c>
      <c r="BD7094" s="2">
        <f>BE7094*'mass balance'!$B$20+BF7094*'mass balance'!$C$20+BG7094*'mass balance'!$D$20+BH7094*'mass balance'!$E$20</f>
        <v>1.6016068821010326E-4</v>
      </c>
      <c r="BE7094" s="2">
        <f>N7094*'mass balance'!$H$11+R7094*'mass balance'!$I$11+S7094*'mass balance'!$J$11</f>
        <v>-7.7792606042425012E-3</v>
      </c>
      <c r="BF7094" s="2">
        <f>N7094*'mass balance'!$H$12+R7094*'mass balance'!$I$12+S7094*'mass balance'!$J$12</f>
        <v>2.3124542885092438E-4</v>
      </c>
      <c r="BG7094" s="2">
        <f>N7094*'mass balance'!$H$13+R7094*'mass balance'!$I$13+S7094*'mass balance'!$J$13</f>
        <v>2.4262068611997996E-3</v>
      </c>
      <c r="BH7094" s="2">
        <f>N7094*'mass balance'!$H$14+R7094*'mass balance'!$I$14+S7094*'mass balance'!$J$14</f>
        <v>8.5085662858902348E-4</v>
      </c>
      <c r="BI7094" s="36">
        <f t="shared" si="7541"/>
        <v>6.4767575960678318E-26</v>
      </c>
      <c r="BJ7094" s="36">
        <f t="shared" si="7542"/>
        <v>2.9319413481732957E-29</v>
      </c>
      <c r="BK7094" s="36">
        <f t="shared" si="7543"/>
        <v>1.9312390310738781E-25</v>
      </c>
      <c r="BL7094" s="36">
        <f t="shared" si="7544"/>
        <v>1.221270672914167E-25</v>
      </c>
      <c r="BM7094" s="36">
        <f t="shared" si="7545"/>
        <v>3.9195947386264012E-22</v>
      </c>
      <c r="BN7094" s="36">
        <f t="shared" ca="1" si="7557"/>
        <v>0.19349780647493908</v>
      </c>
      <c r="BO7094" s="36">
        <f t="shared" ca="1" si="7546"/>
        <v>1</v>
      </c>
      <c r="BP7094" s="36">
        <f t="shared" si="7547"/>
        <v>-3.9195947386264012E-22</v>
      </c>
      <c r="BQ7094" s="36">
        <f t="shared" si="7548"/>
        <v>1</v>
      </c>
      <c r="BR7094" s="2">
        <f t="shared" si="7560"/>
        <v>-5</v>
      </c>
      <c r="BS7094">
        <v>0</v>
      </c>
      <c r="BT7094" s="37">
        <f t="shared" si="7549"/>
        <v>4.4154299730922837</v>
      </c>
      <c r="BU7094" s="34">
        <f t="shared" si="7550"/>
        <v>-5</v>
      </c>
      <c r="BV7094" s="34">
        <f t="shared" si="7551"/>
        <v>-5</v>
      </c>
      <c r="BW7094" s="34">
        <f t="shared" si="7552"/>
        <v>-5</v>
      </c>
      <c r="BX7094" s="34">
        <f t="shared" si="7553"/>
        <v>-5</v>
      </c>
      <c r="BY7094" s="34">
        <f t="shared" si="7554"/>
        <v>74.902295747135824</v>
      </c>
      <c r="BZ7094" s="36">
        <f t="shared" si="7555"/>
        <v>4.4044189257778392E-3</v>
      </c>
      <c r="CA7094" s="34">
        <f t="shared" si="7556"/>
        <v>9.121964028822557E-3</v>
      </c>
    </row>
    <row r="7095" spans="1:79" ht="13.2" x14ac:dyDescent="0.25">
      <c r="A7095" s="75">
        <f t="shared" si="7558"/>
        <v>19.345205479449042</v>
      </c>
      <c r="B7095" s="34">
        <f t="shared" si="7493"/>
        <v>7060.9999999989004</v>
      </c>
      <c r="C7095">
        <f t="shared" si="7559"/>
        <v>20</v>
      </c>
      <c r="D7095" s="35">
        <f t="shared" si="7494"/>
        <v>3000</v>
      </c>
      <c r="E7095" s="27">
        <v>0</v>
      </c>
      <c r="F7095" s="64">
        <f t="shared" si="7495"/>
        <v>0.96267801959344901</v>
      </c>
      <c r="G7095" s="34">
        <v>0</v>
      </c>
      <c r="H7095" s="34">
        <f t="shared" si="7496"/>
        <v>1</v>
      </c>
      <c r="I7095" s="34">
        <f t="shared" si="7497"/>
        <v>12793.990880396937</v>
      </c>
      <c r="J7095" s="34">
        <f t="shared" si="7498"/>
        <v>278800.22869448521</v>
      </c>
      <c r="K7095" s="34">
        <f t="shared" si="7499"/>
        <v>244474.29132918606</v>
      </c>
      <c r="L7095" s="36">
        <f t="shared" si="7500"/>
        <v>35603.990594104063</v>
      </c>
      <c r="M7095" s="34">
        <f t="shared" si="7501"/>
        <v>149.95224105927213</v>
      </c>
      <c r="N7095" s="34">
        <f t="shared" si="7502"/>
        <v>3267.683984723817</v>
      </c>
      <c r="O7095" s="34">
        <f t="shared" si="7503"/>
        <v>13.261852397919354</v>
      </c>
      <c r="P7095">
        <f t="shared" si="7504"/>
        <v>1349.0710515311916</v>
      </c>
      <c r="Q7095" s="36">
        <f t="shared" si="7505"/>
        <v>2763.5308136195504</v>
      </c>
      <c r="R7095" s="34">
        <f t="shared" si="7506"/>
        <v>1716.4617520496358</v>
      </c>
      <c r="S7095" s="34">
        <f t="shared" si="7507"/>
        <v>143.87119991049804</v>
      </c>
      <c r="T7095" s="36">
        <f t="shared" si="7508"/>
        <v>9.0981420999762952E-7</v>
      </c>
      <c r="U7095" s="36">
        <f t="shared" si="7509"/>
        <v>27368.131782140321</v>
      </c>
      <c r="V7095" s="36">
        <f t="shared" si="7510"/>
        <v>1.8421172572758097E-2</v>
      </c>
      <c r="W7095" s="68">
        <f t="shared" si="7511"/>
        <v>101.7256874117259</v>
      </c>
      <c r="X7095">
        <f t="shared" si="7512"/>
        <v>9.6034406711991718</v>
      </c>
      <c r="Y7095">
        <f t="shared" si="7513"/>
        <v>5.4790819485161157E-3</v>
      </c>
      <c r="Z7095" s="34">
        <f t="shared" si="7514"/>
        <v>1.6980387444359678E-3</v>
      </c>
      <c r="AA7095" s="36">
        <f t="shared" si="7515"/>
        <v>1.8108673474183566E-4</v>
      </c>
      <c r="AB7095" s="34">
        <f t="shared" si="7516"/>
        <v>1.9253560391868981E-3</v>
      </c>
      <c r="AC7095" s="36">
        <f t="shared" si="7517"/>
        <v>319.85397095742223</v>
      </c>
      <c r="AD7095" s="34">
        <f t="shared" si="7518"/>
        <v>0</v>
      </c>
      <c r="AE7095">
        <f t="shared" si="7519"/>
        <v>166127.18086806458</v>
      </c>
      <c r="AF7095" s="36">
        <f t="shared" si="7520"/>
        <v>0</v>
      </c>
      <c r="AG7095" s="34">
        <f t="shared" si="7521"/>
        <v>950.73459122043846</v>
      </c>
      <c r="AH7095">
        <f t="shared" si="7522"/>
        <v>3.982214133737898</v>
      </c>
      <c r="AI7095" s="29">
        <f t="shared" si="7523"/>
        <v>950.73459122043846</v>
      </c>
      <c r="AJ7095">
        <f t="shared" si="7524"/>
        <v>107099.08131841119</v>
      </c>
      <c r="AK7095" s="36">
        <f t="shared" si="7525"/>
        <v>-1.4587015204607134E-98</v>
      </c>
      <c r="AL7095" s="36">
        <f t="shared" si="7526"/>
        <v>-2.7115696626775441E-5</v>
      </c>
      <c r="AM7095" s="36">
        <f t="shared" si="7527"/>
        <v>-2.2808313381499907E-6</v>
      </c>
      <c r="AN7095" s="37">
        <f t="shared" si="7528"/>
        <v>1.0884443672664773E-97</v>
      </c>
      <c r="AO7095" s="36">
        <f t="shared" si="7529"/>
        <v>4.7879367035948181E-2</v>
      </c>
      <c r="AP7095" s="36">
        <f t="shared" si="7530"/>
        <v>1.1823431052119873E-3</v>
      </c>
      <c r="AQ7095" s="74">
        <f t="shared" si="7531"/>
        <v>5.43336437704251E-96</v>
      </c>
      <c r="AR7095" s="73">
        <f t="shared" si="7532"/>
        <v>1.2640450149838496E-98</v>
      </c>
      <c r="AS7095" s="72">
        <f t="shared" si="7533"/>
        <v>1.0976027872991559E-4</v>
      </c>
      <c r="AT7095" s="37">
        <f t="shared" si="7534"/>
        <v>1.4870103650298489E-91</v>
      </c>
      <c r="AU7095" s="37">
        <f t="shared" si="7535"/>
        <v>0.17729499832751627</v>
      </c>
      <c r="AV7095" s="34">
        <f t="shared" si="7536"/>
        <v>14.711282864527719</v>
      </c>
      <c r="AW7095" s="34">
        <f t="shared" si="7537"/>
        <v>9.5665009638763046</v>
      </c>
      <c r="AX7095" s="37">
        <f t="shared" si="7538"/>
        <v>382.40577153585616</v>
      </c>
      <c r="AY7095" s="7">
        <f t="shared" si="7539"/>
        <v>508.40924277598612</v>
      </c>
      <c r="AZ7095" s="37">
        <f t="shared" si="7540"/>
        <v>484.13145894758208</v>
      </c>
      <c r="BA7095" s="2">
        <f>BE7095*'mass balance'!$B$17+BF7095*'mass balance'!$C$17+BG7095*'mass balance'!$D$17+BH7095*'mass balance'!$E$17</f>
        <v>3.4706304645431623E-3</v>
      </c>
      <c r="BB7095" s="2">
        <f>BE7095*'mass balance'!$B$18+BF7095*'mass balance'!$C$18+BG7095*'mass balance'!$D$18+BH7095*'mass balance'!$E$18</f>
        <v>3.5240247793822889E-3</v>
      </c>
      <c r="BC7095" s="2">
        <f>BE7095*'mass balance'!$B$19+BF7095*'mass balance'!$C$19+BG7095*'mass balance'!$D$19+BH7095*'mass balance'!$E$19</f>
        <v>-4.4050309742278606E-3</v>
      </c>
      <c r="BD7095" s="2">
        <f>BE7095*'mass balance'!$B$20+BF7095*'mass balance'!$C$20+BG7095*'mass balance'!$D$20+BH7095*'mass balance'!$E$20</f>
        <v>1.6018294451737675E-4</v>
      </c>
      <c r="BE7095" s="2">
        <f>N7095*'mass balance'!$H$11+R7095*'mass balance'!$I$11+S7095*'mass balance'!$J$11</f>
        <v>-7.7801999636281354E-3</v>
      </c>
      <c r="BF7095" s="2">
        <f>N7095*'mass balance'!$H$12+R7095*'mass balance'!$I$12+S7095*'mass balance'!$J$12</f>
        <v>2.3122810760784222E-4</v>
      </c>
      <c r="BG7095" s="2">
        <f>N7095*'mass balance'!$H$13+R7095*'mass balance'!$I$13+S7095*'mass balance'!$J$13</f>
        <v>2.426467297868419E-3</v>
      </c>
      <c r="BH7095" s="2">
        <f>N7095*'mass balance'!$H$14+R7095*'mass balance'!$I$14+S7095*'mass balance'!$J$14</f>
        <v>8.5095937102182718E-4</v>
      </c>
      <c r="BI7095" s="36">
        <f t="shared" si="7541"/>
        <v>6.4767575960678318E-26</v>
      </c>
      <c r="BJ7095" s="36">
        <f t="shared" si="7542"/>
        <v>2.9321475213227765E-29</v>
      </c>
      <c r="BK7095" s="36">
        <f t="shared" si="7543"/>
        <v>1.9315322252086954E-25</v>
      </c>
      <c r="BL7095" s="36">
        <f t="shared" si="7544"/>
        <v>1.2215244565611676E-25</v>
      </c>
      <c r="BM7095" s="36">
        <f t="shared" si="7545"/>
        <v>3.9208160092993155E-22</v>
      </c>
      <c r="BN7095" s="36">
        <f t="shared" ca="1" si="7557"/>
        <v>0.89704071781142469</v>
      </c>
      <c r="BO7095" s="36">
        <f t="shared" ca="1" si="7546"/>
        <v>1</v>
      </c>
      <c r="BP7095" s="36">
        <f t="shared" si="7547"/>
        <v>-3.9208160092993155E-22</v>
      </c>
      <c r="BQ7095" s="36">
        <f t="shared" si="7548"/>
        <v>1</v>
      </c>
      <c r="BR7095" s="2">
        <f t="shared" si="7560"/>
        <v>-5</v>
      </c>
      <c r="BS7095">
        <v>0</v>
      </c>
      <c r="BT7095" s="37">
        <f t="shared" si="7549"/>
        <v>4.4160435516634298</v>
      </c>
      <c r="BU7095" s="34">
        <f t="shared" si="7550"/>
        <v>-5</v>
      </c>
      <c r="BV7095" s="34">
        <f t="shared" si="7551"/>
        <v>-5</v>
      </c>
      <c r="BW7095" s="34">
        <f t="shared" si="7552"/>
        <v>-5</v>
      </c>
      <c r="BX7095" s="34">
        <f t="shared" si="7553"/>
        <v>-5</v>
      </c>
      <c r="BY7095" s="34">
        <f t="shared" si="7554"/>
        <v>74.911340330945919</v>
      </c>
      <c r="BZ7095" s="36">
        <f t="shared" si="7555"/>
        <v>4.4050309742278606E-3</v>
      </c>
      <c r="CA7095" s="34">
        <f t="shared" si="7556"/>
        <v>9.1215794182496288E-3</v>
      </c>
    </row>
    <row r="7096" spans="1:79" ht="13.2" x14ac:dyDescent="0.25">
      <c r="A7096" s="75">
        <f t="shared" si="7558"/>
        <v>19.347945205476439</v>
      </c>
      <c r="B7096" s="34">
        <f t="shared" si="7493"/>
        <v>7061.9999999989004</v>
      </c>
      <c r="C7096">
        <f t="shared" si="7559"/>
        <v>20</v>
      </c>
      <c r="D7096" s="35">
        <f t="shared" si="7494"/>
        <v>3000</v>
      </c>
      <c r="E7096" s="27">
        <v>0</v>
      </c>
      <c r="F7096" s="64">
        <f t="shared" si="7495"/>
        <v>0.96267801959344901</v>
      </c>
      <c r="G7096" s="34">
        <v>0</v>
      </c>
      <c r="H7096" s="34">
        <f t="shared" si="7496"/>
        <v>1</v>
      </c>
      <c r="I7096" s="34">
        <f t="shared" si="7497"/>
        <v>12793.990880396937</v>
      </c>
      <c r="J7096" s="34">
        <f t="shared" si="7498"/>
        <v>278833.88569410337</v>
      </c>
      <c r="K7096" s="34">
        <f t="shared" si="7499"/>
        <v>244503.80447258789</v>
      </c>
      <c r="L7096" s="36">
        <f t="shared" si="7500"/>
        <v>35610.438004504533</v>
      </c>
      <c r="M7096" s="34">
        <f t="shared" si="7501"/>
        <v>149.95224105927213</v>
      </c>
      <c r="N7096" s="34">
        <f t="shared" si="7502"/>
        <v>3268.0784623006152</v>
      </c>
      <c r="O7096" s="34">
        <f t="shared" si="7503"/>
        <v>13.261852397919354</v>
      </c>
      <c r="P7096">
        <f t="shared" si="7504"/>
        <v>1349.3153504028483</v>
      </c>
      <c r="Q7096" s="36">
        <f t="shared" si="7505"/>
        <v>2763.9630700187213</v>
      </c>
      <c r="R7096" s="34">
        <f t="shared" si="7506"/>
        <v>1716.7159878475247</v>
      </c>
      <c r="S7096" s="34">
        <f t="shared" si="7507"/>
        <v>143.86041891336549</v>
      </c>
      <c r="T7096" s="36">
        <f t="shared" si="7508"/>
        <v>9.0869149745612676E-7</v>
      </c>
      <c r="U7096" s="36">
        <f t="shared" si="7509"/>
        <v>27368.131783050136</v>
      </c>
      <c r="V7096" s="36">
        <f t="shared" si="7510"/>
        <v>1.8419792181068814E-2</v>
      </c>
      <c r="W7096" s="68">
        <f t="shared" si="7511"/>
        <v>101.74410858429866</v>
      </c>
      <c r="X7096">
        <f t="shared" si="7512"/>
        <v>9.6040203214494024</v>
      </c>
      <c r="Y7096">
        <f t="shared" si="7513"/>
        <v>5.4790819485161157E-3</v>
      </c>
      <c r="Z7096" s="34">
        <f t="shared" si="7514"/>
        <v>1.6980387444359678E-3</v>
      </c>
      <c r="AA7096" s="36">
        <f t="shared" si="7515"/>
        <v>1.8104038098488377E-4</v>
      </c>
      <c r="AB7096" s="34">
        <f t="shared" si="7516"/>
        <v>1.9253560391868981E-3</v>
      </c>
      <c r="AC7096" s="36">
        <f t="shared" si="7517"/>
        <v>319.85397095742223</v>
      </c>
      <c r="AD7096" s="34">
        <f t="shared" si="7518"/>
        <v>0</v>
      </c>
      <c r="AE7096">
        <f t="shared" si="7519"/>
        <v>166127.18086806458</v>
      </c>
      <c r="AF7096" s="36">
        <f t="shared" si="7520"/>
        <v>0</v>
      </c>
      <c r="AG7096" s="34">
        <f t="shared" si="7521"/>
        <v>950.9333297450853</v>
      </c>
      <c r="AH7096">
        <f t="shared" si="7522"/>
        <v>3.9818419516977883</v>
      </c>
      <c r="AI7096" s="29">
        <f t="shared" si="7523"/>
        <v>950.9333297450853</v>
      </c>
      <c r="AJ7096">
        <f t="shared" si="7524"/>
        <v>108050.01464815627</v>
      </c>
      <c r="AK7096" s="36">
        <f t="shared" si="7525"/>
        <v>-1.2640450149838496E-98</v>
      </c>
      <c r="AL7096" s="36">
        <f t="shared" si="7526"/>
        <v>-2.7100340095370101E-5</v>
      </c>
      <c r="AM7096" s="36">
        <f t="shared" si="7527"/>
        <v>-2.2764314380108897E-6</v>
      </c>
      <c r="AN7096" s="37">
        <f t="shared" si="7528"/>
        <v>9.4257421522040601E-98</v>
      </c>
      <c r="AO7096" s="36">
        <f t="shared" si="7529"/>
        <v>4.7852251339321403E-2</v>
      </c>
      <c r="AP7096" s="36">
        <f t="shared" si="7530"/>
        <v>1.1800622738738374E-3</v>
      </c>
      <c r="AQ7096" s="74">
        <f t="shared" si="7531"/>
        <v>4.71320387141446E-96</v>
      </c>
      <c r="AR7096" s="73">
        <f t="shared" si="7532"/>
        <v>1.0952525883391088E-98</v>
      </c>
      <c r="AS7096" s="72">
        <f t="shared" si="7533"/>
        <v>1.0957390150409497E-4</v>
      </c>
      <c r="AT7096" s="37">
        <f t="shared" si="7534"/>
        <v>1.2899158832242767E-91</v>
      </c>
      <c r="AU7096" s="37">
        <f t="shared" si="7535"/>
        <v>0.17695298255688247</v>
      </c>
      <c r="AV7096" s="34">
        <f t="shared" si="7536"/>
        <v>14.84189951789414</v>
      </c>
      <c r="AW7096" s="34">
        <f t="shared" si="7537"/>
        <v>9.5682333302987583</v>
      </c>
      <c r="AX7096" s="37">
        <f t="shared" si="7538"/>
        <v>382.47502016108479</v>
      </c>
      <c r="AY7096" s="7">
        <f t="shared" si="7539"/>
        <v>508.62926159357636</v>
      </c>
      <c r="AZ7096" s="37">
        <f t="shared" si="7540"/>
        <v>484.21912874538344</v>
      </c>
      <c r="BA7096" s="2">
        <f>BE7096*'mass balance'!$B$17+BF7096*'mass balance'!$C$17+BG7096*'mass balance'!$D$17+BH7096*'mass balance'!$E$17</f>
        <v>3.4711126400566216E-3</v>
      </c>
      <c r="BB7096" s="2">
        <f>BE7096*'mass balance'!$B$18+BF7096*'mass balance'!$C$18+BG7096*'mass balance'!$D$18+BH7096*'mass balance'!$E$18</f>
        <v>3.5245143729805699E-3</v>
      </c>
      <c r="BC7096" s="2">
        <f>BE7096*'mass balance'!$B$19+BF7096*'mass balance'!$C$19+BG7096*'mass balance'!$D$19+BH7096*'mass balance'!$E$19</f>
        <v>-4.4056429662257118E-3</v>
      </c>
      <c r="BD7096" s="2">
        <f>BE7096*'mass balance'!$B$20+BF7096*'mass balance'!$C$20+BG7096*'mass balance'!$D$20+BH7096*'mass balance'!$E$20</f>
        <v>1.6020519877184408E-4</v>
      </c>
      <c r="BE7096" s="2">
        <f>N7096*'mass balance'!$H$11+R7096*'mass balance'!$I$11+S7096*'mass balance'!$J$11</f>
        <v>-7.7811391959538454E-3</v>
      </c>
      <c r="BF7096" s="2">
        <f>N7096*'mass balance'!$H$12+R7096*'mass balance'!$I$12+S7096*'mass balance'!$J$12</f>
        <v>2.31210780515508E-4</v>
      </c>
      <c r="BG7096" s="2">
        <f>N7096*'mass balance'!$H$13+R7096*'mass balance'!$I$13+S7096*'mass balance'!$J$13</f>
        <v>2.4267276819650435E-3</v>
      </c>
      <c r="BH7096" s="2">
        <f>N7096*'mass balance'!$H$14+R7096*'mass balance'!$I$14+S7096*'mass balance'!$J$14</f>
        <v>8.5106209955745178E-4</v>
      </c>
      <c r="BI7096" s="36">
        <f t="shared" si="7541"/>
        <v>6.4767575960678318E-26</v>
      </c>
      <c r="BJ7096" s="36">
        <f t="shared" si="7542"/>
        <v>2.9323536959220009E-29</v>
      </c>
      <c r="BK7096" s="36">
        <f t="shared" si="7543"/>
        <v>1.9318254399608277E-25</v>
      </c>
      <c r="BL7096" s="36">
        <f t="shared" si="7544"/>
        <v>1.2217782706126498E-25</v>
      </c>
      <c r="BM7096" s="36">
        <f t="shared" si="7545"/>
        <v>3.9220375337558766E-22</v>
      </c>
      <c r="BN7096" s="36">
        <f t="shared" ca="1" si="7557"/>
        <v>0.43861095566013042</v>
      </c>
      <c r="BO7096" s="36">
        <f t="shared" ca="1" si="7546"/>
        <v>1</v>
      </c>
      <c r="BP7096" s="36">
        <f t="shared" si="7547"/>
        <v>-3.9220375337558766E-22</v>
      </c>
      <c r="BQ7096" s="36">
        <f t="shared" si="7548"/>
        <v>1</v>
      </c>
      <c r="BR7096" s="2">
        <f t="shared" si="7560"/>
        <v>-5</v>
      </c>
      <c r="BS7096">
        <v>0</v>
      </c>
      <c r="BT7096" s="37">
        <f t="shared" si="7549"/>
        <v>4.416657073641276</v>
      </c>
      <c r="BU7096" s="34">
        <f t="shared" si="7550"/>
        <v>-5</v>
      </c>
      <c r="BV7096" s="34">
        <f t="shared" si="7551"/>
        <v>-5</v>
      </c>
      <c r="BW7096" s="34">
        <f t="shared" si="7552"/>
        <v>-5</v>
      </c>
      <c r="BX7096" s="34">
        <f t="shared" si="7553"/>
        <v>-5</v>
      </c>
      <c r="BY7096" s="34">
        <f t="shared" si="7554"/>
        <v>74.920383691364677</v>
      </c>
      <c r="BZ7096" s="36">
        <f t="shared" si="7555"/>
        <v>4.4056429662257118E-3</v>
      </c>
      <c r="CA7096" s="34">
        <f t="shared" si="7556"/>
        <v>9.1211949537906081E-3</v>
      </c>
    </row>
    <row r="7097" spans="1:79" ht="13.2" x14ac:dyDescent="0.25">
      <c r="A7097" s="75">
        <f t="shared" si="7558"/>
        <v>19.350684931503835</v>
      </c>
      <c r="B7097" s="34">
        <f t="shared" si="7493"/>
        <v>7062.9999999988995</v>
      </c>
      <c r="C7097">
        <f t="shared" si="7559"/>
        <v>20</v>
      </c>
      <c r="D7097" s="35">
        <f t="shared" si="7494"/>
        <v>3000</v>
      </c>
      <c r="E7097" s="27">
        <v>0</v>
      </c>
      <c r="F7097" s="64">
        <f t="shared" si="7495"/>
        <v>0.96267801959344901</v>
      </c>
      <c r="G7097" s="34">
        <v>0</v>
      </c>
      <c r="H7097" s="34">
        <f t="shared" si="7496"/>
        <v>1</v>
      </c>
      <c r="I7097" s="34">
        <f t="shared" si="7497"/>
        <v>12793.990880396937</v>
      </c>
      <c r="J7097" s="34">
        <f t="shared" si="7498"/>
        <v>278867.53814067761</v>
      </c>
      <c r="K7097" s="34">
        <f t="shared" si="7499"/>
        <v>244533.31362351743</v>
      </c>
      <c r="L7097" s="36">
        <f t="shared" si="7500"/>
        <v>35616.884931767905</v>
      </c>
      <c r="M7097" s="34">
        <f t="shared" si="7501"/>
        <v>149.95224105927213</v>
      </c>
      <c r="N7097" s="34">
        <f t="shared" si="7502"/>
        <v>3268.4728865133657</v>
      </c>
      <c r="O7097" s="34">
        <f t="shared" si="7503"/>
        <v>13.261852397919354</v>
      </c>
      <c r="P7097">
        <f t="shared" si="7504"/>
        <v>1349.5596309679538</v>
      </c>
      <c r="Q7097" s="36">
        <f t="shared" si="7505"/>
        <v>2764.3952857988284</v>
      </c>
      <c r="R7097" s="34">
        <f t="shared" si="7506"/>
        <v>1716.9702044050914</v>
      </c>
      <c r="S7097" s="34">
        <f t="shared" si="7507"/>
        <v>143.84963427914727</v>
      </c>
      <c r="T7097" s="36">
        <f t="shared" si="7508"/>
        <v>9.0757024608969778E-7</v>
      </c>
      <c r="U7097" s="36">
        <f t="shared" si="7509"/>
        <v>27368.131783958826</v>
      </c>
      <c r="V7097" s="36">
        <f t="shared" si="7510"/>
        <v>1.841841132368946E-2</v>
      </c>
      <c r="W7097" s="68">
        <f t="shared" si="7511"/>
        <v>101.76252837647972</v>
      </c>
      <c r="X7097">
        <f t="shared" si="7512"/>
        <v>9.6045998583102801</v>
      </c>
      <c r="Y7097">
        <f t="shared" si="7513"/>
        <v>5.4790819485161157E-3</v>
      </c>
      <c r="Z7097" s="34">
        <f t="shared" si="7514"/>
        <v>1.6980387444359678E-3</v>
      </c>
      <c r="AA7097" s="36">
        <f t="shared" si="7515"/>
        <v>1.8099404188886574E-4</v>
      </c>
      <c r="AB7097" s="34">
        <f t="shared" si="7516"/>
        <v>1.9253560391868981E-3</v>
      </c>
      <c r="AC7097" s="36">
        <f t="shared" si="7517"/>
        <v>319.85397095742223</v>
      </c>
      <c r="AD7097" s="34">
        <f t="shared" si="7518"/>
        <v>0</v>
      </c>
      <c r="AE7097">
        <f t="shared" si="7519"/>
        <v>166127.18086806458</v>
      </c>
      <c r="AF7097" s="36">
        <f t="shared" si="7520"/>
        <v>0</v>
      </c>
      <c r="AG7097" s="34">
        <f t="shared" si="7521"/>
        <v>951.13204959430504</v>
      </c>
      <c r="AH7097">
        <f t="shared" si="7522"/>
        <v>3.9814697033326638</v>
      </c>
      <c r="AI7097" s="29">
        <f t="shared" si="7523"/>
        <v>951.13204959430504</v>
      </c>
      <c r="AJ7097">
        <f t="shared" si="7524"/>
        <v>109001.14669775058</v>
      </c>
      <c r="AK7097" s="36">
        <f t="shared" si="7525"/>
        <v>-1.0952525883391088E-98</v>
      </c>
      <c r="AL7097" s="36">
        <f t="shared" si="7526"/>
        <v>-2.708499226088522E-5</v>
      </c>
      <c r="AM7097" s="36">
        <f t="shared" si="7527"/>
        <v>-2.2720400256196163E-6</v>
      </c>
      <c r="AN7097" s="37">
        <f t="shared" si="7528"/>
        <v>8.1616971372202104E-98</v>
      </c>
      <c r="AO7097" s="36">
        <f t="shared" si="7529"/>
        <v>4.7825150999226032E-2</v>
      </c>
      <c r="AP7097" s="36">
        <f t="shared" si="7530"/>
        <v>1.1777858424358266E-3</v>
      </c>
      <c r="AQ7097" s="74">
        <f t="shared" si="7531"/>
        <v>4.088078450542015E-96</v>
      </c>
      <c r="AR7097" s="73">
        <f t="shared" si="7532"/>
        <v>9.489026053596609E-99</v>
      </c>
      <c r="AS7097" s="72">
        <f t="shared" si="7533"/>
        <v>1.0938784075405874E-4</v>
      </c>
      <c r="AT7097" s="37">
        <f t="shared" si="7534"/>
        <v>1.1188307293905569E-91</v>
      </c>
      <c r="AU7097" s="37">
        <f t="shared" si="7535"/>
        <v>0.17661162656113497</v>
      </c>
      <c r="AV7097" s="34">
        <f t="shared" si="7536"/>
        <v>14.972543466679012</v>
      </c>
      <c r="AW7097" s="34">
        <f t="shared" si="7537"/>
        <v>9.5699655669062285</v>
      </c>
      <c r="AX7097" s="37">
        <f t="shared" si="7538"/>
        <v>382.54426359715347</v>
      </c>
      <c r="AY7097" s="7">
        <f t="shared" si="7539"/>
        <v>508.8493010072184</v>
      </c>
      <c r="AZ7097" s="37">
        <f t="shared" si="7540"/>
        <v>484.30679197363321</v>
      </c>
      <c r="BA7097" s="2">
        <f>BE7097*'mass balance'!$B$17+BF7097*'mass balance'!$C$17+BG7097*'mass balance'!$D$17+BH7097*'mass balance'!$E$17</f>
        <v>3.4715947710843129E-3</v>
      </c>
      <c r="BB7097" s="2">
        <f>BE7097*'mass balance'!$B$18+BF7097*'mass balance'!$C$18+BG7097*'mass balance'!$D$18+BH7097*'mass balance'!$E$18</f>
        <v>3.5250039214086868E-3</v>
      </c>
      <c r="BC7097" s="2">
        <f>BE7097*'mass balance'!$B$19+BF7097*'mass balance'!$C$19+BG7097*'mass balance'!$D$19+BH7097*'mass balance'!$E$19</f>
        <v>-4.4062549017608588E-3</v>
      </c>
      <c r="BD7097" s="2">
        <f>BE7097*'mass balance'!$B$20+BF7097*'mass balance'!$C$20+BG7097*'mass balance'!$D$20+BH7097*'mass balance'!$E$20</f>
        <v>1.6022745097312214E-4</v>
      </c>
      <c r="BE7097" s="2">
        <f>N7097*'mass balance'!$H$11+R7097*'mass balance'!$I$11+S7097*'mass balance'!$J$11</f>
        <v>-7.7820783012222984E-3</v>
      </c>
      <c r="BF7097" s="2">
        <f>N7097*'mass balance'!$H$12+R7097*'mass balance'!$I$12+S7097*'mass balance'!$J$12</f>
        <v>2.3119344757769228E-4</v>
      </c>
      <c r="BG7097" s="2">
        <f>N7097*'mass balance'!$H$13+R7097*'mass balance'!$I$13+S7097*'mass balance'!$J$13</f>
        <v>2.4269880134984941E-3</v>
      </c>
      <c r="BH7097" s="2">
        <f>N7097*'mass balance'!$H$14+R7097*'mass balance'!$I$14+S7097*'mass balance'!$J$14</f>
        <v>8.5116481419618883E-4</v>
      </c>
      <c r="BI7097" s="36">
        <f t="shared" si="7541"/>
        <v>6.4767575960678318E-26</v>
      </c>
      <c r="BJ7097" s="36">
        <f t="shared" si="7542"/>
        <v>2.9325598719668737E-29</v>
      </c>
      <c r="BK7097" s="36">
        <f t="shared" si="7543"/>
        <v>1.9321186753304199E-25</v>
      </c>
      <c r="BL7097" s="36">
        <f t="shared" si="7544"/>
        <v>1.2220321150686149E-25</v>
      </c>
      <c r="BM7097" s="36">
        <f t="shared" si="7545"/>
        <v>3.9232593120264892E-22</v>
      </c>
      <c r="BN7097" s="36">
        <f t="shared" ca="1" si="7557"/>
        <v>0.84536130286236721</v>
      </c>
      <c r="BO7097" s="36">
        <f t="shared" ca="1" si="7546"/>
        <v>1</v>
      </c>
      <c r="BP7097" s="36">
        <f t="shared" si="7547"/>
        <v>-3.9232593120264892E-22</v>
      </c>
      <c r="BQ7097" s="36">
        <f t="shared" si="7548"/>
        <v>1</v>
      </c>
      <c r="BR7097" s="2">
        <f t="shared" si="7560"/>
        <v>-5</v>
      </c>
      <c r="BS7097">
        <v>0</v>
      </c>
      <c r="BT7097" s="37">
        <f t="shared" si="7549"/>
        <v>4.4172705390152602</v>
      </c>
      <c r="BU7097" s="34">
        <f t="shared" si="7550"/>
        <v>-5</v>
      </c>
      <c r="BV7097" s="34">
        <f t="shared" si="7551"/>
        <v>-5</v>
      </c>
      <c r="BW7097" s="34">
        <f t="shared" si="7552"/>
        <v>-5</v>
      </c>
      <c r="BX7097" s="34">
        <f t="shared" si="7553"/>
        <v>-5</v>
      </c>
      <c r="BY7097" s="34">
        <f t="shared" si="7554"/>
        <v>74.929425828417777</v>
      </c>
      <c r="BZ7097" s="36">
        <f t="shared" si="7555"/>
        <v>4.4062549017608588E-3</v>
      </c>
      <c r="CA7097" s="34">
        <f t="shared" si="7556"/>
        <v>9.1208106353704542E-3</v>
      </c>
    </row>
    <row r="7098" spans="1:79" ht="13.2" x14ac:dyDescent="0.25">
      <c r="A7098" s="75">
        <f t="shared" si="7558"/>
        <v>19.353424657531232</v>
      </c>
      <c r="B7098" s="34">
        <f t="shared" si="7493"/>
        <v>7063.9999999988995</v>
      </c>
      <c r="C7098">
        <f t="shared" si="7559"/>
        <v>20</v>
      </c>
      <c r="D7098" s="35">
        <f t="shared" si="7494"/>
        <v>3000</v>
      </c>
      <c r="E7098" s="27">
        <v>0</v>
      </c>
      <c r="F7098" s="64">
        <f t="shared" si="7495"/>
        <v>0.96267801959344901</v>
      </c>
      <c r="G7098" s="34">
        <v>0</v>
      </c>
      <c r="H7098" s="34">
        <f t="shared" si="7496"/>
        <v>1</v>
      </c>
      <c r="I7098" s="34">
        <f t="shared" si="7497"/>
        <v>12793.990880396937</v>
      </c>
      <c r="J7098" s="34">
        <f t="shared" si="7498"/>
        <v>278901.18603430357</v>
      </c>
      <c r="K7098" s="34">
        <f t="shared" si="7499"/>
        <v>244562.81878205849</v>
      </c>
      <c r="L7098" s="36">
        <f t="shared" si="7500"/>
        <v>35623.331375731199</v>
      </c>
      <c r="M7098" s="34">
        <f t="shared" si="7501"/>
        <v>149.95224105927213</v>
      </c>
      <c r="N7098" s="34">
        <f t="shared" si="7502"/>
        <v>3268.8672573631889</v>
      </c>
      <c r="O7098" s="34">
        <f t="shared" si="7503"/>
        <v>13.261852397919354</v>
      </c>
      <c r="P7098">
        <f t="shared" si="7504"/>
        <v>1349.8038932203328</v>
      </c>
      <c r="Q7098" s="36">
        <f t="shared" si="7505"/>
        <v>2764.8274609527798</v>
      </c>
      <c r="R7098" s="34">
        <f t="shared" si="7506"/>
        <v>1717.2244017159969</v>
      </c>
      <c r="S7098" s="34">
        <f t="shared" si="7507"/>
        <v>143.83884601018735</v>
      </c>
      <c r="T7098" s="36">
        <f t="shared" si="7508"/>
        <v>9.0645045559205684E-7</v>
      </c>
      <c r="U7098" s="36">
        <f t="shared" si="7509"/>
        <v>27368.131784866397</v>
      </c>
      <c r="V7098" s="36">
        <f t="shared" si="7510"/>
        <v>1.8417030000920275E-2</v>
      </c>
      <c r="W7098" s="68">
        <f t="shared" si="7511"/>
        <v>101.78094678780342</v>
      </c>
      <c r="X7098">
        <f t="shared" si="7512"/>
        <v>9.6051792818039772</v>
      </c>
      <c r="Y7098">
        <f t="shared" si="7513"/>
        <v>5.4790819485161157E-3</v>
      </c>
      <c r="Z7098" s="34">
        <f t="shared" si="7514"/>
        <v>1.6980387444359678E-3</v>
      </c>
      <c r="AA7098" s="36">
        <f t="shared" si="7515"/>
        <v>1.809477174477141E-4</v>
      </c>
      <c r="AB7098" s="34">
        <f t="shared" si="7516"/>
        <v>1.9253560391868981E-3</v>
      </c>
      <c r="AC7098" s="36">
        <f t="shared" si="7517"/>
        <v>319.85397095742223</v>
      </c>
      <c r="AD7098" s="34">
        <f t="shared" si="7518"/>
        <v>0</v>
      </c>
      <c r="AE7098">
        <f t="shared" si="7519"/>
        <v>166127.18086806458</v>
      </c>
      <c r="AF7098" s="36">
        <f t="shared" si="7520"/>
        <v>0</v>
      </c>
      <c r="AG7098" s="34">
        <f t="shared" si="7521"/>
        <v>951.33075076483738</v>
      </c>
      <c r="AH7098">
        <f t="shared" si="7522"/>
        <v>3.9810973886983447</v>
      </c>
      <c r="AI7098" s="29">
        <f t="shared" si="7523"/>
        <v>951.33075076483738</v>
      </c>
      <c r="AJ7098">
        <f t="shared" si="7524"/>
        <v>109952.47744851542</v>
      </c>
      <c r="AK7098" s="36">
        <f t="shared" si="7525"/>
        <v>-9.489026053596609E-99</v>
      </c>
      <c r="AL7098" s="36">
        <f t="shared" si="7526"/>
        <v>-2.7069653118395444E-5</v>
      </c>
      <c r="AM7098" s="36">
        <f t="shared" si="7527"/>
        <v>-2.2676570846026471E-6</v>
      </c>
      <c r="AN7098" s="37">
        <f t="shared" si="7528"/>
        <v>7.0664445488811014E-98</v>
      </c>
      <c r="AO7098" s="36">
        <f t="shared" si="7529"/>
        <v>4.7798066006965144E-2</v>
      </c>
      <c r="AP7098" s="36">
        <f t="shared" si="7530"/>
        <v>1.1755138024102071E-3</v>
      </c>
      <c r="AQ7098" s="74">
        <f t="shared" si="7531"/>
        <v>3.5455023490007026E-96</v>
      </c>
      <c r="AR7098" s="73">
        <f t="shared" si="7532"/>
        <v>8.2202410396595226E-99</v>
      </c>
      <c r="AS7098" s="72">
        <f t="shared" si="7533"/>
        <v>1.0920209594241867E-4</v>
      </c>
      <c r="AT7098" s="37">
        <f t="shared" si="7534"/>
        <v>9.7033778269652602E-92</v>
      </c>
      <c r="AU7098" s="37">
        <f t="shared" si="7535"/>
        <v>0.17627092906751696</v>
      </c>
      <c r="AV7098" s="34">
        <f t="shared" si="7536"/>
        <v>15.103214708316715</v>
      </c>
      <c r="AW7098" s="34">
        <f t="shared" si="7537"/>
        <v>9.5716976736549206</v>
      </c>
      <c r="AX7098" s="37">
        <f t="shared" si="7538"/>
        <v>382.61350184231134</v>
      </c>
      <c r="AY7098" s="7">
        <f t="shared" si="7539"/>
        <v>509.0693610120864</v>
      </c>
      <c r="AZ7098" s="37">
        <f t="shared" si="7540"/>
        <v>484.39444863011477</v>
      </c>
      <c r="BA7098" s="2">
        <f>BE7098*'mass balance'!$B$17+BF7098*'mass balance'!$C$17+BG7098*'mass balance'!$D$17+BH7098*'mass balance'!$E$17</f>
        <v>3.4720768576179373E-3</v>
      </c>
      <c r="BB7098" s="2">
        <f>BE7098*'mass balance'!$B$18+BF7098*'mass balance'!$C$18+BG7098*'mass balance'!$D$18+BH7098*'mass balance'!$E$18</f>
        <v>3.5254934246582133E-3</v>
      </c>
      <c r="BC7098" s="2">
        <f>BE7098*'mass balance'!$B$19+BF7098*'mass balance'!$C$19+BG7098*'mass balance'!$D$19+BH7098*'mass balance'!$E$19</f>
        <v>-4.4068667808227664E-3</v>
      </c>
      <c r="BD7098" s="2">
        <f>BE7098*'mass balance'!$B$20+BF7098*'mass balance'!$C$20+BG7098*'mass balance'!$D$20+BH7098*'mass balance'!$E$20</f>
        <v>1.602497011208279E-4</v>
      </c>
      <c r="BE7098" s="2">
        <f>N7098*'mass balance'!$H$11+R7098*'mass balance'!$I$11+S7098*'mass balance'!$J$11</f>
        <v>-7.7830172794361632E-3</v>
      </c>
      <c r="BF7098" s="2">
        <f>N7098*'mass balance'!$H$12+R7098*'mass balance'!$I$12+S7098*'mass balance'!$J$12</f>
        <v>2.3117610879816228E-4</v>
      </c>
      <c r="BG7098" s="2">
        <f>N7098*'mass balance'!$H$13+R7098*'mass balance'!$I$13+S7098*'mass balance'!$J$13</f>
        <v>2.4272482924775937E-3</v>
      </c>
      <c r="BH7098" s="2">
        <f>N7098*'mass balance'!$H$14+R7098*'mass balance'!$I$14+S7098*'mass balance'!$J$14</f>
        <v>8.5126751493833032E-4</v>
      </c>
      <c r="BI7098" s="36">
        <f t="shared" si="7541"/>
        <v>6.4767575960678318E-26</v>
      </c>
      <c r="BJ7098" s="36">
        <f t="shared" si="7542"/>
        <v>2.9327660494533133E-29</v>
      </c>
      <c r="BK7098" s="36">
        <f t="shared" si="7543"/>
        <v>1.9324119313176166E-25</v>
      </c>
      <c r="BL7098" s="36">
        <f t="shared" si="7544"/>
        <v>1.2222859899290648E-25</v>
      </c>
      <c r="BM7098" s="36">
        <f t="shared" si="7545"/>
        <v>3.9244813441415578E-22</v>
      </c>
      <c r="BN7098" s="36">
        <f t="shared" ca="1" si="7557"/>
        <v>4.0707277379705475E-2</v>
      </c>
      <c r="BO7098" s="36">
        <f t="shared" ca="1" si="7546"/>
        <v>1</v>
      </c>
      <c r="BP7098" s="36">
        <f t="shared" si="7547"/>
        <v>-3.9244813441415578E-22</v>
      </c>
      <c r="BQ7098" s="36">
        <f t="shared" si="7548"/>
        <v>1</v>
      </c>
      <c r="BR7098" s="2">
        <f t="shared" si="7560"/>
        <v>-5</v>
      </c>
      <c r="BS7098">
        <v>0</v>
      </c>
      <c r="BT7098" s="37">
        <f t="shared" si="7549"/>
        <v>4.4178839477748229</v>
      </c>
      <c r="BU7098" s="34">
        <f t="shared" si="7550"/>
        <v>-5</v>
      </c>
      <c r="BV7098" s="34">
        <f t="shared" si="7551"/>
        <v>-5</v>
      </c>
      <c r="BW7098" s="34">
        <f t="shared" si="7552"/>
        <v>-5</v>
      </c>
      <c r="BX7098" s="34">
        <f t="shared" si="7553"/>
        <v>-5</v>
      </c>
      <c r="BY7098" s="34">
        <f t="shared" si="7554"/>
        <v>74.938466742130927</v>
      </c>
      <c r="BZ7098" s="36">
        <f t="shared" si="7555"/>
        <v>4.4068667808227664E-3</v>
      </c>
      <c r="CA7098" s="34">
        <f t="shared" si="7556"/>
        <v>9.1204264629141819E-3</v>
      </c>
    </row>
    <row r="7099" spans="1:79" ht="13.2" x14ac:dyDescent="0.25">
      <c r="A7099" s="75">
        <f t="shared" si="7558"/>
        <v>19.356164383558628</v>
      </c>
      <c r="B7099" s="34">
        <f t="shared" si="7493"/>
        <v>7064.9999999988995</v>
      </c>
      <c r="C7099">
        <f t="shared" si="7559"/>
        <v>20</v>
      </c>
      <c r="D7099" s="35">
        <f t="shared" si="7494"/>
        <v>3000</v>
      </c>
      <c r="E7099" s="27">
        <v>0</v>
      </c>
      <c r="F7099" s="64">
        <f t="shared" si="7495"/>
        <v>0.96267801959344901</v>
      </c>
      <c r="G7099" s="34">
        <v>0</v>
      </c>
      <c r="H7099" s="34">
        <f t="shared" si="7496"/>
        <v>1</v>
      </c>
      <c r="I7099" s="34">
        <f t="shared" si="7497"/>
        <v>12793.990880396937</v>
      </c>
      <c r="J7099" s="34">
        <f t="shared" si="7498"/>
        <v>278934.82937507797</v>
      </c>
      <c r="K7099" s="34">
        <f t="shared" si="7499"/>
        <v>244592.31994829603</v>
      </c>
      <c r="L7099" s="36">
        <f t="shared" si="7500"/>
        <v>35629.77733623152</v>
      </c>
      <c r="M7099" s="34">
        <f t="shared" si="7501"/>
        <v>149.95224105927213</v>
      </c>
      <c r="N7099" s="34">
        <f t="shared" si="7502"/>
        <v>3269.2615748512194</v>
      </c>
      <c r="O7099" s="34">
        <f t="shared" si="7503"/>
        <v>13.261852397919354</v>
      </c>
      <c r="P7099">
        <f t="shared" si="7504"/>
        <v>1350.0481371538131</v>
      </c>
      <c r="Q7099" s="36">
        <f t="shared" si="7505"/>
        <v>2765.2595954734898</v>
      </c>
      <c r="R7099" s="34">
        <f t="shared" si="7506"/>
        <v>1717.4785797739066</v>
      </c>
      <c r="S7099" s="34">
        <f t="shared" si="7507"/>
        <v>143.8280541088302</v>
      </c>
      <c r="T7099" s="36">
        <f t="shared" si="7508"/>
        <v>9.0533213174408501E-7</v>
      </c>
      <c r="U7099" s="36">
        <f t="shared" si="7509"/>
        <v>27368.131785772846</v>
      </c>
      <c r="V7099" s="36">
        <f t="shared" si="7510"/>
        <v>1.8415648213061308E-2</v>
      </c>
      <c r="W7099" s="68">
        <f t="shared" si="7511"/>
        <v>101.79936381780433</v>
      </c>
      <c r="X7099">
        <f t="shared" si="7512"/>
        <v>9.6057585919526733</v>
      </c>
      <c r="Y7099">
        <f t="shared" si="7513"/>
        <v>5.4790819485161157E-3</v>
      </c>
      <c r="Z7099" s="34">
        <f t="shared" si="7514"/>
        <v>1.6980387444359678E-3</v>
      </c>
      <c r="AA7099" s="36">
        <f t="shared" si="7515"/>
        <v>1.8090140765536375E-4</v>
      </c>
      <c r="AB7099" s="34">
        <f t="shared" si="7516"/>
        <v>1.9253560391868981E-3</v>
      </c>
      <c r="AC7099" s="36">
        <f t="shared" si="7517"/>
        <v>319.85397095742223</v>
      </c>
      <c r="AD7099" s="34">
        <f t="shared" si="7518"/>
        <v>0</v>
      </c>
      <c r="AE7099">
        <f t="shared" si="7519"/>
        <v>166127.18086806458</v>
      </c>
      <c r="AF7099" s="36">
        <f t="shared" si="7520"/>
        <v>0</v>
      </c>
      <c r="AG7099" s="34">
        <f t="shared" si="7521"/>
        <v>951.52943325342426</v>
      </c>
      <c r="AH7099">
        <f t="shared" si="7522"/>
        <v>3.9807250078503102</v>
      </c>
      <c r="AI7099" s="29">
        <f t="shared" si="7523"/>
        <v>951.52943325342426</v>
      </c>
      <c r="AJ7099">
        <f t="shared" si="7524"/>
        <v>110904.00688176884</v>
      </c>
      <c r="AK7099" s="36">
        <f t="shared" si="7525"/>
        <v>-8.2202410396595226E-99</v>
      </c>
      <c r="AL7099" s="36">
        <f t="shared" si="7526"/>
        <v>-2.70543226629782E-5</v>
      </c>
      <c r="AM7099" s="36">
        <f t="shared" si="7527"/>
        <v>-2.2632825986180462E-6</v>
      </c>
      <c r="AN7099" s="37">
        <f t="shared" si="7528"/>
        <v>6.1175419435214409E-98</v>
      </c>
      <c r="AO7099" s="36">
        <f t="shared" si="7529"/>
        <v>4.7770996353846747E-2</v>
      </c>
      <c r="AP7099" s="36">
        <f t="shared" si="7530"/>
        <v>1.1732461453256044E-3</v>
      </c>
      <c r="AQ7099" s="74">
        <f t="shared" si="7531"/>
        <v>3.0746228717225349E-96</v>
      </c>
      <c r="AR7099" s="73">
        <f t="shared" si="7532"/>
        <v>7.1203769848649405E-99</v>
      </c>
      <c r="AS7099" s="72">
        <f t="shared" si="7533"/>
        <v>1.0901666653269908E-4</v>
      </c>
      <c r="AT7099" s="37">
        <f t="shared" si="7534"/>
        <v>8.4146686316993855E-92</v>
      </c>
      <c r="AU7099" s="37">
        <f t="shared" si="7535"/>
        <v>0.17593088880572685</v>
      </c>
      <c r="AV7099" s="34">
        <f t="shared" si="7536"/>
        <v>15.233913240241165</v>
      </c>
      <c r="AW7099" s="34">
        <f t="shared" si="7537"/>
        <v>9.5734296505010672</v>
      </c>
      <c r="AX7099" s="37">
        <f t="shared" si="7538"/>
        <v>382.68273489480913</v>
      </c>
      <c r="AY7099" s="7">
        <f t="shared" si="7539"/>
        <v>509.28944160335573</v>
      </c>
      <c r="AZ7099" s="37">
        <f t="shared" si="7540"/>
        <v>484.48209871261349</v>
      </c>
      <c r="BA7099" s="2">
        <f>BE7099*'mass balance'!$B$17+BF7099*'mass balance'!$C$17+BG7099*'mass balance'!$D$17+BH7099*'mass balance'!$E$17</f>
        <v>3.4725588996492108E-3</v>
      </c>
      <c r="BB7099" s="2">
        <f>BE7099*'mass balance'!$B$18+BF7099*'mass balance'!$C$18+BG7099*'mass balance'!$D$18+BH7099*'mass balance'!$E$18</f>
        <v>3.5259828827207372E-3</v>
      </c>
      <c r="BC7099" s="2">
        <f>BE7099*'mass balance'!$B$19+BF7099*'mass balance'!$C$19+BG7099*'mass balance'!$D$19+BH7099*'mass balance'!$E$19</f>
        <v>-4.4074786034009224E-3</v>
      </c>
      <c r="BD7099" s="2">
        <f>BE7099*'mass balance'!$B$20+BF7099*'mass balance'!$C$20+BG7099*'mass balance'!$D$20+BH7099*'mass balance'!$E$20</f>
        <v>1.6027194921457898E-4</v>
      </c>
      <c r="BE7099" s="2">
        <f>N7099*'mass balance'!$H$11+R7099*'mass balance'!$I$11+S7099*'mass balance'!$J$11</f>
        <v>-7.7839561305981407E-3</v>
      </c>
      <c r="BF7099" s="2">
        <f>N7099*'mass balance'!$H$12+R7099*'mass balance'!$I$12+S7099*'mass balance'!$J$12</f>
        <v>2.3115876418068596E-4</v>
      </c>
      <c r="BG7099" s="2">
        <f>N7099*'mass balance'!$H$13+R7099*'mass balance'!$I$13+S7099*'mass balance'!$J$13</f>
        <v>2.4275085189111771E-3</v>
      </c>
      <c r="BH7099" s="2">
        <f>N7099*'mass balance'!$H$14+R7099*'mass balance'!$I$14+S7099*'mass balance'!$J$14</f>
        <v>8.5137020178417157E-4</v>
      </c>
      <c r="BI7099" s="36">
        <f t="shared" si="7541"/>
        <v>6.4767575960678318E-26</v>
      </c>
      <c r="BJ7099" s="36">
        <f t="shared" si="7542"/>
        <v>2.9329722283772469E-29</v>
      </c>
      <c r="BK7099" s="36">
        <f t="shared" si="7543"/>
        <v>1.932705207922562E-25</v>
      </c>
      <c r="BL7099" s="36">
        <f t="shared" si="7544"/>
        <v>1.2225398951940044E-25</v>
      </c>
      <c r="BM7099" s="36">
        <f t="shared" si="7545"/>
        <v>3.9257036301314869E-22</v>
      </c>
      <c r="BN7099" s="36">
        <f t="shared" ca="1" si="7557"/>
        <v>0.42341975644277452</v>
      </c>
      <c r="BO7099" s="36">
        <f t="shared" ca="1" si="7546"/>
        <v>1</v>
      </c>
      <c r="BP7099" s="36">
        <f t="shared" si="7547"/>
        <v>-3.9257036301314869E-22</v>
      </c>
      <c r="BQ7099" s="36">
        <f t="shared" si="7548"/>
        <v>1</v>
      </c>
      <c r="BR7099" s="2">
        <f t="shared" si="7560"/>
        <v>-5</v>
      </c>
      <c r="BS7099">
        <v>0</v>
      </c>
      <c r="BT7099" s="37">
        <f t="shared" si="7549"/>
        <v>4.4184972999094247</v>
      </c>
      <c r="BU7099" s="34">
        <f t="shared" si="7550"/>
        <v>-5</v>
      </c>
      <c r="BV7099" s="34">
        <f t="shared" si="7551"/>
        <v>-5</v>
      </c>
      <c r="BW7099" s="34">
        <f t="shared" si="7552"/>
        <v>-5</v>
      </c>
      <c r="BX7099" s="34">
        <f t="shared" si="7553"/>
        <v>-5</v>
      </c>
      <c r="BY7099" s="34">
        <f t="shared" si="7554"/>
        <v>74.947506432530119</v>
      </c>
      <c r="BZ7099" s="36">
        <f t="shared" si="7555"/>
        <v>4.4074786034009224E-3</v>
      </c>
      <c r="CA7099" s="34">
        <f t="shared" si="7556"/>
        <v>9.1200424363468632E-3</v>
      </c>
    </row>
    <row r="7100" spans="1:79" ht="13.2" x14ac:dyDescent="0.25">
      <c r="A7100" s="75">
        <f t="shared" si="7558"/>
        <v>19.358904109586025</v>
      </c>
      <c r="B7100" s="34">
        <f t="shared" si="7493"/>
        <v>7065.9999999988986</v>
      </c>
      <c r="C7100">
        <f t="shared" si="7559"/>
        <v>20</v>
      </c>
      <c r="D7100" s="35">
        <f t="shared" si="7494"/>
        <v>3000</v>
      </c>
      <c r="E7100" s="27">
        <v>0</v>
      </c>
      <c r="F7100" s="64">
        <f t="shared" si="7495"/>
        <v>0.96267801959344901</v>
      </c>
      <c r="G7100" s="34">
        <v>0</v>
      </c>
      <c r="H7100" s="34">
        <f t="shared" si="7496"/>
        <v>1</v>
      </c>
      <c r="I7100" s="34">
        <f t="shared" si="7497"/>
        <v>12793.990880396937</v>
      </c>
      <c r="J7100" s="34">
        <f t="shared" si="7498"/>
        <v>278968.46816309687</v>
      </c>
      <c r="K7100" s="34">
        <f t="shared" si="7499"/>
        <v>244621.8171223141</v>
      </c>
      <c r="L7100" s="36">
        <f t="shared" si="7500"/>
        <v>35636.222813106091</v>
      </c>
      <c r="M7100" s="34">
        <f t="shared" si="7501"/>
        <v>149.95224105927213</v>
      </c>
      <c r="N7100" s="34">
        <f t="shared" si="7502"/>
        <v>3269.6558389785828</v>
      </c>
      <c r="O7100" s="34">
        <f t="shared" si="7503"/>
        <v>13.261852397919354</v>
      </c>
      <c r="P7100">
        <f t="shared" si="7504"/>
        <v>1350.2923627622267</v>
      </c>
      <c r="Q7100" s="36">
        <f t="shared" si="7505"/>
        <v>2765.6916893538778</v>
      </c>
      <c r="R7100" s="34">
        <f t="shared" si="7506"/>
        <v>1717.7327385724896</v>
      </c>
      <c r="S7100" s="34">
        <f t="shared" si="7507"/>
        <v>143.81725857741867</v>
      </c>
      <c r="T7100" s="36">
        <f t="shared" si="7508"/>
        <v>9.0421526206554738E-7</v>
      </c>
      <c r="U7100" s="36">
        <f t="shared" si="7509"/>
        <v>27368.131786678179</v>
      </c>
      <c r="V7100" s="36">
        <f t="shared" si="7510"/>
        <v>1.8414265960412637E-2</v>
      </c>
      <c r="W7100" s="68">
        <f t="shared" si="7511"/>
        <v>101.8177794660174</v>
      </c>
      <c r="X7100">
        <f t="shared" si="7512"/>
        <v>9.6063377887785304</v>
      </c>
      <c r="Y7100">
        <f t="shared" si="7513"/>
        <v>5.4790819485161157E-3</v>
      </c>
      <c r="Z7100" s="34">
        <f t="shared" si="7514"/>
        <v>1.6980387444359678E-3</v>
      </c>
      <c r="AA7100" s="36">
        <f t="shared" si="7515"/>
        <v>1.8085511250575412E-4</v>
      </c>
      <c r="AB7100" s="34">
        <f t="shared" si="7516"/>
        <v>1.9253560391868981E-3</v>
      </c>
      <c r="AC7100" s="36">
        <f t="shared" si="7517"/>
        <v>319.85397095742223</v>
      </c>
      <c r="AD7100" s="34">
        <f t="shared" si="7518"/>
        <v>0</v>
      </c>
      <c r="AE7100">
        <f t="shared" si="7519"/>
        <v>166127.18086806458</v>
      </c>
      <c r="AF7100" s="36">
        <f t="shared" si="7520"/>
        <v>0</v>
      </c>
      <c r="AG7100" s="34">
        <f t="shared" si="7521"/>
        <v>951.72809705681016</v>
      </c>
      <c r="AH7100">
        <f t="shared" si="7522"/>
        <v>3.9803525608436985</v>
      </c>
      <c r="AI7100" s="29">
        <f t="shared" si="7523"/>
        <v>951.72809705681016</v>
      </c>
      <c r="AJ7100">
        <f t="shared" si="7524"/>
        <v>111855.73497882565</v>
      </c>
      <c r="AK7100" s="36">
        <f t="shared" si="7525"/>
        <v>-7.1203769848649405E-99</v>
      </c>
      <c r="AL7100" s="36">
        <f t="shared" si="7526"/>
        <v>-2.7039000889713707E-5</v>
      </c>
      <c r="AM7100" s="36">
        <f t="shared" si="7527"/>
        <v>-2.2589165513554016E-6</v>
      </c>
      <c r="AN7100" s="37">
        <f t="shared" si="7528"/>
        <v>5.2955178395554886E-98</v>
      </c>
      <c r="AO7100" s="36">
        <f t="shared" si="7529"/>
        <v>4.7743942031183768E-2</v>
      </c>
      <c r="AP7100" s="36">
        <f t="shared" si="7530"/>
        <v>1.1709828627269863E-3</v>
      </c>
      <c r="AQ7100" s="74">
        <f t="shared" si="7531"/>
        <v>2.6660077589995922E-96</v>
      </c>
      <c r="AR7100" s="73">
        <f t="shared" si="7532"/>
        <v>6.1670419769545815E-99</v>
      </c>
      <c r="AS7100" s="72">
        <f t="shared" si="7533"/>
        <v>1.0883155198933528E-4</v>
      </c>
      <c r="AT7100" s="37">
        <f t="shared" si="7534"/>
        <v>7.2963653747078259E-92</v>
      </c>
      <c r="AU7100" s="37">
        <f t="shared" si="7535"/>
        <v>0.17559150450791361</v>
      </c>
      <c r="AV7100" s="34">
        <f t="shared" si="7536"/>
        <v>15.364639059885848</v>
      </c>
      <c r="AW7100" s="34">
        <f t="shared" si="7537"/>
        <v>9.5751614974009325</v>
      </c>
      <c r="AX7100" s="37">
        <f t="shared" si="7538"/>
        <v>382.75196275289829</v>
      </c>
      <c r="AY7100" s="7">
        <f t="shared" si="7539"/>
        <v>509.50954277620247</v>
      </c>
      <c r="AZ7100" s="37">
        <f t="shared" si="7540"/>
        <v>484.56974221891568</v>
      </c>
      <c r="BA7100" s="2">
        <f>BE7100*'mass balance'!$B$17+BF7100*'mass balance'!$C$17+BG7100*'mass balance'!$D$17+BH7100*'mass balance'!$E$17</f>
        <v>3.4730408971698525E-3</v>
      </c>
      <c r="BB7100" s="2">
        <f>BE7100*'mass balance'!$B$18+BF7100*'mass balance'!$C$18+BG7100*'mass balance'!$D$18+BH7100*'mass balance'!$E$18</f>
        <v>3.5264722955878503E-3</v>
      </c>
      <c r="BC7100" s="2">
        <f>BE7100*'mass balance'!$B$19+BF7100*'mass balance'!$C$19+BG7100*'mass balance'!$D$19+BH7100*'mass balance'!$E$19</f>
        <v>-4.4080903694848125E-3</v>
      </c>
      <c r="BD7100" s="2">
        <f>BE7100*'mass balance'!$B$20+BF7100*'mass balance'!$C$20+BG7100*'mass balance'!$D$20+BH7100*'mass balance'!$E$20</f>
        <v>1.6029419525399316E-4</v>
      </c>
      <c r="BE7100" s="2">
        <f>N7100*'mass balance'!$H$11+R7100*'mass balance'!$I$11+S7100*'mass balance'!$J$11</f>
        <v>-7.7848948547109111E-3</v>
      </c>
      <c r="BF7100" s="2">
        <f>N7100*'mass balance'!$H$12+R7100*'mass balance'!$I$12+S7100*'mass balance'!$J$12</f>
        <v>2.3114141372902877E-4</v>
      </c>
      <c r="BG7100" s="2">
        <f>N7100*'mass balance'!$H$13+R7100*'mass balance'!$I$13+S7100*'mass balance'!$J$13</f>
        <v>2.4277686928080595E-3</v>
      </c>
      <c r="BH7100" s="2">
        <f>N7100*'mass balance'!$H$14+R7100*'mass balance'!$I$14+S7100*'mass balance'!$J$14</f>
        <v>8.5147287473400575E-4</v>
      </c>
      <c r="BI7100" s="36">
        <f t="shared" si="7541"/>
        <v>6.4767575960678318E-26</v>
      </c>
      <c r="BJ7100" s="36">
        <f t="shared" si="7542"/>
        <v>2.9331784087345866E-29</v>
      </c>
      <c r="BK7100" s="36">
        <f t="shared" si="7543"/>
        <v>1.9329985051453998E-25</v>
      </c>
      <c r="BL7100" s="36">
        <f t="shared" si="7544"/>
        <v>1.2227938308634342E-25</v>
      </c>
      <c r="BM7100" s="36">
        <f t="shared" si="7545"/>
        <v>3.9269261700266807E-22</v>
      </c>
      <c r="BN7100" s="36">
        <f t="shared" ca="1" si="7557"/>
        <v>0.72989496488905881</v>
      </c>
      <c r="BO7100" s="36">
        <f t="shared" ca="1" si="7546"/>
        <v>1</v>
      </c>
      <c r="BP7100" s="36">
        <f t="shared" si="7547"/>
        <v>-3.9269261700266807E-22</v>
      </c>
      <c r="BQ7100" s="36">
        <f t="shared" si="7548"/>
        <v>1</v>
      </c>
      <c r="BR7100" s="2">
        <f t="shared" si="7560"/>
        <v>-5</v>
      </c>
      <c r="BS7100">
        <v>0</v>
      </c>
      <c r="BT7100" s="37">
        <f t="shared" si="7549"/>
        <v>4.4191105954085241</v>
      </c>
      <c r="BU7100" s="34">
        <f t="shared" si="7550"/>
        <v>-5</v>
      </c>
      <c r="BV7100" s="34">
        <f t="shared" si="7551"/>
        <v>-5</v>
      </c>
      <c r="BW7100" s="34">
        <f t="shared" si="7552"/>
        <v>-5</v>
      </c>
      <c r="BX7100" s="34">
        <f t="shared" si="7553"/>
        <v>-5</v>
      </c>
      <c r="BY7100" s="34">
        <f t="shared" si="7554"/>
        <v>74.956544899641159</v>
      </c>
      <c r="BZ7100" s="36">
        <f t="shared" si="7555"/>
        <v>4.4080903694848125E-3</v>
      </c>
      <c r="CA7100" s="34">
        <f t="shared" si="7556"/>
        <v>9.1196585555936086E-3</v>
      </c>
    </row>
    <row r="7101" spans="1:79" ht="13.2" x14ac:dyDescent="0.25">
      <c r="A7101" s="75">
        <f t="shared" si="7558"/>
        <v>19.361643835613421</v>
      </c>
      <c r="B7101" s="34">
        <f t="shared" si="7493"/>
        <v>7066.9999999988986</v>
      </c>
      <c r="C7101">
        <f t="shared" si="7559"/>
        <v>20</v>
      </c>
      <c r="D7101" s="35">
        <f t="shared" si="7494"/>
        <v>3000</v>
      </c>
      <c r="E7101" s="27">
        <v>0</v>
      </c>
      <c r="F7101" s="64">
        <f t="shared" si="7495"/>
        <v>0.96267801959344901</v>
      </c>
      <c r="G7101" s="34">
        <v>0</v>
      </c>
      <c r="H7101" s="34">
        <f t="shared" si="7496"/>
        <v>1</v>
      </c>
      <c r="I7101" s="34">
        <f t="shared" si="7497"/>
        <v>12793.990880396937</v>
      </c>
      <c r="J7101" s="34">
        <f t="shared" si="7498"/>
        <v>279002.1023984573</v>
      </c>
      <c r="K7101" s="34">
        <f t="shared" si="7499"/>
        <v>244651.31030419798</v>
      </c>
      <c r="L7101" s="36">
        <f t="shared" si="7500"/>
        <v>35642.667806192236</v>
      </c>
      <c r="M7101" s="34">
        <f t="shared" si="7501"/>
        <v>149.95224105927213</v>
      </c>
      <c r="N7101" s="34">
        <f t="shared" si="7502"/>
        <v>3270.0500497464159</v>
      </c>
      <c r="O7101" s="34">
        <f t="shared" si="7503"/>
        <v>13.261852397919354</v>
      </c>
      <c r="P7101">
        <f t="shared" si="7504"/>
        <v>1350.5365700394098</v>
      </c>
      <c r="Q7101" s="36">
        <f t="shared" si="7505"/>
        <v>2766.1237425868712</v>
      </c>
      <c r="R7101" s="34">
        <f t="shared" si="7506"/>
        <v>1717.9868781054192</v>
      </c>
      <c r="S7101" s="34">
        <f t="shared" si="7507"/>
        <v>143.80645941829562</v>
      </c>
      <c r="T7101" s="36">
        <f t="shared" si="7508"/>
        <v>9.0309984625182253E-7</v>
      </c>
      <c r="U7101" s="36">
        <f t="shared" si="7509"/>
        <v>27368.131787582395</v>
      </c>
      <c r="V7101" s="36">
        <f t="shared" si="7510"/>
        <v>1.8412883243274173E-2</v>
      </c>
      <c r="W7101" s="68">
        <f t="shared" si="7511"/>
        <v>101.83619373197781</v>
      </c>
      <c r="X7101">
        <f t="shared" si="7512"/>
        <v>9.6069168723037119</v>
      </c>
      <c r="Y7101">
        <f t="shared" si="7513"/>
        <v>5.4790819485161157E-3</v>
      </c>
      <c r="Z7101" s="34">
        <f t="shared" si="7514"/>
        <v>1.6980387444359678E-3</v>
      </c>
      <c r="AA7101" s="36">
        <f t="shared" si="7515"/>
        <v>1.8080883199282714E-4</v>
      </c>
      <c r="AB7101" s="34">
        <f t="shared" si="7516"/>
        <v>1.9253560391868981E-3</v>
      </c>
      <c r="AC7101" s="36">
        <f t="shared" si="7517"/>
        <v>319.85397095742223</v>
      </c>
      <c r="AD7101" s="34">
        <f t="shared" si="7518"/>
        <v>0</v>
      </c>
      <c r="AE7101">
        <f t="shared" si="7519"/>
        <v>166127.18086806458</v>
      </c>
      <c r="AF7101" s="36">
        <f t="shared" si="7520"/>
        <v>0</v>
      </c>
      <c r="AG7101" s="34">
        <f t="shared" si="7521"/>
        <v>951.92674217174363</v>
      </c>
      <c r="AH7101">
        <f t="shared" si="7522"/>
        <v>3.9799800477350118</v>
      </c>
      <c r="AI7101" s="29">
        <f t="shared" si="7523"/>
        <v>951.92674217174363</v>
      </c>
      <c r="AJ7101">
        <f t="shared" si="7524"/>
        <v>112807.66172099739</v>
      </c>
      <c r="AK7101" s="36">
        <f t="shared" si="7525"/>
        <v>-6.1670419769545815E-99</v>
      </c>
      <c r="AL7101" s="36">
        <f t="shared" si="7526"/>
        <v>-2.7023687793684967E-5</v>
      </c>
      <c r="AM7101" s="36">
        <f t="shared" si="7527"/>
        <v>-2.2545589265357656E-6</v>
      </c>
      <c r="AN7101" s="37">
        <f t="shared" si="7528"/>
        <v>4.5834801410689947E-98</v>
      </c>
      <c r="AO7101" s="36">
        <f t="shared" si="7529"/>
        <v>4.7716903030294057E-2</v>
      </c>
      <c r="AP7101" s="36">
        <f t="shared" si="7530"/>
        <v>1.1687239461756309E-3</v>
      </c>
      <c r="AQ7101" s="74">
        <f t="shared" si="7531"/>
        <v>2.311460111914205E-96</v>
      </c>
      <c r="AR7101" s="73">
        <f t="shared" si="7532"/>
        <v>5.3407993499892052E-99</v>
      </c>
      <c r="AS7101" s="72">
        <f t="shared" si="7533"/>
        <v>1.0864675177767188E-4</v>
      </c>
      <c r="AT7101" s="37">
        <f t="shared" si="7534"/>
        <v>6.3260346743768274E-92</v>
      </c>
      <c r="AU7101" s="37">
        <f t="shared" si="7535"/>
        <v>0.17525277490867197</v>
      </c>
      <c r="AV7101" s="34">
        <f t="shared" si="7536"/>
        <v>15.495392164683784</v>
      </c>
      <c r="AW7101" s="34">
        <f t="shared" si="7537"/>
        <v>9.5768932143108056</v>
      </c>
      <c r="AX7101" s="37">
        <f t="shared" si="7538"/>
        <v>382.8211854148318</v>
      </c>
      <c r="AY7101" s="7">
        <f t="shared" si="7539"/>
        <v>509.7296645258042</v>
      </c>
      <c r="AZ7101" s="37">
        <f t="shared" si="7540"/>
        <v>484.6573791468096</v>
      </c>
      <c r="BA7101" s="2">
        <f>BE7101*'mass balance'!$B$17+BF7101*'mass balance'!$C$17+BG7101*'mass balance'!$D$17+BH7101*'mass balance'!$E$17</f>
        <v>3.4735228501715822E-3</v>
      </c>
      <c r="BB7101" s="2">
        <f>BE7101*'mass balance'!$B$18+BF7101*'mass balance'!$C$18+BG7101*'mass balance'!$D$18+BH7101*'mass balance'!$E$18</f>
        <v>3.5269616632511457E-3</v>
      </c>
      <c r="BC7101" s="2">
        <f>BE7101*'mass balance'!$B$19+BF7101*'mass balance'!$C$19+BG7101*'mass balance'!$D$19+BH7101*'mass balance'!$E$19</f>
        <v>-4.4087020790639303E-3</v>
      </c>
      <c r="BD7101" s="2">
        <f>BE7101*'mass balance'!$B$20+BF7101*'mass balance'!$C$20+BG7101*'mass balance'!$D$20+BH7101*'mass balance'!$E$20</f>
        <v>1.6031643923868842E-4</v>
      </c>
      <c r="BE7101" s="2">
        <f>N7101*'mass balance'!$H$11+R7101*'mass balance'!$I$11+S7101*'mass balance'!$J$11</f>
        <v>-7.7858334517771797E-3</v>
      </c>
      <c r="BF7101" s="2">
        <f>N7101*'mass balance'!$H$12+R7101*'mass balance'!$I$12+S7101*'mass balance'!$J$12</f>
        <v>2.3112405744695611E-4</v>
      </c>
      <c r="BG7101" s="2">
        <f>N7101*'mass balance'!$H$13+R7101*'mass balance'!$I$13+S7101*'mass balance'!$J$13</f>
        <v>2.4280288141770704E-3</v>
      </c>
      <c r="BH7101" s="2">
        <f>N7101*'mass balance'!$H$14+R7101*'mass balance'!$I$14+S7101*'mass balance'!$J$14</f>
        <v>8.5157553378812896E-4</v>
      </c>
      <c r="BI7101" s="36">
        <f t="shared" si="7541"/>
        <v>6.4767575960678318E-26</v>
      </c>
      <c r="BJ7101" s="36">
        <f t="shared" si="7542"/>
        <v>2.933384590521258E-29</v>
      </c>
      <c r="BK7101" s="36">
        <f t="shared" si="7543"/>
        <v>1.9332918229862733E-25</v>
      </c>
      <c r="BL7101" s="36">
        <f t="shared" si="7544"/>
        <v>1.2230477969373565E-25</v>
      </c>
      <c r="BM7101" s="36">
        <f t="shared" si="7545"/>
        <v>3.9281489638575443E-22</v>
      </c>
      <c r="BN7101" s="36">
        <f t="shared" ca="1" si="7557"/>
        <v>0.65039518946132635</v>
      </c>
      <c r="BO7101" s="36">
        <f t="shared" ca="1" si="7546"/>
        <v>1</v>
      </c>
      <c r="BP7101" s="36">
        <f t="shared" si="7547"/>
        <v>-3.9281489638575443E-22</v>
      </c>
      <c r="BQ7101" s="36">
        <f t="shared" si="7548"/>
        <v>1</v>
      </c>
      <c r="BR7101" s="2">
        <f t="shared" si="7560"/>
        <v>-5</v>
      </c>
      <c r="BS7101">
        <v>0</v>
      </c>
      <c r="BT7101" s="37">
        <f t="shared" si="7549"/>
        <v>4.4197238342615899</v>
      </c>
      <c r="BU7101" s="34">
        <f t="shared" si="7550"/>
        <v>-5</v>
      </c>
      <c r="BV7101" s="34">
        <f t="shared" si="7551"/>
        <v>-5</v>
      </c>
      <c r="BW7101" s="34">
        <f t="shared" si="7552"/>
        <v>-5</v>
      </c>
      <c r="BX7101" s="34">
        <f t="shared" si="7553"/>
        <v>-5</v>
      </c>
      <c r="BY7101" s="34">
        <f t="shared" si="7554"/>
        <v>74.96558214349011</v>
      </c>
      <c r="BZ7101" s="36">
        <f t="shared" si="7555"/>
        <v>4.4087020790639303E-3</v>
      </c>
      <c r="CA7101" s="34">
        <f t="shared" si="7556"/>
        <v>9.1192748205795766E-3</v>
      </c>
    </row>
    <row r="7102" spans="1:79" ht="13.2" x14ac:dyDescent="0.25">
      <c r="A7102" s="75">
        <f t="shared" si="7558"/>
        <v>19.364383561640818</v>
      </c>
      <c r="B7102" s="34">
        <f t="shared" si="7493"/>
        <v>7067.9999999988986</v>
      </c>
      <c r="C7102">
        <f t="shared" si="7559"/>
        <v>20</v>
      </c>
      <c r="D7102" s="35">
        <f t="shared" si="7494"/>
        <v>3000</v>
      </c>
      <c r="E7102" s="27">
        <v>0</v>
      </c>
      <c r="F7102" s="64">
        <f t="shared" si="7495"/>
        <v>0.96267801959344901</v>
      </c>
      <c r="G7102" s="34">
        <v>0</v>
      </c>
      <c r="H7102" s="34">
        <f t="shared" si="7496"/>
        <v>1</v>
      </c>
      <c r="I7102" s="34">
        <f t="shared" si="7497"/>
        <v>12793.990880396937</v>
      </c>
      <c r="J7102" s="34">
        <f t="shared" si="7498"/>
        <v>279035.73208125646</v>
      </c>
      <c r="K7102" s="34">
        <f t="shared" si="7499"/>
        <v>244680.79949403272</v>
      </c>
      <c r="L7102" s="36">
        <f t="shared" si="7500"/>
        <v>35649.11231532738</v>
      </c>
      <c r="M7102" s="34">
        <f t="shared" si="7501"/>
        <v>149.95224105927213</v>
      </c>
      <c r="N7102" s="34">
        <f t="shared" si="7502"/>
        <v>3270.4442071558583</v>
      </c>
      <c r="O7102" s="34">
        <f t="shared" si="7503"/>
        <v>13.261852397919354</v>
      </c>
      <c r="P7102">
        <f t="shared" si="7504"/>
        <v>1350.7807589792023</v>
      </c>
      <c r="Q7102" s="36">
        <f t="shared" si="7505"/>
        <v>2766.555755165401</v>
      </c>
      <c r="R7102" s="34">
        <f t="shared" si="7506"/>
        <v>1718.2409983663733</v>
      </c>
      <c r="S7102" s="34">
        <f t="shared" si="7507"/>
        <v>143.79565663380231</v>
      </c>
      <c r="T7102" s="36">
        <f t="shared" si="7508"/>
        <v>9.0198588399847687E-7</v>
      </c>
      <c r="U7102" s="36">
        <f t="shared" si="7509"/>
        <v>27368.131788485494</v>
      </c>
      <c r="V7102" s="36">
        <f t="shared" si="7510"/>
        <v>1.8411500061945741E-2</v>
      </c>
      <c r="W7102" s="68">
        <f t="shared" si="7511"/>
        <v>101.85460661522109</v>
      </c>
      <c r="X7102">
        <f t="shared" si="7512"/>
        <v>9.6074958425503816</v>
      </c>
      <c r="Y7102">
        <f t="shared" si="7513"/>
        <v>5.4790819485161157E-3</v>
      </c>
      <c r="Z7102" s="34">
        <f t="shared" si="7514"/>
        <v>1.6980387444359678E-3</v>
      </c>
      <c r="AA7102" s="36">
        <f t="shared" si="7515"/>
        <v>1.8076256611052817E-4</v>
      </c>
      <c r="AB7102" s="34">
        <f t="shared" si="7516"/>
        <v>1.9253560391868981E-3</v>
      </c>
      <c r="AC7102" s="36">
        <f t="shared" si="7517"/>
        <v>319.85397095742223</v>
      </c>
      <c r="AD7102" s="34">
        <f t="shared" si="7518"/>
        <v>0</v>
      </c>
      <c r="AE7102">
        <f t="shared" si="7519"/>
        <v>166127.18086806458</v>
      </c>
      <c r="AF7102" s="36">
        <f t="shared" si="7520"/>
        <v>0</v>
      </c>
      <c r="AG7102" s="34">
        <f t="shared" si="7521"/>
        <v>952.12536859497413</v>
      </c>
      <c r="AH7102">
        <f t="shared" si="7522"/>
        <v>3.9796074685788199</v>
      </c>
      <c r="AI7102" s="29">
        <f t="shared" si="7523"/>
        <v>952.12536859497413</v>
      </c>
      <c r="AJ7102">
        <f t="shared" si="7524"/>
        <v>113759.78708959237</v>
      </c>
      <c r="AK7102" s="36">
        <f t="shared" si="7525"/>
        <v>-5.3407993499892052E-99</v>
      </c>
      <c r="AL7102" s="36">
        <f t="shared" si="7526"/>
        <v>-2.7008383369977782E-5</v>
      </c>
      <c r="AM7102" s="36">
        <f t="shared" si="7527"/>
        <v>-2.250209707911594E-6</v>
      </c>
      <c r="AN7102" s="37">
        <f t="shared" si="7528"/>
        <v>3.9667759433735365E-98</v>
      </c>
      <c r="AO7102" s="36">
        <f t="shared" si="7529"/>
        <v>4.7689879342500373E-2</v>
      </c>
      <c r="AP7102" s="36">
        <f t="shared" si="7530"/>
        <v>1.166469387249095E-3</v>
      </c>
      <c r="AQ7102" s="74">
        <f t="shared" si="7531"/>
        <v>2.0038573223796545E-96</v>
      </c>
      <c r="AR7102" s="73">
        <f t="shared" si="7532"/>
        <v>4.6247793789741076E-99</v>
      </c>
      <c r="AS7102" s="72">
        <f t="shared" si="7533"/>
        <v>1.0846226536396144E-4</v>
      </c>
      <c r="AT7102" s="37">
        <f t="shared" si="7534"/>
        <v>5.4841832824792927E-92</v>
      </c>
      <c r="AU7102" s="37">
        <f t="shared" si="7535"/>
        <v>0.17491469874503773</v>
      </c>
      <c r="AV7102" s="34">
        <f t="shared" si="7536"/>
        <v>15.626172552067565</v>
      </c>
      <c r="AW7102" s="34">
        <f t="shared" si="7537"/>
        <v>9.5786248011870043</v>
      </c>
      <c r="AX7102" s="37">
        <f t="shared" si="7538"/>
        <v>382.89040287886348</v>
      </c>
      <c r="AY7102" s="7">
        <f t="shared" si="7539"/>
        <v>509.94980684733912</v>
      </c>
      <c r="AZ7102" s="37">
        <f t="shared" si="7540"/>
        <v>484.74500949408457</v>
      </c>
      <c r="BA7102" s="2">
        <f>BE7102*'mass balance'!$B$17+BF7102*'mass balance'!$C$17+BG7102*'mass balance'!$D$17+BH7102*'mass balance'!$E$17</f>
        <v>3.4740047586461391E-3</v>
      </c>
      <c r="BB7102" s="2">
        <f>BE7102*'mass balance'!$B$18+BF7102*'mass balance'!$C$18+BG7102*'mass balance'!$D$18+BH7102*'mass balance'!$E$18</f>
        <v>3.5274509857022335E-3</v>
      </c>
      <c r="BC7102" s="2">
        <f>BE7102*'mass balance'!$B$19+BF7102*'mass balance'!$C$19+BG7102*'mass balance'!$D$19+BH7102*'mass balance'!$E$19</f>
        <v>-4.4093137321277913E-3</v>
      </c>
      <c r="BD7102" s="2">
        <f>BE7102*'mass balance'!$B$20+BF7102*'mass balance'!$C$20+BG7102*'mass balance'!$D$20+BH7102*'mass balance'!$E$20</f>
        <v>1.6033868116828323E-4</v>
      </c>
      <c r="BE7102" s="2">
        <f>N7102*'mass balance'!$H$11+R7102*'mass balance'!$I$11+S7102*'mass balance'!$J$11</f>
        <v>-7.7867719217996623E-3</v>
      </c>
      <c r="BF7102" s="2">
        <f>N7102*'mass balance'!$H$12+R7102*'mass balance'!$I$12+S7102*'mass balance'!$J$12</f>
        <v>2.3110669533823083E-4</v>
      </c>
      <c r="BG7102" s="2">
        <f>N7102*'mass balance'!$H$13+R7102*'mass balance'!$I$13+S7102*'mass balance'!$J$13</f>
        <v>2.4282888830270384E-3</v>
      </c>
      <c r="BH7102" s="2">
        <f>N7102*'mass balance'!$H$14+R7102*'mass balance'!$I$14+S7102*'mass balance'!$J$14</f>
        <v>8.5167817894683795E-4</v>
      </c>
      <c r="BI7102" s="36">
        <f t="shared" si="7541"/>
        <v>6.4767575960678318E-26</v>
      </c>
      <c r="BJ7102" s="36">
        <f t="shared" si="7542"/>
        <v>2.9335907737331856E-29</v>
      </c>
      <c r="BK7102" s="36">
        <f t="shared" si="7543"/>
        <v>1.9335851614453256E-25</v>
      </c>
      <c r="BL7102" s="36">
        <f t="shared" si="7544"/>
        <v>1.2233017934157732E-25</v>
      </c>
      <c r="BM7102" s="36">
        <f t="shared" si="7545"/>
        <v>3.9293720116544818E-22</v>
      </c>
      <c r="BN7102" s="36">
        <f t="shared" ca="1" si="7557"/>
        <v>0.69396431849978302</v>
      </c>
      <c r="BO7102" s="36">
        <f t="shared" ca="1" si="7546"/>
        <v>1</v>
      </c>
      <c r="BP7102" s="36">
        <f t="shared" si="7547"/>
        <v>-3.9293720116544818E-22</v>
      </c>
      <c r="BQ7102" s="36">
        <f t="shared" si="7548"/>
        <v>1</v>
      </c>
      <c r="BR7102" s="2">
        <f t="shared" si="7560"/>
        <v>-5</v>
      </c>
      <c r="BS7102">
        <v>0</v>
      </c>
      <c r="BT7102" s="37">
        <f t="shared" si="7549"/>
        <v>4.4203370164581104</v>
      </c>
      <c r="BU7102" s="34">
        <f t="shared" si="7550"/>
        <v>-5</v>
      </c>
      <c r="BV7102" s="34">
        <f t="shared" si="7551"/>
        <v>-5</v>
      </c>
      <c r="BW7102" s="34">
        <f t="shared" si="7552"/>
        <v>-5</v>
      </c>
      <c r="BX7102" s="34">
        <f t="shared" si="7553"/>
        <v>-5</v>
      </c>
      <c r="BY7102" s="34">
        <f t="shared" si="7554"/>
        <v>74.974618164103092</v>
      </c>
      <c r="BZ7102" s="36">
        <f t="shared" si="7555"/>
        <v>4.4093137321277913E-3</v>
      </c>
      <c r="CA7102" s="34">
        <f t="shared" si="7556"/>
        <v>9.1188912312299992E-3</v>
      </c>
    </row>
    <row r="7103" spans="1:79" ht="13.2" x14ac:dyDescent="0.25">
      <c r="A7103" s="75">
        <f t="shared" si="7558"/>
        <v>19.367123287668214</v>
      </c>
      <c r="B7103" s="34">
        <f t="shared" si="7493"/>
        <v>7068.9999999988977</v>
      </c>
      <c r="C7103">
        <f t="shared" si="7559"/>
        <v>20</v>
      </c>
      <c r="D7103" s="35">
        <f t="shared" si="7494"/>
        <v>3000</v>
      </c>
      <c r="E7103" s="27">
        <v>0</v>
      </c>
      <c r="F7103" s="64">
        <f t="shared" si="7495"/>
        <v>0.96267801959344901</v>
      </c>
      <c r="G7103" s="34">
        <v>0</v>
      </c>
      <c r="H7103" s="34">
        <f t="shared" si="7496"/>
        <v>1</v>
      </c>
      <c r="I7103" s="34">
        <f t="shared" si="7497"/>
        <v>12793.990880396937</v>
      </c>
      <c r="J7103" s="34">
        <f t="shared" si="7498"/>
        <v>279069.35721159156</v>
      </c>
      <c r="K7103" s="34">
        <f t="shared" si="7499"/>
        <v>244710.28469190371</v>
      </c>
      <c r="L7103" s="36">
        <f t="shared" si="7500"/>
        <v>35655.55634034906</v>
      </c>
      <c r="M7103" s="34">
        <f t="shared" si="7501"/>
        <v>149.95224105927213</v>
      </c>
      <c r="N7103" s="34">
        <f t="shared" si="7502"/>
        <v>3270.8383112080492</v>
      </c>
      <c r="O7103" s="34">
        <f t="shared" si="7503"/>
        <v>13.261852397919354</v>
      </c>
      <c r="P7103">
        <f t="shared" si="7504"/>
        <v>1351.0249295754479</v>
      </c>
      <c r="Q7103" s="36">
        <f t="shared" si="7505"/>
        <v>2766.9877270824059</v>
      </c>
      <c r="R7103" s="34">
        <f t="shared" si="7506"/>
        <v>1718.4950993490329</v>
      </c>
      <c r="S7103" s="34">
        <f t="shared" si="7507"/>
        <v>143.78485022628024</v>
      </c>
      <c r="T7103" s="36">
        <f t="shared" si="7508"/>
        <v>9.0087337500126336E-7</v>
      </c>
      <c r="U7103" s="36">
        <f t="shared" si="7509"/>
        <v>27368.13178938748</v>
      </c>
      <c r="V7103" s="36">
        <f t="shared" si="7510"/>
        <v>1.8410116416727091E-2</v>
      </c>
      <c r="W7103" s="68">
        <f t="shared" si="7511"/>
        <v>101.87301811528303</v>
      </c>
      <c r="X7103">
        <f t="shared" si="7512"/>
        <v>9.6080746995406905</v>
      </c>
      <c r="Y7103">
        <f t="shared" si="7513"/>
        <v>5.4790819485161157E-3</v>
      </c>
      <c r="Z7103" s="34">
        <f t="shared" si="7514"/>
        <v>1.6980387444359678E-3</v>
      </c>
      <c r="AA7103" s="36">
        <f t="shared" si="7515"/>
        <v>1.8071631485280595E-4</v>
      </c>
      <c r="AB7103" s="34">
        <f t="shared" si="7516"/>
        <v>1.9253560391868981E-3</v>
      </c>
      <c r="AC7103" s="36">
        <f t="shared" si="7517"/>
        <v>319.85397095742223</v>
      </c>
      <c r="AD7103" s="34">
        <f t="shared" si="7518"/>
        <v>0</v>
      </c>
      <c r="AE7103">
        <f t="shared" si="7519"/>
        <v>166127.18086806458</v>
      </c>
      <c r="AF7103" s="36">
        <f t="shared" si="7520"/>
        <v>0</v>
      </c>
      <c r="AG7103" s="34">
        <f t="shared" si="7521"/>
        <v>952.32397632325547</v>
      </c>
      <c r="AH7103">
        <f t="shared" si="7522"/>
        <v>3.9792348234311703</v>
      </c>
      <c r="AI7103" s="29">
        <f t="shared" si="7523"/>
        <v>952.32397632325547</v>
      </c>
      <c r="AJ7103">
        <f t="shared" si="7524"/>
        <v>114712.11106591563</v>
      </c>
      <c r="AK7103" s="36">
        <f t="shared" si="7525"/>
        <v>-4.6247793789741076E-99</v>
      </c>
      <c r="AL7103" s="36">
        <f t="shared" si="7526"/>
        <v>-2.6993087613680709E-5</v>
      </c>
      <c r="AM7103" s="36">
        <f t="shared" si="7527"/>
        <v>-2.2458688792666856E-6</v>
      </c>
      <c r="AN7103" s="37">
        <f t="shared" si="7528"/>
        <v>3.432696008374616E-98</v>
      </c>
      <c r="AO7103" s="36">
        <f t="shared" si="7529"/>
        <v>4.7662870959130396E-2</v>
      </c>
      <c r="AP7103" s="36">
        <f t="shared" si="7530"/>
        <v>1.1642191775411836E-3</v>
      </c>
      <c r="AQ7103" s="74">
        <f t="shared" si="7531"/>
        <v>1.7370109086166694E-96</v>
      </c>
      <c r="AR7103" s="73">
        <f t="shared" si="7532"/>
        <v>4.0043417684747265E-99</v>
      </c>
      <c r="AS7103" s="72">
        <f t="shared" si="7533"/>
        <v>1.0827809221536278E-4</v>
      </c>
      <c r="AT7103" s="37">
        <f t="shared" si="7534"/>
        <v>4.7538744800488723E-92</v>
      </c>
      <c r="AU7103" s="37">
        <f t="shared" si="7535"/>
        <v>0.17457727475648308</v>
      </c>
      <c r="AV7103" s="34">
        <f t="shared" si="7536"/>
        <v>15.75698021946933</v>
      </c>
      <c r="AW7103" s="34">
        <f t="shared" si="7537"/>
        <v>9.5803562579858781</v>
      </c>
      <c r="AX7103" s="37">
        <f t="shared" si="7538"/>
        <v>382.9596151432483</v>
      </c>
      <c r="AY7103" s="7">
        <f t="shared" si="7539"/>
        <v>510.16996973598657</v>
      </c>
      <c r="AZ7103" s="37">
        <f t="shared" si="7540"/>
        <v>484.83263325853136</v>
      </c>
      <c r="BA7103" s="2">
        <f>BE7103*'mass balance'!$B$17+BF7103*'mass balance'!$C$17+BG7103*'mass balance'!$D$17+BH7103*'mass balance'!$E$17</f>
        <v>3.4744866225852548E-3</v>
      </c>
      <c r="BB7103" s="2">
        <f>BE7103*'mass balance'!$B$18+BF7103*'mass balance'!$C$18+BG7103*'mass balance'!$D$18+BH7103*'mass balance'!$E$18</f>
        <v>3.5279402629327218E-3</v>
      </c>
      <c r="BC7103" s="2">
        <f>BE7103*'mass balance'!$B$19+BF7103*'mass balance'!$C$19+BG7103*'mass balance'!$D$19+BH7103*'mass balance'!$E$19</f>
        <v>-4.4099253286659004E-3</v>
      </c>
      <c r="BD7103" s="2">
        <f>BE7103*'mass balance'!$B$20+BF7103*'mass balance'!$C$20+BG7103*'mass balance'!$D$20+BH7103*'mass balance'!$E$20</f>
        <v>1.6036092104239642E-4</v>
      </c>
      <c r="BE7103" s="2">
        <f>N7103*'mass balance'!$H$11+R7103*'mass balance'!$I$11+S7103*'mass balance'!$J$11</f>
        <v>-7.7877102647810692E-3</v>
      </c>
      <c r="BF7103" s="2">
        <f>N7103*'mass balance'!$H$12+R7103*'mass balance'!$I$12+S7103*'mass balance'!$J$12</f>
        <v>2.3108932740661614E-4</v>
      </c>
      <c r="BG7103" s="2">
        <f>N7103*'mass balance'!$H$13+R7103*'mass balance'!$I$13+S7103*'mass balance'!$J$13</f>
        <v>2.4285488993667859E-3</v>
      </c>
      <c r="BH7103" s="2">
        <f>N7103*'mass balance'!$H$14+R7103*'mass balance'!$I$14+S7103*'mass balance'!$J$14</f>
        <v>8.5178081021042935E-4</v>
      </c>
      <c r="BI7103" s="36">
        <f t="shared" si="7541"/>
        <v>6.4767575960678318E-26</v>
      </c>
      <c r="BJ7103" s="36">
        <f t="shared" si="7542"/>
        <v>2.9337969583662961E-29</v>
      </c>
      <c r="BK7103" s="36">
        <f t="shared" si="7543"/>
        <v>1.9338785205226989E-25</v>
      </c>
      <c r="BL7103" s="36">
        <f t="shared" si="7544"/>
        <v>1.2235558202986852E-25</v>
      </c>
      <c r="BM7103" s="36">
        <f t="shared" si="7545"/>
        <v>3.9305953134478974E-22</v>
      </c>
      <c r="BN7103" s="36">
        <f t="shared" ca="1" si="7557"/>
        <v>5.459803041196265E-2</v>
      </c>
      <c r="BO7103" s="36">
        <f t="shared" ca="1" si="7546"/>
        <v>1</v>
      </c>
      <c r="BP7103" s="36">
        <f t="shared" si="7547"/>
        <v>-3.9305953134478974E-22</v>
      </c>
      <c r="BQ7103" s="36">
        <f t="shared" si="7548"/>
        <v>1</v>
      </c>
      <c r="BR7103" s="2">
        <f t="shared" si="7560"/>
        <v>-5</v>
      </c>
      <c r="BS7103">
        <v>0</v>
      </c>
      <c r="BT7103" s="37">
        <f t="shared" si="7549"/>
        <v>4.4209501419875652</v>
      </c>
      <c r="BU7103" s="34">
        <f t="shared" si="7550"/>
        <v>-5</v>
      </c>
      <c r="BV7103" s="34">
        <f t="shared" si="7551"/>
        <v>-5</v>
      </c>
      <c r="BW7103" s="34">
        <f t="shared" si="7552"/>
        <v>-5</v>
      </c>
      <c r="BX7103" s="34">
        <f t="shared" si="7553"/>
        <v>-5</v>
      </c>
      <c r="BY7103" s="34">
        <f t="shared" si="7554"/>
        <v>74.983652961506237</v>
      </c>
      <c r="BZ7103" s="36">
        <f t="shared" si="7555"/>
        <v>4.4099253286659004E-3</v>
      </c>
      <c r="CA7103" s="34">
        <f t="shared" si="7556"/>
        <v>9.1185077874701252E-3</v>
      </c>
    </row>
    <row r="7104" spans="1:79" ht="13.2" x14ac:dyDescent="0.25">
      <c r="A7104" s="75">
        <f t="shared" si="7558"/>
        <v>19.36986301369561</v>
      </c>
      <c r="B7104" s="34">
        <f t="shared" si="7493"/>
        <v>7069.9999999988977</v>
      </c>
      <c r="C7104">
        <f t="shared" si="7559"/>
        <v>20</v>
      </c>
      <c r="D7104" s="35">
        <f t="shared" si="7494"/>
        <v>3000</v>
      </c>
      <c r="E7104" s="27">
        <v>0</v>
      </c>
      <c r="F7104" s="64">
        <f t="shared" si="7495"/>
        <v>0.96267801959344901</v>
      </c>
      <c r="G7104" s="34">
        <v>0</v>
      </c>
      <c r="H7104" s="34">
        <f t="shared" si="7496"/>
        <v>1</v>
      </c>
      <c r="I7104" s="34">
        <f t="shared" si="7497"/>
        <v>12793.990880396937</v>
      </c>
      <c r="J7104" s="34">
        <f t="shared" si="7498"/>
        <v>279102.97778956027</v>
      </c>
      <c r="K7104" s="34">
        <f t="shared" si="7499"/>
        <v>244739.76589789646</v>
      </c>
      <c r="L7104" s="36">
        <f t="shared" si="7500"/>
        <v>35661.999881094918</v>
      </c>
      <c r="M7104" s="34">
        <f t="shared" si="7501"/>
        <v>149.95224105927213</v>
      </c>
      <c r="N7104" s="34">
        <f t="shared" si="7502"/>
        <v>3271.2323619041335</v>
      </c>
      <c r="O7104" s="34">
        <f t="shared" si="7503"/>
        <v>13.261852397919354</v>
      </c>
      <c r="P7104">
        <f t="shared" si="7504"/>
        <v>1351.2690818219953</v>
      </c>
      <c r="Q7104" s="36">
        <f t="shared" si="7505"/>
        <v>2767.4196583308308</v>
      </c>
      <c r="R7104" s="34">
        <f t="shared" si="7506"/>
        <v>1718.7491810470847</v>
      </c>
      <c r="S7104" s="34">
        <f t="shared" si="7507"/>
        <v>143.77404019806932</v>
      </c>
      <c r="T7104" s="36">
        <f t="shared" si="7508"/>
        <v>8.9976231287097658E-7</v>
      </c>
      <c r="U7104" s="36">
        <f t="shared" si="7509"/>
        <v>27368.131790288353</v>
      </c>
      <c r="V7104" s="36">
        <f t="shared" si="7510"/>
        <v>1.8408732307917883E-2</v>
      </c>
      <c r="W7104" s="68">
        <f t="shared" si="7511"/>
        <v>101.89142823169976</v>
      </c>
      <c r="X7104">
        <f t="shared" si="7512"/>
        <v>9.6086534432967863</v>
      </c>
      <c r="Y7104">
        <f t="shared" si="7513"/>
        <v>5.4790819485161157E-3</v>
      </c>
      <c r="Z7104" s="34">
        <f t="shared" si="7514"/>
        <v>1.6980387444359678E-3</v>
      </c>
      <c r="AA7104" s="36">
        <f t="shared" si="7515"/>
        <v>1.8067007821361252E-4</v>
      </c>
      <c r="AB7104" s="34">
        <f t="shared" si="7516"/>
        <v>1.9253560391868981E-3</v>
      </c>
      <c r="AC7104" s="36">
        <f t="shared" si="7517"/>
        <v>319.85397095742223</v>
      </c>
      <c r="AD7104" s="34">
        <f t="shared" si="7518"/>
        <v>0</v>
      </c>
      <c r="AE7104">
        <f t="shared" si="7519"/>
        <v>166127.18086806458</v>
      </c>
      <c r="AF7104" s="36">
        <f t="shared" si="7520"/>
        <v>0</v>
      </c>
      <c r="AG7104" s="34">
        <f t="shared" si="7521"/>
        <v>952.52256535334391</v>
      </c>
      <c r="AH7104">
        <f t="shared" si="7522"/>
        <v>3.978862112347997</v>
      </c>
      <c r="AI7104" s="29">
        <f t="shared" si="7523"/>
        <v>952.52256535334391</v>
      </c>
      <c r="AJ7104">
        <f t="shared" si="7524"/>
        <v>115664.63363126897</v>
      </c>
      <c r="AK7104" s="36">
        <f t="shared" si="7525"/>
        <v>-4.0043417684747265E-99</v>
      </c>
      <c r="AL7104" s="36">
        <f t="shared" si="7526"/>
        <v>-2.6977800519885107E-5</v>
      </c>
      <c r="AM7104" s="36">
        <f t="shared" si="7527"/>
        <v>-2.2415364244161215E-6</v>
      </c>
      <c r="AN7104" s="37">
        <f t="shared" si="7528"/>
        <v>2.9702180704772051E-98</v>
      </c>
      <c r="AO7104" s="36">
        <f t="shared" si="7529"/>
        <v>4.7635877871516713E-2</v>
      </c>
      <c r="AP7104" s="36">
        <f t="shared" si="7530"/>
        <v>1.1619733086619169E-3</v>
      </c>
      <c r="AQ7104" s="74">
        <f t="shared" si="7531"/>
        <v>1.5055445551644241E-96</v>
      </c>
      <c r="AR7104" s="73">
        <f t="shared" si="7532"/>
        <v>3.4667823207974011E-99</v>
      </c>
      <c r="AS7104" s="72">
        <f t="shared" si="7533"/>
        <v>1.0809423179993961E-4</v>
      </c>
      <c r="AT7104" s="37">
        <f t="shared" si="7534"/>
        <v>4.1203942956653936E-92</v>
      </c>
      <c r="AU7104" s="37">
        <f t="shared" si="7535"/>
        <v>0.17424050168491179</v>
      </c>
      <c r="AV7104" s="34">
        <f t="shared" si="7536"/>
        <v>15.887815164320767</v>
      </c>
      <c r="AW7104" s="34">
        <f t="shared" si="7537"/>
        <v>9.5820875846637996</v>
      </c>
      <c r="AX7104" s="37">
        <f t="shared" si="7538"/>
        <v>383.02882220624258</v>
      </c>
      <c r="AY7104" s="7">
        <f t="shared" si="7539"/>
        <v>510.39015318692691</v>
      </c>
      <c r="AZ7104" s="37">
        <f t="shared" si="7540"/>
        <v>484.92025043794234</v>
      </c>
      <c r="BA7104" s="2">
        <f>BE7104*'mass balance'!$B$17+BF7104*'mass balance'!$C$17+BG7104*'mass balance'!$D$17+BH7104*'mass balance'!$E$17</f>
        <v>3.4749684419806822E-3</v>
      </c>
      <c r="BB7104" s="2">
        <f>BE7104*'mass balance'!$B$18+BF7104*'mass balance'!$C$18+BG7104*'mass balance'!$D$18+BH7104*'mass balance'!$E$18</f>
        <v>3.5284294949342312E-3</v>
      </c>
      <c r="BC7104" s="2">
        <f>BE7104*'mass balance'!$B$19+BF7104*'mass balance'!$C$19+BG7104*'mass balance'!$D$19+BH7104*'mass balance'!$E$19</f>
        <v>-4.4105368686677884E-3</v>
      </c>
      <c r="BD7104" s="2">
        <f>BE7104*'mass balance'!$B$20+BF7104*'mass balance'!$C$20+BG7104*'mass balance'!$D$20+BH7104*'mass balance'!$E$20</f>
        <v>1.6038315886064689E-4</v>
      </c>
      <c r="BE7104" s="2">
        <f>N7104*'mass balance'!$H$11+R7104*'mass balance'!$I$11+S7104*'mass balance'!$J$11</f>
        <v>-7.7886484807241268E-3</v>
      </c>
      <c r="BF7104" s="2">
        <f>N7104*'mass balance'!$H$12+R7104*'mass balance'!$I$12+S7104*'mass balance'!$J$12</f>
        <v>2.3107195365587273E-4</v>
      </c>
      <c r="BG7104" s="2">
        <f>N7104*'mass balance'!$H$13+R7104*'mass balance'!$I$13+S7104*'mass balance'!$J$13</f>
        <v>2.4288088632051365E-3</v>
      </c>
      <c r="BH7104" s="2">
        <f>N7104*'mass balance'!$H$14+R7104*'mass balance'!$I$14+S7104*'mass balance'!$J$14</f>
        <v>8.5188342757920132E-4</v>
      </c>
      <c r="BI7104" s="36">
        <f t="shared" si="7541"/>
        <v>6.4767575960678318E-26</v>
      </c>
      <c r="BJ7104" s="36">
        <f t="shared" si="7542"/>
        <v>2.9340031444165174E-29</v>
      </c>
      <c r="BK7104" s="36">
        <f t="shared" si="7543"/>
        <v>1.9341719002185356E-25</v>
      </c>
      <c r="BL7104" s="36">
        <f t="shared" si="7544"/>
        <v>1.223809877586093E-25</v>
      </c>
      <c r="BM7104" s="36">
        <f t="shared" si="7545"/>
        <v>3.9318188692681963E-22</v>
      </c>
      <c r="BN7104" s="36">
        <f t="shared" ca="1" si="7557"/>
        <v>0.66996325031169879</v>
      </c>
      <c r="BO7104" s="36">
        <f t="shared" ca="1" si="7546"/>
        <v>1</v>
      </c>
      <c r="BP7104" s="36">
        <f t="shared" si="7547"/>
        <v>-3.9318188692681963E-22</v>
      </c>
      <c r="BQ7104" s="36">
        <f t="shared" si="7548"/>
        <v>1</v>
      </c>
      <c r="BR7104" s="2">
        <f t="shared" si="7560"/>
        <v>-5</v>
      </c>
      <c r="BS7104">
        <v>0</v>
      </c>
      <c r="BT7104" s="37">
        <f t="shared" si="7549"/>
        <v>4.4215632108394578</v>
      </c>
      <c r="BU7104" s="34">
        <f t="shared" si="7550"/>
        <v>-5</v>
      </c>
      <c r="BV7104" s="34">
        <f t="shared" si="7551"/>
        <v>-5</v>
      </c>
      <c r="BW7104" s="34">
        <f t="shared" si="7552"/>
        <v>-5</v>
      </c>
      <c r="BX7104" s="34">
        <f t="shared" si="7553"/>
        <v>-5</v>
      </c>
      <c r="BY7104" s="34">
        <f t="shared" si="7554"/>
        <v>74.992686535725781</v>
      </c>
      <c r="BZ7104" s="36">
        <f t="shared" si="7555"/>
        <v>4.4105368686677884E-3</v>
      </c>
      <c r="CA7104" s="34">
        <f t="shared" si="7556"/>
        <v>9.1181244892252801E-3</v>
      </c>
    </row>
    <row r="7105" spans="1:79" ht="13.2" x14ac:dyDescent="0.25">
      <c r="A7105" s="75">
        <f t="shared" si="7558"/>
        <v>19.372602739723007</v>
      </c>
      <c r="B7105" s="34">
        <f t="shared" si="7493"/>
        <v>7070.9999999988977</v>
      </c>
      <c r="C7105">
        <f t="shared" si="7559"/>
        <v>20</v>
      </c>
      <c r="D7105" s="35">
        <f t="shared" si="7494"/>
        <v>3000</v>
      </c>
      <c r="E7105" s="27">
        <v>0</v>
      </c>
      <c r="F7105" s="64">
        <f t="shared" si="7495"/>
        <v>0.96267801959344901</v>
      </c>
      <c r="G7105" s="34">
        <v>0</v>
      </c>
      <c r="H7105" s="34">
        <f t="shared" si="7496"/>
        <v>1</v>
      </c>
      <c r="I7105" s="34">
        <f t="shared" si="7497"/>
        <v>12793.990880396937</v>
      </c>
      <c r="J7105" s="34">
        <f t="shared" si="7498"/>
        <v>279136.59381526062</v>
      </c>
      <c r="K7105" s="34">
        <f t="shared" si="7499"/>
        <v>244769.24311209706</v>
      </c>
      <c r="L7105" s="36">
        <f t="shared" si="7500"/>
        <v>35668.442937402688</v>
      </c>
      <c r="M7105" s="34">
        <f t="shared" si="7501"/>
        <v>149.95224105927213</v>
      </c>
      <c r="N7105" s="34">
        <f t="shared" si="7502"/>
        <v>3271.6263592452601</v>
      </c>
      <c r="O7105" s="34">
        <f t="shared" si="7503"/>
        <v>13.261852397919354</v>
      </c>
      <c r="P7105">
        <f t="shared" si="7504"/>
        <v>1351.5132157126957</v>
      </c>
      <c r="Q7105" s="36">
        <f t="shared" si="7505"/>
        <v>2767.8515489036245</v>
      </c>
      <c r="R7105" s="34">
        <f t="shared" si="7506"/>
        <v>1719.0032434542179</v>
      </c>
      <c r="S7105" s="34">
        <f t="shared" si="7507"/>
        <v>143.76322655150943</v>
      </c>
      <c r="T7105" s="36">
        <f t="shared" si="7508"/>
        <v>8.98652703389621E-7</v>
      </c>
      <c r="U7105" s="36">
        <f t="shared" si="7509"/>
        <v>27368.131791188116</v>
      </c>
      <c r="V7105" s="36">
        <f t="shared" si="7510"/>
        <v>1.8407347735817654E-2</v>
      </c>
      <c r="W7105" s="68">
        <f t="shared" si="7511"/>
        <v>101.90983696400768</v>
      </c>
      <c r="X7105">
        <f t="shared" si="7512"/>
        <v>9.6092320738408201</v>
      </c>
      <c r="Y7105">
        <f t="shared" si="7513"/>
        <v>5.4790819485161157E-3</v>
      </c>
      <c r="Z7105" s="34">
        <f t="shared" si="7514"/>
        <v>1.6980387444359678E-3</v>
      </c>
      <c r="AA7105" s="36">
        <f t="shared" si="7515"/>
        <v>1.8062385618690299E-4</v>
      </c>
      <c r="AB7105" s="34">
        <f t="shared" si="7516"/>
        <v>1.9253560391868981E-3</v>
      </c>
      <c r="AC7105" s="36">
        <f t="shared" si="7517"/>
        <v>319.85397095742223</v>
      </c>
      <c r="AD7105" s="34">
        <f t="shared" si="7518"/>
        <v>0</v>
      </c>
      <c r="AE7105">
        <f t="shared" si="7519"/>
        <v>166127.18086806458</v>
      </c>
      <c r="AF7105" s="36">
        <f t="shared" si="7520"/>
        <v>0</v>
      </c>
      <c r="AG7105" s="34">
        <f t="shared" si="7521"/>
        <v>952.72113568199711</v>
      </c>
      <c r="AH7105">
        <f t="shared" si="7522"/>
        <v>3.978489335383756</v>
      </c>
      <c r="AI7105" s="29">
        <f t="shared" si="7523"/>
        <v>952.72113568199711</v>
      </c>
      <c r="AJ7105">
        <f t="shared" si="7524"/>
        <v>116617.35476695097</v>
      </c>
      <c r="AK7105" s="36">
        <f t="shared" si="7525"/>
        <v>-3.4667823207974011E-99</v>
      </c>
      <c r="AL7105" s="36">
        <f t="shared" si="7526"/>
        <v>-2.6962522083685109E-5</v>
      </c>
      <c r="AM7105" s="36">
        <f t="shared" si="7527"/>
        <v>-2.2372123272062033E-6</v>
      </c>
      <c r="AN7105" s="37">
        <f t="shared" si="7528"/>
        <v>2.5697838936297324E-98</v>
      </c>
      <c r="AO7105" s="36">
        <f t="shared" si="7529"/>
        <v>4.7608900070996829E-2</v>
      </c>
      <c r="AP7105" s="36">
        <f t="shared" si="7530"/>
        <v>1.1597317722375007E-3</v>
      </c>
      <c r="AQ7105" s="74">
        <f t="shared" si="7531"/>
        <v>1.3047880038557063E-96</v>
      </c>
      <c r="AR7105" s="73">
        <f t="shared" si="7532"/>
        <v>3.0010780267309561E-99</v>
      </c>
      <c r="AS7105" s="72">
        <f t="shared" si="7533"/>
        <v>1.0791068358665878E-4</v>
      </c>
      <c r="AT7105" s="37">
        <f t="shared" si="7534"/>
        <v>3.5709611048691526E-92</v>
      </c>
      <c r="AU7105" s="37">
        <f t="shared" si="7535"/>
        <v>0.17390437827465458</v>
      </c>
      <c r="AV7105" s="34">
        <f t="shared" si="7536"/>
        <v>16.018677384053124</v>
      </c>
      <c r="AW7105" s="34">
        <f t="shared" si="7537"/>
        <v>9.5838187811771682</v>
      </c>
      <c r="AX7105" s="37">
        <f t="shared" si="7538"/>
        <v>383.09802406610351</v>
      </c>
      <c r="AY7105" s="7">
        <f t="shared" si="7539"/>
        <v>510.61035719534152</v>
      </c>
      <c r="AZ7105" s="37">
        <f t="shared" si="7540"/>
        <v>485.0078610301112</v>
      </c>
      <c r="BA7105" s="2">
        <f>BE7105*'mass balance'!$B$17+BF7105*'mass balance'!$C$17+BG7105*'mass balance'!$D$17+BH7105*'mass balance'!$E$17</f>
        <v>3.4754502168241681E-3</v>
      </c>
      <c r="BB7105" s="2">
        <f>BE7105*'mass balance'!$B$18+BF7105*'mass balance'!$C$18+BG7105*'mass balance'!$D$18+BH7105*'mass balance'!$E$18</f>
        <v>3.5289186816983872E-3</v>
      </c>
      <c r="BC7105" s="2">
        <f>BE7105*'mass balance'!$B$19+BF7105*'mass balance'!$C$19+BG7105*'mass balance'!$D$19+BH7105*'mass balance'!$E$19</f>
        <v>-4.4111483521229837E-3</v>
      </c>
      <c r="BD7105" s="2">
        <f>BE7105*'mass balance'!$B$20+BF7105*'mass balance'!$C$20+BG7105*'mass balance'!$D$20+BH7105*'mass balance'!$E$20</f>
        <v>1.6040539462265391E-4</v>
      </c>
      <c r="BE7105" s="2">
        <f>N7105*'mass balance'!$H$11+R7105*'mass balance'!$I$11+S7105*'mass balance'!$J$11</f>
        <v>-7.7895865696315713E-3</v>
      </c>
      <c r="BF7105" s="2">
        <f>N7105*'mass balance'!$H$12+R7105*'mass balance'!$I$12+S7105*'mass balance'!$J$12</f>
        <v>2.3105457408976126E-4</v>
      </c>
      <c r="BG7105" s="2">
        <f>N7105*'mass balance'!$H$13+R7105*'mass balance'!$I$13+S7105*'mass balance'!$J$13</f>
        <v>2.4290687745509186E-3</v>
      </c>
      <c r="BH7105" s="2">
        <f>N7105*'mass balance'!$H$14+R7105*'mass balance'!$I$14+S7105*'mass balance'!$J$14</f>
        <v>8.5198603105345299E-4</v>
      </c>
      <c r="BI7105" s="36">
        <f t="shared" si="7541"/>
        <v>6.4767575960678318E-26</v>
      </c>
      <c r="BJ7105" s="36">
        <f t="shared" si="7542"/>
        <v>2.9342093318797805E-29</v>
      </c>
      <c r="BK7105" s="36">
        <f t="shared" si="7543"/>
        <v>1.9344653005329771E-25</v>
      </c>
      <c r="BL7105" s="36">
        <f t="shared" si="7544"/>
        <v>1.2240639652779977E-25</v>
      </c>
      <c r="BM7105" s="36">
        <f t="shared" si="7545"/>
        <v>3.9330426791457825E-22</v>
      </c>
      <c r="BN7105" s="36">
        <f t="shared" ca="1" si="7557"/>
        <v>0.19872688976506869</v>
      </c>
      <c r="BO7105" s="36">
        <f t="shared" ca="1" si="7546"/>
        <v>1</v>
      </c>
      <c r="BP7105" s="36">
        <f t="shared" si="7547"/>
        <v>-3.9330426791457825E-22</v>
      </c>
      <c r="BQ7105" s="36">
        <f t="shared" si="7548"/>
        <v>1</v>
      </c>
      <c r="BR7105" s="2">
        <f t="shared" si="7560"/>
        <v>-5</v>
      </c>
      <c r="BS7105">
        <v>0</v>
      </c>
      <c r="BT7105" s="37">
        <f t="shared" si="7549"/>
        <v>4.4221762230032908</v>
      </c>
      <c r="BU7105" s="34">
        <f t="shared" si="7550"/>
        <v>-5</v>
      </c>
      <c r="BV7105" s="34">
        <f t="shared" si="7551"/>
        <v>-5</v>
      </c>
      <c r="BW7105" s="34">
        <f t="shared" si="7552"/>
        <v>-5</v>
      </c>
      <c r="BX7105" s="34">
        <f t="shared" si="7553"/>
        <v>-5</v>
      </c>
      <c r="BY7105" s="34">
        <f t="shared" si="7554"/>
        <v>75.001718886788069</v>
      </c>
      <c r="BZ7105" s="36">
        <f t="shared" si="7555"/>
        <v>4.4111483521229837E-3</v>
      </c>
      <c r="CA7105" s="34">
        <f t="shared" si="7556"/>
        <v>9.1177413364208221E-3</v>
      </c>
    </row>
    <row r="7106" spans="1:79" ht="13.2" x14ac:dyDescent="0.25">
      <c r="A7106" s="75">
        <f t="shared" si="7558"/>
        <v>19.375342465750403</v>
      </c>
      <c r="B7106" s="34">
        <f t="shared" si="7493"/>
        <v>7071.9999999988977</v>
      </c>
      <c r="C7106">
        <f t="shared" si="7559"/>
        <v>20</v>
      </c>
      <c r="D7106" s="35">
        <f t="shared" si="7494"/>
        <v>3000</v>
      </c>
      <c r="E7106" s="27">
        <v>0</v>
      </c>
      <c r="F7106" s="64">
        <f t="shared" si="7495"/>
        <v>0.96267801959344901</v>
      </c>
      <c r="G7106" s="34">
        <v>0</v>
      </c>
      <c r="H7106" s="34">
        <f t="shared" si="7496"/>
        <v>1</v>
      </c>
      <c r="I7106" s="34">
        <f t="shared" si="7497"/>
        <v>12793.990880396937</v>
      </c>
      <c r="J7106" s="34">
        <f t="shared" si="7498"/>
        <v>279170.2052887911</v>
      </c>
      <c r="K7106" s="34">
        <f t="shared" si="7499"/>
        <v>244798.71633459177</v>
      </c>
      <c r="L7106" s="36">
        <f t="shared" si="7500"/>
        <v>35674.885509110223</v>
      </c>
      <c r="M7106" s="34">
        <f t="shared" si="7501"/>
        <v>149.95224105927213</v>
      </c>
      <c r="N7106" s="34">
        <f t="shared" si="7502"/>
        <v>3272.020303232583</v>
      </c>
      <c r="O7106" s="34">
        <f t="shared" si="7503"/>
        <v>13.261852397919354</v>
      </c>
      <c r="P7106">
        <f t="shared" si="7504"/>
        <v>1351.7573312414052</v>
      </c>
      <c r="Q7106" s="36">
        <f t="shared" si="7505"/>
        <v>2768.2833987937447</v>
      </c>
      <c r="R7106" s="34">
        <f t="shared" si="7506"/>
        <v>1719.2572865641264</v>
      </c>
      <c r="S7106" s="34">
        <f t="shared" si="7507"/>
        <v>143.75240928893959</v>
      </c>
      <c r="T7106" s="36">
        <f t="shared" si="7508"/>
        <v>8.9754453408468377E-7</v>
      </c>
      <c r="U7106" s="36">
        <f t="shared" si="7509"/>
        <v>27368.13179208677</v>
      </c>
      <c r="V7106" s="36">
        <f t="shared" si="7510"/>
        <v>1.8405962700725871E-2</v>
      </c>
      <c r="W7106" s="68">
        <f t="shared" si="7511"/>
        <v>101.9282443117435</v>
      </c>
      <c r="X7106">
        <f t="shared" si="7512"/>
        <v>9.6098105911949325</v>
      </c>
      <c r="Y7106">
        <f t="shared" si="7513"/>
        <v>5.4790819485161157E-3</v>
      </c>
      <c r="Z7106" s="34">
        <f t="shared" si="7514"/>
        <v>1.6980387444359678E-3</v>
      </c>
      <c r="AA7106" s="36">
        <f t="shared" si="7515"/>
        <v>1.8057764876663589E-4</v>
      </c>
      <c r="AB7106" s="34">
        <f t="shared" si="7516"/>
        <v>1.9253560391868981E-3</v>
      </c>
      <c r="AC7106" s="36">
        <f t="shared" si="7517"/>
        <v>319.85397095742223</v>
      </c>
      <c r="AD7106" s="34">
        <f t="shared" si="7518"/>
        <v>0</v>
      </c>
      <c r="AE7106">
        <f t="shared" si="7519"/>
        <v>166127.18086806458</v>
      </c>
      <c r="AF7106" s="36">
        <f t="shared" si="7520"/>
        <v>0</v>
      </c>
      <c r="AG7106" s="34">
        <f t="shared" si="7521"/>
        <v>952.91968730597773</v>
      </c>
      <c r="AH7106">
        <f t="shared" si="7522"/>
        <v>3.9781164925951771</v>
      </c>
      <c r="AI7106" s="29">
        <f t="shared" si="7523"/>
        <v>952.91968730597773</v>
      </c>
      <c r="AJ7106">
        <f t="shared" si="7524"/>
        <v>117570.27445425696</v>
      </c>
      <c r="AK7106" s="36">
        <f t="shared" si="7525"/>
        <v>-3.0010780267309561E-99</v>
      </c>
      <c r="AL7106" s="36">
        <f t="shared" si="7526"/>
        <v>-2.6947252300177635E-5</v>
      </c>
      <c r="AM7106" s="36">
        <f t="shared" si="7527"/>
        <v>-2.2328965715143961E-6</v>
      </c>
      <c r="AN7106" s="37">
        <f t="shared" si="7528"/>
        <v>2.2231056615499924E-98</v>
      </c>
      <c r="AO7106" s="36">
        <f t="shared" si="7529"/>
        <v>4.7581937548913142E-2</v>
      </c>
      <c r="AP7106" s="36">
        <f t="shared" si="7530"/>
        <v>1.1574945599102946E-3</v>
      </c>
      <c r="AQ7106" s="74">
        <f t="shared" si="7531"/>
        <v>1.1306847450594917E-96</v>
      </c>
      <c r="AR7106" s="73">
        <f t="shared" si="7532"/>
        <v>2.5976655686288807E-99</v>
      </c>
      <c r="AS7106" s="72">
        <f t="shared" si="7533"/>
        <v>1.0772744704538889E-4</v>
      </c>
      <c r="AT7106" s="37">
        <f t="shared" si="7534"/>
        <v>3.0944729983299651E-92</v>
      </c>
      <c r="AU7106" s="37">
        <f t="shared" si="7535"/>
        <v>0.1735689032724646</v>
      </c>
      <c r="AV7106" s="34">
        <f t="shared" si="7536"/>
        <v>16.149566876097207</v>
      </c>
      <c r="AW7106" s="34">
        <f t="shared" si="7537"/>
        <v>9.5855498474824223</v>
      </c>
      <c r="AX7106" s="37">
        <f t="shared" si="7538"/>
        <v>383.16722072108956</v>
      </c>
      <c r="AY7106" s="7">
        <f t="shared" si="7539"/>
        <v>510.8305817564127</v>
      </c>
      <c r="AZ7106" s="37">
        <f t="shared" si="7540"/>
        <v>485.09546503283309</v>
      </c>
      <c r="BA7106" s="2">
        <f>BE7106*'mass balance'!$B$17+BF7106*'mass balance'!$C$17+BG7106*'mass balance'!$D$17+BH7106*'mass balance'!$E$17</f>
        <v>3.475931947107476E-3</v>
      </c>
      <c r="BB7106" s="2">
        <f>BE7106*'mass balance'!$B$18+BF7106*'mass balance'!$C$18+BG7106*'mass balance'!$D$18+BH7106*'mass balance'!$E$18</f>
        <v>3.5294078232168242E-3</v>
      </c>
      <c r="BC7106" s="2">
        <f>BE7106*'mass balance'!$B$19+BF7106*'mass balance'!$C$19+BG7106*'mass balance'!$D$19+BH7106*'mass balance'!$E$19</f>
        <v>-4.4117597790210286E-3</v>
      </c>
      <c r="BD7106" s="2">
        <f>BE7106*'mass balance'!$B$20+BF7106*'mass balance'!$C$20+BG7106*'mass balance'!$D$20+BH7106*'mass balance'!$E$20</f>
        <v>1.6042762832803743E-4</v>
      </c>
      <c r="BE7106" s="2">
        <f>N7106*'mass balance'!$H$11+R7106*'mass balance'!$I$11+S7106*'mass balance'!$J$11</f>
        <v>-7.7905245315061499E-3</v>
      </c>
      <c r="BF7106" s="2">
        <f>N7106*'mass balance'!$H$12+R7106*'mass balance'!$I$12+S7106*'mass balance'!$J$12</f>
        <v>2.3103718871204094E-4</v>
      </c>
      <c r="BG7106" s="2">
        <f>N7106*'mass balance'!$H$13+R7106*'mass balance'!$I$13+S7106*'mass balance'!$J$13</f>
        <v>2.4293286334129602E-3</v>
      </c>
      <c r="BH7106" s="2">
        <f>N7106*'mass balance'!$H$14+R7106*'mass balance'!$I$14+S7106*'mass balance'!$J$14</f>
        <v>8.5208862063348501E-4</v>
      </c>
      <c r="BI7106" s="36">
        <f t="shared" si="7541"/>
        <v>6.4767575960678318E-26</v>
      </c>
      <c r="BJ7106" s="36">
        <f t="shared" si="7542"/>
        <v>2.9344155207520173E-29</v>
      </c>
      <c r="BK7106" s="36">
        <f t="shared" si="7543"/>
        <v>1.9347587214661652E-25</v>
      </c>
      <c r="BL7106" s="36">
        <f t="shared" si="7544"/>
        <v>1.2243180833743996E-25</v>
      </c>
      <c r="BM7106" s="36">
        <f t="shared" si="7545"/>
        <v>3.9342667431110603E-22</v>
      </c>
      <c r="BN7106" s="36">
        <f t="shared" ca="1" si="7557"/>
        <v>0.83923187765334606</v>
      </c>
      <c r="BO7106" s="36">
        <f t="shared" ca="1" si="7546"/>
        <v>1</v>
      </c>
      <c r="BP7106" s="36">
        <f t="shared" si="7547"/>
        <v>-3.9342667431110603E-22</v>
      </c>
      <c r="BQ7106" s="36">
        <f t="shared" si="7548"/>
        <v>1</v>
      </c>
      <c r="BR7106" s="2">
        <f t="shared" si="7560"/>
        <v>-5</v>
      </c>
      <c r="BS7106">
        <v>0</v>
      </c>
      <c r="BT7106" s="37">
        <f t="shared" si="7549"/>
        <v>4.4227891784685811</v>
      </c>
      <c r="BU7106" s="34">
        <f t="shared" si="7550"/>
        <v>-5</v>
      </c>
      <c r="BV7106" s="34">
        <f t="shared" si="7551"/>
        <v>-5</v>
      </c>
      <c r="BW7106" s="34">
        <f t="shared" si="7552"/>
        <v>-5</v>
      </c>
      <c r="BX7106" s="34">
        <f t="shared" si="7553"/>
        <v>-5</v>
      </c>
      <c r="BY7106" s="34">
        <f t="shared" si="7554"/>
        <v>75.010750014719548</v>
      </c>
      <c r="BZ7106" s="36">
        <f t="shared" si="7555"/>
        <v>4.4117597790210286E-3</v>
      </c>
      <c r="CA7106" s="34">
        <f t="shared" si="7556"/>
        <v>9.1173583289821721E-3</v>
      </c>
    </row>
    <row r="7107" spans="1:79" ht="13.2" x14ac:dyDescent="0.25">
      <c r="A7107" s="75">
        <f t="shared" si="7558"/>
        <v>19.3780821917778</v>
      </c>
      <c r="B7107" s="34">
        <f t="shared" si="7493"/>
        <v>7072.9999999988968</v>
      </c>
      <c r="C7107">
        <f t="shared" si="7559"/>
        <v>20</v>
      </c>
      <c r="D7107" s="35">
        <f t="shared" si="7494"/>
        <v>3000</v>
      </c>
      <c r="E7107" s="27">
        <v>0</v>
      </c>
      <c r="F7107" s="64">
        <f t="shared" si="7495"/>
        <v>0.96267801959344901</v>
      </c>
      <c r="G7107" s="34">
        <v>0</v>
      </c>
      <c r="H7107" s="34">
        <f t="shared" si="7496"/>
        <v>1</v>
      </c>
      <c r="I7107" s="34">
        <f t="shared" si="7497"/>
        <v>12793.990880396937</v>
      </c>
      <c r="J7107" s="34">
        <f t="shared" si="7498"/>
        <v>279203.81221024971</v>
      </c>
      <c r="K7107" s="34">
        <f t="shared" si="7499"/>
        <v>244828.18556546664</v>
      </c>
      <c r="L7107" s="36">
        <f t="shared" si="7500"/>
        <v>35681.327596055475</v>
      </c>
      <c r="M7107" s="34">
        <f t="shared" si="7501"/>
        <v>149.95224105927213</v>
      </c>
      <c r="N7107" s="34">
        <f t="shared" si="7502"/>
        <v>3272.4141938672519</v>
      </c>
      <c r="O7107" s="34">
        <f t="shared" si="7503"/>
        <v>13.261852397919354</v>
      </c>
      <c r="P7107">
        <f t="shared" si="7504"/>
        <v>1352.001428401984</v>
      </c>
      <c r="Q7107" s="36">
        <f t="shared" si="7505"/>
        <v>2768.7152079941516</v>
      </c>
      <c r="R7107" s="34">
        <f t="shared" si="7506"/>
        <v>1719.5113103705087</v>
      </c>
      <c r="S7107" s="34">
        <f t="shared" si="7507"/>
        <v>143.7415884126965</v>
      </c>
      <c r="T7107" s="36">
        <f t="shared" si="7508"/>
        <v>8.9643781073890797E-7</v>
      </c>
      <c r="U7107" s="36">
        <f t="shared" si="7509"/>
        <v>27368.131792984314</v>
      </c>
      <c r="V7107" s="36">
        <f t="shared" si="7510"/>
        <v>1.8404577202941894E-2</v>
      </c>
      <c r="W7107" s="68">
        <f t="shared" si="7511"/>
        <v>101.94665027444422</v>
      </c>
      <c r="X7107">
        <f t="shared" si="7512"/>
        <v>9.6103889953812551</v>
      </c>
      <c r="Y7107">
        <f t="shared" si="7513"/>
        <v>5.4790819485161157E-3</v>
      </c>
      <c r="Z7107" s="34">
        <f t="shared" si="7514"/>
        <v>1.6980387444359678E-3</v>
      </c>
      <c r="AA7107" s="36">
        <f t="shared" si="7515"/>
        <v>1.8053145594677293E-4</v>
      </c>
      <c r="AB7107" s="34">
        <f t="shared" si="7516"/>
        <v>1.9253560391868981E-3</v>
      </c>
      <c r="AC7107" s="36">
        <f t="shared" si="7517"/>
        <v>319.85397095742223</v>
      </c>
      <c r="AD7107" s="34">
        <f t="shared" si="7518"/>
        <v>0</v>
      </c>
      <c r="AE7107">
        <f t="shared" si="7519"/>
        <v>166127.18086806458</v>
      </c>
      <c r="AF7107" s="36">
        <f t="shared" si="7520"/>
        <v>0</v>
      </c>
      <c r="AG7107" s="34">
        <f t="shared" si="7521"/>
        <v>953.11822022204888</v>
      </c>
      <c r="AH7107">
        <f t="shared" si="7522"/>
        <v>3.9777435840366024</v>
      </c>
      <c r="AI7107" s="29">
        <f t="shared" si="7523"/>
        <v>953.11822022204888</v>
      </c>
      <c r="AJ7107">
        <f t="shared" si="7524"/>
        <v>118523.39267447901</v>
      </c>
      <c r="AK7107" s="36">
        <f t="shared" si="7525"/>
        <v>-2.5976655686288807E-99</v>
      </c>
      <c r="AL7107" s="36">
        <f t="shared" si="7526"/>
        <v>-2.6931991164462368E-5</v>
      </c>
      <c r="AM7107" s="36">
        <f t="shared" si="7527"/>
        <v>-2.2285891412492666E-6</v>
      </c>
      <c r="AN7107" s="37">
        <f t="shared" si="7528"/>
        <v>1.9229978588768969E-98</v>
      </c>
      <c r="AO7107" s="36">
        <f t="shared" si="7529"/>
        <v>4.7554990296612962E-2</v>
      </c>
      <c r="AP7107" s="36">
        <f t="shared" si="7530"/>
        <v>1.1552616633387803E-3</v>
      </c>
      <c r="AQ7107" s="74">
        <f t="shared" si="7531"/>
        <v>9.797117225739576E-97</v>
      </c>
      <c r="AR7107" s="73">
        <f t="shared" si="7532"/>
        <v>2.2482488759690872E-99</v>
      </c>
      <c r="AS7107" s="72">
        <f t="shared" si="7533"/>
        <v>1.0754452164689877E-4</v>
      </c>
      <c r="AT7107" s="37">
        <f t="shared" si="7534"/>
        <v>2.6812880291340056E-92</v>
      </c>
      <c r="AU7107" s="37">
        <f t="shared" si="7535"/>
        <v>0.17323407542751246</v>
      </c>
      <c r="AV7107" s="34">
        <f t="shared" si="7536"/>
        <v>16.280483637883371</v>
      </c>
      <c r="AW7107" s="34">
        <f t="shared" si="7537"/>
        <v>9.5872807835360145</v>
      </c>
      <c r="AX7107" s="37">
        <f t="shared" si="7538"/>
        <v>383.23641216946015</v>
      </c>
      <c r="AY7107" s="7">
        <f t="shared" si="7539"/>
        <v>511.05082686532376</v>
      </c>
      <c r="AZ7107" s="37">
        <f t="shared" si="7540"/>
        <v>485.18306244390436</v>
      </c>
      <c r="BA7107" s="2">
        <f>BE7107*'mass balance'!$B$17+BF7107*'mass balance'!$C$17+BG7107*'mass balance'!$D$17+BH7107*'mass balance'!$E$17</f>
        <v>3.4764136328223698E-3</v>
      </c>
      <c r="BB7107" s="2">
        <f>BE7107*'mass balance'!$B$18+BF7107*'mass balance'!$C$18+BG7107*'mass balance'!$D$18+BH7107*'mass balance'!$E$18</f>
        <v>3.5298969194811746E-3</v>
      </c>
      <c r="BC7107" s="2">
        <f>BE7107*'mass balance'!$B$19+BF7107*'mass balance'!$C$19+BG7107*'mass balance'!$D$19+BH7107*'mass balance'!$E$19</f>
        <v>-4.4123711493514696E-3</v>
      </c>
      <c r="BD7107" s="2">
        <f>BE7107*'mass balance'!$B$20+BF7107*'mass balance'!$C$20+BG7107*'mass balance'!$D$20+BH7107*'mass balance'!$E$20</f>
        <v>1.6044985997641707E-4</v>
      </c>
      <c r="BE7107" s="2">
        <f>N7107*'mass balance'!$H$11+R7107*'mass balance'!$I$11+S7107*'mass balance'!$J$11</f>
        <v>-7.791462366350599E-3</v>
      </c>
      <c r="BF7107" s="2">
        <f>N7107*'mass balance'!$H$12+R7107*'mass balance'!$I$12+S7107*'mass balance'!$J$12</f>
        <v>2.3101979752646726E-4</v>
      </c>
      <c r="BG7107" s="2">
        <f>N7107*'mass balance'!$H$13+R7107*'mass balance'!$I$13+S7107*'mass balance'!$J$13</f>
        <v>2.4295884398000804E-3</v>
      </c>
      <c r="BH7107" s="2">
        <f>N7107*'mass balance'!$H$14+R7107*'mass balance'!$I$14+S7107*'mass balance'!$J$14</f>
        <v>8.5219119631959673E-4</v>
      </c>
      <c r="BI7107" s="36">
        <f t="shared" si="7541"/>
        <v>6.4767575960678318E-26</v>
      </c>
      <c r="BJ7107" s="36">
        <f t="shared" si="7542"/>
        <v>2.9346217110291572E-29</v>
      </c>
      <c r="BK7107" s="36">
        <f t="shared" si="7543"/>
        <v>1.9350521630182404E-25</v>
      </c>
      <c r="BL7107" s="36">
        <f t="shared" si="7544"/>
        <v>1.2245722318752988E-25</v>
      </c>
      <c r="BM7107" s="36">
        <f t="shared" si="7545"/>
        <v>3.9354910611944346E-22</v>
      </c>
      <c r="BN7107" s="36">
        <f t="shared" ca="1" si="7557"/>
        <v>0.99792360668127833</v>
      </c>
      <c r="BO7107" s="36">
        <f t="shared" ca="1" si="7546"/>
        <v>1</v>
      </c>
      <c r="BP7107" s="36">
        <f t="shared" si="7547"/>
        <v>-3.9354910611944346E-22</v>
      </c>
      <c r="BQ7107" s="36">
        <f t="shared" si="7548"/>
        <v>1</v>
      </c>
      <c r="BR7107" s="2">
        <f t="shared" si="7560"/>
        <v>-5</v>
      </c>
      <c r="BS7107">
        <v>0</v>
      </c>
      <c r="BT7107" s="37">
        <f t="shared" si="7549"/>
        <v>4.4234020772248481</v>
      </c>
      <c r="BU7107" s="34">
        <f t="shared" si="7550"/>
        <v>-5</v>
      </c>
      <c r="BV7107" s="34">
        <f t="shared" si="7551"/>
        <v>-5</v>
      </c>
      <c r="BW7107" s="34">
        <f t="shared" si="7552"/>
        <v>-5</v>
      </c>
      <c r="BX7107" s="34">
        <f t="shared" si="7553"/>
        <v>-5</v>
      </c>
      <c r="BY7107" s="34">
        <f t="shared" si="7554"/>
        <v>75.019779919546565</v>
      </c>
      <c r="BZ7107" s="36">
        <f t="shared" si="7555"/>
        <v>4.4123711493514696E-3</v>
      </c>
      <c r="CA7107" s="34">
        <f t="shared" si="7556"/>
        <v>9.1169754668347907E-3</v>
      </c>
    </row>
    <row r="7108" spans="1:79" ht="13.2" x14ac:dyDescent="0.25">
      <c r="A7108" s="75">
        <f t="shared" si="7558"/>
        <v>19.380821917805196</v>
      </c>
      <c r="B7108" s="34">
        <f t="shared" si="7493"/>
        <v>7073.9999999988968</v>
      </c>
      <c r="C7108">
        <f t="shared" si="7559"/>
        <v>20</v>
      </c>
      <c r="D7108" s="35">
        <f t="shared" si="7494"/>
        <v>3000</v>
      </c>
      <c r="E7108" s="27">
        <v>0</v>
      </c>
      <c r="F7108" s="64">
        <f t="shared" si="7495"/>
        <v>0.96267801959344901</v>
      </c>
      <c r="G7108" s="34">
        <v>0</v>
      </c>
      <c r="H7108" s="34">
        <f t="shared" si="7496"/>
        <v>1</v>
      </c>
      <c r="I7108" s="34">
        <f t="shared" si="7497"/>
        <v>12793.990880396937</v>
      </c>
      <c r="J7108" s="34">
        <f t="shared" si="7498"/>
        <v>279237.41457973589</v>
      </c>
      <c r="K7108" s="34">
        <f t="shared" si="7499"/>
        <v>244857.65080480868</v>
      </c>
      <c r="L7108" s="36">
        <f t="shared" si="7500"/>
        <v>35687.769198076508</v>
      </c>
      <c r="M7108" s="34">
        <f t="shared" si="7501"/>
        <v>149.95224105927213</v>
      </c>
      <c r="N7108" s="34">
        <f t="shared" si="7502"/>
        <v>3272.8080311504305</v>
      </c>
      <c r="O7108" s="34">
        <f t="shared" si="7503"/>
        <v>13.261852397919354</v>
      </c>
      <c r="P7108">
        <f t="shared" si="7504"/>
        <v>1352.2455071882955</v>
      </c>
      <c r="Q7108" s="36">
        <f t="shared" si="7505"/>
        <v>2769.1469764978146</v>
      </c>
      <c r="R7108" s="34">
        <f t="shared" si="7506"/>
        <v>1719.7653148670668</v>
      </c>
      <c r="S7108" s="34">
        <f t="shared" si="7507"/>
        <v>143.73076392511894</v>
      </c>
      <c r="T7108" s="36">
        <f t="shared" si="7508"/>
        <v>8.9533253305007594E-7</v>
      </c>
      <c r="U7108" s="36">
        <f t="shared" si="7509"/>
        <v>27368.131793880752</v>
      </c>
      <c r="V7108" s="36">
        <f t="shared" si="7510"/>
        <v>1.8403191242764988E-2</v>
      </c>
      <c r="W7108" s="68">
        <f t="shared" si="7511"/>
        <v>101.96505485164717</v>
      </c>
      <c r="X7108">
        <f t="shared" si="7512"/>
        <v>9.6109672864219284</v>
      </c>
      <c r="Y7108">
        <f t="shared" si="7513"/>
        <v>5.4790819485161157E-3</v>
      </c>
      <c r="Z7108" s="34">
        <f t="shared" si="7514"/>
        <v>1.6980387444359678E-3</v>
      </c>
      <c r="AA7108" s="36">
        <f t="shared" si="7515"/>
        <v>1.8048527772127903E-4</v>
      </c>
      <c r="AB7108" s="34">
        <f t="shared" si="7516"/>
        <v>1.9253560391868981E-3</v>
      </c>
      <c r="AC7108" s="36">
        <f t="shared" si="7517"/>
        <v>319.85397095742223</v>
      </c>
      <c r="AD7108" s="34">
        <f t="shared" si="7518"/>
        <v>0</v>
      </c>
      <c r="AE7108">
        <f t="shared" si="7519"/>
        <v>166127.18086806458</v>
      </c>
      <c r="AF7108" s="36">
        <f t="shared" si="7520"/>
        <v>0</v>
      </c>
      <c r="AG7108" s="34">
        <f t="shared" si="7521"/>
        <v>953.31673442697797</v>
      </c>
      <c r="AH7108">
        <f t="shared" si="7522"/>
        <v>3.9773706097638524</v>
      </c>
      <c r="AI7108" s="29">
        <f t="shared" si="7523"/>
        <v>953.31673442697797</v>
      </c>
      <c r="AJ7108">
        <f t="shared" si="7524"/>
        <v>119476.70940890598</v>
      </c>
      <c r="AK7108" s="36">
        <f t="shared" si="7525"/>
        <v>-2.2482488759690872E-99</v>
      </c>
      <c r="AL7108" s="36">
        <f t="shared" si="7526"/>
        <v>-2.6916738671641765E-5</v>
      </c>
      <c r="AM7108" s="36">
        <f t="shared" si="7527"/>
        <v>-2.2242900203504216E-6</v>
      </c>
      <c r="AN7108" s="37">
        <f t="shared" si="7528"/>
        <v>1.6632313020140087E-98</v>
      </c>
      <c r="AO7108" s="36">
        <f t="shared" si="7529"/>
        <v>4.7528058305448498E-2</v>
      </c>
      <c r="AP7108" s="36">
        <f t="shared" si="7530"/>
        <v>1.1530330741975311E-3</v>
      </c>
      <c r="AQ7108" s="74">
        <f t="shared" si="7531"/>
        <v>8.4880949578446261E-97</v>
      </c>
      <c r="AR7108" s="73">
        <f t="shared" si="7532"/>
        <v>1.94563193985199E-99</v>
      </c>
      <c r="AS7108" s="72">
        <f t="shared" si="7533"/>
        <v>1.0736190686285585E-4</v>
      </c>
      <c r="AT7108" s="37">
        <f t="shared" si="7534"/>
        <v>2.3230330796520041E-92</v>
      </c>
      <c r="AU7108" s="37">
        <f t="shared" si="7535"/>
        <v>0.1728998934913818</v>
      </c>
      <c r="AV7108" s="34">
        <f t="shared" si="7536"/>
        <v>16.411427666841529</v>
      </c>
      <c r="AW7108" s="34">
        <f t="shared" si="7537"/>
        <v>9.5890115892944383</v>
      </c>
      <c r="AX7108" s="37">
        <f t="shared" si="7538"/>
        <v>383.30559840947598</v>
      </c>
      <c r="AY7108" s="7">
        <f t="shared" si="7539"/>
        <v>511.27109251725909</v>
      </c>
      <c r="AZ7108" s="37">
        <f t="shared" si="7540"/>
        <v>485.27065326112313</v>
      </c>
      <c r="BA7108" s="2">
        <f>BE7108*'mass balance'!$B$17+BF7108*'mass balance'!$C$17+BG7108*'mass balance'!$D$17+BH7108*'mass balance'!$E$17</f>
        <v>3.4768952739606231E-3</v>
      </c>
      <c r="BB7108" s="2">
        <f>BE7108*'mass balance'!$B$18+BF7108*'mass balance'!$C$18+BG7108*'mass balance'!$D$18+BH7108*'mass balance'!$E$18</f>
        <v>3.5303859704830941E-3</v>
      </c>
      <c r="BC7108" s="2">
        <f>BE7108*'mass balance'!$B$19+BF7108*'mass balance'!$C$19+BG7108*'mass balance'!$D$19+BH7108*'mass balance'!$E$19</f>
        <v>-4.4129824631038662E-3</v>
      </c>
      <c r="BD7108" s="2">
        <f>BE7108*'mass balance'!$B$20+BF7108*'mass balance'!$C$20+BG7108*'mass balance'!$D$20+BH7108*'mass balance'!$E$20</f>
        <v>1.6047208956741332E-4</v>
      </c>
      <c r="BE7108" s="2">
        <f>N7108*'mass balance'!$H$11+R7108*'mass balance'!$I$11+S7108*'mass balance'!$J$11</f>
        <v>-7.7924000741676908E-3</v>
      </c>
      <c r="BF7108" s="2">
        <f>N7108*'mass balance'!$H$12+R7108*'mass balance'!$I$12+S7108*'mass balance'!$J$12</f>
        <v>2.3100240053679913E-4</v>
      </c>
      <c r="BG7108" s="2">
        <f>N7108*'mass balance'!$H$13+R7108*'mass balance'!$I$13+S7108*'mass balance'!$J$13</f>
        <v>2.4298481937211117E-3</v>
      </c>
      <c r="BH7108" s="2">
        <f>N7108*'mass balance'!$H$14+R7108*'mass balance'!$I$14+S7108*'mass balance'!$J$14</f>
        <v>8.5229375811209118E-4</v>
      </c>
      <c r="BI7108" s="36">
        <f t="shared" si="7541"/>
        <v>6.4767575960678318E-26</v>
      </c>
      <c r="BJ7108" s="36">
        <f t="shared" si="7542"/>
        <v>2.9348279027071444E-29</v>
      </c>
      <c r="BK7108" s="36">
        <f t="shared" si="7543"/>
        <v>1.9353456251893434E-25</v>
      </c>
      <c r="BL7108" s="36">
        <f t="shared" si="7544"/>
        <v>1.2248264107806948E-25</v>
      </c>
      <c r="BM7108" s="36">
        <f t="shared" si="7545"/>
        <v>3.9367156334263098E-22</v>
      </c>
      <c r="BN7108" s="36">
        <f t="shared" ca="1" si="7557"/>
        <v>0.98452097964918539</v>
      </c>
      <c r="BO7108" s="36">
        <f t="shared" ca="1" si="7546"/>
        <v>1</v>
      </c>
      <c r="BP7108" s="36">
        <f t="shared" si="7547"/>
        <v>-3.9367156334263098E-22</v>
      </c>
      <c r="BQ7108" s="36">
        <f t="shared" si="7548"/>
        <v>1</v>
      </c>
      <c r="BR7108" s="2">
        <f t="shared" si="7560"/>
        <v>-5</v>
      </c>
      <c r="BS7108">
        <v>0</v>
      </c>
      <c r="BT7108" s="37">
        <f t="shared" si="7549"/>
        <v>4.4240149192616256</v>
      </c>
      <c r="BU7108" s="34">
        <f t="shared" si="7550"/>
        <v>-5</v>
      </c>
      <c r="BV7108" s="34">
        <f t="shared" si="7551"/>
        <v>-5</v>
      </c>
      <c r="BW7108" s="34">
        <f t="shared" si="7552"/>
        <v>-5</v>
      </c>
      <c r="BX7108" s="34">
        <f t="shared" si="7553"/>
        <v>-5</v>
      </c>
      <c r="BY7108" s="34">
        <f t="shared" si="7554"/>
        <v>75.028808601295822</v>
      </c>
      <c r="BZ7108" s="36">
        <f t="shared" si="7555"/>
        <v>4.4129824631038662E-3</v>
      </c>
      <c r="CA7108" s="34">
        <f t="shared" si="7556"/>
        <v>9.1165927499041906E-3</v>
      </c>
    </row>
    <row r="7109" spans="1:79" ht="13.2" x14ac:dyDescent="0.25">
      <c r="A7109" s="75">
        <f t="shared" si="7558"/>
        <v>19.383561643832593</v>
      </c>
      <c r="B7109" s="34">
        <f t="shared" si="7493"/>
        <v>7074.9999999988968</v>
      </c>
      <c r="C7109">
        <f t="shared" si="7559"/>
        <v>20</v>
      </c>
      <c r="D7109" s="35">
        <f t="shared" si="7494"/>
        <v>3000</v>
      </c>
      <c r="E7109" s="27">
        <v>0</v>
      </c>
      <c r="F7109" s="64">
        <f t="shared" si="7495"/>
        <v>0.96267801959344901</v>
      </c>
      <c r="G7109" s="34">
        <v>0</v>
      </c>
      <c r="H7109" s="34">
        <f t="shared" si="7496"/>
        <v>1</v>
      </c>
      <c r="I7109" s="34">
        <f t="shared" si="7497"/>
        <v>12793.990880396937</v>
      </c>
      <c r="J7109" s="34">
        <f t="shared" si="7498"/>
        <v>279271.01239734818</v>
      </c>
      <c r="K7109" s="34">
        <f t="shared" si="7499"/>
        <v>244887.1120527045</v>
      </c>
      <c r="L7109" s="36">
        <f t="shared" si="7500"/>
        <v>35694.210315011478</v>
      </c>
      <c r="M7109" s="34">
        <f t="shared" si="7501"/>
        <v>149.95224105927213</v>
      </c>
      <c r="N7109" s="34">
        <f t="shared" si="7502"/>
        <v>3273.2018150832755</v>
      </c>
      <c r="O7109" s="34">
        <f t="shared" si="7503"/>
        <v>13.261852397919354</v>
      </c>
      <c r="P7109">
        <f t="shared" si="7504"/>
        <v>1352.4895675942078</v>
      </c>
      <c r="Q7109" s="36">
        <f t="shared" si="7505"/>
        <v>2769.5787042977081</v>
      </c>
      <c r="R7109" s="34">
        <f t="shared" si="7506"/>
        <v>1720.0193000475067</v>
      </c>
      <c r="S7109" s="34">
        <f t="shared" si="7507"/>
        <v>143.71993582854316</v>
      </c>
      <c r="T7109" s="36">
        <f t="shared" si="7508"/>
        <v>8.9422868854952728E-7</v>
      </c>
      <c r="U7109" s="36">
        <f t="shared" si="7509"/>
        <v>27368.131794776084</v>
      </c>
      <c r="V7109" s="36">
        <f t="shared" si="7510"/>
        <v>1.840180482049435E-2</v>
      </c>
      <c r="W7109" s="68">
        <f t="shared" si="7511"/>
        <v>101.98345804288994</v>
      </c>
      <c r="X7109">
        <f t="shared" si="7512"/>
        <v>9.6115454643390734</v>
      </c>
      <c r="Y7109">
        <f t="shared" si="7513"/>
        <v>5.4790819485161157E-3</v>
      </c>
      <c r="Z7109" s="34">
        <f t="shared" si="7514"/>
        <v>1.6980387444359678E-3</v>
      </c>
      <c r="AA7109" s="36">
        <f t="shared" si="7515"/>
        <v>1.8043911408412264E-4</v>
      </c>
      <c r="AB7109" s="34">
        <f t="shared" si="7516"/>
        <v>1.9253560391868981E-3</v>
      </c>
      <c r="AC7109" s="36">
        <f t="shared" si="7517"/>
        <v>319.85397095742223</v>
      </c>
      <c r="AD7109" s="34">
        <f t="shared" si="7518"/>
        <v>0</v>
      </c>
      <c r="AE7109">
        <f t="shared" si="7519"/>
        <v>166127.18086806458</v>
      </c>
      <c r="AF7109" s="36">
        <f t="shared" si="7520"/>
        <v>0</v>
      </c>
      <c r="AG7109" s="34">
        <f t="shared" si="7521"/>
        <v>953.51522991753495</v>
      </c>
      <c r="AH7109">
        <f t="shared" si="7522"/>
        <v>3.9769975698326334</v>
      </c>
      <c r="AI7109" s="29">
        <f t="shared" si="7523"/>
        <v>953.51522991753495</v>
      </c>
      <c r="AJ7109">
        <f t="shared" si="7524"/>
        <v>120430.22463882352</v>
      </c>
      <c r="AK7109" s="36">
        <f t="shared" si="7525"/>
        <v>-1.94563193985199E-99</v>
      </c>
      <c r="AL7109" s="36">
        <f t="shared" si="7526"/>
        <v>-2.6901494816821078E-5</v>
      </c>
      <c r="AM7109" s="36">
        <f t="shared" si="7527"/>
        <v>-2.2199991927884513E-6</v>
      </c>
      <c r="AN7109" s="37">
        <f t="shared" si="7528"/>
        <v>1.4384064144171E-98</v>
      </c>
      <c r="AO7109" s="36">
        <f t="shared" si="7529"/>
        <v>4.7501141566776858E-2</v>
      </c>
      <c r="AP7109" s="36">
        <f t="shared" si="7530"/>
        <v>1.1508087841771806E-3</v>
      </c>
      <c r="AQ7109" s="74">
        <f t="shared" si="7531"/>
        <v>7.3532150340221218E-97</v>
      </c>
      <c r="AR7109" s="73">
        <f t="shared" si="7532"/>
        <v>1.6835735859956144E-99</v>
      </c>
      <c r="AS7109" s="72">
        <f t="shared" si="7533"/>
        <v>1.0717960216582473E-4</v>
      </c>
      <c r="AT7109" s="37">
        <f t="shared" si="7534"/>
        <v>2.0124376377341308E-92</v>
      </c>
      <c r="AU7109" s="37">
        <f t="shared" si="7535"/>
        <v>0.17256635621806446</v>
      </c>
      <c r="AV7109" s="34">
        <f t="shared" si="7536"/>
        <v>16.542398960401155</v>
      </c>
      <c r="AW7109" s="34">
        <f t="shared" si="7537"/>
        <v>9.5907422647142049</v>
      </c>
      <c r="AX7109" s="37">
        <f t="shared" si="7538"/>
        <v>383.37477943939888</v>
      </c>
      <c r="AY7109" s="7">
        <f t="shared" si="7539"/>
        <v>511.49137870740418</v>
      </c>
      <c r="AZ7109" s="37">
        <f t="shared" si="7540"/>
        <v>485.35823748228881</v>
      </c>
      <c r="BA7109" s="2">
        <f>BE7109*'mass balance'!$B$17+BF7109*'mass balance'!$C$17+BG7109*'mass balance'!$D$17+BH7109*'mass balance'!$E$17</f>
        <v>3.4773768705140115E-3</v>
      </c>
      <c r="BB7109" s="2">
        <f>BE7109*'mass balance'!$B$18+BF7109*'mass balance'!$C$18+BG7109*'mass balance'!$D$18+BH7109*'mass balance'!$E$18</f>
        <v>3.5308749762142282E-3</v>
      </c>
      <c r="BC7109" s="2">
        <f>BE7109*'mass balance'!$B$19+BF7109*'mass balance'!$C$19+BG7109*'mass balance'!$D$19+BH7109*'mass balance'!$E$19</f>
        <v>-4.4135937202677842E-3</v>
      </c>
      <c r="BD7109" s="2">
        <f>BE7109*'mass balance'!$B$20+BF7109*'mass balance'!$C$20+BG7109*'mass balance'!$D$20+BH7109*'mass balance'!$E$20</f>
        <v>1.604943171006467E-4</v>
      </c>
      <c r="BE7109" s="2">
        <f>N7109*'mass balance'!$H$11+R7109*'mass balance'!$I$11+S7109*'mass balance'!$J$11</f>
        <v>-7.793337654960179E-3</v>
      </c>
      <c r="BF7109" s="2">
        <f>N7109*'mass balance'!$H$12+R7109*'mass balance'!$I$12+S7109*'mass balance'!$J$12</f>
        <v>2.3098499774679135E-4</v>
      </c>
      <c r="BG7109" s="2">
        <f>N7109*'mass balance'!$H$13+R7109*'mass balance'!$I$13+S7109*'mass balance'!$J$13</f>
        <v>2.4301078951848719E-3</v>
      </c>
      <c r="BH7109" s="2">
        <f>N7109*'mass balance'!$H$14+R7109*'mass balance'!$I$14+S7109*'mass balance'!$J$14</f>
        <v>8.5239630601126955E-4</v>
      </c>
      <c r="BI7109" s="36">
        <f t="shared" si="7541"/>
        <v>6.4767575960678318E-26</v>
      </c>
      <c r="BJ7109" s="36">
        <f t="shared" si="7542"/>
        <v>2.9350340957819123E-29</v>
      </c>
      <c r="BK7109" s="36">
        <f t="shared" si="7543"/>
        <v>1.9356391079796142E-25</v>
      </c>
      <c r="BL7109" s="36">
        <f t="shared" si="7544"/>
        <v>1.225080620090587E-25</v>
      </c>
      <c r="BM7109" s="36">
        <f t="shared" si="7545"/>
        <v>3.9379404598370904E-22</v>
      </c>
      <c r="BN7109" s="36">
        <f t="shared" ca="1" si="7557"/>
        <v>9.6008952154687632E-2</v>
      </c>
      <c r="BO7109" s="36">
        <f t="shared" ca="1" si="7546"/>
        <v>1</v>
      </c>
      <c r="BP7109" s="36">
        <f t="shared" si="7547"/>
        <v>-3.9379404598370904E-22</v>
      </c>
      <c r="BQ7109" s="36">
        <f t="shared" si="7548"/>
        <v>1</v>
      </c>
      <c r="BR7109" s="2">
        <f t="shared" si="7560"/>
        <v>-5</v>
      </c>
      <c r="BS7109">
        <v>0</v>
      </c>
      <c r="BT7109" s="37">
        <f t="shared" si="7549"/>
        <v>4.4246277045684534</v>
      </c>
      <c r="BU7109" s="34">
        <f t="shared" si="7550"/>
        <v>-5</v>
      </c>
      <c r="BV7109" s="34">
        <f t="shared" si="7551"/>
        <v>-5</v>
      </c>
      <c r="BW7109" s="34">
        <f t="shared" si="7552"/>
        <v>-5</v>
      </c>
      <c r="BX7109" s="34">
        <f t="shared" si="7553"/>
        <v>-5</v>
      </c>
      <c r="BY7109" s="34">
        <f t="shared" si="7554"/>
        <v>75.037836059993822</v>
      </c>
      <c r="BZ7109" s="36">
        <f t="shared" si="7555"/>
        <v>4.4135937202677842E-3</v>
      </c>
      <c r="CA7109" s="34">
        <f t="shared" si="7556"/>
        <v>9.1162101781159365E-3</v>
      </c>
    </row>
    <row r="7110" spans="1:79" ht="13.2" x14ac:dyDescent="0.25">
      <c r="A7110" s="75">
        <f t="shared" si="7558"/>
        <v>19.386301369859989</v>
      </c>
      <c r="B7110" s="34">
        <f t="shared" ref="B7110:B7173" si="7561">A7110*365</f>
        <v>7075.9999999988959</v>
      </c>
      <c r="C7110">
        <f t="shared" si="7559"/>
        <v>20</v>
      </c>
      <c r="D7110" s="35">
        <f t="shared" ref="D7110:D7173" si="7562">IF($B$31=1,$B$28,IF(E7110=0,$B$28,0))</f>
        <v>3000</v>
      </c>
      <c r="E7110" s="27">
        <v>0</v>
      </c>
      <c r="F7110" s="64">
        <f t="shared" ref="F7110:F7173" si="7563">EXP($P$24*(1/($P$29)-1/(273+C7110)))/(1+EXP($P$25*(1/(273+C7110)-1/$P$27))+EXP($P$26*(1/$P$28-1/(273+C7110))))</f>
        <v>0.96267801959344901</v>
      </c>
      <c r="G7110" s="34">
        <v>0</v>
      </c>
      <c r="H7110" s="34">
        <f t="shared" ref="H7110:H7173" si="7564">IF(AE7110&gt;$F$24,IF(L7110&gt;0,1,0),1)</f>
        <v>1</v>
      </c>
      <c r="I7110" s="34">
        <f t="shared" ref="I7110:I7173" si="7565">$H$25*F7110</f>
        <v>12793.990880396937</v>
      </c>
      <c r="J7110" s="34">
        <f t="shared" ref="J7110:J7173" si="7566">IF(AE7110&lt;$F$24,0,I7110*W7110^(2/3))</f>
        <v>279304.60566318658</v>
      </c>
      <c r="K7110" s="34">
        <f t="shared" ref="K7110:K7173" si="7567">IF(AE7110&lt;$F$24,0,IF(E7110&gt;=0,I7110*(D7110/($F$29+D7110))*W7110^(2/3)-1*(M7110/$D$25)*W7110^(2/3),-1*(M7110/$D$25)*W7110^(2/3)))</f>
        <v>244916.56930924166</v>
      </c>
      <c r="L7110" s="36">
        <f t="shared" ref="L7110:L7173" si="7568">IF(L7109+K7110&gt;$F$28*W7110,$F$28*W7110,L7109+K7110)</f>
        <v>35700.650946698654</v>
      </c>
      <c r="M7110" s="34">
        <f t="shared" ref="M7110:M7173" si="7569">$H$24*F7110</f>
        <v>149.95224105927213</v>
      </c>
      <c r="N7110" s="34">
        <f t="shared" ref="N7110:N7173" si="7570">IF(AE7110&lt;$F$24,0,IF(L7110&gt;0.0000001*$F$28*W7110,H7110*M7110*W7110^(2/3),0))</f>
        <v>3273.5955456669585</v>
      </c>
      <c r="O7110" s="34">
        <f t="shared" ref="O7110:O7173" si="7571">$D$29*F7110</f>
        <v>13.261852397919354</v>
      </c>
      <c r="P7110">
        <f t="shared" ref="P7110:P7173" si="7572">O7110*W7110</f>
        <v>1352.7336096135925</v>
      </c>
      <c r="Q7110" s="36">
        <f t="shared" ref="Q7110:Q7173" si="7573">W7110*U7110*($D$30*(Y7110/W7110^(1/3))+O7110)/($D$27*U7110+$D$30)</f>
        <v>2770.0103913868111</v>
      </c>
      <c r="R7110" s="34">
        <f t="shared" ref="R7110:R7173" si="7574">IF(AE7110&gt;=$F$25,P7110+AC7110+(1-$D$28)*AG7110,P7110+AC7110+AF7110)</f>
        <v>1720.2732659055393</v>
      </c>
      <c r="S7110" s="34">
        <f t="shared" ref="S7110:S7173" si="7575">Q7110-P7110-AC7110-AG7110-AF7110</f>
        <v>143.70910412530429</v>
      </c>
      <c r="T7110" s="36">
        <f t="shared" ref="T7110:T7173" si="7576">IF(AE7110&lt;$F$24,(M7110*0-U7110*Y7110)/W7110^(1/3),IF(L7110/$F$28&lt;0.0000001,(M7110*0-U7110*Y7110)/W7110^(1/3),(M7110*H7110-U7110*Y7110)/W7110^(1/3)))</f>
        <v>8.9312628302055889E-7</v>
      </c>
      <c r="U7110" s="36">
        <f t="shared" ref="U7110:U7173" si="7577">IF(AE7110&lt;$F$24,AT7110,U7109+T7109)</f>
        <v>27368.131795670313</v>
      </c>
      <c r="V7110" s="36">
        <f t="shared" ref="V7110:V7173" si="7578">W7110*AA7110</f>
        <v>1.8400417936429055E-2</v>
      </c>
      <c r="W7110" s="68">
        <f t="shared" ref="W7110:W7173" si="7579">IF(AE7110&lt;$F$24,AS7110,W7109+V7109)</f>
        <v>102.00185984771043</v>
      </c>
      <c r="X7110">
        <f t="shared" ref="X7110:X7173" si="7580">W7110^(1/3)/$L$24</f>
        <v>9.6121235291548199</v>
      </c>
      <c r="Y7110">
        <f t="shared" ref="Y7110:Y7173" si="7581">M7110/$H$30</f>
        <v>5.4790819485161157E-3</v>
      </c>
      <c r="Z7110" s="34">
        <f t="shared" ref="Z7110:Z7173" si="7582">$H$28*F7110</f>
        <v>1.6980387444359678E-3</v>
      </c>
      <c r="AA7110" s="36">
        <f t="shared" ref="AA7110:AA7173" si="7583">Y7110*(((U7110/$H$30)/W7110^(1/3)-(1+G7110/W7110^(1/3))/$H$29^(1/3))/(U7110/$H$30+$H$27))</f>
        <v>1.8039296502927516E-4</v>
      </c>
      <c r="AB7110" s="34">
        <f t="shared" ref="AB7110:AB7173" si="7584">$D$31*F7110</f>
        <v>1.9253560391868981E-3</v>
      </c>
      <c r="AC7110" s="36">
        <f t="shared" ref="AC7110:AC7173" si="7585">AB7110*AE7110</f>
        <v>319.85397095742223</v>
      </c>
      <c r="AD7110" s="34">
        <f t="shared" ref="AD7110:AD7173" si="7586">IF(AE7110&lt;$F$24,AM7110*M7110,IF(AE7110&lt;$F$25,(1-$D$27)*Q7110-AC7110,0))</f>
        <v>0</v>
      </c>
      <c r="AE7110">
        <f t="shared" ref="AE7110:AE7173" si="7587">IF(AE7109&lt;$F$24,AU7110,AE7109+AD7109)</f>
        <v>166127.18086806458</v>
      </c>
      <c r="AF7110" s="36">
        <f t="shared" ref="AF7110:AF7173" si="7588">AD7110</f>
        <v>0</v>
      </c>
      <c r="AG7110" s="34">
        <f t="shared" ref="AG7110:AG7173" si="7589">IF(AE7110&gt;=$F$25,(1-$D$27)*Q7110-AC7110,0)</f>
        <v>953.71370669049202</v>
      </c>
      <c r="AH7110">
        <f t="shared" ref="AH7110:AH7173" si="7590">IF(AH7109&lt;0,0,AH7109*$D$28+AG7110-AI7109)</f>
        <v>3.9766244642980837</v>
      </c>
      <c r="AI7110" s="29">
        <f t="shared" ref="AI7110:AI7173" si="7591">IF(AE7109&gt;=$F$25,IF(B7109&gt;=$J$29,IF(AH7109&gt;($D$28/$J$30)*((1-$D$27)*($H$30*(Y7110*W7110^(2/3)+Z7110*W7110)/(1+(1/$H$27)))-AC7110),($D$28/$J$30)*((1-$D$27)*($H$30*(Y7110*W7110^(2/3)+Z7110*W7110)/(1+(1/$H$27)))-AC7110),AG7110),0),0)</f>
        <v>953.71370669049202</v>
      </c>
      <c r="AJ7110">
        <f t="shared" ref="AJ7110:AJ7173" si="7592">IF(AJ7109&gt;$J$27*$J$28,0,AI7110+AJ7109)</f>
        <v>121383.93834551402</v>
      </c>
      <c r="AK7110" s="36">
        <f t="shared" ref="AK7110:AK7173" si="7593">-1*AR7109</f>
        <v>-1.6835735859956144E-99</v>
      </c>
      <c r="AL7110" s="36">
        <f t="shared" ref="AL7110:AL7173" si="7594">(Y7109*AQ7109-Z7109*$H$27*AO7109)/(3*(AQ7109+$H$27))</f>
        <v>-2.6886259595108308E-5</v>
      </c>
      <c r="AM7110" s="36">
        <f t="shared" ref="AM7110:AM7173" si="7595">(1-$D$27)*AR7109-AB7109*AP7109</f>
        <v>-2.2157166425648662E-6</v>
      </c>
      <c r="AN7110" s="37">
        <f t="shared" ref="AN7110:AN7173" si="7596">AN7109+AK7109</f>
        <v>1.2438432204319011E-98</v>
      </c>
      <c r="AO7110" s="36">
        <f t="shared" ref="AO7110:AO7173" si="7597">AO7109+AL7109</f>
        <v>4.7474240071960036E-2</v>
      </c>
      <c r="AP7110" s="36">
        <f t="shared" ref="AP7110:AP7173" si="7598">AP7109+AM7109</f>
        <v>1.148588784984392E-3</v>
      </c>
      <c r="AQ7110" s="74">
        <f t="shared" ref="AQ7110:AQ7173" si="7599">(AN7110*Y7110)/AO7110^3</f>
        <v>6.3694124804011131E-97</v>
      </c>
      <c r="AR7110" s="73">
        <f t="shared" ref="AR7110:AR7173" si="7600">AO7110^2*(($H$27*AQ7110)/($H$27+AQ7110))*(1+((Z7110*AO7110)/Y7110))</f>
        <v>1.4566613350831144E-99</v>
      </c>
      <c r="AS7110" s="72">
        <f t="shared" ref="AS7110:AS7173" si="7601">AO7110^3</f>
        <v>1.0699760702926559E-4</v>
      </c>
      <c r="AT7110" s="37">
        <f t="shared" ref="AT7110:AT7173" si="7602">AN7110*M7110/AS7110</f>
        <v>1.7431892507570783E-92</v>
      </c>
      <c r="AU7110" s="37">
        <f t="shared" ref="AU7110:AU7173" si="7603">AP7110*M7110</f>
        <v>0.17223346236395604</v>
      </c>
      <c r="AV7110" s="34">
        <f t="shared" ref="AV7110:AV7173" si="7604">(((AH7110+AJ7110)/$X$27)*$L$29)/(1-$J$24)</f>
        <v>16.673397515991272</v>
      </c>
      <c r="AW7110" s="34">
        <f t="shared" ref="AW7110:AW7173" si="7605">L7110/$L$25/(1-$L$26)</f>
        <v>9.5924728097518592</v>
      </c>
      <c r="AX7110" s="37">
        <f t="shared" ref="AX7110:AX7173" si="7606">(((U7110*W7110)/$X$27)*$L$29)/$X$24</f>
        <v>383.44395525749184</v>
      </c>
      <c r="AY7110" s="7">
        <f t="shared" ref="AY7110:AY7173" si="7607">AX7110+W7110+AV7110+AW7110</f>
        <v>511.71168543094541</v>
      </c>
      <c r="AZ7110" s="37">
        <f t="shared" ref="AZ7110:AZ7173" si="7608">AX7110+W7110</f>
        <v>485.44581510520226</v>
      </c>
      <c r="BA7110" s="2">
        <f>BE7110*'mass balance'!$B$17+BF7110*'mass balance'!$C$17+BG7110*'mass balance'!$D$17+BH7110*'mass balance'!$E$17</f>
        <v>3.4778584224743302E-3</v>
      </c>
      <c r="BB7110" s="2">
        <f>BE7110*'mass balance'!$B$18+BF7110*'mass balance'!$C$18+BG7110*'mass balance'!$D$18+BH7110*'mass balance'!$E$18</f>
        <v>3.5313639366662433E-3</v>
      </c>
      <c r="BC7110" s="2">
        <f>BE7110*'mass balance'!$B$19+BF7110*'mass balance'!$C$19+BG7110*'mass balance'!$D$19+BH7110*'mass balance'!$E$19</f>
        <v>-4.4142049208328038E-3</v>
      </c>
      <c r="BD7110" s="2">
        <f>BE7110*'mass balance'!$B$20+BF7110*'mass balance'!$C$20+BG7110*'mass balance'!$D$20+BH7110*'mass balance'!$E$20</f>
        <v>1.6051654257573828E-4</v>
      </c>
      <c r="BE7110" s="2">
        <f>N7110*'mass balance'!$H$11+R7110*'mass balance'!$I$11+S7110*'mass balance'!$J$11</f>
        <v>-7.7942751087308531E-3</v>
      </c>
      <c r="BF7110" s="2">
        <f>N7110*'mass balance'!$H$12+R7110*'mass balance'!$I$12+S7110*'mass balance'!$J$12</f>
        <v>2.3096758916019687E-4</v>
      </c>
      <c r="BG7110" s="2">
        <f>N7110*'mass balance'!$H$13+R7110*'mass balance'!$I$13+S7110*'mass balance'!$J$13</f>
        <v>2.4303675442001976E-3</v>
      </c>
      <c r="BH7110" s="2">
        <f>N7110*'mass balance'!$H$14+R7110*'mass balance'!$I$14+S7110*'mass balance'!$J$14</f>
        <v>8.5249884001743694E-4</v>
      </c>
      <c r="BI7110" s="36">
        <f t="shared" ref="BI7110:BI7173" si="7609">$F$26*EXP($P$24*(1/(273+$P$29)-1/(273+C7110)))/(1+EXP($P$25*(1/(273+C7110)-1/$P$27))+EXP($P$26*(1/$P$28-1/(273+C7110))))</f>
        <v>6.4767575960678318E-26</v>
      </c>
      <c r="BJ7110" s="36">
        <f t="shared" ref="BJ7110:BJ7173" si="7610">($F$27*(W7110/$H$29)*BK7110+BI7110)*(U7110/$H$30)*((Y7110/W7110^(1/3))-AA7110)-AA7110*BK7110</f>
        <v>2.9352402902493954E-29</v>
      </c>
      <c r="BK7110" s="36">
        <f t="shared" ref="BK7110:BK7173" si="7611">IF(AE7110&gt;$F$24,BK7109+BJ7109,0)</f>
        <v>1.9359326113891924E-25</v>
      </c>
      <c r="BL7110" s="36">
        <f t="shared" ref="BL7110:BL7173" si="7612">BK7110-AA7110*BM7110</f>
        <v>1.2253348598049743E-25</v>
      </c>
      <c r="BM7110" s="36">
        <f t="shared" ref="BM7110:BM7173" si="7613">BM7109+BL7109</f>
        <v>3.9391655404571811E-22</v>
      </c>
      <c r="BN7110" s="36">
        <f t="shared" ca="1" si="7557"/>
        <v>0.62063861744180315</v>
      </c>
      <c r="BO7110" s="36">
        <f t="shared" ref="BO7110:BO7173" ca="1" si="7614">IF(BO7109=1,IF(BN7110&lt;BM7110,0,1),0)</f>
        <v>1</v>
      </c>
      <c r="BP7110" s="36">
        <f t="shared" ref="BP7110:BP7173" si="7615">-1*BQ7110*BM7110</f>
        <v>-3.9391655404571811E-22</v>
      </c>
      <c r="BQ7110" s="36">
        <f t="shared" ref="BQ7110:BQ7173" si="7616">BQ7109+BP7109</f>
        <v>1</v>
      </c>
      <c r="BR7110" s="2">
        <f t="shared" si="7560"/>
        <v>-5</v>
      </c>
      <c r="BS7110">
        <v>0</v>
      </c>
      <c r="BT7110" s="37">
        <f t="shared" ref="BT7110:BT7173" si="7617">IF($B$31=24,(-1*BC7110*(0.082058*(20+273.15))/(0.082058*293.15))*24.06*1000,(-1*BC7110*(0.082058*(20+273.15))/(0.082058*293.15))*24.06*1000/24)</f>
        <v>4.4252404331348858</v>
      </c>
      <c r="BU7110" s="34">
        <f t="shared" ref="BU7110:BU7173" si="7618">IF(AE7110&lt;=$F$25,X7110,-5)</f>
        <v>-5</v>
      </c>
      <c r="BV7110" s="34">
        <f t="shared" ref="BV7110:BV7173" si="7619">IF(AE7110&lt;=$F$25,AY7110,-5)</f>
        <v>-5</v>
      </c>
      <c r="BW7110" s="34">
        <f t="shared" ref="BW7110:BW7173" si="7620">IF(AE7110&lt;=$F$24,X7110,-5)</f>
        <v>-5</v>
      </c>
      <c r="BX7110" s="34">
        <f t="shared" ref="BX7110:BX7173" si="7621">IF(AE7110&lt;=$F$24,AY7110,-5)</f>
        <v>-5</v>
      </c>
      <c r="BY7110" s="34">
        <f t="shared" ref="BY7110:BY7173" si="7622">J7110/$L$25/(1-$L$26)</f>
        <v>75.046862295667424</v>
      </c>
      <c r="BZ7110" s="36">
        <f t="shared" ref="BZ7110:BZ7173" si="7623">BC7110*-1</f>
        <v>4.4142049208328038E-3</v>
      </c>
      <c r="CA7110" s="34">
        <f t="shared" ref="CA7110:CA7173" si="7624">BT7110/AZ7110</f>
        <v>9.1158277513956523E-3</v>
      </c>
    </row>
    <row r="7111" spans="1:79" ht="13.2" x14ac:dyDescent="0.25">
      <c r="A7111" s="75">
        <f t="shared" si="7558"/>
        <v>19.389041095887386</v>
      </c>
      <c r="B7111" s="34">
        <f t="shared" si="7561"/>
        <v>7076.9999999988959</v>
      </c>
      <c r="C7111">
        <f t="shared" si="7559"/>
        <v>20</v>
      </c>
      <c r="D7111" s="35">
        <f t="shared" si="7562"/>
        <v>3000</v>
      </c>
      <c r="E7111" s="27">
        <v>0</v>
      </c>
      <c r="F7111" s="64">
        <f t="shared" si="7563"/>
        <v>0.96267801959344901</v>
      </c>
      <c r="G7111" s="34">
        <v>0</v>
      </c>
      <c r="H7111" s="34">
        <f t="shared" si="7564"/>
        <v>1</v>
      </c>
      <c r="I7111" s="34">
        <f t="shared" si="7565"/>
        <v>12793.990880396937</v>
      </c>
      <c r="J7111" s="34">
        <f t="shared" si="7566"/>
        <v>279338.1943773505</v>
      </c>
      <c r="K7111" s="34">
        <f t="shared" si="7567"/>
        <v>244946.02257450737</v>
      </c>
      <c r="L7111" s="36">
        <f t="shared" si="7568"/>
        <v>35707.091092976407</v>
      </c>
      <c r="M7111" s="34">
        <f t="shared" si="7569"/>
        <v>149.95224105927213</v>
      </c>
      <c r="N7111" s="34">
        <f t="shared" si="7570"/>
        <v>3273.9892229026432</v>
      </c>
      <c r="O7111" s="34">
        <f t="shared" si="7571"/>
        <v>13.261852397919354</v>
      </c>
      <c r="P7111">
        <f t="shared" si="7572"/>
        <v>1352.9776332403255</v>
      </c>
      <c r="Q7111" s="36">
        <f t="shared" si="7573"/>
        <v>2770.4420377581109</v>
      </c>
      <c r="R7111" s="34">
        <f t="shared" si="7574"/>
        <v>1720.5272124348789</v>
      </c>
      <c r="S7111" s="34">
        <f t="shared" si="7575"/>
        <v>143.69826881773861</v>
      </c>
      <c r="T7111" s="36">
        <f t="shared" si="7576"/>
        <v>8.9202531616260622E-7</v>
      </c>
      <c r="U7111" s="36">
        <f t="shared" si="7577"/>
        <v>27368.131796563441</v>
      </c>
      <c r="V7111" s="36">
        <f t="shared" si="7578"/>
        <v>1.8399030590868049E-2</v>
      </c>
      <c r="W7111" s="68">
        <f t="shared" si="7579"/>
        <v>102.02026026564687</v>
      </c>
      <c r="X7111">
        <f t="shared" si="7580"/>
        <v>9.612701480891289</v>
      </c>
      <c r="Y7111">
        <f t="shared" si="7581"/>
        <v>5.4790819485161157E-3</v>
      </c>
      <c r="Z7111" s="34">
        <f t="shared" si="7582"/>
        <v>1.6980387444359678E-3</v>
      </c>
      <c r="AA7111" s="36">
        <f t="shared" si="7583"/>
        <v>1.8034683055071098E-4</v>
      </c>
      <c r="AB7111" s="34">
        <f t="shared" si="7584"/>
        <v>1.9253560391868981E-3</v>
      </c>
      <c r="AC7111" s="36">
        <f t="shared" si="7585"/>
        <v>319.85397095742223</v>
      </c>
      <c r="AD7111" s="34">
        <f t="shared" si="7586"/>
        <v>0</v>
      </c>
      <c r="AE7111">
        <f t="shared" si="7587"/>
        <v>166127.18086806458</v>
      </c>
      <c r="AF7111" s="36">
        <f t="shared" si="7588"/>
        <v>0</v>
      </c>
      <c r="AG7111" s="34">
        <f t="shared" si="7589"/>
        <v>953.91216474262455</v>
      </c>
      <c r="AH7111">
        <f t="shared" si="7590"/>
        <v>3.9762512932156824</v>
      </c>
      <c r="AI7111" s="29">
        <f t="shared" si="7591"/>
        <v>953.91216474262455</v>
      </c>
      <c r="AJ7111">
        <f t="shared" si="7592"/>
        <v>122337.85051025664</v>
      </c>
      <c r="AK7111" s="36">
        <f t="shared" si="7593"/>
        <v>-1.4566613350831144E-99</v>
      </c>
      <c r="AL7111" s="36">
        <f t="shared" si="7594"/>
        <v>-2.6871033001614239E-5</v>
      </c>
      <c r="AM7111" s="36">
        <f t="shared" si="7595"/>
        <v>-2.2114423537120408E-6</v>
      </c>
      <c r="AN7111" s="37">
        <f t="shared" si="7596"/>
        <v>1.0754858618323397E-98</v>
      </c>
      <c r="AO7111" s="36">
        <f t="shared" si="7597"/>
        <v>4.744735381236493E-2</v>
      </c>
      <c r="AP7111" s="36">
        <f t="shared" si="7598"/>
        <v>1.1463730683418272E-3</v>
      </c>
      <c r="AQ7111" s="74">
        <f t="shared" si="7599"/>
        <v>5.5166637335342999E-97</v>
      </c>
      <c r="AR7111" s="73">
        <f t="shared" si="7600"/>
        <v>1.2602018530303313E-99</v>
      </c>
      <c r="AS7111" s="72">
        <f t="shared" si="7601"/>
        <v>1.0681592092753268E-4</v>
      </c>
      <c r="AT7111" s="37">
        <f t="shared" si="7602"/>
        <v>1.5098078433338955E-92</v>
      </c>
      <c r="AU7111" s="37">
        <f t="shared" si="7603"/>
        <v>0.17190121068785111</v>
      </c>
      <c r="AV7111" s="34">
        <f t="shared" si="7604"/>
        <v>16.804423331040468</v>
      </c>
      <c r="AW7111" s="34">
        <f t="shared" si="7605"/>
        <v>9.5942032243639748</v>
      </c>
      <c r="AX7111" s="37">
        <f t="shared" si="7606"/>
        <v>383.51312586201885</v>
      </c>
      <c r="AY7111" s="7">
        <f t="shared" si="7607"/>
        <v>511.93201268307018</v>
      </c>
      <c r="AZ7111" s="37">
        <f t="shared" si="7608"/>
        <v>485.53338612766572</v>
      </c>
      <c r="BA7111" s="2">
        <f>BE7111*'mass balance'!$B$17+BF7111*'mass balance'!$C$17+BG7111*'mass balance'!$D$17+BH7111*'mass balance'!$E$17</f>
        <v>3.4783399298333648E-3</v>
      </c>
      <c r="BB7111" s="2">
        <f>BE7111*'mass balance'!$B$18+BF7111*'mass balance'!$C$18+BG7111*'mass balance'!$D$18+BH7111*'mass balance'!$E$18</f>
        <v>3.5318528518308015E-3</v>
      </c>
      <c r="BC7111" s="2">
        <f>BE7111*'mass balance'!$B$19+BF7111*'mass balance'!$C$19+BG7111*'mass balance'!$D$19+BH7111*'mass balance'!$E$19</f>
        <v>-4.4148160647885012E-3</v>
      </c>
      <c r="BD7111" s="2">
        <f>BE7111*'mass balance'!$B$20+BF7111*'mass balance'!$C$20+BG7111*'mass balance'!$D$20+BH7111*'mass balance'!$E$20</f>
        <v>1.6053876599230911E-4</v>
      </c>
      <c r="BE7111" s="2">
        <f>N7111*'mass balance'!$H$11+R7111*'mass balance'!$I$11+S7111*'mass balance'!$J$11</f>
        <v>-7.7952124354824836E-3</v>
      </c>
      <c r="BF7111" s="2">
        <f>N7111*'mass balance'!$H$12+R7111*'mass balance'!$I$12+S7111*'mass balance'!$J$12</f>
        <v>2.3095017478077053E-4</v>
      </c>
      <c r="BG7111" s="2">
        <f>N7111*'mass balance'!$H$13+R7111*'mass balance'!$I$13+S7111*'mass balance'!$J$13</f>
        <v>2.4306271407759064E-3</v>
      </c>
      <c r="BH7111" s="2">
        <f>N7111*'mass balance'!$H$14+R7111*'mass balance'!$I$14+S7111*'mass balance'!$J$14</f>
        <v>8.5260136013089649E-4</v>
      </c>
      <c r="BI7111" s="36">
        <f t="shared" si="7609"/>
        <v>6.4767575960678318E-26</v>
      </c>
      <c r="BJ7111" s="36">
        <f t="shared" si="7610"/>
        <v>2.9354464861055513E-29</v>
      </c>
      <c r="BK7111" s="36">
        <f t="shared" si="7611"/>
        <v>1.9362261354182173E-25</v>
      </c>
      <c r="BL7111" s="36">
        <f t="shared" si="7612"/>
        <v>1.2255891299238571E-25</v>
      </c>
      <c r="BM7111" s="36">
        <f t="shared" si="7613"/>
        <v>3.9403908753169859E-22</v>
      </c>
      <c r="BN7111" s="36">
        <f t="shared" ca="1" si="7557"/>
        <v>0.32189003548336759</v>
      </c>
      <c r="BO7111" s="36">
        <f t="shared" ca="1" si="7614"/>
        <v>1</v>
      </c>
      <c r="BP7111" s="36">
        <f t="shared" si="7615"/>
        <v>-3.9403908753169859E-22</v>
      </c>
      <c r="BQ7111" s="36">
        <f t="shared" si="7616"/>
        <v>1</v>
      </c>
      <c r="BR7111" s="2">
        <f t="shared" si="7560"/>
        <v>-5</v>
      </c>
      <c r="BS7111">
        <v>0</v>
      </c>
      <c r="BT7111" s="37">
        <f t="shared" si="7617"/>
        <v>4.4258531049504723</v>
      </c>
      <c r="BU7111" s="34">
        <f t="shared" si="7618"/>
        <v>-5</v>
      </c>
      <c r="BV7111" s="34">
        <f t="shared" si="7619"/>
        <v>-5</v>
      </c>
      <c r="BW7111" s="34">
        <f t="shared" si="7620"/>
        <v>-5</v>
      </c>
      <c r="BX7111" s="34">
        <f t="shared" si="7621"/>
        <v>-5</v>
      </c>
      <c r="BY7111" s="34">
        <f t="shared" si="7622"/>
        <v>75.05588730834333</v>
      </c>
      <c r="BZ7111" s="36">
        <f t="shared" si="7623"/>
        <v>4.4148160647885012E-3</v>
      </c>
      <c r="CA7111" s="34">
        <f t="shared" si="7624"/>
        <v>9.1154454696689841E-3</v>
      </c>
    </row>
    <row r="7112" spans="1:79" ht="13.2" x14ac:dyDescent="0.25">
      <c r="A7112" s="75">
        <f t="shared" si="7558"/>
        <v>19.391780821914782</v>
      </c>
      <c r="B7112" s="34">
        <f t="shared" si="7561"/>
        <v>7077.9999999988959</v>
      </c>
      <c r="C7112">
        <f t="shared" si="7559"/>
        <v>20</v>
      </c>
      <c r="D7112" s="35">
        <f t="shared" si="7562"/>
        <v>3000</v>
      </c>
      <c r="E7112" s="27">
        <v>0</v>
      </c>
      <c r="F7112" s="64">
        <f t="shared" si="7563"/>
        <v>0.96267801959344901</v>
      </c>
      <c r="G7112" s="34">
        <v>0</v>
      </c>
      <c r="H7112" s="34">
        <f t="shared" si="7564"/>
        <v>1</v>
      </c>
      <c r="I7112" s="34">
        <f t="shared" si="7565"/>
        <v>12793.990880396937</v>
      </c>
      <c r="J7112" s="34">
        <f t="shared" si="7566"/>
        <v>279371.77853994007</v>
      </c>
      <c r="K7112" s="34">
        <f t="shared" si="7567"/>
        <v>244975.47184858948</v>
      </c>
      <c r="L7112" s="36">
        <f t="shared" si="7568"/>
        <v>35713.530753683212</v>
      </c>
      <c r="M7112" s="34">
        <f t="shared" si="7569"/>
        <v>149.95224105927213</v>
      </c>
      <c r="N7112" s="34">
        <f t="shared" si="7570"/>
        <v>3274.3828467915055</v>
      </c>
      <c r="O7112" s="34">
        <f t="shared" si="7571"/>
        <v>13.261852397919354</v>
      </c>
      <c r="P7112">
        <f t="shared" si="7572"/>
        <v>1353.2216384682863</v>
      </c>
      <c r="Q7112" s="36">
        <f t="shared" si="7573"/>
        <v>2770.8736434045982</v>
      </c>
      <c r="R7112" s="34">
        <f t="shared" si="7574"/>
        <v>1720.7811396292441</v>
      </c>
      <c r="S7112" s="34">
        <f t="shared" si="7575"/>
        <v>143.68742990817964</v>
      </c>
      <c r="T7112" s="36">
        <f t="shared" si="7576"/>
        <v>8.9092578159307145E-7</v>
      </c>
      <c r="U7112" s="36">
        <f t="shared" si="7577"/>
        <v>27368.131797455466</v>
      </c>
      <c r="V7112" s="36">
        <f t="shared" si="7578"/>
        <v>1.8397642784110255E-2</v>
      </c>
      <c r="W7112" s="68">
        <f t="shared" si="7579"/>
        <v>102.03865929623774</v>
      </c>
      <c r="X7112">
        <f t="shared" si="7580"/>
        <v>9.6132793195705943</v>
      </c>
      <c r="Y7112">
        <f t="shared" si="7581"/>
        <v>5.4790819485161157E-3</v>
      </c>
      <c r="Z7112" s="34">
        <f t="shared" si="7582"/>
        <v>1.6980387444359678E-3</v>
      </c>
      <c r="AA7112" s="36">
        <f t="shared" si="7583"/>
        <v>1.8030071064240838E-4</v>
      </c>
      <c r="AB7112" s="34">
        <f t="shared" si="7584"/>
        <v>1.9253560391868981E-3</v>
      </c>
      <c r="AC7112" s="36">
        <f t="shared" si="7585"/>
        <v>319.85397095742223</v>
      </c>
      <c r="AD7112" s="34">
        <f t="shared" si="7586"/>
        <v>0</v>
      </c>
      <c r="AE7112">
        <f t="shared" si="7587"/>
        <v>166127.18086806458</v>
      </c>
      <c r="AF7112" s="36">
        <f t="shared" si="7588"/>
        <v>0</v>
      </c>
      <c r="AG7112" s="34">
        <f t="shared" si="7589"/>
        <v>954.11060407071</v>
      </c>
      <c r="AH7112">
        <f t="shared" si="7590"/>
        <v>3.9758780566403402</v>
      </c>
      <c r="AI7112" s="29">
        <f t="shared" si="7591"/>
        <v>954.11060407071</v>
      </c>
      <c r="AJ7112">
        <f t="shared" si="7592"/>
        <v>123291.96111432735</v>
      </c>
      <c r="AK7112" s="36">
        <f t="shared" si="7593"/>
        <v>-1.2602018530303313E-99</v>
      </c>
      <c r="AL7112" s="36">
        <f t="shared" si="7594"/>
        <v>-2.6855815031452419E-5</v>
      </c>
      <c r="AM7112" s="36">
        <f t="shared" si="7595"/>
        <v>-2.2071763102931518E-6</v>
      </c>
      <c r="AN7112" s="37">
        <f t="shared" si="7596"/>
        <v>9.298197283240282E-99</v>
      </c>
      <c r="AO7112" s="36">
        <f t="shared" si="7597"/>
        <v>4.7420482779363317E-2</v>
      </c>
      <c r="AP7112" s="36">
        <f t="shared" si="7598"/>
        <v>1.1441616259881152E-3</v>
      </c>
      <c r="AQ7112" s="74">
        <f t="shared" si="7599"/>
        <v>4.7775873834689046E-97</v>
      </c>
      <c r="AR7112" s="73">
        <f t="shared" si="7600"/>
        <v>1.0901258190326906E-99</v>
      </c>
      <c r="AS7112" s="72">
        <f t="shared" si="7601"/>
        <v>1.0663454333587282E-4</v>
      </c>
      <c r="AT7112" s="37">
        <f t="shared" si="7602"/>
        <v>1.3075364481483796E-92</v>
      </c>
      <c r="AU7112" s="37">
        <f t="shared" si="7603"/>
        <v>0.17156959995093859</v>
      </c>
      <c r="AV7112" s="34">
        <f t="shared" si="7604"/>
        <v>16.935476402976878</v>
      </c>
      <c r="AW7112" s="34">
        <f t="shared" si="7605"/>
        <v>9.595933508507148</v>
      </c>
      <c r="AX7112" s="37">
        <f t="shared" si="7606"/>
        <v>383.58229125124501</v>
      </c>
      <c r="AY7112" s="7">
        <f t="shared" si="7607"/>
        <v>512.15236045896677</v>
      </c>
      <c r="AZ7112" s="37">
        <f t="shared" si="7608"/>
        <v>485.62095054748272</v>
      </c>
      <c r="BA7112" s="2">
        <f>BE7112*'mass balance'!$B$17+BF7112*'mass balance'!$C$17+BG7112*'mass balance'!$D$17+BH7112*'mass balance'!$E$17</f>
        <v>3.4788213925829176E-3</v>
      </c>
      <c r="BB7112" s="2">
        <f>BE7112*'mass balance'!$B$18+BF7112*'mass balance'!$C$18+BG7112*'mass balance'!$D$18+BH7112*'mass balance'!$E$18</f>
        <v>3.532341721699579E-3</v>
      </c>
      <c r="BC7112" s="2">
        <f>BE7112*'mass balance'!$B$19+BF7112*'mass balance'!$C$19+BG7112*'mass balance'!$D$19+BH7112*'mass balance'!$E$19</f>
        <v>-4.4154271521244732E-3</v>
      </c>
      <c r="BD7112" s="2">
        <f>BE7112*'mass balance'!$B$20+BF7112*'mass balance'!$C$20+BG7112*'mass balance'!$D$20+BH7112*'mass balance'!$E$20</f>
        <v>1.6056098734998085E-4</v>
      </c>
      <c r="BE7112" s="2">
        <f>N7112*'mass balance'!$H$11+R7112*'mass balance'!$I$11+S7112*'mass balance'!$J$11</f>
        <v>-7.7961496352178692E-3</v>
      </c>
      <c r="BF7112" s="2">
        <f>N7112*'mass balance'!$H$12+R7112*'mass balance'!$I$12+S7112*'mass balance'!$J$12</f>
        <v>2.309327546122628E-4</v>
      </c>
      <c r="BG7112" s="2">
        <f>N7112*'mass balance'!$H$13+R7112*'mass balance'!$I$13+S7112*'mass balance'!$J$13</f>
        <v>2.4308866849208303E-3</v>
      </c>
      <c r="BH7112" s="2">
        <f>N7112*'mass balance'!$H$14+R7112*'mass balance'!$I$14+S7112*'mass balance'!$J$14</f>
        <v>8.5270386635195438E-4</v>
      </c>
      <c r="BI7112" s="36">
        <f t="shared" si="7609"/>
        <v>6.4767575960678318E-26</v>
      </c>
      <c r="BJ7112" s="36">
        <f t="shared" si="7610"/>
        <v>2.9356526833463117E-29</v>
      </c>
      <c r="BK7112" s="36">
        <f t="shared" si="7611"/>
        <v>1.9365196800668278E-25</v>
      </c>
      <c r="BL7112" s="36">
        <f t="shared" si="7612"/>
        <v>1.2258434304472328E-25</v>
      </c>
      <c r="BM7112" s="36">
        <f t="shared" si="7613"/>
        <v>3.9416164644469097E-22</v>
      </c>
      <c r="BN7112" s="36">
        <f t="shared" ca="1" si="7557"/>
        <v>6.1462659012996745E-2</v>
      </c>
      <c r="BO7112" s="36">
        <f t="shared" ca="1" si="7614"/>
        <v>1</v>
      </c>
      <c r="BP7112" s="36">
        <f t="shared" si="7615"/>
        <v>-3.9416164644469097E-22</v>
      </c>
      <c r="BQ7112" s="36">
        <f t="shared" si="7616"/>
        <v>1</v>
      </c>
      <c r="BR7112" s="2">
        <f t="shared" si="7560"/>
        <v>-5</v>
      </c>
      <c r="BS7112">
        <v>0</v>
      </c>
      <c r="BT7112" s="37">
        <f t="shared" si="7617"/>
        <v>4.4264657200047841</v>
      </c>
      <c r="BU7112" s="34">
        <f t="shared" si="7618"/>
        <v>-5</v>
      </c>
      <c r="BV7112" s="34">
        <f t="shared" si="7619"/>
        <v>-5</v>
      </c>
      <c r="BW7112" s="34">
        <f t="shared" si="7620"/>
        <v>-5</v>
      </c>
      <c r="BX7112" s="34">
        <f t="shared" si="7621"/>
        <v>-5</v>
      </c>
      <c r="BY7112" s="34">
        <f t="shared" si="7622"/>
        <v>75.064911098048441</v>
      </c>
      <c r="BZ7112" s="36">
        <f t="shared" si="7623"/>
        <v>4.4154271521244732E-3</v>
      </c>
      <c r="CA7112" s="34">
        <f t="shared" si="7624"/>
        <v>9.115063332861658E-3</v>
      </c>
    </row>
    <row r="7113" spans="1:79" ht="13.2" x14ac:dyDescent="0.25">
      <c r="A7113" s="75">
        <f t="shared" si="7558"/>
        <v>19.394520547942179</v>
      </c>
      <c r="B7113" s="34">
        <f t="shared" si="7561"/>
        <v>7078.999999998895</v>
      </c>
      <c r="C7113">
        <f t="shared" si="7559"/>
        <v>20</v>
      </c>
      <c r="D7113" s="35">
        <f t="shared" si="7562"/>
        <v>3000</v>
      </c>
      <c r="E7113" s="27">
        <v>0</v>
      </c>
      <c r="F7113" s="64">
        <f t="shared" si="7563"/>
        <v>0.96267801959344901</v>
      </c>
      <c r="G7113" s="34">
        <v>0</v>
      </c>
      <c r="H7113" s="34">
        <f t="shared" si="7564"/>
        <v>1</v>
      </c>
      <c r="I7113" s="34">
        <f t="shared" si="7565"/>
        <v>12793.990880396937</v>
      </c>
      <c r="J7113" s="34">
        <f t="shared" si="7566"/>
        <v>279405.35815105552</v>
      </c>
      <c r="K7113" s="34">
        <f t="shared" si="7567"/>
        <v>245004.91713157576</v>
      </c>
      <c r="L7113" s="36">
        <f t="shared" si="7568"/>
        <v>35719.969928657643</v>
      </c>
      <c r="M7113" s="34">
        <f t="shared" si="7569"/>
        <v>149.95224105927213</v>
      </c>
      <c r="N7113" s="34">
        <f t="shared" si="7570"/>
        <v>3274.7764173347182</v>
      </c>
      <c r="O7113" s="34">
        <f t="shared" si="7571"/>
        <v>13.261852397919354</v>
      </c>
      <c r="P7113">
        <f t="shared" si="7572"/>
        <v>1353.4656252913589</v>
      </c>
      <c r="Q7113" s="36">
        <f t="shared" si="7573"/>
        <v>2771.3052083192715</v>
      </c>
      <c r="R7113" s="34">
        <f t="shared" si="7574"/>
        <v>1721.0350474823576</v>
      </c>
      <c r="S7113" s="34">
        <f t="shared" si="7575"/>
        <v>143.67658739896115</v>
      </c>
      <c r="T7113" s="36">
        <f t="shared" si="7576"/>
        <v>8.8982767901285486E-7</v>
      </c>
      <c r="U7113" s="36">
        <f t="shared" si="7577"/>
        <v>27368.131798346392</v>
      </c>
      <c r="V7113" s="36">
        <f t="shared" si="7578"/>
        <v>1.8396254516454474E-2</v>
      </c>
      <c r="W7113" s="68">
        <f t="shared" si="7579"/>
        <v>102.05705693902185</v>
      </c>
      <c r="X7113">
        <f t="shared" si="7580"/>
        <v>9.6138570452148464</v>
      </c>
      <c r="Y7113">
        <f t="shared" si="7581"/>
        <v>5.4790819485161157E-3</v>
      </c>
      <c r="Z7113" s="34">
        <f t="shared" si="7582"/>
        <v>1.6980387444359678E-3</v>
      </c>
      <c r="AA7113" s="36">
        <f t="shared" si="7583"/>
        <v>1.8025460529834861E-4</v>
      </c>
      <c r="AB7113" s="34">
        <f t="shared" si="7584"/>
        <v>1.9253560391868981E-3</v>
      </c>
      <c r="AC7113" s="36">
        <f t="shared" si="7585"/>
        <v>319.85397095742223</v>
      </c>
      <c r="AD7113" s="34">
        <f t="shared" si="7586"/>
        <v>0</v>
      </c>
      <c r="AE7113">
        <f t="shared" si="7587"/>
        <v>166127.18086806458</v>
      </c>
      <c r="AF7113" s="36">
        <f t="shared" si="7588"/>
        <v>0</v>
      </c>
      <c r="AG7113" s="34">
        <f t="shared" si="7589"/>
        <v>954.30902467152919</v>
      </c>
      <c r="AH7113">
        <f t="shared" si="7590"/>
        <v>3.9755047546275364</v>
      </c>
      <c r="AI7113" s="29">
        <f t="shared" si="7591"/>
        <v>954.30902467152919</v>
      </c>
      <c r="AJ7113">
        <f t="shared" si="7592"/>
        <v>124246.27013899888</v>
      </c>
      <c r="AK7113" s="36">
        <f t="shared" si="7593"/>
        <v>-1.0901258190326906E-99</v>
      </c>
      <c r="AL7113" s="36">
        <f t="shared" si="7594"/>
        <v>-2.6840605679739172E-5</v>
      </c>
      <c r="AM7113" s="36">
        <f t="shared" si="7595"/>
        <v>-2.2029184964021186E-6</v>
      </c>
      <c r="AN7113" s="37">
        <f t="shared" si="7596"/>
        <v>8.0379954302099513E-99</v>
      </c>
      <c r="AO7113" s="36">
        <f t="shared" si="7597"/>
        <v>4.7393626964331866E-2</v>
      </c>
      <c r="AP7113" s="36">
        <f t="shared" si="7598"/>
        <v>1.141954449677822E-3</v>
      </c>
      <c r="AQ7113" s="74">
        <f t="shared" si="7599"/>
        <v>4.1370970923358132E-97</v>
      </c>
      <c r="AR7113" s="73">
        <f t="shared" si="7600"/>
        <v>9.4290532236649109E-100</v>
      </c>
      <c r="AS7113" s="72">
        <f t="shared" si="7601"/>
        <v>1.0645347373042394E-4</v>
      </c>
      <c r="AT7113" s="37">
        <f t="shared" si="7602"/>
        <v>1.1322462162544692E-92</v>
      </c>
      <c r="AU7113" s="37">
        <f t="shared" si="7603"/>
        <v>0.1712386289167972</v>
      </c>
      <c r="AV7113" s="34">
        <f t="shared" si="7604"/>
        <v>17.066556729228211</v>
      </c>
      <c r="AW7113" s="34">
        <f t="shared" si="7605"/>
        <v>9.5976636621380074</v>
      </c>
      <c r="AX7113" s="37">
        <f t="shared" si="7606"/>
        <v>383.65145142343664</v>
      </c>
      <c r="AY7113" s="7">
        <f t="shared" si="7607"/>
        <v>512.37272875382462</v>
      </c>
      <c r="AZ7113" s="37">
        <f t="shared" si="7608"/>
        <v>485.70850836245847</v>
      </c>
      <c r="BA7113" s="2">
        <f>BE7113*'mass balance'!$B$17+BF7113*'mass balance'!$C$17+BG7113*'mass balance'!$D$17+BH7113*'mass balance'!$E$17</f>
        <v>3.4793028107147966E-3</v>
      </c>
      <c r="BB7113" s="2">
        <f>BE7113*'mass balance'!$B$18+BF7113*'mass balance'!$C$18+BG7113*'mass balance'!$D$18+BH7113*'mass balance'!$E$18</f>
        <v>3.5328305462642541E-3</v>
      </c>
      <c r="BC7113" s="2">
        <f>BE7113*'mass balance'!$B$19+BF7113*'mass balance'!$C$19+BG7113*'mass balance'!$D$19+BH7113*'mass balance'!$E$19</f>
        <v>-4.4160381828303183E-3</v>
      </c>
      <c r="BD7113" s="2">
        <f>BE7113*'mass balance'!$B$20+BF7113*'mass balance'!$C$20+BG7113*'mass balance'!$D$20+BH7113*'mass balance'!$E$20</f>
        <v>1.6058320664837523E-4</v>
      </c>
      <c r="BE7113" s="2">
        <f>N7113*'mass balance'!$H$11+R7113*'mass balance'!$I$11+S7113*'mass balance'!$J$11</f>
        <v>-7.7970867079398048E-3</v>
      </c>
      <c r="BF7113" s="2">
        <f>N7113*'mass balance'!$H$12+R7113*'mass balance'!$I$12+S7113*'mass balance'!$J$12</f>
        <v>2.3091532865842442E-4</v>
      </c>
      <c r="BG7113" s="2">
        <f>N7113*'mass balance'!$H$13+R7113*'mass balance'!$I$13+S7113*'mass balance'!$J$13</f>
        <v>2.431146176643792E-3</v>
      </c>
      <c r="BH7113" s="2">
        <f>N7113*'mass balance'!$H$14+R7113*'mass balance'!$I$14+S7113*'mass balance'!$J$14</f>
        <v>8.5280635868091603E-4</v>
      </c>
      <c r="BI7113" s="36">
        <f t="shared" si="7609"/>
        <v>6.4767575960678318E-26</v>
      </c>
      <c r="BJ7113" s="36">
        <f t="shared" si="7610"/>
        <v>2.9358588819676257E-29</v>
      </c>
      <c r="BK7113" s="36">
        <f t="shared" si="7611"/>
        <v>1.9368132453351625E-25</v>
      </c>
      <c r="BL7113" s="36">
        <f t="shared" si="7612"/>
        <v>1.2260977613750996E-25</v>
      </c>
      <c r="BM7113" s="36">
        <f t="shared" si="7613"/>
        <v>3.9428423078773568E-22</v>
      </c>
      <c r="BN7113" s="36">
        <f t="shared" ca="1" si="7557"/>
        <v>0.38912596910193842</v>
      </c>
      <c r="BO7113" s="36">
        <f t="shared" ca="1" si="7614"/>
        <v>1</v>
      </c>
      <c r="BP7113" s="36">
        <f t="shared" si="7615"/>
        <v>-3.9428423078773568E-22</v>
      </c>
      <c r="BQ7113" s="36">
        <f t="shared" si="7616"/>
        <v>1</v>
      </c>
      <c r="BR7113" s="2">
        <f t="shared" si="7560"/>
        <v>-5</v>
      </c>
      <c r="BS7113">
        <v>0</v>
      </c>
      <c r="BT7113" s="37">
        <f t="shared" si="7617"/>
        <v>4.4270782782873939</v>
      </c>
      <c r="BU7113" s="34">
        <f t="shared" si="7618"/>
        <v>-5</v>
      </c>
      <c r="BV7113" s="34">
        <f t="shared" si="7619"/>
        <v>-5</v>
      </c>
      <c r="BW7113" s="34">
        <f t="shared" si="7620"/>
        <v>-5</v>
      </c>
      <c r="BX7113" s="34">
        <f t="shared" si="7621"/>
        <v>-5</v>
      </c>
      <c r="BY7113" s="34">
        <f t="shared" si="7622"/>
        <v>75.073933664809701</v>
      </c>
      <c r="BZ7113" s="36">
        <f t="shared" si="7623"/>
        <v>4.4160381828303183E-3</v>
      </c>
      <c r="CA7113" s="34">
        <f t="shared" si="7624"/>
        <v>9.114681340899428E-3</v>
      </c>
    </row>
    <row r="7114" spans="1:79" ht="13.2" x14ac:dyDescent="0.25">
      <c r="A7114" s="75">
        <f t="shared" si="7558"/>
        <v>19.397260273969575</v>
      </c>
      <c r="B7114" s="34">
        <f t="shared" si="7561"/>
        <v>7079.999999998895</v>
      </c>
      <c r="C7114">
        <f t="shared" si="7559"/>
        <v>20</v>
      </c>
      <c r="D7114" s="35">
        <f t="shared" si="7562"/>
        <v>3000</v>
      </c>
      <c r="E7114" s="27">
        <v>0</v>
      </c>
      <c r="F7114" s="64">
        <f t="shared" si="7563"/>
        <v>0.96267801959344901</v>
      </c>
      <c r="G7114" s="34">
        <v>0</v>
      </c>
      <c r="H7114" s="34">
        <f t="shared" si="7564"/>
        <v>1</v>
      </c>
      <c r="I7114" s="34">
        <f t="shared" si="7565"/>
        <v>12793.990880396937</v>
      </c>
      <c r="J7114" s="34">
        <f t="shared" si="7566"/>
        <v>279438.93321079726</v>
      </c>
      <c r="K7114" s="34">
        <f t="shared" si="7567"/>
        <v>245034.3584235544</v>
      </c>
      <c r="L7114" s="36">
        <f t="shared" si="7568"/>
        <v>35726.408617738409</v>
      </c>
      <c r="M7114" s="34">
        <f t="shared" si="7569"/>
        <v>149.95224105927213</v>
      </c>
      <c r="N7114" s="34">
        <f t="shared" si="7570"/>
        <v>3275.1699345334596</v>
      </c>
      <c r="O7114" s="34">
        <f t="shared" si="7571"/>
        <v>13.261852397919354</v>
      </c>
      <c r="P7114">
        <f t="shared" si="7572"/>
        <v>1353.7095937034308</v>
      </c>
      <c r="Q7114" s="36">
        <f t="shared" si="7573"/>
        <v>2771.736732495136</v>
      </c>
      <c r="R7114" s="34">
        <f t="shared" si="7574"/>
        <v>1721.2889359879464</v>
      </c>
      <c r="S7114" s="34">
        <f t="shared" si="7575"/>
        <v>143.66574129241644</v>
      </c>
      <c r="T7114" s="36">
        <f t="shared" si="7576"/>
        <v>8.8873100812304085E-7</v>
      </c>
      <c r="U7114" s="36">
        <f t="shared" si="7577"/>
        <v>27368.13179923622</v>
      </c>
      <c r="V7114" s="36">
        <f t="shared" si="7578"/>
        <v>1.8394865788199443E-2</v>
      </c>
      <c r="W7114" s="68">
        <f t="shared" si="7579"/>
        <v>102.07545319353831</v>
      </c>
      <c r="X7114">
        <f t="shared" si="7580"/>
        <v>9.6144346578461484</v>
      </c>
      <c r="Y7114">
        <f t="shared" si="7581"/>
        <v>5.4790819485161157E-3</v>
      </c>
      <c r="Z7114" s="34">
        <f t="shared" si="7582"/>
        <v>1.6980387444359678E-3</v>
      </c>
      <c r="AA7114" s="36">
        <f t="shared" si="7583"/>
        <v>1.8020851451251647E-4</v>
      </c>
      <c r="AB7114" s="34">
        <f t="shared" si="7584"/>
        <v>1.9253560391868981E-3</v>
      </c>
      <c r="AC7114" s="36">
        <f t="shared" si="7585"/>
        <v>319.85397095742223</v>
      </c>
      <c r="AD7114" s="34">
        <f t="shared" si="7586"/>
        <v>0</v>
      </c>
      <c r="AE7114">
        <f t="shared" si="7587"/>
        <v>166127.18086806458</v>
      </c>
      <c r="AF7114" s="36">
        <f t="shared" si="7588"/>
        <v>0</v>
      </c>
      <c r="AG7114" s="34">
        <f t="shared" si="7589"/>
        <v>954.50742654186661</v>
      </c>
      <c r="AH7114">
        <f t="shared" si="7590"/>
        <v>3.9751313872335459</v>
      </c>
      <c r="AI7114" s="29">
        <f t="shared" si="7591"/>
        <v>954.50742654186661</v>
      </c>
      <c r="AJ7114">
        <f t="shared" si="7592"/>
        <v>125200.77756554075</v>
      </c>
      <c r="AK7114" s="36">
        <f t="shared" si="7593"/>
        <v>-9.4290532236649109E-100</v>
      </c>
      <c r="AL7114" s="36">
        <f t="shared" si="7594"/>
        <v>-2.6825404941593568E-5</v>
      </c>
      <c r="AM7114" s="36">
        <f t="shared" si="7595"/>
        <v>-2.1986688961635456E-6</v>
      </c>
      <c r="AN7114" s="37">
        <f t="shared" si="7596"/>
        <v>6.9478696111772607E-99</v>
      </c>
      <c r="AO7114" s="36">
        <f t="shared" si="7597"/>
        <v>4.736678635865213E-2</v>
      </c>
      <c r="AP7114" s="36">
        <f t="shared" si="7598"/>
        <v>1.1397515311814199E-3</v>
      </c>
      <c r="AQ7114" s="74">
        <f t="shared" si="7599"/>
        <v>3.5820999011252362E-97</v>
      </c>
      <c r="AR7114" s="73">
        <f t="shared" si="7600"/>
        <v>8.1548214530262913E-100</v>
      </c>
      <c r="AS7114" s="72">
        <f t="shared" si="7601"/>
        <v>1.0627271158821344E-4</v>
      </c>
      <c r="AT7114" s="37">
        <f t="shared" si="7602"/>
        <v>9.8035384927469355E-93</v>
      </c>
      <c r="AU7114" s="37">
        <f t="shared" si="7603"/>
        <v>0.17090829635139079</v>
      </c>
      <c r="AV7114" s="34">
        <f t="shared" si="7604"/>
        <v>17.197664307221718</v>
      </c>
      <c r="AW7114" s="34">
        <f t="shared" si="7605"/>
        <v>9.5993936852132133</v>
      </c>
      <c r="AX7114" s="37">
        <f t="shared" si="7606"/>
        <v>383.7206063768611</v>
      </c>
      <c r="AY7114" s="7">
        <f t="shared" si="7607"/>
        <v>512.59311756283432</v>
      </c>
      <c r="AZ7114" s="37">
        <f t="shared" si="7608"/>
        <v>485.79605957039939</v>
      </c>
      <c r="BA7114" s="2">
        <f>BE7114*'mass balance'!$B$17+BF7114*'mass balance'!$C$17+BG7114*'mass balance'!$D$17+BH7114*'mass balance'!$E$17</f>
        <v>3.4797841842208136E-3</v>
      </c>
      <c r="BB7114" s="2">
        <f>BE7114*'mass balance'!$B$18+BF7114*'mass balance'!$C$18+BG7114*'mass balance'!$D$18+BH7114*'mass balance'!$E$18</f>
        <v>3.5333193255165179E-3</v>
      </c>
      <c r="BC7114" s="2">
        <f>BE7114*'mass balance'!$B$19+BF7114*'mass balance'!$C$19+BG7114*'mass balance'!$D$19+BH7114*'mass balance'!$E$19</f>
        <v>-4.4166491568956466E-3</v>
      </c>
      <c r="BD7114" s="2">
        <f>BE7114*'mass balance'!$B$20+BF7114*'mass balance'!$C$20+BG7114*'mass balance'!$D$20+BH7114*'mass balance'!$E$20</f>
        <v>1.6060542388711443E-4</v>
      </c>
      <c r="BE7114" s="2">
        <f>N7114*'mass balance'!$H$11+R7114*'mass balance'!$I$11+S7114*'mass balance'!$J$11</f>
        <v>-7.7980236536510936E-3</v>
      </c>
      <c r="BF7114" s="2">
        <f>N7114*'mass balance'!$H$12+R7114*'mass balance'!$I$12+S7114*'mass balance'!$J$12</f>
        <v>2.3089789692300547E-4</v>
      </c>
      <c r="BG7114" s="2">
        <f>N7114*'mass balance'!$H$13+R7114*'mass balance'!$I$13+S7114*'mass balance'!$J$13</f>
        <v>2.4314056159536147E-3</v>
      </c>
      <c r="BH7114" s="2">
        <f>N7114*'mass balance'!$H$14+R7114*'mass balance'!$I$14+S7114*'mass balance'!$J$14</f>
        <v>8.5290883711808827E-4</v>
      </c>
      <c r="BI7114" s="36">
        <f t="shared" si="7609"/>
        <v>6.4767575960678318E-26</v>
      </c>
      <c r="BJ7114" s="36">
        <f t="shared" si="7610"/>
        <v>2.9360650819654335E-29</v>
      </c>
      <c r="BK7114" s="36">
        <f t="shared" si="7611"/>
        <v>1.9371068312233592E-25</v>
      </c>
      <c r="BL7114" s="36">
        <f t="shared" si="7612"/>
        <v>1.2263521227074542E-25</v>
      </c>
      <c r="BM7114" s="36">
        <f t="shared" si="7613"/>
        <v>3.9440684056387318E-22</v>
      </c>
      <c r="BN7114" s="36">
        <f t="shared" ca="1" si="7557"/>
        <v>0.62662720429611096</v>
      </c>
      <c r="BO7114" s="36">
        <f t="shared" ca="1" si="7614"/>
        <v>1</v>
      </c>
      <c r="BP7114" s="36">
        <f t="shared" si="7615"/>
        <v>-3.9440684056387318E-22</v>
      </c>
      <c r="BQ7114" s="36">
        <f t="shared" si="7616"/>
        <v>1</v>
      </c>
      <c r="BR7114" s="2">
        <f t="shared" si="7560"/>
        <v>-5</v>
      </c>
      <c r="BS7114">
        <v>0</v>
      </c>
      <c r="BT7114" s="37">
        <f t="shared" si="7617"/>
        <v>4.4276907797878851</v>
      </c>
      <c r="BU7114" s="34">
        <f t="shared" si="7618"/>
        <v>-5</v>
      </c>
      <c r="BV7114" s="34">
        <f t="shared" si="7619"/>
        <v>-5</v>
      </c>
      <c r="BW7114" s="34">
        <f t="shared" si="7620"/>
        <v>-5</v>
      </c>
      <c r="BX7114" s="34">
        <f t="shared" si="7621"/>
        <v>-5</v>
      </c>
      <c r="BY7114" s="34">
        <f t="shared" si="7622"/>
        <v>75.082955008654082</v>
      </c>
      <c r="BZ7114" s="36">
        <f t="shared" si="7623"/>
        <v>4.4166491568956466E-3</v>
      </c>
      <c r="CA7114" s="34">
        <f t="shared" si="7624"/>
        <v>9.1142994937081084E-3</v>
      </c>
    </row>
    <row r="7115" spans="1:79" ht="13.2" x14ac:dyDescent="0.25">
      <c r="A7115" s="75">
        <f t="shared" si="7558"/>
        <v>19.399999999996972</v>
      </c>
      <c r="B7115" s="34">
        <f t="shared" si="7561"/>
        <v>7080.999999998895</v>
      </c>
      <c r="C7115">
        <f t="shared" si="7559"/>
        <v>20</v>
      </c>
      <c r="D7115" s="35">
        <f t="shared" si="7562"/>
        <v>3000</v>
      </c>
      <c r="E7115" s="27">
        <v>0</v>
      </c>
      <c r="F7115" s="64">
        <f t="shared" si="7563"/>
        <v>0.96267801959344901</v>
      </c>
      <c r="G7115" s="34">
        <v>0</v>
      </c>
      <c r="H7115" s="34">
        <f t="shared" si="7564"/>
        <v>1</v>
      </c>
      <c r="I7115" s="34">
        <f t="shared" si="7565"/>
        <v>12793.990880396937</v>
      </c>
      <c r="J7115" s="34">
        <f t="shared" si="7566"/>
        <v>279472.50371926639</v>
      </c>
      <c r="K7115" s="34">
        <f t="shared" si="7567"/>
        <v>245063.79572461394</v>
      </c>
      <c r="L7115" s="36">
        <f t="shared" si="7568"/>
        <v>35732.84682076428</v>
      </c>
      <c r="M7115" s="34">
        <f t="shared" si="7569"/>
        <v>149.95224105927213</v>
      </c>
      <c r="N7115" s="34">
        <f t="shared" si="7570"/>
        <v>3275.5633983889138</v>
      </c>
      <c r="O7115" s="34">
        <f t="shared" si="7571"/>
        <v>13.261852397919354</v>
      </c>
      <c r="P7115">
        <f t="shared" si="7572"/>
        <v>1353.9535436983933</v>
      </c>
      <c r="Q7115" s="36">
        <f t="shared" si="7573"/>
        <v>2772.1682159252005</v>
      </c>
      <c r="R7115" s="34">
        <f t="shared" si="7574"/>
        <v>1721.5428051397409</v>
      </c>
      <c r="S7115" s="34">
        <f t="shared" si="7575"/>
        <v>143.6548915908777</v>
      </c>
      <c r="T7115" s="36">
        <f t="shared" si="7576"/>
        <v>8.876357625437744E-7</v>
      </c>
      <c r="U7115" s="36">
        <f t="shared" si="7577"/>
        <v>27368.131800124953</v>
      </c>
      <c r="V7115" s="36">
        <f t="shared" si="7578"/>
        <v>1.8393476599643719E-2</v>
      </c>
      <c r="W7115" s="68">
        <f t="shared" si="7579"/>
        <v>102.0938480593265</v>
      </c>
      <c r="X7115">
        <f t="shared" si="7580"/>
        <v>9.6150121574866105</v>
      </c>
      <c r="Y7115">
        <f t="shared" si="7581"/>
        <v>5.4790819485161157E-3</v>
      </c>
      <c r="Z7115" s="34">
        <f t="shared" si="7582"/>
        <v>1.6980387444359678E-3</v>
      </c>
      <c r="AA7115" s="36">
        <f t="shared" si="7583"/>
        <v>1.8016243827889916E-4</v>
      </c>
      <c r="AB7115" s="34">
        <f t="shared" si="7584"/>
        <v>1.9253560391868981E-3</v>
      </c>
      <c r="AC7115" s="36">
        <f t="shared" si="7585"/>
        <v>319.85397095742223</v>
      </c>
      <c r="AD7115" s="34">
        <f t="shared" si="7586"/>
        <v>0</v>
      </c>
      <c r="AE7115">
        <f t="shared" si="7587"/>
        <v>166127.18086806458</v>
      </c>
      <c r="AF7115" s="36">
        <f t="shared" si="7588"/>
        <v>0</v>
      </c>
      <c r="AG7115" s="34">
        <f t="shared" si="7589"/>
        <v>954.70580967850719</v>
      </c>
      <c r="AH7115">
        <f t="shared" si="7590"/>
        <v>3.9747579545124836</v>
      </c>
      <c r="AI7115" s="29">
        <f t="shared" si="7591"/>
        <v>954.70580967850719</v>
      </c>
      <c r="AJ7115">
        <f t="shared" si="7592"/>
        <v>126155.48337521925</v>
      </c>
      <c r="AK7115" s="36">
        <f t="shared" si="7593"/>
        <v>-8.1548214530262913E-100</v>
      </c>
      <c r="AL7115" s="36">
        <f t="shared" si="7594"/>
        <v>-2.6810212812137462E-5</v>
      </c>
      <c r="AM7115" s="36">
        <f t="shared" si="7595"/>
        <v>-2.1944274937326608E-6</v>
      </c>
      <c r="AN7115" s="37">
        <f t="shared" si="7596"/>
        <v>6.0049642888107694E-99</v>
      </c>
      <c r="AO7115" s="36">
        <f t="shared" si="7597"/>
        <v>4.7339960953710535E-2</v>
      </c>
      <c r="AP7115" s="36">
        <f t="shared" si="7598"/>
        <v>1.1375528622852562E-3</v>
      </c>
      <c r="AQ7115" s="74">
        <f t="shared" si="7599"/>
        <v>3.1012340161981881E-97</v>
      </c>
      <c r="AR7115" s="73">
        <f t="shared" si="7600"/>
        <v>7.0520550388496769E-100</v>
      </c>
      <c r="AS7115" s="72">
        <f t="shared" si="7601"/>
        <v>1.0609225638715676E-4</v>
      </c>
      <c r="AT7115" s="37">
        <f t="shared" si="7602"/>
        <v>8.4874983646504868E-93</v>
      </c>
      <c r="AU7115" s="37">
        <f t="shared" si="7603"/>
        <v>0.17057860102306374</v>
      </c>
      <c r="AV7115" s="34">
        <f t="shared" si="7604"/>
        <v>17.328799134384212</v>
      </c>
      <c r="AW7115" s="34">
        <f t="shared" si="7605"/>
        <v>9.6011235776894459</v>
      </c>
      <c r="AX7115" s="37">
        <f t="shared" si="7606"/>
        <v>383.78975610978705</v>
      </c>
      <c r="AY7115" s="7">
        <f t="shared" si="7607"/>
        <v>512.81352688118716</v>
      </c>
      <c r="AZ7115" s="37">
        <f t="shared" si="7608"/>
        <v>485.88360416911354</v>
      </c>
      <c r="BA7115" s="2">
        <f>BE7115*'mass balance'!$B$17+BF7115*'mass balance'!$C$17+BG7115*'mass balance'!$D$17+BH7115*'mass balance'!$E$17</f>
        <v>3.4802655130927872E-3</v>
      </c>
      <c r="BB7115" s="2">
        <f>BE7115*'mass balance'!$B$18+BF7115*'mass balance'!$C$18+BG7115*'mass balance'!$D$18+BH7115*'mass balance'!$E$18</f>
        <v>3.5338080594480622E-3</v>
      </c>
      <c r="BC7115" s="2">
        <f>BE7115*'mass balance'!$B$19+BF7115*'mass balance'!$C$19+BG7115*'mass balance'!$D$19+BH7115*'mass balance'!$E$19</f>
        <v>-4.4172600743100764E-3</v>
      </c>
      <c r="BD7115" s="2">
        <f>BE7115*'mass balance'!$B$20+BF7115*'mass balance'!$C$20+BG7115*'mass balance'!$D$20+BH7115*'mass balance'!$E$20</f>
        <v>1.6062763906582095E-4</v>
      </c>
      <c r="BE7115" s="2">
        <f>N7115*'mass balance'!$H$11+R7115*'mass balance'!$I$11+S7115*'mass balance'!$J$11</f>
        <v>-7.7989604723545563E-3</v>
      </c>
      <c r="BF7115" s="2">
        <f>N7115*'mass balance'!$H$12+R7115*'mass balance'!$I$12+S7115*'mass balance'!$J$12</f>
        <v>2.308804594097542E-4</v>
      </c>
      <c r="BG7115" s="2">
        <f>N7115*'mass balance'!$H$13+R7115*'mass balance'!$I$13+S7115*'mass balance'!$J$13</f>
        <v>2.43166500285913E-3</v>
      </c>
      <c r="BH7115" s="2">
        <f>N7115*'mass balance'!$H$14+R7115*'mass balance'!$I$14+S7115*'mass balance'!$J$14</f>
        <v>8.5301130166377955E-4</v>
      </c>
      <c r="BI7115" s="36">
        <f t="shared" si="7609"/>
        <v>6.4767575960678318E-26</v>
      </c>
      <c r="BJ7115" s="36">
        <f t="shared" si="7610"/>
        <v>2.9362712833356938E-29</v>
      </c>
      <c r="BK7115" s="36">
        <f t="shared" si="7611"/>
        <v>1.9374004377315557E-25</v>
      </c>
      <c r="BL7115" s="36">
        <f t="shared" si="7612"/>
        <v>1.226606514444296E-25</v>
      </c>
      <c r="BM7115" s="36">
        <f t="shared" si="7613"/>
        <v>3.9452947577614393E-22</v>
      </c>
      <c r="BN7115" s="36">
        <f t="shared" ca="1" si="7557"/>
        <v>0.35910985025970277</v>
      </c>
      <c r="BO7115" s="36">
        <f t="shared" ca="1" si="7614"/>
        <v>1</v>
      </c>
      <c r="BP7115" s="36">
        <f t="shared" si="7615"/>
        <v>-3.9452947577614393E-22</v>
      </c>
      <c r="BQ7115" s="36">
        <f t="shared" si="7616"/>
        <v>1</v>
      </c>
      <c r="BR7115" s="2">
        <f t="shared" si="7560"/>
        <v>-5</v>
      </c>
      <c r="BS7115">
        <v>0</v>
      </c>
      <c r="BT7115" s="37">
        <f t="shared" si="7617"/>
        <v>4.4283032244958518</v>
      </c>
      <c r="BU7115" s="34">
        <f t="shared" si="7618"/>
        <v>-5</v>
      </c>
      <c r="BV7115" s="34">
        <f t="shared" si="7619"/>
        <v>-5</v>
      </c>
      <c r="BW7115" s="34">
        <f t="shared" si="7620"/>
        <v>-5</v>
      </c>
      <c r="BX7115" s="34">
        <f t="shared" si="7621"/>
        <v>-5</v>
      </c>
      <c r="BY7115" s="34">
        <f t="shared" si="7622"/>
        <v>75.091975129608741</v>
      </c>
      <c r="BZ7115" s="36">
        <f t="shared" si="7623"/>
        <v>4.4172600743100764E-3</v>
      </c>
      <c r="CA7115" s="34">
        <f t="shared" si="7624"/>
        <v>9.1139177912135608E-3</v>
      </c>
    </row>
    <row r="7116" spans="1:79" ht="13.2" x14ac:dyDescent="0.25">
      <c r="A7116" s="75">
        <f t="shared" si="7558"/>
        <v>19.402739726024368</v>
      </c>
      <c r="B7116" s="34">
        <f t="shared" si="7561"/>
        <v>7081.9999999988941</v>
      </c>
      <c r="C7116">
        <f t="shared" si="7559"/>
        <v>20</v>
      </c>
      <c r="D7116" s="35">
        <f t="shared" si="7562"/>
        <v>3000</v>
      </c>
      <c r="E7116" s="27">
        <v>0</v>
      </c>
      <c r="F7116" s="64">
        <f t="shared" si="7563"/>
        <v>0.96267801959344901</v>
      </c>
      <c r="G7116" s="34">
        <v>0</v>
      </c>
      <c r="H7116" s="34">
        <f t="shared" si="7564"/>
        <v>1</v>
      </c>
      <c r="I7116" s="34">
        <f t="shared" si="7565"/>
        <v>12793.990880396937</v>
      </c>
      <c r="J7116" s="34">
        <f t="shared" si="7566"/>
        <v>279506.06967656408</v>
      </c>
      <c r="K7116" s="34">
        <f t="shared" si="7567"/>
        <v>245093.2290348431</v>
      </c>
      <c r="L7116" s="36">
        <f t="shared" si="7568"/>
        <v>35739.284537574153</v>
      </c>
      <c r="M7116" s="34">
        <f t="shared" si="7569"/>
        <v>149.95224105927213</v>
      </c>
      <c r="N7116" s="34">
        <f t="shared" si="7570"/>
        <v>3275.9568089022659</v>
      </c>
      <c r="O7116" s="34">
        <f t="shared" si="7571"/>
        <v>13.261852397919354</v>
      </c>
      <c r="P7116">
        <f t="shared" si="7572"/>
        <v>1354.1974752701424</v>
      </c>
      <c r="Q7116" s="36">
        <f t="shared" si="7573"/>
        <v>2772.5996586024803</v>
      </c>
      <c r="R7116" s="34">
        <f t="shared" si="7574"/>
        <v>1721.7966549314767</v>
      </c>
      <c r="S7116" s="34">
        <f t="shared" si="7575"/>
        <v>143.64403829667549</v>
      </c>
      <c r="T7116" s="36">
        <f t="shared" si="7576"/>
        <v>8.8654194197760159E-7</v>
      </c>
      <c r="U7116" s="36">
        <f t="shared" si="7577"/>
        <v>27368.131801012587</v>
      </c>
      <c r="V7116" s="36">
        <f t="shared" si="7578"/>
        <v>1.8392086951085837E-2</v>
      </c>
      <c r="W7116" s="68">
        <f t="shared" si="7579"/>
        <v>102.11224153592615</v>
      </c>
      <c r="X7116">
        <f t="shared" si="7580"/>
        <v>9.6155895441583255</v>
      </c>
      <c r="Y7116">
        <f t="shared" si="7581"/>
        <v>5.4790819485161157E-3</v>
      </c>
      <c r="Z7116" s="34">
        <f t="shared" si="7582"/>
        <v>1.6980387444359678E-3</v>
      </c>
      <c r="AA7116" s="36">
        <f t="shared" si="7583"/>
        <v>1.8011637659148781E-4</v>
      </c>
      <c r="AB7116" s="34">
        <f t="shared" si="7584"/>
        <v>1.9253560391868981E-3</v>
      </c>
      <c r="AC7116" s="36">
        <f t="shared" si="7585"/>
        <v>319.85397095742223</v>
      </c>
      <c r="AD7116" s="34">
        <f t="shared" si="7586"/>
        <v>0</v>
      </c>
      <c r="AE7116">
        <f t="shared" si="7587"/>
        <v>166127.18086806458</v>
      </c>
      <c r="AF7116" s="36">
        <f t="shared" si="7588"/>
        <v>0</v>
      </c>
      <c r="AG7116" s="34">
        <f t="shared" si="7589"/>
        <v>954.9041740782402</v>
      </c>
      <c r="AH7116">
        <f t="shared" si="7590"/>
        <v>3.9743844565198287</v>
      </c>
      <c r="AI7116" s="29">
        <f t="shared" si="7591"/>
        <v>954.9041740782402</v>
      </c>
      <c r="AJ7116">
        <f t="shared" si="7592"/>
        <v>127110.38754929749</v>
      </c>
      <c r="AK7116" s="36">
        <f t="shared" si="7593"/>
        <v>-7.0520550388496769E-100</v>
      </c>
      <c r="AL7116" s="36">
        <f t="shared" si="7594"/>
        <v>-2.6795029286495457E-5</v>
      </c>
      <c r="AM7116" s="36">
        <f t="shared" si="7595"/>
        <v>-2.1901942732952601E-6</v>
      </c>
      <c r="AN7116" s="37">
        <f t="shared" si="7596"/>
        <v>5.1894821435081401E-99</v>
      </c>
      <c r="AO7116" s="36">
        <f t="shared" si="7597"/>
        <v>4.7313150740898396E-2</v>
      </c>
      <c r="AP7116" s="36">
        <f t="shared" si="7598"/>
        <v>1.1353584347915235E-3</v>
      </c>
      <c r="AQ7116" s="74">
        <f t="shared" si="7599"/>
        <v>2.684640932687509E-97</v>
      </c>
      <c r="AR7116" s="73">
        <f t="shared" si="7600"/>
        <v>6.097780048649547E-100</v>
      </c>
      <c r="AS7116" s="72">
        <f t="shared" si="7601"/>
        <v>1.0591210760605589E-4</v>
      </c>
      <c r="AT7116" s="37">
        <f t="shared" si="7602"/>
        <v>7.3473608914532264E-93</v>
      </c>
      <c r="AU7116" s="37">
        <f t="shared" si="7603"/>
        <v>0.17024954170253642</v>
      </c>
      <c r="AV7116" s="34">
        <f t="shared" si="7604"/>
        <v>17.459961208142072</v>
      </c>
      <c r="AW7116" s="34">
        <f t="shared" si="7605"/>
        <v>9.6028533395234206</v>
      </c>
      <c r="AX7116" s="37">
        <f t="shared" si="7606"/>
        <v>383.85890062048401</v>
      </c>
      <c r="AY7116" s="7">
        <f t="shared" si="7607"/>
        <v>513.03395670407565</v>
      </c>
      <c r="AZ7116" s="37">
        <f t="shared" si="7608"/>
        <v>485.97114215641017</v>
      </c>
      <c r="BA7116" s="2">
        <f>BE7116*'mass balance'!$B$17+BF7116*'mass balance'!$C$17+BG7116*'mass balance'!$D$17+BH7116*'mass balance'!$E$17</f>
        <v>3.4807467973225494E-3</v>
      </c>
      <c r="BB7116" s="2">
        <f>BE7116*'mass balance'!$B$18+BF7116*'mass balance'!$C$18+BG7116*'mass balance'!$D$18+BH7116*'mass balance'!$E$18</f>
        <v>3.5342967480505891E-3</v>
      </c>
      <c r="BC7116" s="2">
        <f>BE7116*'mass balance'!$B$19+BF7116*'mass balance'!$C$19+BG7116*'mass balance'!$D$19+BH7116*'mass balance'!$E$19</f>
        <v>-4.417870935063236E-3</v>
      </c>
      <c r="BD7116" s="2">
        <f>BE7116*'mass balance'!$B$20+BF7116*'mass balance'!$C$20+BG7116*'mass balance'!$D$20+BH7116*'mass balance'!$E$20</f>
        <v>1.6064985218411761E-4</v>
      </c>
      <c r="BE7116" s="2">
        <f>N7116*'mass balance'!$H$11+R7116*'mass balance'!$I$11+S7116*'mass balance'!$J$11</f>
        <v>-7.7998971640530134E-3</v>
      </c>
      <c r="BF7116" s="2">
        <f>N7116*'mass balance'!$H$12+R7116*'mass balance'!$I$12+S7116*'mass balance'!$J$12</f>
        <v>2.3086301612241632E-4</v>
      </c>
      <c r="BG7116" s="2">
        <f>N7116*'mass balance'!$H$13+R7116*'mass balance'!$I$13+S7116*'mass balance'!$J$13</f>
        <v>2.4319243373691615E-3</v>
      </c>
      <c r="BH7116" s="2">
        <f>N7116*'mass balance'!$H$14+R7116*'mass balance'!$I$14+S7116*'mass balance'!$J$14</f>
        <v>8.5311375231829833E-4</v>
      </c>
      <c r="BI7116" s="36">
        <f t="shared" si="7609"/>
        <v>6.4767575960678318E-26</v>
      </c>
      <c r="BJ7116" s="36">
        <f t="shared" si="7610"/>
        <v>2.9364774860743557E-29</v>
      </c>
      <c r="BK7116" s="36">
        <f t="shared" si="7611"/>
        <v>1.9376940648598893E-25</v>
      </c>
      <c r="BL7116" s="36">
        <f t="shared" si="7612"/>
        <v>1.226860936585622E-25</v>
      </c>
      <c r="BM7116" s="36">
        <f t="shared" si="7613"/>
        <v>3.9465213642758834E-22</v>
      </c>
      <c r="BN7116" s="36">
        <f t="shared" ca="1" si="7557"/>
        <v>0.4276387881855741</v>
      </c>
      <c r="BO7116" s="36">
        <f t="shared" ca="1" si="7614"/>
        <v>1</v>
      </c>
      <c r="BP7116" s="36">
        <f t="shared" si="7615"/>
        <v>-3.9465213642758834E-22</v>
      </c>
      <c r="BQ7116" s="36">
        <f t="shared" si="7616"/>
        <v>1</v>
      </c>
      <c r="BR7116" s="2">
        <f t="shared" si="7560"/>
        <v>-5</v>
      </c>
      <c r="BS7116">
        <v>0</v>
      </c>
      <c r="BT7116" s="37">
        <f t="shared" si="7617"/>
        <v>4.4289156124008935</v>
      </c>
      <c r="BU7116" s="34">
        <f t="shared" si="7618"/>
        <v>-5</v>
      </c>
      <c r="BV7116" s="34">
        <f t="shared" si="7619"/>
        <v>-5</v>
      </c>
      <c r="BW7116" s="34">
        <f t="shared" si="7620"/>
        <v>-5</v>
      </c>
      <c r="BX7116" s="34">
        <f t="shared" si="7621"/>
        <v>-5</v>
      </c>
      <c r="BY7116" s="34">
        <f t="shared" si="7622"/>
        <v>75.100994027700878</v>
      </c>
      <c r="BZ7116" s="36">
        <f t="shared" si="7623"/>
        <v>4.417870935063236E-3</v>
      </c>
      <c r="CA7116" s="34">
        <f t="shared" si="7624"/>
        <v>9.1135362333416986E-3</v>
      </c>
    </row>
    <row r="7117" spans="1:79" ht="13.2" x14ac:dyDescent="0.25">
      <c r="A7117" s="75">
        <f t="shared" si="7558"/>
        <v>19.405479452051765</v>
      </c>
      <c r="B7117" s="34">
        <f t="shared" si="7561"/>
        <v>7082.9999999988941</v>
      </c>
      <c r="C7117">
        <f t="shared" si="7559"/>
        <v>20</v>
      </c>
      <c r="D7117" s="35">
        <f t="shared" si="7562"/>
        <v>3000</v>
      </c>
      <c r="E7117" s="27">
        <v>0</v>
      </c>
      <c r="F7117" s="64">
        <f t="shared" si="7563"/>
        <v>0.96267801959344901</v>
      </c>
      <c r="G7117" s="34">
        <v>0</v>
      </c>
      <c r="H7117" s="34">
        <f t="shared" si="7564"/>
        <v>1</v>
      </c>
      <c r="I7117" s="34">
        <f t="shared" si="7565"/>
        <v>12793.990880396937</v>
      </c>
      <c r="J7117" s="34">
        <f t="shared" si="7566"/>
        <v>279539.63108279154</v>
      </c>
      <c r="K7117" s="34">
        <f t="shared" si="7567"/>
        <v>245122.65835433078</v>
      </c>
      <c r="L7117" s="36">
        <f t="shared" si="7568"/>
        <v>35745.721768007032</v>
      </c>
      <c r="M7117" s="34">
        <f t="shared" si="7569"/>
        <v>149.95224105927213</v>
      </c>
      <c r="N7117" s="34">
        <f t="shared" si="7570"/>
        <v>3276.3501660747042</v>
      </c>
      <c r="O7117" s="34">
        <f t="shared" si="7571"/>
        <v>13.261852397919354</v>
      </c>
      <c r="P7117">
        <f t="shared" si="7572"/>
        <v>1354.4413884125772</v>
      </c>
      <c r="Q7117" s="36">
        <f t="shared" si="7573"/>
        <v>2773.0310605199984</v>
      </c>
      <c r="R7117" s="34">
        <f t="shared" si="7574"/>
        <v>1722.0504853568923</v>
      </c>
      <c r="S7117" s="34">
        <f t="shared" si="7575"/>
        <v>143.63318141214154</v>
      </c>
      <c r="T7117" s="36">
        <f t="shared" si="7576"/>
        <v>8.8544954612725037E-7</v>
      </c>
      <c r="U7117" s="36">
        <f t="shared" si="7577"/>
        <v>27368.13180189913</v>
      </c>
      <c r="V7117" s="36">
        <f t="shared" si="7578"/>
        <v>1.8390696842824208E-2</v>
      </c>
      <c r="W7117" s="68">
        <f t="shared" si="7579"/>
        <v>102.13063362287723</v>
      </c>
      <c r="X7117">
        <f t="shared" si="7580"/>
        <v>9.616166817883391</v>
      </c>
      <c r="Y7117">
        <f t="shared" si="7581"/>
        <v>5.4790819485161157E-3</v>
      </c>
      <c r="Z7117" s="34">
        <f t="shared" si="7582"/>
        <v>1.6980387444359678E-3</v>
      </c>
      <c r="AA7117" s="36">
        <f t="shared" si="7583"/>
        <v>1.8007032944427652E-4</v>
      </c>
      <c r="AB7117" s="34">
        <f t="shared" si="7584"/>
        <v>1.9253560391868981E-3</v>
      </c>
      <c r="AC7117" s="36">
        <f t="shared" si="7585"/>
        <v>319.85397095742223</v>
      </c>
      <c r="AD7117" s="34">
        <f t="shared" si="7586"/>
        <v>0</v>
      </c>
      <c r="AE7117">
        <f t="shared" si="7587"/>
        <v>166127.18086806458</v>
      </c>
      <c r="AF7117" s="36">
        <f t="shared" si="7588"/>
        <v>0</v>
      </c>
      <c r="AG7117" s="34">
        <f t="shared" si="7589"/>
        <v>955.10251973785739</v>
      </c>
      <c r="AH7117">
        <f t="shared" si="7590"/>
        <v>3.9740108933110605</v>
      </c>
      <c r="AI7117" s="29">
        <f t="shared" si="7591"/>
        <v>955.10251973785739</v>
      </c>
      <c r="AJ7117">
        <f t="shared" si="7592"/>
        <v>128065.49006903535</v>
      </c>
      <c r="AK7117" s="36">
        <f t="shared" si="7593"/>
        <v>-6.097780048649547E-100</v>
      </c>
      <c r="AL7117" s="36">
        <f t="shared" si="7594"/>
        <v>-2.6779854359794929E-5</v>
      </c>
      <c r="AM7117" s="36">
        <f t="shared" si="7595"/>
        <v>-2.1859692190676438E-6</v>
      </c>
      <c r="AN7117" s="37">
        <f t="shared" si="7596"/>
        <v>4.4842766396231727E-99</v>
      </c>
      <c r="AO7117" s="36">
        <f t="shared" si="7597"/>
        <v>4.7286355711611903E-2</v>
      </c>
      <c r="AP7117" s="36">
        <f t="shared" si="7598"/>
        <v>1.1331682405182283E-3</v>
      </c>
      <c r="AQ7117" s="74">
        <f t="shared" si="7599"/>
        <v>2.3237674188015261E-97</v>
      </c>
      <c r="AR7117" s="73">
        <f t="shared" si="7600"/>
        <v>5.2720873937111218E-100</v>
      </c>
      <c r="AS7117" s="72">
        <f t="shared" si="7601"/>
        <v>1.0573226472459782E-4</v>
      </c>
      <c r="AT7117" s="37">
        <f t="shared" si="7602"/>
        <v>6.3597174750083792E-93</v>
      </c>
      <c r="AU7117" s="37">
        <f t="shared" si="7603"/>
        <v>0.16992111716290062</v>
      </c>
      <c r="AV7117" s="34">
        <f t="shared" si="7604"/>
        <v>17.591150525921233</v>
      </c>
      <c r="AW7117" s="34">
        <f t="shared" si="7605"/>
        <v>9.6045829706718742</v>
      </c>
      <c r="AX7117" s="37">
        <f t="shared" si="7606"/>
        <v>383.9280399072228</v>
      </c>
      <c r="AY7117" s="7">
        <f t="shared" si="7607"/>
        <v>513.25440702669312</v>
      </c>
      <c r="AZ7117" s="37">
        <f t="shared" si="7608"/>
        <v>486.05867353010001</v>
      </c>
      <c r="BA7117" s="2">
        <f>BE7117*'mass balance'!$B$17+BF7117*'mass balance'!$C$17+BG7117*'mass balance'!$D$17+BH7117*'mass balance'!$E$17</f>
        <v>3.4812280369019301E-3</v>
      </c>
      <c r="BB7117" s="2">
        <f>BE7117*'mass balance'!$B$18+BF7117*'mass balance'!$C$18+BG7117*'mass balance'!$D$18+BH7117*'mass balance'!$E$18</f>
        <v>3.5347853913158052E-3</v>
      </c>
      <c r="BC7117" s="2">
        <f>BE7117*'mass balance'!$B$19+BF7117*'mass balance'!$C$19+BG7117*'mass balance'!$D$19+BH7117*'mass balance'!$E$19</f>
        <v>-4.4184817391447568E-3</v>
      </c>
      <c r="BD7117" s="2">
        <f>BE7117*'mass balance'!$B$20+BF7117*'mass balance'!$C$20+BG7117*'mass balance'!$D$20+BH7117*'mass balance'!$E$20</f>
        <v>1.6067206324162753E-4</v>
      </c>
      <c r="BE7117" s="2">
        <f>N7117*'mass balance'!$H$11+R7117*'mass balance'!$I$11+S7117*'mass balance'!$J$11</f>
        <v>-7.8008337287492954E-3</v>
      </c>
      <c r="BF7117" s="2">
        <f>N7117*'mass balance'!$H$12+R7117*'mass balance'!$I$12+S7117*'mass balance'!$J$12</f>
        <v>2.3084556706473927E-4</v>
      </c>
      <c r="BG7117" s="2">
        <f>N7117*'mass balance'!$H$13+R7117*'mass balance'!$I$13+S7117*'mass balance'!$J$13</f>
        <v>2.432183619492535E-3</v>
      </c>
      <c r="BH7117" s="2">
        <f>N7117*'mass balance'!$H$14+R7117*'mass balance'!$I$14+S7117*'mass balance'!$J$14</f>
        <v>8.5321618908195415E-4</v>
      </c>
      <c r="BI7117" s="36">
        <f t="shared" si="7609"/>
        <v>6.4767575960678318E-26</v>
      </c>
      <c r="BJ7117" s="36">
        <f t="shared" si="7610"/>
        <v>2.9366836901773733E-29</v>
      </c>
      <c r="BK7117" s="36">
        <f t="shared" si="7611"/>
        <v>1.9379877126084966E-25</v>
      </c>
      <c r="BL7117" s="36">
        <f t="shared" si="7612"/>
        <v>1.2271153891314294E-25</v>
      </c>
      <c r="BM7117" s="36">
        <f t="shared" si="7613"/>
        <v>3.9477482252124689E-22</v>
      </c>
      <c r="BN7117" s="36">
        <f t="shared" ca="1" si="7557"/>
        <v>0.67320217790748882</v>
      </c>
      <c r="BO7117" s="36">
        <f t="shared" ca="1" si="7614"/>
        <v>1</v>
      </c>
      <c r="BP7117" s="36">
        <f t="shared" si="7615"/>
        <v>-3.9477482252124689E-22</v>
      </c>
      <c r="BQ7117" s="36">
        <f t="shared" si="7616"/>
        <v>1</v>
      </c>
      <c r="BR7117" s="2">
        <f t="shared" si="7560"/>
        <v>-5</v>
      </c>
      <c r="BS7117">
        <v>0</v>
      </c>
      <c r="BT7117" s="37">
        <f t="shared" si="7617"/>
        <v>4.4295279434926185</v>
      </c>
      <c r="BU7117" s="34">
        <f t="shared" si="7618"/>
        <v>-5</v>
      </c>
      <c r="BV7117" s="34">
        <f t="shared" si="7619"/>
        <v>-5</v>
      </c>
      <c r="BW7117" s="34">
        <f t="shared" si="7620"/>
        <v>-5</v>
      </c>
      <c r="BX7117" s="34">
        <f t="shared" si="7621"/>
        <v>-5</v>
      </c>
      <c r="BY7117" s="34">
        <f t="shared" si="7622"/>
        <v>75.110011702957692</v>
      </c>
      <c r="BZ7117" s="36">
        <f t="shared" si="7623"/>
        <v>4.4184817391447568E-3</v>
      </c>
      <c r="CA7117" s="34">
        <f t="shared" si="7624"/>
        <v>9.1131548200184768E-3</v>
      </c>
    </row>
    <row r="7118" spans="1:79" ht="13.2" x14ac:dyDescent="0.25">
      <c r="A7118" s="75">
        <f t="shared" si="7558"/>
        <v>19.408219178079161</v>
      </c>
      <c r="B7118" s="34">
        <f t="shared" si="7561"/>
        <v>7083.9999999988941</v>
      </c>
      <c r="C7118">
        <f t="shared" si="7559"/>
        <v>20</v>
      </c>
      <c r="D7118" s="35">
        <f t="shared" si="7562"/>
        <v>3000</v>
      </c>
      <c r="E7118" s="27">
        <v>0</v>
      </c>
      <c r="F7118" s="64">
        <f t="shared" si="7563"/>
        <v>0.96267801959344901</v>
      </c>
      <c r="G7118" s="34">
        <v>0</v>
      </c>
      <c r="H7118" s="34">
        <f t="shared" si="7564"/>
        <v>1</v>
      </c>
      <c r="I7118" s="34">
        <f t="shared" si="7565"/>
        <v>12793.990880396937</v>
      </c>
      <c r="J7118" s="34">
        <f t="shared" si="7566"/>
        <v>279573.18793805083</v>
      </c>
      <c r="K7118" s="34">
        <f t="shared" si="7567"/>
        <v>245152.08368316625</v>
      </c>
      <c r="L7118" s="36">
        <f t="shared" si="7568"/>
        <v>35752.158511902016</v>
      </c>
      <c r="M7118" s="34">
        <f t="shared" si="7569"/>
        <v>149.95224105927213</v>
      </c>
      <c r="N7118" s="34">
        <f t="shared" si="7570"/>
        <v>3276.7434699074229</v>
      </c>
      <c r="O7118" s="34">
        <f t="shared" si="7571"/>
        <v>13.261852397919354</v>
      </c>
      <c r="P7118">
        <f t="shared" si="7572"/>
        <v>1354.6852831196018</v>
      </c>
      <c r="Q7118" s="36">
        <f t="shared" si="7573"/>
        <v>2773.462421670783</v>
      </c>
      <c r="R7118" s="34">
        <f t="shared" si="7574"/>
        <v>1722.3042964097317</v>
      </c>
      <c r="S7118" s="34">
        <f t="shared" si="7575"/>
        <v>143.62232093960529</v>
      </c>
      <c r="T7118" s="36">
        <f t="shared" si="7576"/>
        <v>8.8435857469563113E-7</v>
      </c>
      <c r="U7118" s="36">
        <f t="shared" si="7577"/>
        <v>27368.131802784581</v>
      </c>
      <c r="V7118" s="36">
        <f t="shared" si="7578"/>
        <v>1.8389306275157179E-2</v>
      </c>
      <c r="W7118" s="68">
        <f t="shared" si="7579"/>
        <v>102.14902431972006</v>
      </c>
      <c r="X7118">
        <f t="shared" si="7580"/>
        <v>9.6167439786838944</v>
      </c>
      <c r="Y7118">
        <f t="shared" si="7581"/>
        <v>5.4790819485161157E-3</v>
      </c>
      <c r="Z7118" s="34">
        <f t="shared" si="7582"/>
        <v>1.6980387444359678E-3</v>
      </c>
      <c r="AA7118" s="36">
        <f t="shared" si="7583"/>
        <v>1.8002429683126295E-4</v>
      </c>
      <c r="AB7118" s="34">
        <f t="shared" si="7584"/>
        <v>1.9253560391868981E-3</v>
      </c>
      <c r="AC7118" s="36">
        <f t="shared" si="7585"/>
        <v>319.85397095742223</v>
      </c>
      <c r="AD7118" s="34">
        <f t="shared" si="7586"/>
        <v>0</v>
      </c>
      <c r="AE7118">
        <f t="shared" si="7587"/>
        <v>166127.18086806458</v>
      </c>
      <c r="AF7118" s="36">
        <f t="shared" si="7588"/>
        <v>0</v>
      </c>
      <c r="AG7118" s="34">
        <f t="shared" si="7589"/>
        <v>955.3008466541537</v>
      </c>
      <c r="AH7118">
        <f t="shared" si="7590"/>
        <v>3.9736372649417717</v>
      </c>
      <c r="AI7118" s="29">
        <f t="shared" si="7591"/>
        <v>955.3008466541537</v>
      </c>
      <c r="AJ7118">
        <f t="shared" si="7592"/>
        <v>129020.7909156895</v>
      </c>
      <c r="AK7118" s="36">
        <f t="shared" si="7593"/>
        <v>-5.2720873937111218E-100</v>
      </c>
      <c r="AL7118" s="36">
        <f t="shared" si="7594"/>
        <v>-2.6764688027166009E-5</v>
      </c>
      <c r="AM7118" s="36">
        <f t="shared" si="7595"/>
        <v>-2.1817523152965623E-6</v>
      </c>
      <c r="AN7118" s="37">
        <f t="shared" si="7596"/>
        <v>3.8744986347582178E-99</v>
      </c>
      <c r="AO7118" s="36">
        <f t="shared" si="7597"/>
        <v>4.7259575857252108E-2</v>
      </c>
      <c r="AP7118" s="36">
        <f t="shared" si="7598"/>
        <v>1.1309822712991606E-3</v>
      </c>
      <c r="AQ7118" s="74">
        <f t="shared" si="7599"/>
        <v>2.0111934658337603E-97</v>
      </c>
      <c r="AR7118" s="73">
        <f t="shared" si="7600"/>
        <v>4.5577257506518888E-100</v>
      </c>
      <c r="AS7118" s="72">
        <f t="shared" si="7601"/>
        <v>1.0555272722335302E-4</v>
      </c>
      <c r="AT7118" s="37">
        <f t="shared" si="7602"/>
        <v>5.5042609371304233E-93</v>
      </c>
      <c r="AU7118" s="37">
        <f t="shared" si="7603"/>
        <v>0.16959332617961484</v>
      </c>
      <c r="AV7118" s="34">
        <f t="shared" si="7604"/>
        <v>17.722367085147191</v>
      </c>
      <c r="AW7118" s="34">
        <f t="shared" si="7605"/>
        <v>9.6063124710915773</v>
      </c>
      <c r="AX7118" s="37">
        <f t="shared" si="7606"/>
        <v>383.99717396827543</v>
      </c>
      <c r="AY7118" s="7">
        <f t="shared" si="7607"/>
        <v>513.47487784423424</v>
      </c>
      <c r="AZ7118" s="37">
        <f t="shared" si="7608"/>
        <v>486.1461982879955</v>
      </c>
      <c r="BA7118" s="2">
        <f>BE7118*'mass balance'!$B$17+BF7118*'mass balance'!$C$17+BG7118*'mass balance'!$D$17+BH7118*'mass balance'!$E$17</f>
        <v>3.4817092318227701E-3</v>
      </c>
      <c r="BB7118" s="2">
        <f>BE7118*'mass balance'!$B$18+BF7118*'mass balance'!$C$18+BG7118*'mass balance'!$D$18+BH7118*'mass balance'!$E$18</f>
        <v>3.5352739892354286E-3</v>
      </c>
      <c r="BC7118" s="2">
        <f>BE7118*'mass balance'!$B$19+BF7118*'mass balance'!$C$19+BG7118*'mass balance'!$D$19+BH7118*'mass balance'!$E$19</f>
        <v>-4.4190924865442852E-3</v>
      </c>
      <c r="BD7118" s="2">
        <f>BE7118*'mass balance'!$B$20+BF7118*'mass balance'!$C$20+BG7118*'mass balance'!$D$20+BH7118*'mass balance'!$E$20</f>
        <v>1.6069427223797404E-4</v>
      </c>
      <c r="BE7118" s="2">
        <f>N7118*'mass balance'!$H$11+R7118*'mass balance'!$I$11+S7118*'mass balance'!$J$11</f>
        <v>-7.8017701664462443E-3</v>
      </c>
      <c r="BF7118" s="2">
        <f>N7118*'mass balance'!$H$12+R7118*'mass balance'!$I$12+S7118*'mass balance'!$J$12</f>
        <v>2.3082811224046698E-4</v>
      </c>
      <c r="BG7118" s="2">
        <f>N7118*'mass balance'!$H$13+R7118*'mass balance'!$I$13+S7118*'mass balance'!$J$13</f>
        <v>2.4324428492380791E-3</v>
      </c>
      <c r="BH7118" s="2">
        <f>N7118*'mass balance'!$H$14+R7118*'mass balance'!$I$14+S7118*'mass balance'!$J$14</f>
        <v>8.5331861195505796E-4</v>
      </c>
      <c r="BI7118" s="36">
        <f t="shared" si="7609"/>
        <v>6.4767575960678318E-26</v>
      </c>
      <c r="BJ7118" s="36">
        <f t="shared" si="7610"/>
        <v>2.9368898956406986E-29</v>
      </c>
      <c r="BK7118" s="36">
        <f t="shared" si="7611"/>
        <v>1.9382813809775143E-25</v>
      </c>
      <c r="BL7118" s="36">
        <f t="shared" si="7612"/>
        <v>1.2273698720817141E-25</v>
      </c>
      <c r="BM7118" s="36">
        <f t="shared" si="7613"/>
        <v>3.9489753406016003E-22</v>
      </c>
      <c r="BN7118" s="36">
        <f t="shared" ca="1" si="7557"/>
        <v>0.31056273275428725</v>
      </c>
      <c r="BO7118" s="36">
        <f t="shared" ca="1" si="7614"/>
        <v>1</v>
      </c>
      <c r="BP7118" s="36">
        <f t="shared" si="7615"/>
        <v>-3.9489753406016003E-22</v>
      </c>
      <c r="BQ7118" s="36">
        <f t="shared" si="7616"/>
        <v>1</v>
      </c>
      <c r="BR7118" s="2">
        <f t="shared" si="7560"/>
        <v>-5</v>
      </c>
      <c r="BS7118">
        <v>0</v>
      </c>
      <c r="BT7118" s="37">
        <f t="shared" si="7617"/>
        <v>4.4301402177606457</v>
      </c>
      <c r="BU7118" s="34">
        <f t="shared" si="7618"/>
        <v>-5</v>
      </c>
      <c r="BV7118" s="34">
        <f t="shared" si="7619"/>
        <v>-5</v>
      </c>
      <c r="BW7118" s="34">
        <f t="shared" si="7620"/>
        <v>-5</v>
      </c>
      <c r="BX7118" s="34">
        <f t="shared" si="7621"/>
        <v>-5</v>
      </c>
      <c r="BY7118" s="34">
        <f t="shared" si="7622"/>
        <v>75.119028155406582</v>
      </c>
      <c r="BZ7118" s="36">
        <f t="shared" si="7623"/>
        <v>4.4190924865442852E-3</v>
      </c>
      <c r="CA7118" s="34">
        <f t="shared" si="7624"/>
        <v>9.112773551169906E-3</v>
      </c>
    </row>
    <row r="7119" spans="1:79" ht="13.2" x14ac:dyDescent="0.25">
      <c r="A7119" s="75">
        <f t="shared" si="7558"/>
        <v>19.410958904106558</v>
      </c>
      <c r="B7119" s="34">
        <f t="shared" si="7561"/>
        <v>7084.9999999988931</v>
      </c>
      <c r="C7119">
        <f t="shared" si="7559"/>
        <v>20</v>
      </c>
      <c r="D7119" s="35">
        <f t="shared" si="7562"/>
        <v>3000</v>
      </c>
      <c r="E7119" s="27">
        <v>0</v>
      </c>
      <c r="F7119" s="64">
        <f t="shared" si="7563"/>
        <v>0.96267801959344901</v>
      </c>
      <c r="G7119" s="34">
        <v>0</v>
      </c>
      <c r="H7119" s="34">
        <f t="shared" si="7564"/>
        <v>1</v>
      </c>
      <c r="I7119" s="34">
        <f t="shared" si="7565"/>
        <v>12793.990880396937</v>
      </c>
      <c r="J7119" s="34">
        <f t="shared" si="7566"/>
        <v>279606.7402424438</v>
      </c>
      <c r="K7119" s="34">
        <f t="shared" si="7567"/>
        <v>245181.50502143899</v>
      </c>
      <c r="L7119" s="36">
        <f t="shared" si="7568"/>
        <v>35758.594769098323</v>
      </c>
      <c r="M7119" s="34">
        <f t="shared" si="7569"/>
        <v>149.95224105927213</v>
      </c>
      <c r="N7119" s="34">
        <f t="shared" si="7570"/>
        <v>3277.1367204016174</v>
      </c>
      <c r="O7119" s="34">
        <f t="shared" si="7571"/>
        <v>13.261852397919354</v>
      </c>
      <c r="P7119">
        <f t="shared" si="7572"/>
        <v>1354.9291593851231</v>
      </c>
      <c r="Q7119" s="36">
        <f t="shared" si="7573"/>
        <v>2773.8937420478669</v>
      </c>
      <c r="R7119" s="34">
        <f t="shared" si="7574"/>
        <v>1722.5580880837417</v>
      </c>
      <c r="S7119" s="34">
        <f t="shared" si="7575"/>
        <v>143.61145688139595</v>
      </c>
      <c r="T7119" s="36">
        <f t="shared" si="7576"/>
        <v>8.8326902130617482E-7</v>
      </c>
      <c r="U7119" s="36">
        <f t="shared" si="7577"/>
        <v>27368.131803668941</v>
      </c>
      <c r="V7119" s="36">
        <f t="shared" si="7578"/>
        <v>1.8387915248382982E-2</v>
      </c>
      <c r="W7119" s="68">
        <f t="shared" si="7579"/>
        <v>102.16741362599521</v>
      </c>
      <c r="X7119">
        <f t="shared" si="7580"/>
        <v>9.6173210265819211</v>
      </c>
      <c r="Y7119">
        <f t="shared" si="7581"/>
        <v>5.4790819485161157E-3</v>
      </c>
      <c r="Z7119" s="34">
        <f t="shared" si="7582"/>
        <v>1.6980387444359678E-3</v>
      </c>
      <c r="AA7119" s="36">
        <f t="shared" si="7583"/>
        <v>1.7997827874644768E-4</v>
      </c>
      <c r="AB7119" s="34">
        <f t="shared" si="7584"/>
        <v>1.9253560391868981E-3</v>
      </c>
      <c r="AC7119" s="36">
        <f t="shared" si="7585"/>
        <v>319.85397095742223</v>
      </c>
      <c r="AD7119" s="34">
        <f t="shared" si="7586"/>
        <v>0</v>
      </c>
      <c r="AE7119">
        <f t="shared" si="7587"/>
        <v>166127.18086806458</v>
      </c>
      <c r="AF7119" s="36">
        <f t="shared" si="7588"/>
        <v>0</v>
      </c>
      <c r="AG7119" s="34">
        <f t="shared" si="7589"/>
        <v>955.49915482392566</v>
      </c>
      <c r="AH7119">
        <f t="shared" si="7590"/>
        <v>3.9732635714666458</v>
      </c>
      <c r="AI7119" s="29">
        <f t="shared" si="7591"/>
        <v>955.49915482392566</v>
      </c>
      <c r="AJ7119">
        <f t="shared" si="7592"/>
        <v>129976.29007051342</v>
      </c>
      <c r="AK7119" s="36">
        <f t="shared" si="7593"/>
        <v>-4.5577257506518888E-100</v>
      </c>
      <c r="AL7119" s="36">
        <f t="shared" si="7594"/>
        <v>-2.6749530283741577E-5</v>
      </c>
      <c r="AM7119" s="36">
        <f t="shared" si="7595"/>
        <v>-2.1775435462591536E-6</v>
      </c>
      <c r="AN7119" s="37">
        <f t="shared" si="7596"/>
        <v>3.3472898953871055E-99</v>
      </c>
      <c r="AO7119" s="36">
        <f t="shared" si="7597"/>
        <v>4.7232811169224939E-2</v>
      </c>
      <c r="AP7119" s="36">
        <f t="shared" si="7598"/>
        <v>1.128800518983864E-3</v>
      </c>
      <c r="AQ7119" s="74">
        <f t="shared" si="7599"/>
        <v>1.7404828144600596E-97</v>
      </c>
      <c r="AR7119" s="73">
        <f t="shared" si="7600"/>
        <v>3.9397483133048125E-100</v>
      </c>
      <c r="AS7119" s="72">
        <f t="shared" si="7601"/>
        <v>1.0537349458377404E-4</v>
      </c>
      <c r="AT7119" s="37">
        <f t="shared" si="7602"/>
        <v>4.7633764379837074E-93</v>
      </c>
      <c r="AU7119" s="37">
        <f t="shared" si="7603"/>
        <v>0.16926616753049986</v>
      </c>
      <c r="AV7119" s="34">
        <f t="shared" si="7604"/>
        <v>17.85361088324499</v>
      </c>
      <c r="AW7119" s="34">
        <f t="shared" si="7605"/>
        <v>9.6080418407393271</v>
      </c>
      <c r="AX7119" s="37">
        <f t="shared" si="7606"/>
        <v>384.06630280191473</v>
      </c>
      <c r="AY7119" s="7">
        <f t="shared" si="7607"/>
        <v>513.69536915189428</v>
      </c>
      <c r="AZ7119" s="37">
        <f t="shared" si="7608"/>
        <v>486.23371642790994</v>
      </c>
      <c r="BA7119" s="2">
        <f>BE7119*'mass balance'!$B$17+BF7119*'mass balance'!$C$17+BG7119*'mass balance'!$D$17+BH7119*'mass balance'!$E$17</f>
        <v>3.4821903820769192E-3</v>
      </c>
      <c r="BB7119" s="2">
        <f>BE7119*'mass balance'!$B$18+BF7119*'mass balance'!$C$18+BG7119*'mass balance'!$D$18+BH7119*'mass balance'!$E$18</f>
        <v>3.535762541801179E-3</v>
      </c>
      <c r="BC7119" s="2">
        <f>BE7119*'mass balance'!$B$19+BF7119*'mass balance'!$C$19+BG7119*'mass balance'!$D$19+BH7119*'mass balance'!$E$19</f>
        <v>-4.4197031772514736E-3</v>
      </c>
      <c r="BD7119" s="2">
        <f>BE7119*'mass balance'!$B$20+BF7119*'mass balance'!$C$20+BG7119*'mass balance'!$D$20+BH7119*'mass balance'!$E$20</f>
        <v>1.6071647917278089E-4</v>
      </c>
      <c r="BE7119" s="2">
        <f>N7119*'mass balance'!$H$11+R7119*'mass balance'!$I$11+S7119*'mass balance'!$J$11</f>
        <v>-7.8027064771467071E-3</v>
      </c>
      <c r="BF7119" s="2">
        <f>N7119*'mass balance'!$H$12+R7119*'mass balance'!$I$12+S7119*'mass balance'!$J$12</f>
        <v>2.3081065165334288E-4</v>
      </c>
      <c r="BG7119" s="2">
        <f>N7119*'mass balance'!$H$13+R7119*'mass balance'!$I$13+S7119*'mass balance'!$J$13</f>
        <v>2.4327020266146199E-3</v>
      </c>
      <c r="BH7119" s="2">
        <f>N7119*'mass balance'!$H$14+R7119*'mass balance'!$I$14+S7119*'mass balance'!$J$14</f>
        <v>8.5342102093792103E-4</v>
      </c>
      <c r="BI7119" s="36">
        <f t="shared" si="7609"/>
        <v>6.4767575960678318E-26</v>
      </c>
      <c r="BJ7119" s="36">
        <f t="shared" si="7610"/>
        <v>2.9370961024602891E-29</v>
      </c>
      <c r="BK7119" s="36">
        <f t="shared" si="7611"/>
        <v>1.9385750699670784E-25</v>
      </c>
      <c r="BL7119" s="36">
        <f t="shared" si="7612"/>
        <v>1.2276243854364729E-25</v>
      </c>
      <c r="BM7119" s="36">
        <f t="shared" si="7613"/>
        <v>3.9502027104736818E-22</v>
      </c>
      <c r="BN7119" s="36">
        <f t="shared" ca="1" si="7557"/>
        <v>0.90980165360389287</v>
      </c>
      <c r="BO7119" s="36">
        <f t="shared" ca="1" si="7614"/>
        <v>1</v>
      </c>
      <c r="BP7119" s="36">
        <f t="shared" si="7615"/>
        <v>-3.9502027104736818E-22</v>
      </c>
      <c r="BQ7119" s="36">
        <f t="shared" si="7616"/>
        <v>1</v>
      </c>
      <c r="BR7119" s="2">
        <f t="shared" si="7560"/>
        <v>-5</v>
      </c>
      <c r="BS7119">
        <v>0</v>
      </c>
      <c r="BT7119" s="37">
        <f t="shared" si="7617"/>
        <v>4.4307524351946022</v>
      </c>
      <c r="BU7119" s="34">
        <f t="shared" si="7618"/>
        <v>-5</v>
      </c>
      <c r="BV7119" s="34">
        <f t="shared" si="7619"/>
        <v>-5</v>
      </c>
      <c r="BW7119" s="34">
        <f t="shared" si="7620"/>
        <v>-5</v>
      </c>
      <c r="BX7119" s="34">
        <f t="shared" si="7621"/>
        <v>-5</v>
      </c>
      <c r="BY7119" s="34">
        <f t="shared" si="7622"/>
        <v>75.128043385074946</v>
      </c>
      <c r="BZ7119" s="36">
        <f t="shared" si="7623"/>
        <v>4.4197031772514736E-3</v>
      </c>
      <c r="CA7119" s="34">
        <f t="shared" si="7624"/>
        <v>9.112392426722047E-3</v>
      </c>
    </row>
    <row r="7120" spans="1:79" ht="13.2" x14ac:dyDescent="0.25">
      <c r="A7120" s="75">
        <f t="shared" si="7558"/>
        <v>19.413698630133954</v>
      </c>
      <c r="B7120" s="34">
        <f t="shared" si="7561"/>
        <v>7085.9999999988931</v>
      </c>
      <c r="C7120">
        <f t="shared" si="7559"/>
        <v>20</v>
      </c>
      <c r="D7120" s="35">
        <f t="shared" si="7562"/>
        <v>3000</v>
      </c>
      <c r="E7120" s="27">
        <v>0</v>
      </c>
      <c r="F7120" s="64">
        <f t="shared" si="7563"/>
        <v>0.96267801959344901</v>
      </c>
      <c r="G7120" s="34">
        <v>0</v>
      </c>
      <c r="H7120" s="34">
        <f t="shared" si="7564"/>
        <v>1</v>
      </c>
      <c r="I7120" s="34">
        <f t="shared" si="7565"/>
        <v>12793.990880396937</v>
      </c>
      <c r="J7120" s="34">
        <f t="shared" si="7566"/>
        <v>279640.28799607279</v>
      </c>
      <c r="K7120" s="34">
        <f t="shared" si="7567"/>
        <v>245210.92236923863</v>
      </c>
      <c r="L7120" s="36">
        <f t="shared" si="7568"/>
        <v>35765.030539435254</v>
      </c>
      <c r="M7120" s="34">
        <f t="shared" si="7569"/>
        <v>149.95224105927213</v>
      </c>
      <c r="N7120" s="34">
        <f t="shared" si="7570"/>
        <v>3277.5299175584855</v>
      </c>
      <c r="O7120" s="34">
        <f t="shared" si="7571"/>
        <v>13.261852397919354</v>
      </c>
      <c r="P7120">
        <f t="shared" si="7572"/>
        <v>1355.1730172030525</v>
      </c>
      <c r="Q7120" s="36">
        <f t="shared" si="7573"/>
        <v>2774.3250216442907</v>
      </c>
      <c r="R7120" s="34">
        <f t="shared" si="7574"/>
        <v>1722.8118603726734</v>
      </c>
      <c r="S7120" s="34">
        <f t="shared" si="7575"/>
        <v>143.60058923984275</v>
      </c>
      <c r="T7120" s="36">
        <f t="shared" si="7576"/>
        <v>8.8218088566324968E-7</v>
      </c>
      <c r="U7120" s="36">
        <f t="shared" si="7577"/>
        <v>27368.131804552209</v>
      </c>
      <c r="V7120" s="36">
        <f t="shared" si="7578"/>
        <v>1.8386523762799725E-2</v>
      </c>
      <c r="W7120" s="68">
        <f t="shared" si="7579"/>
        <v>102.18580154124359</v>
      </c>
      <c r="X7120">
        <f t="shared" si="7580"/>
        <v>9.6178979615995548</v>
      </c>
      <c r="Y7120">
        <f t="shared" si="7581"/>
        <v>5.4790819485161157E-3</v>
      </c>
      <c r="Z7120" s="34">
        <f t="shared" si="7582"/>
        <v>1.6980387444359678E-3</v>
      </c>
      <c r="AA7120" s="36">
        <f t="shared" si="7583"/>
        <v>1.7993227518383432E-4</v>
      </c>
      <c r="AB7120" s="34">
        <f t="shared" si="7584"/>
        <v>1.9253560391868981E-3</v>
      </c>
      <c r="AC7120" s="36">
        <f t="shared" si="7585"/>
        <v>319.85397095742223</v>
      </c>
      <c r="AD7120" s="34">
        <f t="shared" si="7586"/>
        <v>0</v>
      </c>
      <c r="AE7120">
        <f t="shared" si="7587"/>
        <v>166127.18086806458</v>
      </c>
      <c r="AF7120" s="36">
        <f t="shared" si="7588"/>
        <v>0</v>
      </c>
      <c r="AG7120" s="34">
        <f t="shared" si="7589"/>
        <v>955.69744424397322</v>
      </c>
      <c r="AH7120">
        <f t="shared" si="7590"/>
        <v>3.9728898129408208</v>
      </c>
      <c r="AI7120" s="29">
        <f t="shared" si="7591"/>
        <v>955.69744424397322</v>
      </c>
      <c r="AJ7120">
        <f t="shared" si="7592"/>
        <v>130931.98751475739</v>
      </c>
      <c r="AK7120" s="36">
        <f t="shared" si="7593"/>
        <v>-3.9397483133048125E-100</v>
      </c>
      <c r="AL7120" s="36">
        <f t="shared" si="7594"/>
        <v>-2.6734381124657291E-5</v>
      </c>
      <c r="AM7120" s="36">
        <f t="shared" si="7595"/>
        <v>-2.1733428962628874E-6</v>
      </c>
      <c r="AN7120" s="37">
        <f t="shared" si="7596"/>
        <v>2.8915173203219164E-99</v>
      </c>
      <c r="AO7120" s="36">
        <f t="shared" si="7597"/>
        <v>4.7206061638941199E-2</v>
      </c>
      <c r="AP7120" s="36">
        <f t="shared" si="7598"/>
        <v>1.1266229754376049E-3</v>
      </c>
      <c r="AQ7120" s="74">
        <f t="shared" si="7599"/>
        <v>1.5060531083130257E-97</v>
      </c>
      <c r="AR7120" s="73">
        <f t="shared" si="7600"/>
        <v>3.4052062883387867E-100</v>
      </c>
      <c r="AS7120" s="72">
        <f t="shared" si="7601"/>
        <v>1.0519456628819389E-4</v>
      </c>
      <c r="AT7120" s="37">
        <f t="shared" si="7602"/>
        <v>4.1217861106637295E-93</v>
      </c>
      <c r="AU7120" s="37">
        <f t="shared" si="7603"/>
        <v>0.16893963999573414</v>
      </c>
      <c r="AV7120" s="34">
        <f t="shared" si="7604"/>
        <v>17.984881917639257</v>
      </c>
      <c r="AW7120" s="34">
        <f t="shared" si="7605"/>
        <v>9.6097710795719475</v>
      </c>
      <c r="AX7120" s="37">
        <f t="shared" si="7606"/>
        <v>384.13542640641498</v>
      </c>
      <c r="AY7120" s="7">
        <f t="shared" si="7607"/>
        <v>513.91588094486985</v>
      </c>
      <c r="AZ7120" s="37">
        <f t="shared" si="7608"/>
        <v>486.3212279476586</v>
      </c>
      <c r="BA7120" s="2">
        <f>BE7120*'mass balance'!$B$17+BF7120*'mass balance'!$C$17+BG7120*'mass balance'!$D$17+BH7120*'mass balance'!$E$17</f>
        <v>3.4826714876562284E-3</v>
      </c>
      <c r="BB7120" s="2">
        <f>BE7120*'mass balance'!$B$18+BF7120*'mass balance'!$C$18+BG7120*'mass balance'!$D$18+BH7120*'mass balance'!$E$18</f>
        <v>3.5362510490047866E-3</v>
      </c>
      <c r="BC7120" s="2">
        <f>BE7120*'mass balance'!$B$19+BF7120*'mass balance'!$C$19+BG7120*'mass balance'!$D$19+BH7120*'mass balance'!$E$19</f>
        <v>-4.4203138112559829E-3</v>
      </c>
      <c r="BD7120" s="2">
        <f>BE7120*'mass balance'!$B$20+BF7120*'mass balance'!$C$20+BG7120*'mass balance'!$D$20+BH7120*'mass balance'!$E$20</f>
        <v>1.6073868404567211E-4</v>
      </c>
      <c r="BE7120" s="2">
        <f>N7120*'mass balance'!$H$11+R7120*'mass balance'!$I$11+S7120*'mass balance'!$J$11</f>
        <v>-7.8036426608535363E-3</v>
      </c>
      <c r="BF7120" s="2">
        <f>N7120*'mass balance'!$H$12+R7120*'mass balance'!$I$12+S7120*'mass balance'!$J$12</f>
        <v>2.3079318530711047E-4</v>
      </c>
      <c r="BG7120" s="2">
        <f>N7120*'mass balance'!$H$13+R7120*'mass balance'!$I$13+S7120*'mass balance'!$J$13</f>
        <v>2.4329611516309812E-3</v>
      </c>
      <c r="BH7120" s="2">
        <f>N7120*'mass balance'!$H$14+R7120*'mass balance'!$I$14+S7120*'mass balance'!$J$14</f>
        <v>8.5352341603085551E-4</v>
      </c>
      <c r="BI7120" s="36">
        <f t="shared" si="7609"/>
        <v>6.4767575960678318E-26</v>
      </c>
      <c r="BJ7120" s="36">
        <f t="shared" si="7610"/>
        <v>2.9373023106321102E-29</v>
      </c>
      <c r="BK7120" s="36">
        <f t="shared" si="7611"/>
        <v>1.9388687795773245E-25</v>
      </c>
      <c r="BL7120" s="36">
        <f t="shared" si="7612"/>
        <v>1.2278789291957031E-25</v>
      </c>
      <c r="BM7120" s="36">
        <f t="shared" si="7613"/>
        <v>3.9514303348591184E-22</v>
      </c>
      <c r="BN7120" s="36">
        <f t="shared" ca="1" si="7557"/>
        <v>0.68329800251881356</v>
      </c>
      <c r="BO7120" s="36">
        <f t="shared" ca="1" si="7614"/>
        <v>1</v>
      </c>
      <c r="BP7120" s="36">
        <f t="shared" si="7615"/>
        <v>-3.9514303348591184E-22</v>
      </c>
      <c r="BQ7120" s="36">
        <f t="shared" si="7616"/>
        <v>1</v>
      </c>
      <c r="BR7120" s="2">
        <f t="shared" si="7560"/>
        <v>-5</v>
      </c>
      <c r="BS7120">
        <v>0</v>
      </c>
      <c r="BT7120" s="37">
        <f t="shared" si="7617"/>
        <v>4.4313645957841219</v>
      </c>
      <c r="BU7120" s="34">
        <f t="shared" si="7618"/>
        <v>-5</v>
      </c>
      <c r="BV7120" s="34">
        <f t="shared" si="7619"/>
        <v>-5</v>
      </c>
      <c r="BW7120" s="34">
        <f t="shared" si="7620"/>
        <v>-5</v>
      </c>
      <c r="BX7120" s="34">
        <f t="shared" si="7621"/>
        <v>-5</v>
      </c>
      <c r="BY7120" s="34">
        <f t="shared" si="7622"/>
        <v>75.13705739199024</v>
      </c>
      <c r="BZ7120" s="36">
        <f t="shared" si="7623"/>
        <v>4.4203138112559829E-3</v>
      </c>
      <c r="CA7120" s="34">
        <f t="shared" si="7624"/>
        <v>9.1120114466010059E-3</v>
      </c>
    </row>
    <row r="7121" spans="1:79" ht="13.2" x14ac:dyDescent="0.25">
      <c r="A7121" s="75">
        <f t="shared" si="7558"/>
        <v>19.41643835616135</v>
      </c>
      <c r="B7121" s="34">
        <f t="shared" si="7561"/>
        <v>7086.9999999988931</v>
      </c>
      <c r="C7121">
        <f t="shared" si="7559"/>
        <v>20</v>
      </c>
      <c r="D7121" s="35">
        <f t="shared" si="7562"/>
        <v>3000</v>
      </c>
      <c r="E7121" s="27">
        <v>0</v>
      </c>
      <c r="F7121" s="64">
        <f t="shared" si="7563"/>
        <v>0.96267801959344901</v>
      </c>
      <c r="G7121" s="34">
        <v>0</v>
      </c>
      <c r="H7121" s="34">
        <f t="shared" si="7564"/>
        <v>1</v>
      </c>
      <c r="I7121" s="34">
        <f t="shared" si="7565"/>
        <v>12793.990880396937</v>
      </c>
      <c r="J7121" s="34">
        <f t="shared" si="7566"/>
        <v>279673.83119904023</v>
      </c>
      <c r="K7121" s="34">
        <f t="shared" si="7567"/>
        <v>245240.33572665509</v>
      </c>
      <c r="L7121" s="36">
        <f t="shared" si="7568"/>
        <v>35771.465822752238</v>
      </c>
      <c r="M7121" s="34">
        <f t="shared" si="7569"/>
        <v>149.95224105927213</v>
      </c>
      <c r="N7121" s="34">
        <f t="shared" si="7570"/>
        <v>3277.9230613792288</v>
      </c>
      <c r="O7121" s="34">
        <f t="shared" si="7571"/>
        <v>13.261852397919354</v>
      </c>
      <c r="P7121">
        <f t="shared" si="7572"/>
        <v>1355.4168565673056</v>
      </c>
      <c r="Q7121" s="36">
        <f t="shared" si="7573"/>
        <v>2774.756260453099</v>
      </c>
      <c r="R7121" s="34">
        <f t="shared" si="7574"/>
        <v>1723.0656132702827</v>
      </c>
      <c r="S7121" s="34">
        <f t="shared" si="7575"/>
        <v>143.58971801727216</v>
      </c>
      <c r="T7121" s="36">
        <f t="shared" si="7576"/>
        <v>8.8109416747140595E-7</v>
      </c>
      <c r="U7121" s="36">
        <f t="shared" si="7577"/>
        <v>27368.13180543439</v>
      </c>
      <c r="V7121" s="36">
        <f t="shared" si="7578"/>
        <v>1.8385131818705516E-2</v>
      </c>
      <c r="W7121" s="68">
        <f t="shared" si="7579"/>
        <v>102.20418806500639</v>
      </c>
      <c r="X7121">
        <f t="shared" si="7580"/>
        <v>9.6184747837588667</v>
      </c>
      <c r="Y7121">
        <f t="shared" si="7581"/>
        <v>5.4790819485161157E-3</v>
      </c>
      <c r="Z7121" s="34">
        <f t="shared" si="7582"/>
        <v>1.6980387444359678E-3</v>
      </c>
      <c r="AA7121" s="36">
        <f t="shared" si="7583"/>
        <v>1.7988628613743065E-4</v>
      </c>
      <c r="AB7121" s="34">
        <f t="shared" si="7584"/>
        <v>1.9253560391868981E-3</v>
      </c>
      <c r="AC7121" s="36">
        <f t="shared" si="7585"/>
        <v>319.85397095742223</v>
      </c>
      <c r="AD7121" s="34">
        <f t="shared" si="7586"/>
        <v>0</v>
      </c>
      <c r="AE7121">
        <f t="shared" si="7587"/>
        <v>166127.18086806458</v>
      </c>
      <c r="AF7121" s="36">
        <f t="shared" si="7588"/>
        <v>0</v>
      </c>
      <c r="AG7121" s="34">
        <f t="shared" si="7589"/>
        <v>955.89571491109905</v>
      </c>
      <c r="AH7121">
        <f t="shared" si="7590"/>
        <v>3.9725159894196622</v>
      </c>
      <c r="AI7121" s="29">
        <f t="shared" si="7591"/>
        <v>955.89571491109905</v>
      </c>
      <c r="AJ7121">
        <f t="shared" si="7592"/>
        <v>131887.88322966849</v>
      </c>
      <c r="AK7121" s="36">
        <f t="shared" si="7593"/>
        <v>-3.4052062883387867E-100</v>
      </c>
      <c r="AL7121" s="36">
        <f t="shared" si="7594"/>
        <v>-2.6719240545051538E-5</v>
      </c>
      <c r="AM7121" s="36">
        <f t="shared" si="7595"/>
        <v>-2.1691503496455049E-6</v>
      </c>
      <c r="AN7121" s="37">
        <f t="shared" si="7596"/>
        <v>2.4975424889914353E-99</v>
      </c>
      <c r="AO7121" s="36">
        <f t="shared" si="7597"/>
        <v>4.7179327257816539E-2</v>
      </c>
      <c r="AP7121" s="36">
        <f t="shared" si="7598"/>
        <v>1.124449632541342E-3</v>
      </c>
      <c r="AQ7121" s="74">
        <f t="shared" si="7599"/>
        <v>1.3030631092718262E-97</v>
      </c>
      <c r="AR7121" s="73">
        <f t="shared" si="7600"/>
        <v>2.94288297676246E-100</v>
      </c>
      <c r="AS7121" s="72">
        <f t="shared" si="7601"/>
        <v>1.0501594181982459E-4</v>
      </c>
      <c r="AT7121" s="37">
        <f t="shared" si="7602"/>
        <v>3.5662403905072528E-93</v>
      </c>
      <c r="AU7121" s="37">
        <f t="shared" si="7603"/>
        <v>0.16861374235784929</v>
      </c>
      <c r="AV7121" s="34">
        <f t="shared" si="7604"/>
        <v>18.116180185754157</v>
      </c>
      <c r="AW7121" s="34">
        <f t="shared" si="7605"/>
        <v>9.6115001875462909</v>
      </c>
      <c r="AX7121" s="37">
        <f t="shared" si="7606"/>
        <v>384.20454478005144</v>
      </c>
      <c r="AY7121" s="7">
        <f t="shared" si="7607"/>
        <v>514.13641321835826</v>
      </c>
      <c r="AZ7121" s="37">
        <f t="shared" si="7608"/>
        <v>486.40873284505784</v>
      </c>
      <c r="BA7121" s="2">
        <f>BE7121*'mass balance'!$B$17+BF7121*'mass balance'!$C$17+BG7121*'mass balance'!$D$17+BH7121*'mass balance'!$E$17</f>
        <v>3.4831525485525599E-3</v>
      </c>
      <c r="BB7121" s="2">
        <f>BE7121*'mass balance'!$B$18+BF7121*'mass balance'!$C$18+BG7121*'mass balance'!$D$18+BH7121*'mass balance'!$E$18</f>
        <v>3.5367395108379836E-3</v>
      </c>
      <c r="BC7121" s="2">
        <f>BE7121*'mass balance'!$B$19+BF7121*'mass balance'!$C$19+BG7121*'mass balance'!$D$19+BH7121*'mass balance'!$E$19</f>
        <v>-4.4209243885474795E-3</v>
      </c>
      <c r="BD7121" s="2">
        <f>BE7121*'mass balance'!$B$20+BF7121*'mass balance'!$C$20+BG7121*'mass balance'!$D$20+BH7121*'mass balance'!$E$20</f>
        <v>1.6076088685627199E-4</v>
      </c>
      <c r="BE7121" s="2">
        <f>N7121*'mass balance'!$H$11+R7121*'mass balance'!$I$11+S7121*'mass balance'!$J$11</f>
        <v>-7.8045787175695918E-3</v>
      </c>
      <c r="BF7121" s="2">
        <f>N7121*'mass balance'!$H$12+R7121*'mass balance'!$I$12+S7121*'mass balance'!$J$12</f>
        <v>2.3077571320550888E-4</v>
      </c>
      <c r="BG7121" s="2">
        <f>N7121*'mass balance'!$H$13+R7121*'mass balance'!$I$13+S7121*'mass balance'!$J$13</f>
        <v>2.4332202242959892E-3</v>
      </c>
      <c r="BH7121" s="2">
        <f>N7121*'mass balance'!$H$14+R7121*'mass balance'!$I$14+S7121*'mass balance'!$J$14</f>
        <v>8.5362579723417408E-4</v>
      </c>
      <c r="BI7121" s="36">
        <f t="shared" si="7609"/>
        <v>6.4767575960678318E-26</v>
      </c>
      <c r="BJ7121" s="36">
        <f t="shared" si="7610"/>
        <v>2.93750852015211E-29</v>
      </c>
      <c r="BK7121" s="36">
        <f t="shared" si="7611"/>
        <v>1.9391625098083877E-25</v>
      </c>
      <c r="BL7121" s="36">
        <f t="shared" si="7612"/>
        <v>1.2281335033593976E-25</v>
      </c>
      <c r="BM7121" s="36">
        <f t="shared" si="7613"/>
        <v>3.9526582137883141E-22</v>
      </c>
      <c r="BN7121" s="36">
        <f t="shared" ca="1" si="7557"/>
        <v>0.71622333767946755</v>
      </c>
      <c r="BO7121" s="36">
        <f t="shared" ca="1" si="7614"/>
        <v>1</v>
      </c>
      <c r="BP7121" s="36">
        <f t="shared" si="7615"/>
        <v>-3.9526582137883141E-22</v>
      </c>
      <c r="BQ7121" s="36">
        <f t="shared" si="7616"/>
        <v>1</v>
      </c>
      <c r="BR7121" s="2">
        <f t="shared" si="7560"/>
        <v>-5</v>
      </c>
      <c r="BS7121">
        <v>0</v>
      </c>
      <c r="BT7121" s="37">
        <f t="shared" si="7617"/>
        <v>4.4319766995188479</v>
      </c>
      <c r="BU7121" s="34">
        <f t="shared" si="7618"/>
        <v>-5</v>
      </c>
      <c r="BV7121" s="34">
        <f t="shared" si="7619"/>
        <v>-5</v>
      </c>
      <c r="BW7121" s="34">
        <f t="shared" si="7620"/>
        <v>-5</v>
      </c>
      <c r="BX7121" s="34">
        <f t="shared" si="7621"/>
        <v>-5</v>
      </c>
      <c r="BY7121" s="34">
        <f t="shared" si="7622"/>
        <v>75.146070176180018</v>
      </c>
      <c r="BZ7121" s="36">
        <f t="shared" si="7623"/>
        <v>4.4209243885474795E-3</v>
      </c>
      <c r="CA7121" s="34">
        <f t="shared" si="7624"/>
        <v>9.1116306107329355E-3</v>
      </c>
    </row>
    <row r="7122" spans="1:79" ht="13.2" x14ac:dyDescent="0.25">
      <c r="A7122" s="75">
        <f t="shared" si="7558"/>
        <v>19.419178082188747</v>
      </c>
      <c r="B7122" s="34">
        <f t="shared" si="7561"/>
        <v>7087.9999999988922</v>
      </c>
      <c r="C7122">
        <f t="shared" si="7559"/>
        <v>20</v>
      </c>
      <c r="D7122" s="35">
        <f t="shared" si="7562"/>
        <v>3000</v>
      </c>
      <c r="E7122" s="27">
        <v>0</v>
      </c>
      <c r="F7122" s="64">
        <f t="shared" si="7563"/>
        <v>0.96267801959344901</v>
      </c>
      <c r="G7122" s="34">
        <v>0</v>
      </c>
      <c r="H7122" s="34">
        <f t="shared" si="7564"/>
        <v>1</v>
      </c>
      <c r="I7122" s="34">
        <f t="shared" si="7565"/>
        <v>12793.990880396937</v>
      </c>
      <c r="J7122" s="34">
        <f t="shared" si="7566"/>
        <v>279707.3698514495</v>
      </c>
      <c r="K7122" s="34">
        <f t="shared" si="7567"/>
        <v>245269.74509377897</v>
      </c>
      <c r="L7122" s="36">
        <f t="shared" si="7568"/>
        <v>35777.900618888787</v>
      </c>
      <c r="M7122" s="34">
        <f t="shared" si="7569"/>
        <v>149.95224105927213</v>
      </c>
      <c r="N7122" s="34">
        <f t="shared" si="7570"/>
        <v>3278.3161518650586</v>
      </c>
      <c r="O7122" s="34">
        <f t="shared" si="7571"/>
        <v>13.261852397919354</v>
      </c>
      <c r="P7122">
        <f t="shared" si="7572"/>
        <v>1355.6606774718016</v>
      </c>
      <c r="Q7122" s="36">
        <f t="shared" si="7573"/>
        <v>2775.1874584673442</v>
      </c>
      <c r="R7122" s="34">
        <f t="shared" si="7574"/>
        <v>1723.3193467703293</v>
      </c>
      <c r="S7122" s="34">
        <f t="shared" si="7575"/>
        <v>143.57884321601182</v>
      </c>
      <c r="T7122" s="36">
        <f t="shared" si="7576"/>
        <v>8.8000886035680564E-7</v>
      </c>
      <c r="U7122" s="36">
        <f t="shared" si="7577"/>
        <v>27368.131806315483</v>
      </c>
      <c r="V7122" s="36">
        <f t="shared" si="7578"/>
        <v>1.8383739416398221E-2</v>
      </c>
      <c r="W7122" s="68">
        <f t="shared" si="7579"/>
        <v>102.2225731968251</v>
      </c>
      <c r="X7122">
        <f t="shared" si="7580"/>
        <v>9.6190514930819369</v>
      </c>
      <c r="Y7122">
        <f t="shared" si="7581"/>
        <v>5.4790819485161157E-3</v>
      </c>
      <c r="Z7122" s="34">
        <f t="shared" si="7582"/>
        <v>1.6980387444359678E-3</v>
      </c>
      <c r="AA7122" s="36">
        <f t="shared" si="7583"/>
        <v>1.7984031160124617E-4</v>
      </c>
      <c r="AB7122" s="34">
        <f t="shared" si="7584"/>
        <v>1.9253560391868981E-3</v>
      </c>
      <c r="AC7122" s="36">
        <f t="shared" si="7585"/>
        <v>319.85397095742223</v>
      </c>
      <c r="AD7122" s="34">
        <f t="shared" si="7586"/>
        <v>0</v>
      </c>
      <c r="AE7122">
        <f t="shared" si="7587"/>
        <v>166127.18086806458</v>
      </c>
      <c r="AF7122" s="36">
        <f t="shared" si="7588"/>
        <v>0</v>
      </c>
      <c r="AG7122" s="34">
        <f t="shared" si="7589"/>
        <v>956.09396682210854</v>
      </c>
      <c r="AH7122">
        <f t="shared" si="7590"/>
        <v>3.9721421009581945</v>
      </c>
      <c r="AI7122" s="29">
        <f t="shared" si="7591"/>
        <v>956.09396682210854</v>
      </c>
      <c r="AJ7122">
        <f t="shared" si="7592"/>
        <v>132843.9771964906</v>
      </c>
      <c r="AK7122" s="36">
        <f t="shared" si="7593"/>
        <v>-2.94288297676246E-100</v>
      </c>
      <c r="AL7122" s="36">
        <f t="shared" si="7594"/>
        <v>-2.6704108540065472E-5</v>
      </c>
      <c r="AM7122" s="36">
        <f t="shared" si="7595"/>
        <v>-2.1649658907749612E-6</v>
      </c>
      <c r="AN7122" s="37">
        <f t="shared" si="7596"/>
        <v>2.1570218601575568E-99</v>
      </c>
      <c r="AO7122" s="36">
        <f t="shared" si="7597"/>
        <v>4.7152608017271488E-2</v>
      </c>
      <c r="AP7122" s="36">
        <f t="shared" si="7598"/>
        <v>1.1222804821916965E-3</v>
      </c>
      <c r="AQ7122" s="74">
        <f t="shared" si="7599"/>
        <v>1.1273147427259881E-97</v>
      </c>
      <c r="AR7122" s="73">
        <f t="shared" si="7600"/>
        <v>2.5430630910259246E-100</v>
      </c>
      <c r="AS7122" s="72">
        <f t="shared" si="7601"/>
        <v>1.0483762066275575E-4</v>
      </c>
      <c r="AT7122" s="37">
        <f t="shared" si="7602"/>
        <v>3.0852499312717933E-93</v>
      </c>
      <c r="AU7122" s="37">
        <f t="shared" si="7603"/>
        <v>0.16828847340172542</v>
      </c>
      <c r="AV7122" s="34">
        <f t="shared" si="7604"/>
        <v>18.247505685013437</v>
      </c>
      <c r="AW7122" s="34">
        <f t="shared" si="7605"/>
        <v>9.6132291646192378</v>
      </c>
      <c r="AX7122" s="37">
        <f t="shared" si="7606"/>
        <v>384.27365792110032</v>
      </c>
      <c r="AY7122" s="7">
        <f t="shared" si="7607"/>
        <v>514.35696596755804</v>
      </c>
      <c r="AZ7122" s="37">
        <f t="shared" si="7608"/>
        <v>486.49623111792539</v>
      </c>
      <c r="BA7122" s="2">
        <f>BE7122*'mass balance'!$B$17+BF7122*'mass balance'!$C$17+BG7122*'mass balance'!$D$17+BH7122*'mass balance'!$E$17</f>
        <v>3.4836335647577829E-3</v>
      </c>
      <c r="BB7122" s="2">
        <f>BE7122*'mass balance'!$B$18+BF7122*'mass balance'!$C$18+BG7122*'mass balance'!$D$18+BH7122*'mass balance'!$E$18</f>
        <v>3.5372279272925179E-3</v>
      </c>
      <c r="BC7122" s="2">
        <f>BE7122*'mass balance'!$B$19+BF7122*'mass balance'!$C$19+BG7122*'mass balance'!$D$19+BH7122*'mass balance'!$E$19</f>
        <v>-4.4215349091156477E-3</v>
      </c>
      <c r="BD7122" s="2">
        <f>BE7122*'mass balance'!$B$20+BF7122*'mass balance'!$C$20+BG7122*'mass balance'!$D$20+BH7122*'mass balance'!$E$20</f>
        <v>1.6078308760420537E-4</v>
      </c>
      <c r="BE7122" s="2">
        <f>N7122*'mass balance'!$H$11+R7122*'mass balance'!$I$11+S7122*'mass balance'!$J$11</f>
        <v>-7.8055146472977583E-3</v>
      </c>
      <c r="BF7122" s="2">
        <f>N7122*'mass balance'!$H$12+R7122*'mass balance'!$I$12+S7122*'mass balance'!$J$12</f>
        <v>2.30758235352279E-4</v>
      </c>
      <c r="BG7122" s="2">
        <f>N7122*'mass balance'!$H$13+R7122*'mass balance'!$I$13+S7122*'mass balance'!$J$13</f>
        <v>2.4334792446184779E-3</v>
      </c>
      <c r="BH7122" s="2">
        <f>N7122*'mass balance'!$H$14+R7122*'mass balance'!$I$14+S7122*'mass balance'!$J$14</f>
        <v>8.5372816454819223E-4</v>
      </c>
      <c r="BI7122" s="36">
        <f t="shared" si="7609"/>
        <v>6.4767575960678318E-26</v>
      </c>
      <c r="BJ7122" s="36">
        <f t="shared" si="7610"/>
        <v>2.9377147310162649E-29</v>
      </c>
      <c r="BK7122" s="36">
        <f t="shared" si="7611"/>
        <v>1.9394562606604028E-25</v>
      </c>
      <c r="BL7122" s="36">
        <f t="shared" si="7612"/>
        <v>1.2283881079275553E-25</v>
      </c>
      <c r="BM7122" s="36">
        <f t="shared" si="7613"/>
        <v>3.9538863472916736E-22</v>
      </c>
      <c r="BN7122" s="36">
        <f t="shared" ca="1" si="7557"/>
        <v>0.77789247852960852</v>
      </c>
      <c r="BO7122" s="36">
        <f t="shared" ca="1" si="7614"/>
        <v>1</v>
      </c>
      <c r="BP7122" s="36">
        <f t="shared" si="7615"/>
        <v>-3.9538863472916736E-22</v>
      </c>
      <c r="BQ7122" s="36">
        <f t="shared" si="7616"/>
        <v>1</v>
      </c>
      <c r="BR7122" s="2">
        <f t="shared" si="7560"/>
        <v>-5</v>
      </c>
      <c r="BS7122">
        <v>0</v>
      </c>
      <c r="BT7122" s="37">
        <f t="shared" si="7617"/>
        <v>4.4325887463884364</v>
      </c>
      <c r="BU7122" s="34">
        <f t="shared" si="7618"/>
        <v>-5</v>
      </c>
      <c r="BV7122" s="34">
        <f t="shared" si="7619"/>
        <v>-5</v>
      </c>
      <c r="BW7122" s="34">
        <f t="shared" si="7620"/>
        <v>-5</v>
      </c>
      <c r="BX7122" s="34">
        <f t="shared" si="7621"/>
        <v>-5</v>
      </c>
      <c r="BY7122" s="34">
        <f t="shared" si="7622"/>
        <v>75.155081737672049</v>
      </c>
      <c r="BZ7122" s="36">
        <f t="shared" si="7623"/>
        <v>4.4215349091156477E-3</v>
      </c>
      <c r="CA7122" s="34">
        <f t="shared" si="7624"/>
        <v>9.1112499190440562E-3</v>
      </c>
    </row>
    <row r="7123" spans="1:79" ht="13.2" x14ac:dyDescent="0.25">
      <c r="A7123" s="75">
        <f t="shared" si="7558"/>
        <v>19.421917808216143</v>
      </c>
      <c r="B7123" s="34">
        <f t="shared" si="7561"/>
        <v>7088.9999999988922</v>
      </c>
      <c r="C7123">
        <f t="shared" si="7559"/>
        <v>20</v>
      </c>
      <c r="D7123" s="35">
        <f t="shared" si="7562"/>
        <v>3000</v>
      </c>
      <c r="E7123" s="27">
        <v>0</v>
      </c>
      <c r="F7123" s="64">
        <f t="shared" si="7563"/>
        <v>0.96267801959344901</v>
      </c>
      <c r="G7123" s="34">
        <v>0</v>
      </c>
      <c r="H7123" s="34">
        <f t="shared" si="7564"/>
        <v>1</v>
      </c>
      <c r="I7123" s="34">
        <f t="shared" si="7565"/>
        <v>12793.990880396937</v>
      </c>
      <c r="J7123" s="34">
        <f t="shared" si="7566"/>
        <v>279740.90395340329</v>
      </c>
      <c r="K7123" s="34">
        <f t="shared" si="7567"/>
        <v>245299.15047070026</v>
      </c>
      <c r="L7123" s="36">
        <f t="shared" si="7568"/>
        <v>35784.334927684518</v>
      </c>
      <c r="M7123" s="34">
        <f t="shared" si="7569"/>
        <v>149.95224105927213</v>
      </c>
      <c r="N7123" s="34">
        <f t="shared" si="7570"/>
        <v>3278.7091890171782</v>
      </c>
      <c r="O7123" s="34">
        <f t="shared" si="7571"/>
        <v>13.261852397919354</v>
      </c>
      <c r="P7123">
        <f t="shared" si="7572"/>
        <v>1355.9044799104636</v>
      </c>
      <c r="Q7123" s="36">
        <f t="shared" si="7573"/>
        <v>2775.6186156800845</v>
      </c>
      <c r="R7123" s="34">
        <f t="shared" si="7574"/>
        <v>1723.5730608665763</v>
      </c>
      <c r="S7123" s="34">
        <f t="shared" si="7575"/>
        <v>143.56796483838843</v>
      </c>
      <c r="T7123" s="36">
        <f t="shared" si="7576"/>
        <v>8.7892497010365737E-7</v>
      </c>
      <c r="U7123" s="36">
        <f t="shared" si="7577"/>
        <v>27368.131807195492</v>
      </c>
      <c r="V7123" s="36">
        <f t="shared" si="7578"/>
        <v>1.8382346556175759E-2</v>
      </c>
      <c r="W7123" s="68">
        <f t="shared" si="7579"/>
        <v>102.24095693624149</v>
      </c>
      <c r="X7123">
        <f t="shared" si="7580"/>
        <v>9.6196280895908277</v>
      </c>
      <c r="Y7123">
        <f t="shared" si="7581"/>
        <v>5.4790819485161157E-3</v>
      </c>
      <c r="Z7123" s="34">
        <f t="shared" si="7582"/>
        <v>1.6980387444359678E-3</v>
      </c>
      <c r="AA7123" s="36">
        <f t="shared" si="7583"/>
        <v>1.7979435156929507E-4</v>
      </c>
      <c r="AB7123" s="34">
        <f t="shared" si="7584"/>
        <v>1.9253560391868981E-3</v>
      </c>
      <c r="AC7123" s="36">
        <f t="shared" si="7585"/>
        <v>319.85397095742223</v>
      </c>
      <c r="AD7123" s="34">
        <f t="shared" si="7586"/>
        <v>0</v>
      </c>
      <c r="AE7123">
        <f t="shared" si="7587"/>
        <v>166127.18086806458</v>
      </c>
      <c r="AF7123" s="36">
        <f t="shared" si="7588"/>
        <v>0</v>
      </c>
      <c r="AG7123" s="34">
        <f t="shared" si="7589"/>
        <v>956.29219997381028</v>
      </c>
      <c r="AH7123">
        <f t="shared" si="7590"/>
        <v>3.9717681476120106</v>
      </c>
      <c r="AI7123" s="29">
        <f t="shared" si="7591"/>
        <v>956.29219997381028</v>
      </c>
      <c r="AJ7123">
        <f t="shared" si="7592"/>
        <v>133800.2693964644</v>
      </c>
      <c r="AK7123" s="36">
        <f t="shared" si="7593"/>
        <v>-2.5430630910259246E-100</v>
      </c>
      <c r="AL7123" s="36">
        <f t="shared" si="7594"/>
        <v>-2.6688985104843004E-5</v>
      </c>
      <c r="AM7123" s="36">
        <f t="shared" si="7595"/>
        <v>-2.1607895040493669E-6</v>
      </c>
      <c r="AN7123" s="37">
        <f t="shared" si="7596"/>
        <v>1.8627335624813109E-99</v>
      </c>
      <c r="AO7123" s="36">
        <f t="shared" si="7597"/>
        <v>4.712590390873142E-2</v>
      </c>
      <c r="AP7123" s="36">
        <f t="shared" si="7598"/>
        <v>1.1201155163009216E-3</v>
      </c>
      <c r="AQ7123" s="74">
        <f t="shared" si="7599"/>
        <v>9.7516803165761896E-98</v>
      </c>
      <c r="AR7123" s="73">
        <f t="shared" si="7600"/>
        <v>2.197332659575635E-100</v>
      </c>
      <c r="AS7123" s="72">
        <f t="shared" si="7601"/>
        <v>1.0465960230195296E-4</v>
      </c>
      <c r="AT7123" s="37">
        <f t="shared" si="7602"/>
        <v>2.6688527956042323E-93</v>
      </c>
      <c r="AU7123" s="37">
        <f t="shared" si="7603"/>
        <v>0.16796383191458686</v>
      </c>
      <c r="AV7123" s="34">
        <f t="shared" si="7604"/>
        <v>18.378858412840383</v>
      </c>
      <c r="AW7123" s="34">
        <f t="shared" si="7605"/>
        <v>9.6149580107476957</v>
      </c>
      <c r="AX7123" s="37">
        <f t="shared" si="7606"/>
        <v>384.34276582783934</v>
      </c>
      <c r="AY7123" s="7">
        <f t="shared" si="7607"/>
        <v>514.57753918766889</v>
      </c>
      <c r="AZ7123" s="37">
        <f t="shared" si="7608"/>
        <v>486.58372276408085</v>
      </c>
      <c r="BA7123" s="2">
        <f>BE7123*'mass balance'!$B$17+BF7123*'mass balance'!$C$17+BG7123*'mass balance'!$D$17+BH7123*'mass balance'!$E$17</f>
        <v>3.4841145362637664E-3</v>
      </c>
      <c r="BB7123" s="2">
        <f>BE7123*'mass balance'!$B$18+BF7123*'mass balance'!$C$18+BG7123*'mass balance'!$D$18+BH7123*'mass balance'!$E$18</f>
        <v>3.5377162983601324E-3</v>
      </c>
      <c r="BC7123" s="2">
        <f>BE7123*'mass balance'!$B$19+BF7123*'mass balance'!$C$19+BG7123*'mass balance'!$D$19+BH7123*'mass balance'!$E$19</f>
        <v>-4.4221453729501661E-3</v>
      </c>
      <c r="BD7123" s="2">
        <f>BE7123*'mass balance'!$B$20+BF7123*'mass balance'!$C$20+BG7123*'mass balance'!$D$20+BH7123*'mass balance'!$E$20</f>
        <v>1.608052862890969E-4</v>
      </c>
      <c r="BE7123" s="2">
        <f>N7123*'mass balance'!$H$11+R7123*'mass balance'!$I$11+S7123*'mass balance'!$J$11</f>
        <v>-7.8064504500408999E-3</v>
      </c>
      <c r="BF7123" s="2">
        <f>N7123*'mass balance'!$H$12+R7123*'mass balance'!$I$12+S7123*'mass balance'!$J$12</f>
        <v>2.3074075175116035E-4</v>
      </c>
      <c r="BG7123" s="2">
        <f>N7123*'mass balance'!$H$13+R7123*'mass balance'!$I$13+S7123*'mass balance'!$J$13</f>
        <v>2.4337382126072651E-3</v>
      </c>
      <c r="BH7123" s="2">
        <f>N7123*'mass balance'!$H$14+R7123*'mass balance'!$I$14+S7123*'mass balance'!$J$14</f>
        <v>8.5383051797322332E-4</v>
      </c>
      <c r="BI7123" s="36">
        <f t="shared" si="7609"/>
        <v>6.4767575960678318E-26</v>
      </c>
      <c r="BJ7123" s="36">
        <f t="shared" si="7610"/>
        <v>2.9379209432205308E-29</v>
      </c>
      <c r="BK7123" s="36">
        <f t="shared" si="7611"/>
        <v>1.9397500321335044E-25</v>
      </c>
      <c r="BL7123" s="36">
        <f t="shared" si="7612"/>
        <v>1.2286427429001691E-25</v>
      </c>
      <c r="BM7123" s="36">
        <f t="shared" si="7613"/>
        <v>3.9551147353996014E-22</v>
      </c>
      <c r="BN7123" s="36">
        <f t="shared" ca="1" si="7557"/>
        <v>0.44042067410156005</v>
      </c>
      <c r="BO7123" s="36">
        <f t="shared" ca="1" si="7614"/>
        <v>1</v>
      </c>
      <c r="BP7123" s="36">
        <f t="shared" si="7615"/>
        <v>-3.9551147353996014E-22</v>
      </c>
      <c r="BQ7123" s="36">
        <f t="shared" si="7616"/>
        <v>1</v>
      </c>
      <c r="BR7123" s="2">
        <f t="shared" si="7560"/>
        <v>-5</v>
      </c>
      <c r="BS7123">
        <v>0</v>
      </c>
      <c r="BT7123" s="37">
        <f t="shared" si="7617"/>
        <v>4.433200736382541</v>
      </c>
      <c r="BU7123" s="34">
        <f t="shared" si="7618"/>
        <v>-5</v>
      </c>
      <c r="BV7123" s="34">
        <f t="shared" si="7619"/>
        <v>-5</v>
      </c>
      <c r="BW7123" s="34">
        <f t="shared" si="7620"/>
        <v>-5</v>
      </c>
      <c r="BX7123" s="34">
        <f t="shared" si="7621"/>
        <v>-5</v>
      </c>
      <c r="BY7123" s="34">
        <f t="shared" si="7622"/>
        <v>75.164092076493915</v>
      </c>
      <c r="BZ7123" s="36">
        <f t="shared" si="7623"/>
        <v>4.4221453729501661E-3</v>
      </c>
      <c r="CA7123" s="34">
        <f t="shared" si="7624"/>
        <v>9.1108693714606025E-3</v>
      </c>
    </row>
    <row r="7124" spans="1:79" ht="13.2" x14ac:dyDescent="0.25">
      <c r="A7124" s="75">
        <f t="shared" si="7558"/>
        <v>19.42465753424354</v>
      </c>
      <c r="B7124" s="34">
        <f t="shared" si="7561"/>
        <v>7089.9999999988922</v>
      </c>
      <c r="C7124">
        <f t="shared" si="7559"/>
        <v>20</v>
      </c>
      <c r="D7124" s="35">
        <f t="shared" si="7562"/>
        <v>3000</v>
      </c>
      <c r="E7124" s="27">
        <v>0</v>
      </c>
      <c r="F7124" s="64">
        <f t="shared" si="7563"/>
        <v>0.96267801959344901</v>
      </c>
      <c r="G7124" s="34">
        <v>0</v>
      </c>
      <c r="H7124" s="34">
        <f t="shared" si="7564"/>
        <v>1</v>
      </c>
      <c r="I7124" s="34">
        <f t="shared" si="7565"/>
        <v>12793.990880396937</v>
      </c>
      <c r="J7124" s="34">
        <f t="shared" si="7566"/>
        <v>279774.4335050052</v>
      </c>
      <c r="K7124" s="34">
        <f t="shared" si="7567"/>
        <v>245328.55185750991</v>
      </c>
      <c r="L7124" s="36">
        <f t="shared" si="7568"/>
        <v>35790.768748979186</v>
      </c>
      <c r="M7124" s="34">
        <f t="shared" si="7569"/>
        <v>149.95224105927213</v>
      </c>
      <c r="N7124" s="34">
        <f t="shared" si="7570"/>
        <v>3279.1021728368032</v>
      </c>
      <c r="O7124" s="34">
        <f t="shared" si="7571"/>
        <v>13.261852397919354</v>
      </c>
      <c r="P7124">
        <f t="shared" si="7572"/>
        <v>1356.1482638772191</v>
      </c>
      <c r="Q7124" s="36">
        <f t="shared" si="7573"/>
        <v>2776.0497320843829</v>
      </c>
      <c r="R7124" s="34">
        <f t="shared" si="7574"/>
        <v>1723.8267555527921</v>
      </c>
      <c r="S7124" s="34">
        <f t="shared" si="7575"/>
        <v>143.55708288672713</v>
      </c>
      <c r="T7124" s="36">
        <f t="shared" si="7576"/>
        <v>8.7784248426137482E-7</v>
      </c>
      <c r="U7124" s="36">
        <f t="shared" si="7577"/>
        <v>27368.131808074417</v>
      </c>
      <c r="V7124" s="36">
        <f t="shared" si="7578"/>
        <v>1.8380953238335881E-2</v>
      </c>
      <c r="W7124" s="68">
        <f t="shared" si="7579"/>
        <v>102.25933928279767</v>
      </c>
      <c r="X7124">
        <f t="shared" si="7580"/>
        <v>9.6202045733076051</v>
      </c>
      <c r="Y7124">
        <f t="shared" si="7581"/>
        <v>5.4790819485161157E-3</v>
      </c>
      <c r="Z7124" s="34">
        <f t="shared" si="7582"/>
        <v>1.6980387444359678E-3</v>
      </c>
      <c r="AA7124" s="36">
        <f t="shared" si="7583"/>
        <v>1.7974840603559398E-4</v>
      </c>
      <c r="AB7124" s="34">
        <f t="shared" si="7584"/>
        <v>1.9253560391868981E-3</v>
      </c>
      <c r="AC7124" s="36">
        <f t="shared" si="7585"/>
        <v>319.85397095742223</v>
      </c>
      <c r="AD7124" s="34">
        <f t="shared" si="7586"/>
        <v>0</v>
      </c>
      <c r="AE7124">
        <f t="shared" si="7587"/>
        <v>166127.18086806458</v>
      </c>
      <c r="AF7124" s="36">
        <f t="shared" si="7588"/>
        <v>0</v>
      </c>
      <c r="AG7124" s="34">
        <f t="shared" si="7589"/>
        <v>956.49041436301445</v>
      </c>
      <c r="AH7124">
        <f t="shared" si="7590"/>
        <v>3.9713941294355664</v>
      </c>
      <c r="AI7124" s="29">
        <f t="shared" si="7591"/>
        <v>956.49041436301445</v>
      </c>
      <c r="AJ7124">
        <f t="shared" si="7592"/>
        <v>134756.75981082741</v>
      </c>
      <c r="AK7124" s="36">
        <f t="shared" si="7593"/>
        <v>-2.197332659575635E-100</v>
      </c>
      <c r="AL7124" s="36">
        <f t="shared" si="7594"/>
        <v>-2.6673870234530785E-5</v>
      </c>
      <c r="AM7124" s="36">
        <f t="shared" si="7595"/>
        <v>-2.1566211738969298E-6</v>
      </c>
      <c r="AN7124" s="37">
        <f t="shared" si="7596"/>
        <v>1.6084272533787184E-99</v>
      </c>
      <c r="AO7124" s="36">
        <f t="shared" si="7597"/>
        <v>4.7099214923626578E-2</v>
      </c>
      <c r="AP7124" s="36">
        <f t="shared" si="7598"/>
        <v>1.1179547267968722E-3</v>
      </c>
      <c r="AQ7124" s="74">
        <f t="shared" si="7599"/>
        <v>8.434672313110571E-98</v>
      </c>
      <c r="AR7124" s="73">
        <f t="shared" si="7600"/>
        <v>1.8984054811314925E-100</v>
      </c>
      <c r="AS7124" s="72">
        <f t="shared" si="7601"/>
        <v>1.0448188622325637E-4</v>
      </c>
      <c r="AT7124" s="37">
        <f t="shared" si="7602"/>
        <v>2.3084122994255754E-93</v>
      </c>
      <c r="AU7124" s="37">
        <f t="shared" si="7603"/>
        <v>0.16763981668599731</v>
      </c>
      <c r="AV7124" s="34">
        <f t="shared" si="7604"/>
        <v>18.510238366657862</v>
      </c>
      <c r="AW7124" s="34">
        <f t="shared" si="7605"/>
        <v>9.6166867258886057</v>
      </c>
      <c r="AX7124" s="37">
        <f t="shared" si="7606"/>
        <v>384.41186849854711</v>
      </c>
      <c r="AY7124" s="7">
        <f t="shared" si="7607"/>
        <v>514.79813287389129</v>
      </c>
      <c r="AZ7124" s="37">
        <f t="shared" si="7608"/>
        <v>486.67120778134478</v>
      </c>
      <c r="BA7124" s="2">
        <f>BE7124*'mass balance'!$B$17+BF7124*'mass balance'!$C$17+BG7124*'mass balance'!$D$17+BH7124*'mass balance'!$E$17</f>
        <v>3.4845954630623975E-3</v>
      </c>
      <c r="BB7124" s="2">
        <f>BE7124*'mass balance'!$B$18+BF7124*'mass balance'!$C$18+BG7124*'mass balance'!$D$18+BH7124*'mass balance'!$E$18</f>
        <v>3.5382046240325887E-3</v>
      </c>
      <c r="BC7124" s="2">
        <f>BE7124*'mass balance'!$B$19+BF7124*'mass balance'!$C$19+BG7124*'mass balance'!$D$19+BH7124*'mass balance'!$E$19</f>
        <v>-4.4227557800407356E-3</v>
      </c>
      <c r="BD7124" s="2">
        <f>BE7124*'mass balance'!$B$20+BF7124*'mass balance'!$C$20+BG7124*'mass balance'!$D$20+BH7124*'mass balance'!$E$20</f>
        <v>1.608274829105722E-4</v>
      </c>
      <c r="BE7124" s="2">
        <f>N7124*'mass balance'!$H$11+R7124*'mass balance'!$I$11+S7124*'mass balance'!$J$11</f>
        <v>-7.8073861258019118E-3</v>
      </c>
      <c r="BF7124" s="2">
        <f>N7124*'mass balance'!$H$12+R7124*'mass balance'!$I$12+S7124*'mass balance'!$J$12</f>
        <v>2.3072326240588978E-4</v>
      </c>
      <c r="BG7124" s="2">
        <f>N7124*'mass balance'!$H$13+R7124*'mass balance'!$I$13+S7124*'mass balance'!$J$13</f>
        <v>2.4339971282711791E-3</v>
      </c>
      <c r="BH7124" s="2">
        <f>N7124*'mass balance'!$H$14+R7124*'mass balance'!$I$14+S7124*'mass balance'!$J$14</f>
        <v>8.5393285750958402E-4</v>
      </c>
      <c r="BI7124" s="36">
        <f t="shared" si="7609"/>
        <v>6.4767575960678318E-26</v>
      </c>
      <c r="BJ7124" s="36">
        <f t="shared" si="7610"/>
        <v>2.9381271567608771E-29</v>
      </c>
      <c r="BK7124" s="36">
        <f t="shared" si="7611"/>
        <v>1.9400438242278265E-25</v>
      </c>
      <c r="BL7124" s="36">
        <f t="shared" si="7612"/>
        <v>1.2288974082772345E-25</v>
      </c>
      <c r="BM7124" s="36">
        <f t="shared" si="7613"/>
        <v>3.9563433781425014E-22</v>
      </c>
      <c r="BN7124" s="36">
        <f t="shared" ca="1" si="7557"/>
        <v>0.80560889268867919</v>
      </c>
      <c r="BO7124" s="36">
        <f t="shared" ca="1" si="7614"/>
        <v>1</v>
      </c>
      <c r="BP7124" s="36">
        <f t="shared" si="7615"/>
        <v>-3.9563433781425014E-22</v>
      </c>
      <c r="BQ7124" s="36">
        <f t="shared" si="7616"/>
        <v>1</v>
      </c>
      <c r="BR7124" s="2">
        <f t="shared" si="7560"/>
        <v>-5</v>
      </c>
      <c r="BS7124">
        <v>0</v>
      </c>
      <c r="BT7124" s="37">
        <f t="shared" si="7617"/>
        <v>4.4338126694908366</v>
      </c>
      <c r="BU7124" s="34">
        <f t="shared" si="7618"/>
        <v>-5</v>
      </c>
      <c r="BV7124" s="34">
        <f t="shared" si="7619"/>
        <v>-5</v>
      </c>
      <c r="BW7124" s="34">
        <f t="shared" si="7620"/>
        <v>-5</v>
      </c>
      <c r="BX7124" s="34">
        <f t="shared" si="7621"/>
        <v>-5</v>
      </c>
      <c r="BY7124" s="34">
        <f t="shared" si="7622"/>
        <v>75.173101192673485</v>
      </c>
      <c r="BZ7124" s="36">
        <f t="shared" si="7623"/>
        <v>4.4227557800407356E-3</v>
      </c>
      <c r="CA7124" s="34">
        <f t="shared" si="7624"/>
        <v>9.1104889679088901E-3</v>
      </c>
    </row>
    <row r="7125" spans="1:79" ht="13.2" x14ac:dyDescent="0.25">
      <c r="A7125" s="75">
        <f t="shared" si="7558"/>
        <v>19.427397260270936</v>
      </c>
      <c r="B7125" s="34">
        <f t="shared" si="7561"/>
        <v>7090.9999999988922</v>
      </c>
      <c r="C7125">
        <f t="shared" si="7559"/>
        <v>20</v>
      </c>
      <c r="D7125" s="35">
        <f t="shared" si="7562"/>
        <v>3000</v>
      </c>
      <c r="E7125" s="27">
        <v>0</v>
      </c>
      <c r="F7125" s="64">
        <f t="shared" si="7563"/>
        <v>0.96267801959344901</v>
      </c>
      <c r="G7125" s="34">
        <v>0</v>
      </c>
      <c r="H7125" s="34">
        <f t="shared" si="7564"/>
        <v>1</v>
      </c>
      <c r="I7125" s="34">
        <f t="shared" si="7565"/>
        <v>12793.990880396937</v>
      </c>
      <c r="J7125" s="34">
        <f t="shared" si="7566"/>
        <v>279807.95850635925</v>
      </c>
      <c r="K7125" s="34">
        <f t="shared" si="7567"/>
        <v>245357.94925429908</v>
      </c>
      <c r="L7125" s="36">
        <f t="shared" si="7568"/>
        <v>35797.202082612603</v>
      </c>
      <c r="M7125" s="34">
        <f t="shared" si="7569"/>
        <v>149.95224105927213</v>
      </c>
      <c r="N7125" s="34">
        <f t="shared" si="7570"/>
        <v>3279.4951033251509</v>
      </c>
      <c r="O7125" s="34">
        <f t="shared" si="7571"/>
        <v>13.261852397919354</v>
      </c>
      <c r="P7125">
        <f t="shared" si="7572"/>
        <v>1356.392029365999</v>
      </c>
      <c r="Q7125" s="36">
        <f t="shared" si="7573"/>
        <v>2776.4808076733093</v>
      </c>
      <c r="R7125" s="34">
        <f t="shared" si="7574"/>
        <v>1724.080430822748</v>
      </c>
      <c r="S7125" s="34">
        <f t="shared" si="7575"/>
        <v>143.5461973633528</v>
      </c>
      <c r="T7125" s="36">
        <f t="shared" si="7576"/>
        <v>8.7676140861489001E-7</v>
      </c>
      <c r="U7125" s="36">
        <f t="shared" si="7577"/>
        <v>27368.131808952261</v>
      </c>
      <c r="V7125" s="36">
        <f t="shared" si="7578"/>
        <v>1.837955946317623E-2</v>
      </c>
      <c r="W7125" s="68">
        <f t="shared" si="7579"/>
        <v>102.277720236036</v>
      </c>
      <c r="X7125">
        <f t="shared" si="7580"/>
        <v>9.6207809442543279</v>
      </c>
      <c r="Y7125">
        <f t="shared" si="7581"/>
        <v>5.4790819485161157E-3</v>
      </c>
      <c r="Z7125" s="34">
        <f t="shared" si="7582"/>
        <v>1.6980387444359678E-3</v>
      </c>
      <c r="AA7125" s="36">
        <f t="shared" si="7583"/>
        <v>1.7970247499416272E-4</v>
      </c>
      <c r="AB7125" s="34">
        <f t="shared" si="7584"/>
        <v>1.9253560391868981E-3</v>
      </c>
      <c r="AC7125" s="36">
        <f t="shared" si="7585"/>
        <v>319.85397095742223</v>
      </c>
      <c r="AD7125" s="34">
        <f t="shared" si="7586"/>
        <v>0</v>
      </c>
      <c r="AE7125">
        <f t="shared" si="7587"/>
        <v>166127.18086806458</v>
      </c>
      <c r="AF7125" s="36">
        <f t="shared" si="7588"/>
        <v>0</v>
      </c>
      <c r="AG7125" s="34">
        <f t="shared" si="7589"/>
        <v>956.68860998653531</v>
      </c>
      <c r="AH7125">
        <f t="shared" si="7590"/>
        <v>3.9710200464846821</v>
      </c>
      <c r="AI7125" s="29">
        <f t="shared" si="7591"/>
        <v>956.68860998653531</v>
      </c>
      <c r="AJ7125">
        <f t="shared" si="7592"/>
        <v>135713.44842081395</v>
      </c>
      <c r="AK7125" s="36">
        <f t="shared" si="7593"/>
        <v>-1.8984054811314925E-100</v>
      </c>
      <c r="AL7125" s="36">
        <f t="shared" si="7594"/>
        <v>-2.665876392427822E-5</v>
      </c>
      <c r="AM7125" s="36">
        <f t="shared" si="7595"/>
        <v>-2.1524608847758967E-6</v>
      </c>
      <c r="AN7125" s="37">
        <f t="shared" si="7596"/>
        <v>1.3886939874211549E-99</v>
      </c>
      <c r="AO7125" s="36">
        <f t="shared" si="7597"/>
        <v>4.707254105339205E-2</v>
      </c>
      <c r="AP7125" s="36">
        <f t="shared" si="7598"/>
        <v>1.1157981056229753E-3</v>
      </c>
      <c r="AQ7125" s="74">
        <f t="shared" si="7599"/>
        <v>7.2947669634058459E-98</v>
      </c>
      <c r="AR7125" s="73">
        <f t="shared" si="7600"/>
        <v>1.6399726215698013E-100</v>
      </c>
      <c r="AS7125" s="72">
        <f t="shared" si="7601"/>
        <v>1.0430447191337921E-4</v>
      </c>
      <c r="AT7125" s="37">
        <f t="shared" si="7602"/>
        <v>1.996441492290687E-93</v>
      </c>
      <c r="AU7125" s="37">
        <f t="shared" si="7603"/>
        <v>0.16731642650785558</v>
      </c>
      <c r="AV7125" s="34">
        <f t="shared" si="7604"/>
        <v>18.641645543888298</v>
      </c>
      <c r="AW7125" s="34">
        <f t="shared" si="7605"/>
        <v>9.6184153099989285</v>
      </c>
      <c r="AX7125" s="37">
        <f t="shared" si="7606"/>
        <v>384.48096593150331</v>
      </c>
      <c r="AY7125" s="7">
        <f t="shared" si="7607"/>
        <v>515.01874702142652</v>
      </c>
      <c r="AZ7125" s="37">
        <f t="shared" si="7608"/>
        <v>486.75868616753928</v>
      </c>
      <c r="BA7125" s="2">
        <f>BE7125*'mass balance'!$B$17+BF7125*'mass balance'!$C$17+BG7125*'mass balance'!$D$17+BH7125*'mass balance'!$E$17</f>
        <v>3.4850763451455607E-3</v>
      </c>
      <c r="BB7125" s="2">
        <f>BE7125*'mass balance'!$B$18+BF7125*'mass balance'!$C$18+BG7125*'mass balance'!$D$18+BH7125*'mass balance'!$E$18</f>
        <v>3.5386929043016483E-3</v>
      </c>
      <c r="BC7125" s="2">
        <f>BE7125*'mass balance'!$B$19+BF7125*'mass balance'!$C$19+BG7125*'mass balance'!$D$19+BH7125*'mass balance'!$E$19</f>
        <v>-4.4233661303770596E-3</v>
      </c>
      <c r="BD7125" s="2">
        <f>BE7125*'mass balance'!$B$20+BF7125*'mass balance'!$C$20+BG7125*'mass balance'!$D$20+BH7125*'mass balance'!$E$20</f>
        <v>1.6084967746825667E-4</v>
      </c>
      <c r="BE7125" s="2">
        <f>N7125*'mass balance'!$H$11+R7125*'mass balance'!$I$11+S7125*'mass balance'!$J$11</f>
        <v>-7.8083216745836919E-3</v>
      </c>
      <c r="BF7125" s="2">
        <f>N7125*'mass balance'!$H$12+R7125*'mass balance'!$I$12+S7125*'mass balance'!$J$12</f>
        <v>2.307057673202039E-4</v>
      </c>
      <c r="BG7125" s="2">
        <f>N7125*'mass balance'!$H$13+R7125*'mass balance'!$I$13+S7125*'mass balance'!$J$13</f>
        <v>2.4342559916190518E-3</v>
      </c>
      <c r="BH7125" s="2">
        <f>N7125*'mass balance'!$H$14+R7125*'mass balance'!$I$14+S7125*'mass balance'!$J$14</f>
        <v>8.5403518315759126E-4</v>
      </c>
      <c r="BI7125" s="36">
        <f t="shared" si="7609"/>
        <v>6.4767575960678318E-26</v>
      </c>
      <c r="BJ7125" s="36">
        <f t="shared" si="7610"/>
        <v>2.9383333716332737E-29</v>
      </c>
      <c r="BK7125" s="36">
        <f t="shared" si="7611"/>
        <v>1.9403376369435026E-25</v>
      </c>
      <c r="BL7125" s="36">
        <f t="shared" si="7612"/>
        <v>1.2291521040587473E-25</v>
      </c>
      <c r="BM7125" s="36">
        <f t="shared" si="7613"/>
        <v>3.9575722755507784E-22</v>
      </c>
      <c r="BN7125" s="36">
        <f t="shared" ca="1" si="7557"/>
        <v>0.34688492128392445</v>
      </c>
      <c r="BO7125" s="36">
        <f t="shared" ca="1" si="7614"/>
        <v>1</v>
      </c>
      <c r="BP7125" s="36">
        <f t="shared" si="7615"/>
        <v>-3.9575722755507784E-22</v>
      </c>
      <c r="BQ7125" s="36">
        <f t="shared" si="7616"/>
        <v>1</v>
      </c>
      <c r="BR7125" s="2">
        <f t="shared" si="7560"/>
        <v>-5</v>
      </c>
      <c r="BS7125">
        <v>0</v>
      </c>
      <c r="BT7125" s="37">
        <f t="shared" si="7617"/>
        <v>4.4344245457030018</v>
      </c>
      <c r="BU7125" s="34">
        <f t="shared" si="7618"/>
        <v>-5</v>
      </c>
      <c r="BV7125" s="34">
        <f t="shared" si="7619"/>
        <v>-5</v>
      </c>
      <c r="BW7125" s="34">
        <f t="shared" si="7620"/>
        <v>-5</v>
      </c>
      <c r="BX7125" s="34">
        <f t="shared" si="7621"/>
        <v>-5</v>
      </c>
      <c r="BY7125" s="34">
        <f t="shared" si="7622"/>
        <v>75.182109086238668</v>
      </c>
      <c r="BZ7125" s="36">
        <f t="shared" si="7623"/>
        <v>4.4233661303770596E-3</v>
      </c>
      <c r="CA7125" s="34">
        <f t="shared" si="7624"/>
        <v>9.1101087083152749E-3</v>
      </c>
    </row>
    <row r="7126" spans="1:79" ht="13.2" x14ac:dyDescent="0.25">
      <c r="A7126" s="75">
        <f t="shared" si="7558"/>
        <v>19.430136986298333</v>
      </c>
      <c r="B7126" s="34">
        <f t="shared" si="7561"/>
        <v>7091.9999999988913</v>
      </c>
      <c r="C7126">
        <f t="shared" si="7559"/>
        <v>20</v>
      </c>
      <c r="D7126" s="35">
        <f t="shared" si="7562"/>
        <v>3000</v>
      </c>
      <c r="E7126" s="27">
        <v>0</v>
      </c>
      <c r="F7126" s="64">
        <f t="shared" si="7563"/>
        <v>0.96267801959344901</v>
      </c>
      <c r="G7126" s="34">
        <v>0</v>
      </c>
      <c r="H7126" s="34">
        <f t="shared" si="7564"/>
        <v>1</v>
      </c>
      <c r="I7126" s="34">
        <f t="shared" si="7565"/>
        <v>12793.990880396937</v>
      </c>
      <c r="J7126" s="34">
        <f t="shared" si="7566"/>
        <v>279841.47895756905</v>
      </c>
      <c r="K7126" s="34">
        <f t="shared" si="7567"/>
        <v>245387.34266115865</v>
      </c>
      <c r="L7126" s="36">
        <f t="shared" si="7568"/>
        <v>35803.634928424712</v>
      </c>
      <c r="M7126" s="34">
        <f t="shared" si="7569"/>
        <v>149.95224105927213</v>
      </c>
      <c r="N7126" s="34">
        <f t="shared" si="7570"/>
        <v>3279.8879804834373</v>
      </c>
      <c r="O7126" s="34">
        <f t="shared" si="7571"/>
        <v>13.261852397919354</v>
      </c>
      <c r="P7126">
        <f t="shared" si="7572"/>
        <v>1356.6357763707383</v>
      </c>
      <c r="Q7126" s="36">
        <f t="shared" si="7573"/>
        <v>2776.911842439938</v>
      </c>
      <c r="R7126" s="34">
        <f t="shared" si="7574"/>
        <v>1724.3340866702199</v>
      </c>
      <c r="S7126" s="34">
        <f t="shared" si="7575"/>
        <v>143.53530827058944</v>
      </c>
      <c r="T7126" s="36">
        <f t="shared" si="7576"/>
        <v>8.7568174287074816E-7</v>
      </c>
      <c r="U7126" s="36">
        <f t="shared" si="7577"/>
        <v>27368.131809829021</v>
      </c>
      <c r="V7126" s="36">
        <f t="shared" si="7578"/>
        <v>1.837816523099442E-2</v>
      </c>
      <c r="W7126" s="68">
        <f t="shared" si="7579"/>
        <v>102.29609979549917</v>
      </c>
      <c r="X7126">
        <f t="shared" si="7580"/>
        <v>9.6213572024530496</v>
      </c>
      <c r="Y7126">
        <f t="shared" si="7581"/>
        <v>5.4790819485161157E-3</v>
      </c>
      <c r="Z7126" s="34">
        <f t="shared" si="7582"/>
        <v>1.6980387444359678E-3</v>
      </c>
      <c r="AA7126" s="36">
        <f t="shared" si="7583"/>
        <v>1.7965655843902488E-4</v>
      </c>
      <c r="AB7126" s="34">
        <f t="shared" si="7584"/>
        <v>1.9253560391868981E-3</v>
      </c>
      <c r="AC7126" s="36">
        <f t="shared" si="7585"/>
        <v>319.85397095742223</v>
      </c>
      <c r="AD7126" s="34">
        <f t="shared" si="7586"/>
        <v>0</v>
      </c>
      <c r="AE7126">
        <f t="shared" si="7587"/>
        <v>166127.18086806458</v>
      </c>
      <c r="AF7126" s="36">
        <f t="shared" si="7588"/>
        <v>0</v>
      </c>
      <c r="AG7126" s="34">
        <f t="shared" si="7589"/>
        <v>956.88678684118804</v>
      </c>
      <c r="AH7126">
        <f t="shared" si="7590"/>
        <v>3.9706458988131317</v>
      </c>
      <c r="AI7126" s="29">
        <f t="shared" si="7591"/>
        <v>956.88678684118804</v>
      </c>
      <c r="AJ7126">
        <f t="shared" si="7592"/>
        <v>136670.33520765512</v>
      </c>
      <c r="AK7126" s="36">
        <f t="shared" si="7593"/>
        <v>-1.6399726215698013E-100</v>
      </c>
      <c r="AL7126" s="36">
        <f t="shared" si="7594"/>
        <v>-2.6643666169237461E-5</v>
      </c>
      <c r="AM7126" s="36">
        <f t="shared" si="7595"/>
        <v>-2.1483086211744961E-6</v>
      </c>
      <c r="AN7126" s="37">
        <f t="shared" si="7596"/>
        <v>1.1988534393080057E-99</v>
      </c>
      <c r="AO7126" s="36">
        <f t="shared" si="7597"/>
        <v>4.7045882289467773E-2</v>
      </c>
      <c r="AP7126" s="36">
        <f t="shared" si="7598"/>
        <v>1.1136456447381994E-3</v>
      </c>
      <c r="AQ7126" s="74">
        <f t="shared" si="7599"/>
        <v>6.3082520388003141E-98</v>
      </c>
      <c r="AR7126" s="73">
        <f t="shared" si="7600"/>
        <v>1.4165719074960267E-100</v>
      </c>
      <c r="AS7126" s="72">
        <f t="shared" si="7601"/>
        <v>1.0412735885990624E-4</v>
      </c>
      <c r="AT7126" s="37">
        <f t="shared" si="7602"/>
        <v>1.7264507800271445E-93</v>
      </c>
      <c r="AU7126" s="37">
        <f t="shared" si="7603"/>
        <v>0.16699366017439099</v>
      </c>
      <c r="AV7126" s="34">
        <f t="shared" si="7604"/>
        <v>18.773079941953672</v>
      </c>
      <c r="AW7126" s="34">
        <f t="shared" si="7605"/>
        <v>9.6201437630356548</v>
      </c>
      <c r="AX7126" s="37">
        <f t="shared" si="7606"/>
        <v>384.5500581249886</v>
      </c>
      <c r="AY7126" s="7">
        <f t="shared" si="7607"/>
        <v>515.23938162547711</v>
      </c>
      <c r="AZ7126" s="37">
        <f t="shared" si="7608"/>
        <v>486.84615792048777</v>
      </c>
      <c r="BA7126" s="2">
        <f>BE7126*'mass balance'!$B$17+BF7126*'mass balance'!$C$17+BG7126*'mass balance'!$D$17+BH7126*'mass balance'!$E$17</f>
        <v>3.4855571825051519E-3</v>
      </c>
      <c r="BB7126" s="2">
        <f>BE7126*'mass balance'!$B$18+BF7126*'mass balance'!$C$18+BG7126*'mass balance'!$D$18+BH7126*'mass balance'!$E$18</f>
        <v>3.5391811391590772E-3</v>
      </c>
      <c r="BC7126" s="2">
        <f>BE7126*'mass balance'!$B$19+BF7126*'mass balance'!$C$19+BG7126*'mass balance'!$D$19+BH7126*'mass balance'!$E$19</f>
        <v>-4.4239764239488461E-3</v>
      </c>
      <c r="BD7126" s="2">
        <f>BE7126*'mass balance'!$B$20+BF7126*'mass balance'!$C$20+BG7126*'mass balance'!$D$20+BH7126*'mass balance'!$E$20</f>
        <v>1.6087186996177627E-4</v>
      </c>
      <c r="BE7126" s="2">
        <f>N7126*'mass balance'!$H$11+R7126*'mass balance'!$I$11+S7126*'mass balance'!$J$11</f>
        <v>-7.8092570963891363E-3</v>
      </c>
      <c r="BF7126" s="2">
        <f>N7126*'mass balance'!$H$12+R7126*'mass balance'!$I$12+S7126*'mass balance'!$J$12</f>
        <v>2.3068826649783774E-4</v>
      </c>
      <c r="BG7126" s="2">
        <f>N7126*'mass balance'!$H$13+R7126*'mass balance'!$I$13+S7126*'mass balance'!$J$13</f>
        <v>2.4345148026597035E-3</v>
      </c>
      <c r="BH7126" s="2">
        <f>N7126*'mass balance'!$H$14+R7126*'mass balance'!$I$14+S7126*'mass balance'!$J$14</f>
        <v>8.5413749491756172E-4</v>
      </c>
      <c r="BI7126" s="36">
        <f t="shared" si="7609"/>
        <v>6.4767575960678318E-26</v>
      </c>
      <c r="BJ7126" s="36">
        <f t="shared" si="7610"/>
        <v>2.9385395878336875E-29</v>
      </c>
      <c r="BK7126" s="36">
        <f t="shared" si="7611"/>
        <v>1.940631470280666E-25</v>
      </c>
      <c r="BL7126" s="36">
        <f t="shared" si="7612"/>
        <v>1.2294068302446996E-25</v>
      </c>
      <c r="BM7126" s="36">
        <f t="shared" si="7613"/>
        <v>3.9588014276548374E-22</v>
      </c>
      <c r="BN7126" s="36">
        <f t="shared" ca="1" si="7557"/>
        <v>0.27683409604130405</v>
      </c>
      <c r="BO7126" s="36">
        <f t="shared" ca="1" si="7614"/>
        <v>1</v>
      </c>
      <c r="BP7126" s="36">
        <f t="shared" si="7615"/>
        <v>-3.9588014276548374E-22</v>
      </c>
      <c r="BQ7126" s="36">
        <f t="shared" si="7616"/>
        <v>1</v>
      </c>
      <c r="BR7126" s="2">
        <f t="shared" si="7560"/>
        <v>-5</v>
      </c>
      <c r="BS7126">
        <v>0</v>
      </c>
      <c r="BT7126" s="37">
        <f t="shared" si="7617"/>
        <v>4.4350363650087177</v>
      </c>
      <c r="BU7126" s="34">
        <f t="shared" si="7618"/>
        <v>-5</v>
      </c>
      <c r="BV7126" s="34">
        <f t="shared" si="7619"/>
        <v>-5</v>
      </c>
      <c r="BW7126" s="34">
        <f t="shared" si="7620"/>
        <v>-5</v>
      </c>
      <c r="BX7126" s="34">
        <f t="shared" si="7621"/>
        <v>-5</v>
      </c>
      <c r="BY7126" s="34">
        <f t="shared" si="7622"/>
        <v>75.191115757217318</v>
      </c>
      <c r="BZ7126" s="36">
        <f t="shared" si="7623"/>
        <v>4.4239764239488461E-3</v>
      </c>
      <c r="CA7126" s="34">
        <f t="shared" si="7624"/>
        <v>9.1097285926061526E-3</v>
      </c>
    </row>
    <row r="7127" spans="1:79" ht="13.2" x14ac:dyDescent="0.25">
      <c r="A7127" s="75">
        <f t="shared" si="7558"/>
        <v>19.432876712325729</v>
      </c>
      <c r="B7127" s="34">
        <f t="shared" si="7561"/>
        <v>7092.9999999988913</v>
      </c>
      <c r="C7127">
        <f t="shared" si="7559"/>
        <v>20</v>
      </c>
      <c r="D7127" s="35">
        <f t="shared" si="7562"/>
        <v>3000</v>
      </c>
      <c r="E7127" s="27">
        <v>0</v>
      </c>
      <c r="F7127" s="64">
        <f t="shared" si="7563"/>
        <v>0.96267801959344901</v>
      </c>
      <c r="G7127" s="34">
        <v>0</v>
      </c>
      <c r="H7127" s="34">
        <f t="shared" si="7564"/>
        <v>1</v>
      </c>
      <c r="I7127" s="34">
        <f t="shared" si="7565"/>
        <v>12793.990880396937</v>
      </c>
      <c r="J7127" s="34">
        <f t="shared" si="7566"/>
        <v>279874.99485873926</v>
      </c>
      <c r="K7127" s="34">
        <f t="shared" si="7567"/>
        <v>245416.73207818033</v>
      </c>
      <c r="L7127" s="36">
        <f t="shared" si="7568"/>
        <v>35810.067286255558</v>
      </c>
      <c r="M7127" s="34">
        <f t="shared" si="7569"/>
        <v>149.95224105927213</v>
      </c>
      <c r="N7127" s="34">
        <f t="shared" si="7570"/>
        <v>3280.2808043128875</v>
      </c>
      <c r="O7127" s="34">
        <f t="shared" si="7571"/>
        <v>13.261852397919354</v>
      </c>
      <c r="P7127">
        <f t="shared" si="7572"/>
        <v>1356.8795048853763</v>
      </c>
      <c r="Q7127" s="36">
        <f t="shared" si="7573"/>
        <v>2777.3428363773519</v>
      </c>
      <c r="R7127" s="34">
        <f t="shared" si="7574"/>
        <v>1724.5877230889882</v>
      </c>
      <c r="S7127" s="34">
        <f t="shared" si="7575"/>
        <v>143.52441561076057</v>
      </c>
      <c r="T7127" s="36">
        <f t="shared" si="7576"/>
        <v>8.7460348065892576E-7</v>
      </c>
      <c r="U7127" s="36">
        <f t="shared" si="7577"/>
        <v>27368.131810704705</v>
      </c>
      <c r="V7127" s="36">
        <f t="shared" si="7578"/>
        <v>1.8376770542087889E-2</v>
      </c>
      <c r="W7127" s="68">
        <f t="shared" si="7579"/>
        <v>102.31447796073017</v>
      </c>
      <c r="X7127">
        <f t="shared" si="7580"/>
        <v>9.6219333479258253</v>
      </c>
      <c r="Y7127">
        <f t="shared" si="7581"/>
        <v>5.4790819485161157E-3</v>
      </c>
      <c r="Z7127" s="34">
        <f t="shared" si="7582"/>
        <v>1.6980387444359678E-3</v>
      </c>
      <c r="AA7127" s="36">
        <f t="shared" si="7583"/>
        <v>1.7961065636420653E-4</v>
      </c>
      <c r="AB7127" s="34">
        <f t="shared" si="7584"/>
        <v>1.9253560391868981E-3</v>
      </c>
      <c r="AC7127" s="36">
        <f t="shared" si="7585"/>
        <v>319.85397095742223</v>
      </c>
      <c r="AD7127" s="34">
        <f t="shared" si="7586"/>
        <v>0</v>
      </c>
      <c r="AE7127">
        <f t="shared" si="7587"/>
        <v>166127.18086806458</v>
      </c>
      <c r="AF7127" s="36">
        <f t="shared" si="7588"/>
        <v>0</v>
      </c>
      <c r="AG7127" s="34">
        <f t="shared" si="7589"/>
        <v>957.08494492379282</v>
      </c>
      <c r="AH7127">
        <f t="shared" si="7590"/>
        <v>3.9702716864773038</v>
      </c>
      <c r="AI7127" s="29">
        <f t="shared" si="7591"/>
        <v>957.08494492379282</v>
      </c>
      <c r="AJ7127">
        <f t="shared" si="7592"/>
        <v>137627.42015257891</v>
      </c>
      <c r="AK7127" s="36">
        <f t="shared" si="7593"/>
        <v>-1.4165719074960267E-100</v>
      </c>
      <c r="AL7127" s="36">
        <f t="shared" si="7594"/>
        <v>-2.6628576964563396E-5</v>
      </c>
      <c r="AM7127" s="36">
        <f t="shared" si="7595"/>
        <v>-2.1441643676108791E-6</v>
      </c>
      <c r="AN7127" s="37">
        <f t="shared" si="7596"/>
        <v>1.0348561771510255E-99</v>
      </c>
      <c r="AO7127" s="36">
        <f t="shared" si="7597"/>
        <v>4.7019238623298536E-2</v>
      </c>
      <c r="AP7127" s="36">
        <f t="shared" si="7598"/>
        <v>1.111497336117025E-3</v>
      </c>
      <c r="AQ7127" s="74">
        <f t="shared" si="7599"/>
        <v>5.454576226533638E-98</v>
      </c>
      <c r="AR7127" s="73">
        <f t="shared" si="7600"/>
        <v>1.2234747714161819E-100</v>
      </c>
      <c r="AS7127" s="72">
        <f t="shared" si="7601"/>
        <v>1.0395054655129242E-4</v>
      </c>
      <c r="AT7127" s="37">
        <f t="shared" si="7602"/>
        <v>1.4928156521164348E-93</v>
      </c>
      <c r="AU7127" s="37">
        <f t="shared" si="7603"/>
        <v>0.16667151648215894</v>
      </c>
      <c r="AV7127" s="34">
        <f t="shared" si="7604"/>
        <v>18.904541558275529</v>
      </c>
      <c r="AW7127" s="34">
        <f t="shared" si="7605"/>
        <v>9.621872084955811</v>
      </c>
      <c r="AX7127" s="37">
        <f t="shared" si="7606"/>
        <v>384.6191450772854</v>
      </c>
      <c r="AY7127" s="7">
        <f t="shared" si="7607"/>
        <v>515.46003668124695</v>
      </c>
      <c r="AZ7127" s="37">
        <f t="shared" si="7608"/>
        <v>486.93362303801558</v>
      </c>
      <c r="BA7127" s="2">
        <f>BE7127*'mass balance'!$B$17+BF7127*'mass balance'!$C$17+BG7127*'mass balance'!$D$17+BH7127*'mass balance'!$E$17</f>
        <v>3.4860379751330711E-3</v>
      </c>
      <c r="BB7127" s="2">
        <f>BE7127*'mass balance'!$B$18+BF7127*'mass balance'!$C$18+BG7127*'mass balance'!$D$18+BH7127*'mass balance'!$E$18</f>
        <v>3.5396693285966573E-3</v>
      </c>
      <c r="BC7127" s="2">
        <f>BE7127*'mass balance'!$B$19+BF7127*'mass balance'!$C$19+BG7127*'mass balance'!$D$19+BH7127*'mass balance'!$E$19</f>
        <v>-4.4245866607458221E-3</v>
      </c>
      <c r="BD7127" s="2">
        <f>BE7127*'mass balance'!$B$20+BF7127*'mass balance'!$C$20+BG7127*'mass balance'!$D$20+BH7127*'mass balance'!$E$20</f>
        <v>1.6089406039075714E-4</v>
      </c>
      <c r="BE7127" s="2">
        <f>N7127*'mass balance'!$H$11+R7127*'mass balance'!$I$11+S7127*'mass balance'!$J$11</f>
        <v>-7.8101923912211602E-3</v>
      </c>
      <c r="BF7127" s="2">
        <f>N7127*'mass balance'!$H$12+R7127*'mass balance'!$I$12+S7127*'mass balance'!$J$12</f>
        <v>2.3067075994252567E-4</v>
      </c>
      <c r="BG7127" s="2">
        <f>N7127*'mass balance'!$H$13+R7127*'mass balance'!$I$13+S7127*'mass balance'!$J$13</f>
        <v>2.434773561401963E-3</v>
      </c>
      <c r="BH7127" s="2">
        <f>N7127*'mass balance'!$H$14+R7127*'mass balance'!$I$14+S7127*'mass balance'!$J$14</f>
        <v>8.5423979278981428E-4</v>
      </c>
      <c r="BI7127" s="36">
        <f t="shared" si="7609"/>
        <v>6.4767575960678318E-26</v>
      </c>
      <c r="BJ7127" s="36">
        <f t="shared" si="7610"/>
        <v>2.9387458053580963E-29</v>
      </c>
      <c r="BK7127" s="36">
        <f t="shared" si="7611"/>
        <v>1.9409253242394494E-25</v>
      </c>
      <c r="BL7127" s="36">
        <f t="shared" si="7612"/>
        <v>1.2296615868350873E-25</v>
      </c>
      <c r="BM7127" s="36">
        <f t="shared" si="7613"/>
        <v>3.9600308344850822E-22</v>
      </c>
      <c r="BN7127" s="36">
        <f t="shared" ca="1" si="7557"/>
        <v>0.31029586714436841</v>
      </c>
      <c r="BO7127" s="36">
        <f t="shared" ca="1" si="7614"/>
        <v>1</v>
      </c>
      <c r="BP7127" s="36">
        <f t="shared" si="7615"/>
        <v>-3.9600308344850822E-22</v>
      </c>
      <c r="BQ7127" s="36">
        <f t="shared" si="7616"/>
        <v>1</v>
      </c>
      <c r="BR7127" s="2">
        <f t="shared" si="7560"/>
        <v>-5</v>
      </c>
      <c r="BS7127">
        <v>0</v>
      </c>
      <c r="BT7127" s="37">
        <f t="shared" si="7617"/>
        <v>4.4356481273976867</v>
      </c>
      <c r="BU7127" s="34">
        <f t="shared" si="7618"/>
        <v>-5</v>
      </c>
      <c r="BV7127" s="34">
        <f t="shared" si="7619"/>
        <v>-5</v>
      </c>
      <c r="BW7127" s="34">
        <f t="shared" si="7620"/>
        <v>-5</v>
      </c>
      <c r="BX7127" s="34">
        <f t="shared" si="7621"/>
        <v>-5</v>
      </c>
      <c r="BY7127" s="34">
        <f t="shared" si="7622"/>
        <v>75.200121205637544</v>
      </c>
      <c r="BZ7127" s="36">
        <f t="shared" si="7623"/>
        <v>4.4245866607458221E-3</v>
      </c>
      <c r="CA7127" s="34">
        <f t="shared" si="7624"/>
        <v>9.1093486207079796E-3</v>
      </c>
    </row>
    <row r="7128" spans="1:79" ht="13.2" x14ac:dyDescent="0.25">
      <c r="A7128" s="75">
        <f t="shared" si="7558"/>
        <v>19.435616438353126</v>
      </c>
      <c r="B7128" s="34">
        <f t="shared" si="7561"/>
        <v>7093.9999999988913</v>
      </c>
      <c r="C7128">
        <f t="shared" si="7559"/>
        <v>20</v>
      </c>
      <c r="D7128" s="35">
        <f t="shared" si="7562"/>
        <v>3000</v>
      </c>
      <c r="E7128" s="27">
        <v>0</v>
      </c>
      <c r="F7128" s="64">
        <f t="shared" si="7563"/>
        <v>0.96267801959344901</v>
      </c>
      <c r="G7128" s="34">
        <v>0</v>
      </c>
      <c r="H7128" s="34">
        <f t="shared" si="7564"/>
        <v>1</v>
      </c>
      <c r="I7128" s="34">
        <f t="shared" si="7565"/>
        <v>12793.990880396937</v>
      </c>
      <c r="J7128" s="34">
        <f t="shared" si="7566"/>
        <v>279908.50620997429</v>
      </c>
      <c r="K7128" s="34">
        <f t="shared" si="7567"/>
        <v>245446.11750545571</v>
      </c>
      <c r="L7128" s="36">
        <f t="shared" si="7568"/>
        <v>35816.49915594529</v>
      </c>
      <c r="M7128" s="34">
        <f t="shared" si="7569"/>
        <v>149.95224105927213</v>
      </c>
      <c r="N7128" s="34">
        <f t="shared" si="7570"/>
        <v>3280.6735748147266</v>
      </c>
      <c r="O7128" s="34">
        <f t="shared" si="7571"/>
        <v>13.261852397919354</v>
      </c>
      <c r="P7128">
        <f t="shared" si="7572"/>
        <v>1357.123214903856</v>
      </c>
      <c r="Q7128" s="36">
        <f t="shared" si="7573"/>
        <v>2777.7737894786387</v>
      </c>
      <c r="R7128" s="34">
        <f t="shared" si="7574"/>
        <v>1724.8413400728368</v>
      </c>
      <c r="S7128" s="34">
        <f t="shared" si="7575"/>
        <v>143.51351938618905</v>
      </c>
      <c r="T7128" s="36">
        <f t="shared" si="7576"/>
        <v>8.7352661561103492E-7</v>
      </c>
      <c r="U7128" s="36">
        <f t="shared" si="7577"/>
        <v>27368.131811579307</v>
      </c>
      <c r="V7128" s="36">
        <f t="shared" si="7578"/>
        <v>1.8375375396754056E-2</v>
      </c>
      <c r="W7128" s="68">
        <f t="shared" si="7579"/>
        <v>102.33285473127226</v>
      </c>
      <c r="X7128">
        <f t="shared" si="7580"/>
        <v>9.6225093806946962</v>
      </c>
      <c r="Y7128">
        <f t="shared" si="7581"/>
        <v>5.4790819485161157E-3</v>
      </c>
      <c r="Z7128" s="34">
        <f t="shared" si="7582"/>
        <v>1.6980387444359678E-3</v>
      </c>
      <c r="AA7128" s="36">
        <f t="shared" si="7583"/>
        <v>1.795647687637376E-4</v>
      </c>
      <c r="AB7128" s="34">
        <f t="shared" si="7584"/>
        <v>1.9253560391868981E-3</v>
      </c>
      <c r="AC7128" s="36">
        <f t="shared" si="7585"/>
        <v>319.85397095742223</v>
      </c>
      <c r="AD7128" s="34">
        <f t="shared" si="7586"/>
        <v>0</v>
      </c>
      <c r="AE7128">
        <f t="shared" si="7587"/>
        <v>166127.18086806458</v>
      </c>
      <c r="AF7128" s="36">
        <f t="shared" si="7588"/>
        <v>0</v>
      </c>
      <c r="AG7128" s="34">
        <f t="shared" si="7589"/>
        <v>957.28308423117142</v>
      </c>
      <c r="AH7128">
        <f t="shared" si="7590"/>
        <v>3.9698974095319954</v>
      </c>
      <c r="AI7128" s="29">
        <f t="shared" si="7591"/>
        <v>957.28308423117142</v>
      </c>
      <c r="AJ7128">
        <f t="shared" si="7592"/>
        <v>138584.70323681008</v>
      </c>
      <c r="AK7128" s="36">
        <f t="shared" si="7593"/>
        <v>-1.2234747714161819E-100</v>
      </c>
      <c r="AL7128" s="36">
        <f t="shared" si="7594"/>
        <v>-2.6613496305413668E-5</v>
      </c>
      <c r="AM7128" s="36">
        <f t="shared" si="7595"/>
        <v>-2.1400281086330637E-6</v>
      </c>
      <c r="AN7128" s="37">
        <f t="shared" si="7596"/>
        <v>8.9319898640142277E-100</v>
      </c>
      <c r="AO7128" s="36">
        <f t="shared" si="7597"/>
        <v>4.6992610046333975E-2</v>
      </c>
      <c r="AP7128" s="36">
        <f t="shared" si="7598"/>
        <v>1.1093531717494142E-3</v>
      </c>
      <c r="AQ7128" s="74">
        <f t="shared" si="7599"/>
        <v>4.715929632586594E-98</v>
      </c>
      <c r="AR7128" s="73">
        <f t="shared" si="7600"/>
        <v>1.056588151732859E-100</v>
      </c>
      <c r="AS7128" s="72">
        <f t="shared" si="7601"/>
        <v>1.0377403447686123E-4</v>
      </c>
      <c r="AT7128" s="37">
        <f t="shared" si="7602"/>
        <v>1.2906618731550619E-93</v>
      </c>
      <c r="AU7128" s="37">
        <f t="shared" si="7603"/>
        <v>0.16634999423003627</v>
      </c>
      <c r="AV7128" s="34">
        <f t="shared" si="7604"/>
        <v>19.036030390274991</v>
      </c>
      <c r="AW7128" s="34">
        <f t="shared" si="7605"/>
        <v>9.6236002757164414</v>
      </c>
      <c r="AX7128" s="37">
        <f t="shared" si="7606"/>
        <v>384.68822678667647</v>
      </c>
      <c r="AY7128" s="7">
        <f t="shared" si="7607"/>
        <v>515.68071218394016</v>
      </c>
      <c r="AZ7128" s="37">
        <f t="shared" si="7608"/>
        <v>487.02108151794874</v>
      </c>
      <c r="BA7128" s="2">
        <f>BE7128*'mass balance'!$B$17+BF7128*'mass balance'!$C$17+BG7128*'mass balance'!$D$17+BH7128*'mass balance'!$E$17</f>
        <v>3.4865187230212263E-3</v>
      </c>
      <c r="BB7128" s="2">
        <f>BE7128*'mass balance'!$B$18+BF7128*'mass balance'!$C$18+BG7128*'mass balance'!$D$18+BH7128*'mass balance'!$E$18</f>
        <v>3.540157472606169E-3</v>
      </c>
      <c r="BC7128" s="2">
        <f>BE7128*'mass balance'!$B$19+BF7128*'mass balance'!$C$19+BG7128*'mass balance'!$D$19+BH7128*'mass balance'!$E$19</f>
        <v>-4.425196840757711E-3</v>
      </c>
      <c r="BD7128" s="2">
        <f>BE7128*'mass balance'!$B$20+BF7128*'mass balance'!$C$20+BG7128*'mass balance'!$D$20+BH7128*'mass balance'!$E$20</f>
        <v>1.6091624875482586E-4</v>
      </c>
      <c r="BE7128" s="2">
        <f>N7128*'mass balance'!$H$11+R7128*'mass balance'!$I$11+S7128*'mass balance'!$J$11</f>
        <v>-7.8111275590826822E-3</v>
      </c>
      <c r="BF7128" s="2">
        <f>N7128*'mass balance'!$H$12+R7128*'mass balance'!$I$12+S7128*'mass balance'!$J$12</f>
        <v>2.3065324765800097E-4</v>
      </c>
      <c r="BG7128" s="2">
        <f>N7128*'mass balance'!$H$13+R7128*'mass balance'!$I$13+S7128*'mass balance'!$J$13</f>
        <v>2.4350322678546562E-3</v>
      </c>
      <c r="BH7128" s="2">
        <f>N7128*'mass balance'!$H$14+R7128*'mass balance'!$I$14+S7128*'mass balance'!$J$14</f>
        <v>8.5434207677466823E-4</v>
      </c>
      <c r="BI7128" s="36">
        <f t="shared" si="7609"/>
        <v>6.4767575960678318E-26</v>
      </c>
      <c r="BJ7128" s="36">
        <f t="shared" si="7610"/>
        <v>2.938952024202466E-29</v>
      </c>
      <c r="BK7128" s="36">
        <f t="shared" si="7611"/>
        <v>1.9412191988199853E-25</v>
      </c>
      <c r="BL7128" s="36">
        <f t="shared" si="7612"/>
        <v>1.2299163738299031E-25</v>
      </c>
      <c r="BM7128" s="36">
        <f t="shared" si="7613"/>
        <v>3.9612604960719173E-22</v>
      </c>
      <c r="BN7128" s="36">
        <f t="shared" ca="1" si="7557"/>
        <v>0.31512980666430568</v>
      </c>
      <c r="BO7128" s="36">
        <f t="shared" ca="1" si="7614"/>
        <v>1</v>
      </c>
      <c r="BP7128" s="36">
        <f t="shared" si="7615"/>
        <v>-3.9612604960719173E-22</v>
      </c>
      <c r="BQ7128" s="36">
        <f t="shared" si="7616"/>
        <v>1</v>
      </c>
      <c r="BR7128" s="2">
        <f t="shared" si="7560"/>
        <v>-5</v>
      </c>
      <c r="BS7128">
        <v>0</v>
      </c>
      <c r="BT7128" s="37">
        <f t="shared" si="7617"/>
        <v>4.436259832859605</v>
      </c>
      <c r="BU7128" s="34">
        <f t="shared" si="7618"/>
        <v>-5</v>
      </c>
      <c r="BV7128" s="34">
        <f t="shared" si="7619"/>
        <v>-5</v>
      </c>
      <c r="BW7128" s="34">
        <f t="shared" si="7620"/>
        <v>-5</v>
      </c>
      <c r="BX7128" s="34">
        <f t="shared" si="7621"/>
        <v>-5</v>
      </c>
      <c r="BY7128" s="34">
        <f t="shared" si="7622"/>
        <v>75.20912543152744</v>
      </c>
      <c r="BZ7128" s="36">
        <f t="shared" si="7623"/>
        <v>4.425196840757711E-3</v>
      </c>
      <c r="CA7128" s="34">
        <f t="shared" si="7624"/>
        <v>9.1089687925472486E-3</v>
      </c>
    </row>
    <row r="7129" spans="1:79" ht="13.2" x14ac:dyDescent="0.25">
      <c r="A7129" s="75">
        <f t="shared" si="7558"/>
        <v>19.438356164380522</v>
      </c>
      <c r="B7129" s="34">
        <f t="shared" si="7561"/>
        <v>7094.9999999988904</v>
      </c>
      <c r="C7129">
        <f t="shared" si="7559"/>
        <v>20</v>
      </c>
      <c r="D7129" s="35">
        <f t="shared" si="7562"/>
        <v>3000</v>
      </c>
      <c r="E7129" s="27">
        <v>0</v>
      </c>
      <c r="F7129" s="64">
        <f t="shared" si="7563"/>
        <v>0.96267801959344901</v>
      </c>
      <c r="G7129" s="34">
        <v>0</v>
      </c>
      <c r="H7129" s="34">
        <f t="shared" si="7564"/>
        <v>1</v>
      </c>
      <c r="I7129" s="34">
        <f t="shared" si="7565"/>
        <v>12793.990880396937</v>
      </c>
      <c r="J7129" s="34">
        <f t="shared" si="7566"/>
        <v>279942.01301137923</v>
      </c>
      <c r="K7129" s="34">
        <f t="shared" si="7567"/>
        <v>245475.49894307699</v>
      </c>
      <c r="L7129" s="36">
        <f t="shared" si="7568"/>
        <v>35822.930537334156</v>
      </c>
      <c r="M7129" s="34">
        <f t="shared" si="7569"/>
        <v>149.95224105927213</v>
      </c>
      <c r="N7129" s="34">
        <f t="shared" si="7570"/>
        <v>3281.0662919901861</v>
      </c>
      <c r="O7129" s="34">
        <f t="shared" si="7571"/>
        <v>13.261852397919354</v>
      </c>
      <c r="P7129">
        <f t="shared" si="7572"/>
        <v>1357.366906420124</v>
      </c>
      <c r="Q7129" s="36">
        <f t="shared" si="7573"/>
        <v>2778.2047017368895</v>
      </c>
      <c r="R7129" s="34">
        <f t="shared" si="7574"/>
        <v>1725.0949376155536</v>
      </c>
      <c r="S7129" s="34">
        <f t="shared" si="7575"/>
        <v>143.5026195991959</v>
      </c>
      <c r="T7129" s="36">
        <f t="shared" si="7576"/>
        <v>8.7245115958837998E-7</v>
      </c>
      <c r="U7129" s="36">
        <f t="shared" si="7577"/>
        <v>27368.131812452833</v>
      </c>
      <c r="V7129" s="36">
        <f t="shared" si="7578"/>
        <v>1.8373979795290186E-2</v>
      </c>
      <c r="W7129" s="68">
        <f t="shared" si="7579"/>
        <v>102.35123010666902</v>
      </c>
      <c r="X7129">
        <f t="shared" si="7580"/>
        <v>9.6230853007817103</v>
      </c>
      <c r="Y7129">
        <f t="shared" si="7581"/>
        <v>5.4790819485161157E-3</v>
      </c>
      <c r="Z7129" s="34">
        <f t="shared" si="7582"/>
        <v>1.6980387444359678E-3</v>
      </c>
      <c r="AA7129" s="36">
        <f t="shared" si="7583"/>
        <v>1.7951889563165075E-4</v>
      </c>
      <c r="AB7129" s="34">
        <f t="shared" si="7584"/>
        <v>1.9253560391868981E-3</v>
      </c>
      <c r="AC7129" s="36">
        <f t="shared" si="7585"/>
        <v>319.85397095742223</v>
      </c>
      <c r="AD7129" s="34">
        <f t="shared" si="7586"/>
        <v>0</v>
      </c>
      <c r="AE7129">
        <f t="shared" si="7587"/>
        <v>166127.18086806458</v>
      </c>
      <c r="AF7129" s="36">
        <f t="shared" si="7588"/>
        <v>0</v>
      </c>
      <c r="AG7129" s="34">
        <f t="shared" si="7589"/>
        <v>957.48120476014742</v>
      </c>
      <c r="AH7129">
        <f t="shared" si="7590"/>
        <v>3.9695230680314353</v>
      </c>
      <c r="AI7129" s="29">
        <f t="shared" si="7591"/>
        <v>957.48120476014742</v>
      </c>
      <c r="AJ7129">
        <f t="shared" si="7592"/>
        <v>139542.18444157022</v>
      </c>
      <c r="AK7129" s="36">
        <f t="shared" si="7593"/>
        <v>-1.056588151732859E-100</v>
      </c>
      <c r="AL7129" s="36">
        <f t="shared" si="7594"/>
        <v>-2.6598424186948664E-5</v>
      </c>
      <c r="AM7129" s="36">
        <f t="shared" si="7595"/>
        <v>-2.1358998288188746E-6</v>
      </c>
      <c r="AN7129" s="37">
        <f t="shared" si="7596"/>
        <v>7.7085150925980457E-100</v>
      </c>
      <c r="AO7129" s="36">
        <f t="shared" si="7597"/>
        <v>4.696599655002856E-2</v>
      </c>
      <c r="AP7129" s="36">
        <f t="shared" si="7598"/>
        <v>1.107213143640781E-3</v>
      </c>
      <c r="AQ7129" s="74">
        <f t="shared" si="7599"/>
        <v>4.0768797091141362E-98</v>
      </c>
      <c r="AR7129" s="73">
        <f t="shared" si="7600"/>
        <v>9.1236945344840835E-101</v>
      </c>
      <c r="AS7129" s="72">
        <f t="shared" si="7601"/>
        <v>1.0359782212680331E-4</v>
      </c>
      <c r="AT7129" s="37">
        <f t="shared" si="7602"/>
        <v>1.1157658429918261E-93</v>
      </c>
      <c r="AU7129" s="37">
        <f t="shared" si="7603"/>
        <v>0.16602909221921688</v>
      </c>
      <c r="AV7129" s="34">
        <f t="shared" si="7604"/>
        <v>19.167546435372721</v>
      </c>
      <c r="AW7129" s="34">
        <f t="shared" si="7605"/>
        <v>9.6253283352746273</v>
      </c>
      <c r="AX7129" s="37">
        <f t="shared" si="7606"/>
        <v>384.75730325144605</v>
      </c>
      <c r="AY7129" s="7">
        <f t="shared" si="7607"/>
        <v>515.90140812876245</v>
      </c>
      <c r="AZ7129" s="37">
        <f t="shared" si="7608"/>
        <v>487.1085333581151</v>
      </c>
      <c r="BA7129" s="2">
        <f>BE7129*'mass balance'!$B$17+BF7129*'mass balance'!$C$17+BG7129*'mass balance'!$D$17+BH7129*'mass balance'!$E$17</f>
        <v>3.4869994261615342E-3</v>
      </c>
      <c r="BB7129" s="2">
        <f>BE7129*'mass balance'!$B$18+BF7129*'mass balance'!$C$18+BG7129*'mass balance'!$D$18+BH7129*'mass balance'!$E$18</f>
        <v>3.5406455711794052E-3</v>
      </c>
      <c r="BC7129" s="2">
        <f>BE7129*'mass balance'!$B$19+BF7129*'mass balance'!$C$19+BG7129*'mass balance'!$D$19+BH7129*'mass balance'!$E$19</f>
        <v>-4.4258069639742555E-3</v>
      </c>
      <c r="BD7129" s="2">
        <f>BE7129*'mass balance'!$B$20+BF7129*'mass balance'!$C$20+BG7129*'mass balance'!$D$20+BH7129*'mass balance'!$E$20</f>
        <v>1.6093843505360925E-4</v>
      </c>
      <c r="BE7129" s="2">
        <f>N7129*'mass balance'!$H$11+R7129*'mass balance'!$I$11+S7129*'mass balance'!$J$11</f>
        <v>-7.8120625999766333E-3</v>
      </c>
      <c r="BF7129" s="2">
        <f>N7129*'mass balance'!$H$12+R7129*'mass balance'!$I$12+S7129*'mass balance'!$J$12</f>
        <v>2.3063572964799394E-4</v>
      </c>
      <c r="BG7129" s="2">
        <f>N7129*'mass balance'!$H$13+R7129*'mass balance'!$I$13+S7129*'mass balance'!$J$13</f>
        <v>2.4352909220266145E-3</v>
      </c>
      <c r="BH7129" s="2">
        <f>N7129*'mass balance'!$H$14+R7129*'mass balance'!$I$14+S7129*'mass balance'!$J$14</f>
        <v>8.5444434687244417E-4</v>
      </c>
      <c r="BI7129" s="36">
        <f t="shared" si="7609"/>
        <v>6.4767575960678318E-26</v>
      </c>
      <c r="BJ7129" s="36">
        <f t="shared" si="7610"/>
        <v>2.9391582443627795E-29</v>
      </c>
      <c r="BK7129" s="36">
        <f t="shared" si="7611"/>
        <v>1.9415130940224055E-25</v>
      </c>
      <c r="BL7129" s="36">
        <f t="shared" si="7612"/>
        <v>1.2301711912291405E-25</v>
      </c>
      <c r="BM7129" s="36">
        <f t="shared" si="7613"/>
        <v>3.962490412445747E-22</v>
      </c>
      <c r="BN7129" s="36">
        <f t="shared" ca="1" si="7557"/>
        <v>0.29956597059177215</v>
      </c>
      <c r="BO7129" s="36">
        <f t="shared" ca="1" si="7614"/>
        <v>1</v>
      </c>
      <c r="BP7129" s="36">
        <f t="shared" si="7615"/>
        <v>-3.962490412445747E-22</v>
      </c>
      <c r="BQ7129" s="36">
        <f t="shared" si="7616"/>
        <v>1</v>
      </c>
      <c r="BR7129" s="2">
        <f t="shared" si="7560"/>
        <v>-5</v>
      </c>
      <c r="BS7129">
        <v>0</v>
      </c>
      <c r="BT7129" s="37">
        <f t="shared" si="7617"/>
        <v>4.4368714813841903</v>
      </c>
      <c r="BU7129" s="34">
        <f t="shared" si="7618"/>
        <v>-5</v>
      </c>
      <c r="BV7129" s="34">
        <f t="shared" si="7619"/>
        <v>-5</v>
      </c>
      <c r="BW7129" s="34">
        <f t="shared" si="7620"/>
        <v>-5</v>
      </c>
      <c r="BX7129" s="34">
        <f t="shared" si="7621"/>
        <v>-5</v>
      </c>
      <c r="BY7129" s="34">
        <f t="shared" si="7622"/>
        <v>75.218128434915215</v>
      </c>
      <c r="BZ7129" s="36">
        <f t="shared" si="7623"/>
        <v>4.4258069639742555E-3</v>
      </c>
      <c r="CA7129" s="34">
        <f t="shared" si="7624"/>
        <v>9.1085891080505202E-3</v>
      </c>
    </row>
    <row r="7130" spans="1:79" ht="13.2" x14ac:dyDescent="0.25">
      <c r="A7130" s="75">
        <f t="shared" si="7558"/>
        <v>19.441095890407919</v>
      </c>
      <c r="B7130" s="34">
        <f t="shared" si="7561"/>
        <v>7095.9999999988904</v>
      </c>
      <c r="C7130">
        <f t="shared" si="7559"/>
        <v>20</v>
      </c>
      <c r="D7130" s="35">
        <f t="shared" si="7562"/>
        <v>3000</v>
      </c>
      <c r="E7130" s="27">
        <v>0</v>
      </c>
      <c r="F7130" s="64">
        <f t="shared" si="7563"/>
        <v>0.96267801959344901</v>
      </c>
      <c r="G7130" s="34">
        <v>0</v>
      </c>
      <c r="H7130" s="34">
        <f t="shared" si="7564"/>
        <v>1</v>
      </c>
      <c r="I7130" s="34">
        <f t="shared" si="7565"/>
        <v>12793.990880396937</v>
      </c>
      <c r="J7130" s="34">
        <f t="shared" si="7566"/>
        <v>279975.515263059</v>
      </c>
      <c r="K7130" s="34">
        <f t="shared" si="7567"/>
        <v>245504.87639113612</v>
      </c>
      <c r="L7130" s="36">
        <f t="shared" si="7568"/>
        <v>35829.361430262506</v>
      </c>
      <c r="M7130" s="34">
        <f t="shared" si="7569"/>
        <v>149.95224105927213</v>
      </c>
      <c r="N7130" s="34">
        <f t="shared" si="7570"/>
        <v>3281.4589558404946</v>
      </c>
      <c r="O7130" s="34">
        <f t="shared" si="7571"/>
        <v>13.261852397919354</v>
      </c>
      <c r="P7130">
        <f t="shared" si="7572"/>
        <v>1357.6105794281316</v>
      </c>
      <c r="Q7130" s="36">
        <f t="shared" si="7573"/>
        <v>2778.6355731452063</v>
      </c>
      <c r="R7130" s="34">
        <f t="shared" si="7574"/>
        <v>1725.3485157109312</v>
      </c>
      <c r="S7130" s="34">
        <f t="shared" si="7575"/>
        <v>143.49171625210329</v>
      </c>
      <c r="T7130" s="36">
        <f t="shared" si="7576"/>
        <v>8.7137709407125427E-7</v>
      </c>
      <c r="U7130" s="36">
        <f t="shared" si="7577"/>
        <v>27368.131813325286</v>
      </c>
      <c r="V7130" s="36">
        <f t="shared" si="7578"/>
        <v>1.8372583737993501E-2</v>
      </c>
      <c r="W7130" s="68">
        <f t="shared" si="7579"/>
        <v>102.36960408646431</v>
      </c>
      <c r="X7130">
        <f t="shared" si="7580"/>
        <v>9.6236611082089016</v>
      </c>
      <c r="Y7130">
        <f t="shared" si="7581"/>
        <v>5.4790819485161157E-3</v>
      </c>
      <c r="Z7130" s="34">
        <f t="shared" si="7582"/>
        <v>1.6980387444359678E-3</v>
      </c>
      <c r="AA7130" s="36">
        <f t="shared" si="7583"/>
        <v>1.7947303696198228E-4</v>
      </c>
      <c r="AB7130" s="34">
        <f t="shared" si="7584"/>
        <v>1.9253560391868981E-3</v>
      </c>
      <c r="AC7130" s="36">
        <f t="shared" si="7585"/>
        <v>319.85397095742223</v>
      </c>
      <c r="AD7130" s="34">
        <f t="shared" si="7586"/>
        <v>0</v>
      </c>
      <c r="AE7130">
        <f t="shared" si="7587"/>
        <v>166127.18086806458</v>
      </c>
      <c r="AF7130" s="36">
        <f t="shared" si="7588"/>
        <v>0</v>
      </c>
      <c r="AG7130" s="34">
        <f t="shared" si="7589"/>
        <v>957.6793065075492</v>
      </c>
      <c r="AH7130">
        <f t="shared" si="7590"/>
        <v>3.9691486620316709</v>
      </c>
      <c r="AI7130" s="29">
        <f t="shared" si="7591"/>
        <v>957.6793065075492</v>
      </c>
      <c r="AJ7130">
        <f t="shared" si="7592"/>
        <v>140499.86374807777</v>
      </c>
      <c r="AK7130" s="36">
        <f t="shared" si="7593"/>
        <v>-9.1236945344840835E-101</v>
      </c>
      <c r="AL7130" s="36">
        <f t="shared" si="7594"/>
        <v>-2.6583360604331497E-5</v>
      </c>
      <c r="AM7130" s="36">
        <f t="shared" si="7595"/>
        <v>-2.1317795127758884E-6</v>
      </c>
      <c r="AN7130" s="37">
        <f t="shared" si="7596"/>
        <v>6.6519269408651862E-100</v>
      </c>
      <c r="AO7130" s="36">
        <f t="shared" si="7597"/>
        <v>4.6939398125841608E-2</v>
      </c>
      <c r="AP7130" s="36">
        <f t="shared" si="7598"/>
        <v>1.1050772438119623E-3</v>
      </c>
      <c r="AQ7130" s="74">
        <f t="shared" si="7599"/>
        <v>3.5240553166834345E-98</v>
      </c>
      <c r="AR7130" s="73">
        <f t="shared" si="7600"/>
        <v>7.8775283841195361E-101</v>
      </c>
      <c r="AS7130" s="72">
        <f t="shared" si="7601"/>
        <v>1.0342190899217504E-4</v>
      </c>
      <c r="AT7130" s="37">
        <f t="shared" si="7602"/>
        <v>9.6446813046233007E-94</v>
      </c>
      <c r="AU7130" s="37">
        <f t="shared" si="7603"/>
        <v>0.16570880925320741</v>
      </c>
      <c r="AV7130" s="34">
        <f t="shared" si="7604"/>
        <v>19.299089690988975</v>
      </c>
      <c r="AW7130" s="34">
        <f t="shared" si="7605"/>
        <v>9.6270562635874661</v>
      </c>
      <c r="AX7130" s="37">
        <f t="shared" si="7606"/>
        <v>384.82637446987962</v>
      </c>
      <c r="AY7130" s="7">
        <f t="shared" si="7607"/>
        <v>516.12212451092034</v>
      </c>
      <c r="AZ7130" s="37">
        <f t="shared" si="7608"/>
        <v>487.1959785563439</v>
      </c>
      <c r="BA7130" s="2">
        <f>BE7130*'mass balance'!$B$17+BF7130*'mass balance'!$C$17+BG7130*'mass balance'!$D$17+BH7130*'mass balance'!$E$17</f>
        <v>3.4874800845459131E-3</v>
      </c>
      <c r="BB7130" s="2">
        <f>BE7130*'mass balance'!$B$18+BF7130*'mass balance'!$C$18+BG7130*'mass balance'!$D$18+BH7130*'mass balance'!$E$18</f>
        <v>3.5411336243081578E-3</v>
      </c>
      <c r="BC7130" s="2">
        <f>BE7130*'mass balance'!$B$19+BF7130*'mass balance'!$C$19+BG7130*'mass balance'!$D$19+BH7130*'mass balance'!$E$19</f>
        <v>-4.4264170303851963E-3</v>
      </c>
      <c r="BD7130" s="2">
        <f>BE7130*'mass balance'!$B$20+BF7130*'mass balance'!$C$20+BG7130*'mass balance'!$D$20+BH7130*'mass balance'!$E$20</f>
        <v>1.6096061928673439E-4</v>
      </c>
      <c r="BE7130" s="2">
        <f>N7130*'mass balance'!$H$11+R7130*'mass balance'!$I$11+S7130*'mass balance'!$J$11</f>
        <v>-7.812997513905939E-3</v>
      </c>
      <c r="BF7130" s="2">
        <f>N7130*'mass balance'!$H$12+R7130*'mass balance'!$I$12+S7130*'mass balance'!$J$12</f>
        <v>2.3061820591623676E-4</v>
      </c>
      <c r="BG7130" s="2">
        <f>N7130*'mass balance'!$H$13+R7130*'mass balance'!$I$13+S7130*'mass balance'!$J$13</f>
        <v>2.4355495239266555E-3</v>
      </c>
      <c r="BH7130" s="2">
        <f>N7130*'mass balance'!$H$14+R7130*'mass balance'!$I$14+S7130*'mass balance'!$J$14</f>
        <v>8.5454660308346205E-4</v>
      </c>
      <c r="BI7130" s="36">
        <f t="shared" si="7609"/>
        <v>6.4767575960678318E-26</v>
      </c>
      <c r="BJ7130" s="36">
        <f t="shared" si="7610"/>
        <v>2.9393644658350121E-29</v>
      </c>
      <c r="BK7130" s="36">
        <f t="shared" si="7611"/>
        <v>1.9418070098468417E-25</v>
      </c>
      <c r="BL7130" s="36">
        <f t="shared" si="7612"/>
        <v>1.2304260390327928E-25</v>
      </c>
      <c r="BM7130" s="36">
        <f t="shared" si="7613"/>
        <v>3.9637205836369763E-22</v>
      </c>
      <c r="BN7130" s="36">
        <f t="shared" ca="1" si="7557"/>
        <v>0.64717595820345675</v>
      </c>
      <c r="BO7130" s="36">
        <f t="shared" ca="1" si="7614"/>
        <v>1</v>
      </c>
      <c r="BP7130" s="36">
        <f t="shared" si="7615"/>
        <v>-3.9637205836369763E-22</v>
      </c>
      <c r="BQ7130" s="36">
        <f t="shared" si="7616"/>
        <v>1</v>
      </c>
      <c r="BR7130" s="2">
        <f t="shared" si="7560"/>
        <v>-5</v>
      </c>
      <c r="BS7130">
        <v>0</v>
      </c>
      <c r="BT7130" s="37">
        <f t="shared" si="7617"/>
        <v>4.4374830729611592</v>
      </c>
      <c r="BU7130" s="34">
        <f t="shared" si="7618"/>
        <v>-5</v>
      </c>
      <c r="BV7130" s="34">
        <f t="shared" si="7619"/>
        <v>-5</v>
      </c>
      <c r="BW7130" s="34">
        <f t="shared" si="7620"/>
        <v>-5</v>
      </c>
      <c r="BX7130" s="34">
        <f t="shared" si="7621"/>
        <v>-5</v>
      </c>
      <c r="BY7130" s="34">
        <f t="shared" si="7622"/>
        <v>75.22713021582905</v>
      </c>
      <c r="BZ7130" s="36">
        <f t="shared" si="7623"/>
        <v>4.4264170303851963E-3</v>
      </c>
      <c r="CA7130" s="34">
        <f t="shared" si="7624"/>
        <v>9.1082095671443791E-3</v>
      </c>
    </row>
    <row r="7131" spans="1:79" ht="13.2" x14ac:dyDescent="0.25">
      <c r="A7131" s="75">
        <f t="shared" si="7558"/>
        <v>19.443835616435315</v>
      </c>
      <c r="B7131" s="34">
        <f t="shared" si="7561"/>
        <v>7096.9999999988904</v>
      </c>
      <c r="C7131">
        <f t="shared" si="7559"/>
        <v>20</v>
      </c>
      <c r="D7131" s="35">
        <f t="shared" si="7562"/>
        <v>3000</v>
      </c>
      <c r="E7131" s="27">
        <v>0</v>
      </c>
      <c r="F7131" s="64">
        <f t="shared" si="7563"/>
        <v>0.96267801959344901</v>
      </c>
      <c r="G7131" s="34">
        <v>0</v>
      </c>
      <c r="H7131" s="34">
        <f t="shared" si="7564"/>
        <v>1</v>
      </c>
      <c r="I7131" s="34">
        <f t="shared" si="7565"/>
        <v>12793.990880396937</v>
      </c>
      <c r="J7131" s="34">
        <f t="shared" si="7566"/>
        <v>280009.01296511956</v>
      </c>
      <c r="K7131" s="34">
        <f t="shared" si="7567"/>
        <v>245534.24984972598</v>
      </c>
      <c r="L7131" s="36">
        <f t="shared" si="7568"/>
        <v>35835.791834570809</v>
      </c>
      <c r="M7131" s="34">
        <f t="shared" si="7569"/>
        <v>149.95224105927213</v>
      </c>
      <c r="N7131" s="34">
        <f t="shared" si="7570"/>
        <v>3281.851566366895</v>
      </c>
      <c r="O7131" s="34">
        <f t="shared" si="7571"/>
        <v>13.261852397919354</v>
      </c>
      <c r="P7131">
        <f t="shared" si="7572"/>
        <v>1357.8542339218334</v>
      </c>
      <c r="Q7131" s="36">
        <f t="shared" si="7573"/>
        <v>2779.0664036966919</v>
      </c>
      <c r="R7131" s="34">
        <f t="shared" si="7574"/>
        <v>1725.6020743527661</v>
      </c>
      <c r="S7131" s="34">
        <f t="shared" si="7575"/>
        <v>143.48080934723043</v>
      </c>
      <c r="T7131" s="36">
        <f t="shared" si="7576"/>
        <v>8.703044309209545E-7</v>
      </c>
      <c r="U7131" s="36">
        <f t="shared" si="7577"/>
        <v>27368.131814196662</v>
      </c>
      <c r="V7131" s="36">
        <f t="shared" si="7578"/>
        <v>1.8371187225161071E-2</v>
      </c>
      <c r="W7131" s="68">
        <f t="shared" si="7579"/>
        <v>102.38797667020231</v>
      </c>
      <c r="X7131">
        <f t="shared" si="7580"/>
        <v>9.6242368029983059</v>
      </c>
      <c r="Y7131">
        <f t="shared" si="7581"/>
        <v>5.4790819485161157E-3</v>
      </c>
      <c r="Z7131" s="34">
        <f t="shared" si="7582"/>
        <v>1.6980387444359678E-3</v>
      </c>
      <c r="AA7131" s="36">
        <f t="shared" si="7583"/>
        <v>1.7942719274877112E-4</v>
      </c>
      <c r="AB7131" s="34">
        <f t="shared" si="7584"/>
        <v>1.9253560391868981E-3</v>
      </c>
      <c r="AC7131" s="36">
        <f t="shared" si="7585"/>
        <v>319.85397095742223</v>
      </c>
      <c r="AD7131" s="34">
        <f t="shared" si="7586"/>
        <v>0</v>
      </c>
      <c r="AE7131">
        <f t="shared" si="7587"/>
        <v>166127.18086806458</v>
      </c>
      <c r="AF7131" s="36">
        <f t="shared" si="7588"/>
        <v>0</v>
      </c>
      <c r="AG7131" s="34">
        <f t="shared" si="7589"/>
        <v>957.8773894702058</v>
      </c>
      <c r="AH7131">
        <f t="shared" si="7590"/>
        <v>3.9687741915867036</v>
      </c>
      <c r="AI7131" s="29">
        <f t="shared" si="7591"/>
        <v>957.8773894702058</v>
      </c>
      <c r="AJ7131">
        <f t="shared" si="7592"/>
        <v>141457.74113754797</v>
      </c>
      <c r="AK7131" s="36">
        <f t="shared" si="7593"/>
        <v>-7.8775283841195361E-101</v>
      </c>
      <c r="AL7131" s="36">
        <f t="shared" si="7594"/>
        <v>-2.6568305552728031E-5</v>
      </c>
      <c r="AM7131" s="36">
        <f t="shared" si="7595"/>
        <v>-2.1276671451413737E-6</v>
      </c>
      <c r="AN7131" s="37">
        <f t="shared" si="7596"/>
        <v>5.7395574874167776E-100</v>
      </c>
      <c r="AO7131" s="36">
        <f t="shared" si="7597"/>
        <v>4.6912814765237273E-2</v>
      </c>
      <c r="AP7131" s="36">
        <f t="shared" si="7598"/>
        <v>1.1029454642991863E-3</v>
      </c>
      <c r="AQ7131" s="74">
        <f t="shared" si="7599"/>
        <v>3.045872585965687E-98</v>
      </c>
      <c r="AR7131" s="73">
        <f t="shared" si="7600"/>
        <v>6.8008534238311987E-101</v>
      </c>
      <c r="AS7131" s="72">
        <f t="shared" si="7601"/>
        <v>1.0324629456489698E-4</v>
      </c>
      <c r="AT7131" s="37">
        <f t="shared" si="7602"/>
        <v>8.335984468534032E-94</v>
      </c>
      <c r="AU7131" s="37">
        <f t="shared" si="7603"/>
        <v>0.16538914413782241</v>
      </c>
      <c r="AV7131" s="34">
        <f t="shared" si="7604"/>
        <v>19.430660154543538</v>
      </c>
      <c r="AW7131" s="34">
        <f t="shared" si="7605"/>
        <v>9.628784060612098</v>
      </c>
      <c r="AX7131" s="37">
        <f t="shared" si="7606"/>
        <v>384.89544044026354</v>
      </c>
      <c r="AY7131" s="7">
        <f t="shared" si="7607"/>
        <v>516.34286132562147</v>
      </c>
      <c r="AZ7131" s="37">
        <f t="shared" si="7608"/>
        <v>487.28341711046585</v>
      </c>
      <c r="BA7131" s="2">
        <f>BE7131*'mass balance'!$B$17+BF7131*'mass balance'!$C$17+BG7131*'mass balance'!$D$17+BH7131*'mass balance'!$E$17</f>
        <v>3.4879606981662939E-3</v>
      </c>
      <c r="BB7131" s="2">
        <f>BE7131*'mass balance'!$B$18+BF7131*'mass balance'!$C$18+BG7131*'mass balance'!$D$18+BH7131*'mass balance'!$E$18</f>
        <v>3.541621631984238E-3</v>
      </c>
      <c r="BC7131" s="2">
        <f>BE7131*'mass balance'!$B$19+BF7131*'mass balance'!$C$19+BG7131*'mass balance'!$D$19+BH7131*'mass balance'!$E$19</f>
        <v>-4.4270270399802969E-3</v>
      </c>
      <c r="BD7131" s="2">
        <f>BE7131*'mass balance'!$B$20+BF7131*'mass balance'!$C$20+BG7131*'mass balance'!$D$20+BH7131*'mass balance'!$E$20</f>
        <v>1.6098280145382892E-4</v>
      </c>
      <c r="BE7131" s="2">
        <f>N7131*'mass balance'!$H$11+R7131*'mass balance'!$I$11+S7131*'mass balance'!$J$11</f>
        <v>-7.8139323008735596E-3</v>
      </c>
      <c r="BF7131" s="2">
        <f>N7131*'mass balance'!$H$12+R7131*'mass balance'!$I$12+S7131*'mass balance'!$J$12</f>
        <v>2.3060067646645685E-4</v>
      </c>
      <c r="BG7131" s="2">
        <f>N7131*'mass balance'!$H$13+R7131*'mass balance'!$I$13+S7131*'mass balance'!$J$13</f>
        <v>2.4358080735636181E-3</v>
      </c>
      <c r="BH7131" s="2">
        <f>N7131*'mass balance'!$H$14+R7131*'mass balance'!$I$14+S7131*'mass balance'!$J$14</f>
        <v>8.5464884540804539E-4</v>
      </c>
      <c r="BI7131" s="36">
        <f t="shared" si="7609"/>
        <v>6.4767575960678318E-26</v>
      </c>
      <c r="BJ7131" s="36">
        <f t="shared" si="7610"/>
        <v>2.9395706886151449E-29</v>
      </c>
      <c r="BK7131" s="36">
        <f t="shared" si="7611"/>
        <v>1.9421009462934251E-25</v>
      </c>
      <c r="BL7131" s="36">
        <f t="shared" si="7612"/>
        <v>1.2306809172408531E-25</v>
      </c>
      <c r="BM7131" s="36">
        <f t="shared" si="7613"/>
        <v>3.964951009676009E-22</v>
      </c>
      <c r="BN7131" s="36">
        <f t="shared" ca="1" si="7557"/>
        <v>0.49876842312690062</v>
      </c>
      <c r="BO7131" s="36">
        <f t="shared" ca="1" si="7614"/>
        <v>1</v>
      </c>
      <c r="BP7131" s="36">
        <f t="shared" si="7615"/>
        <v>-3.964951009676009E-22</v>
      </c>
      <c r="BQ7131" s="36">
        <f t="shared" si="7616"/>
        <v>1</v>
      </c>
      <c r="BR7131" s="2">
        <f t="shared" si="7560"/>
        <v>-5</v>
      </c>
      <c r="BS7131">
        <v>0</v>
      </c>
      <c r="BT7131" s="37">
        <f t="shared" si="7617"/>
        <v>4.438094607580247</v>
      </c>
      <c r="BU7131" s="34">
        <f t="shared" si="7618"/>
        <v>-5</v>
      </c>
      <c r="BV7131" s="34">
        <f t="shared" si="7619"/>
        <v>-5</v>
      </c>
      <c r="BW7131" s="34">
        <f t="shared" si="7620"/>
        <v>-5</v>
      </c>
      <c r="BX7131" s="34">
        <f t="shared" si="7621"/>
        <v>-5</v>
      </c>
      <c r="BY7131" s="34">
        <f t="shared" si="7622"/>
        <v>75.236130774297436</v>
      </c>
      <c r="BZ7131" s="36">
        <f t="shared" si="7623"/>
        <v>4.4270270399802969E-3</v>
      </c>
      <c r="CA7131" s="34">
        <f t="shared" si="7624"/>
        <v>9.1078301697554848E-3</v>
      </c>
    </row>
    <row r="7132" spans="1:79" ht="13.2" x14ac:dyDescent="0.25">
      <c r="A7132" s="75">
        <f t="shared" si="7558"/>
        <v>19.446575342462712</v>
      </c>
      <c r="B7132" s="34">
        <f t="shared" si="7561"/>
        <v>7097.9999999988895</v>
      </c>
      <c r="C7132">
        <f t="shared" si="7559"/>
        <v>20</v>
      </c>
      <c r="D7132" s="35">
        <f t="shared" si="7562"/>
        <v>3000</v>
      </c>
      <c r="E7132" s="27">
        <v>0</v>
      </c>
      <c r="F7132" s="64">
        <f t="shared" si="7563"/>
        <v>0.96267801959344901</v>
      </c>
      <c r="G7132" s="34">
        <v>0</v>
      </c>
      <c r="H7132" s="34">
        <f t="shared" si="7564"/>
        <v>1</v>
      </c>
      <c r="I7132" s="34">
        <f t="shared" si="7565"/>
        <v>12793.990880396937</v>
      </c>
      <c r="J7132" s="34">
        <f t="shared" si="7566"/>
        <v>280042.50611766614</v>
      </c>
      <c r="K7132" s="34">
        <f t="shared" si="7567"/>
        <v>245563.61931893893</v>
      </c>
      <c r="L7132" s="36">
        <f t="shared" si="7568"/>
        <v>35842.221750099612</v>
      </c>
      <c r="M7132" s="34">
        <f t="shared" si="7569"/>
        <v>149.95224105927213</v>
      </c>
      <c r="N7132" s="34">
        <f t="shared" si="7570"/>
        <v>3282.2441235706206</v>
      </c>
      <c r="O7132" s="34">
        <f t="shared" si="7571"/>
        <v>13.261852397919354</v>
      </c>
      <c r="P7132">
        <f t="shared" si="7572"/>
        <v>1358.0978698951878</v>
      </c>
      <c r="Q7132" s="36">
        <f t="shared" si="7573"/>
        <v>2779.497193384459</v>
      </c>
      <c r="R7132" s="34">
        <f t="shared" si="7574"/>
        <v>1725.8556135348576</v>
      </c>
      <c r="S7132" s="34">
        <f t="shared" si="7575"/>
        <v>143.46989888689836</v>
      </c>
      <c r="T7132" s="36">
        <f t="shared" si="7576"/>
        <v>8.6923316377126097E-7</v>
      </c>
      <c r="U7132" s="36">
        <f t="shared" si="7577"/>
        <v>27368.131815066965</v>
      </c>
      <c r="V7132" s="36">
        <f t="shared" si="7578"/>
        <v>1.8369790257089926E-2</v>
      </c>
      <c r="W7132" s="68">
        <f t="shared" si="7579"/>
        <v>102.40634785742746</v>
      </c>
      <c r="X7132">
        <f t="shared" si="7580"/>
        <v>9.6248123851719516</v>
      </c>
      <c r="Y7132">
        <f t="shared" si="7581"/>
        <v>5.4790819485161157E-3</v>
      </c>
      <c r="Z7132" s="34">
        <f t="shared" si="7582"/>
        <v>1.6980387444359678E-3</v>
      </c>
      <c r="AA7132" s="36">
        <f t="shared" si="7583"/>
        <v>1.7938136298606004E-4</v>
      </c>
      <c r="AB7132" s="34">
        <f t="shared" si="7584"/>
        <v>1.9253560391868981E-3</v>
      </c>
      <c r="AC7132" s="36">
        <f t="shared" si="7585"/>
        <v>319.85397095742223</v>
      </c>
      <c r="AD7132" s="34">
        <f t="shared" si="7586"/>
        <v>0</v>
      </c>
      <c r="AE7132">
        <f t="shared" si="7587"/>
        <v>166127.18086806458</v>
      </c>
      <c r="AF7132" s="36">
        <f t="shared" si="7588"/>
        <v>0</v>
      </c>
      <c r="AG7132" s="34">
        <f t="shared" si="7589"/>
        <v>958.07545364495058</v>
      </c>
      <c r="AH7132">
        <f t="shared" si="7590"/>
        <v>3.9683996567521262</v>
      </c>
      <c r="AI7132" s="29">
        <f t="shared" si="7591"/>
        <v>958.07545364495058</v>
      </c>
      <c r="AJ7132">
        <f t="shared" si="7592"/>
        <v>142415.81659119291</v>
      </c>
      <c r="AK7132" s="36">
        <f t="shared" si="7593"/>
        <v>-6.8008534238311987E-101</v>
      </c>
      <c r="AL7132" s="36">
        <f t="shared" si="7594"/>
        <v>-2.6553259027306875E-5</v>
      </c>
      <c r="AM7132" s="36">
        <f t="shared" si="7595"/>
        <v>-2.1235627105822355E-6</v>
      </c>
      <c r="AN7132" s="37">
        <f t="shared" si="7596"/>
        <v>4.9518046490048244E-100</v>
      </c>
      <c r="AO7132" s="36">
        <f t="shared" si="7597"/>
        <v>4.6886246459684547E-2</v>
      </c>
      <c r="AP7132" s="36">
        <f t="shared" si="7598"/>
        <v>1.1008177971540448E-3</v>
      </c>
      <c r="AQ7132" s="74">
        <f t="shared" si="7599"/>
        <v>2.6322970735791442E-98</v>
      </c>
      <c r="AR7132" s="73">
        <f t="shared" si="7600"/>
        <v>5.8707151461412347E-101</v>
      </c>
      <c r="AS7132" s="72">
        <f t="shared" si="7601"/>
        <v>1.0307097833775245E-4</v>
      </c>
      <c r="AT7132" s="37">
        <f t="shared" si="7602"/>
        <v>7.2041055239894161E-94</v>
      </c>
      <c r="AU7132" s="37">
        <f t="shared" si="7603"/>
        <v>0.16507009568118025</v>
      </c>
      <c r="AV7132" s="34">
        <f t="shared" si="7604"/>
        <v>19.562257823455788</v>
      </c>
      <c r="AW7132" s="34">
        <f t="shared" si="7605"/>
        <v>9.6305117263056754</v>
      </c>
      <c r="AX7132" s="37">
        <f t="shared" si="7606"/>
        <v>384.96450116088533</v>
      </c>
      <c r="AY7132" s="7">
        <f t="shared" si="7607"/>
        <v>516.56361856807428</v>
      </c>
      <c r="AZ7132" s="37">
        <f t="shared" si="7608"/>
        <v>487.37084901831281</v>
      </c>
      <c r="BA7132" s="2">
        <f>BE7132*'mass balance'!$B$17+BF7132*'mass balance'!$C$17+BG7132*'mass balance'!$D$17+BH7132*'mass balance'!$E$17</f>
        <v>3.4884412670146098E-3</v>
      </c>
      <c r="BB7132" s="2">
        <f>BE7132*'mass balance'!$B$18+BF7132*'mass balance'!$C$18+BG7132*'mass balance'!$D$18+BH7132*'mass balance'!$E$18</f>
        <v>3.5421095941994495E-3</v>
      </c>
      <c r="BC7132" s="2">
        <f>BE7132*'mass balance'!$B$19+BF7132*'mass balance'!$C$19+BG7132*'mass balance'!$D$19+BH7132*'mass balance'!$E$19</f>
        <v>-4.4276369927493094E-3</v>
      </c>
      <c r="BD7132" s="2">
        <f>BE7132*'mass balance'!$B$20+BF7132*'mass balance'!$C$20+BG7132*'mass balance'!$D$20+BH7132*'mass balance'!$E$20</f>
        <v>1.6100498155452046E-4</v>
      </c>
      <c r="BE7132" s="2">
        <f>N7132*'mass balance'!$H$11+R7132*'mass balance'!$I$11+S7132*'mass balance'!$J$11</f>
        <v>-7.8148669608824294E-3</v>
      </c>
      <c r="BF7132" s="2">
        <f>N7132*'mass balance'!$H$12+R7132*'mass balance'!$I$12+S7132*'mass balance'!$J$12</f>
        <v>2.305831413023845E-4</v>
      </c>
      <c r="BG7132" s="2">
        <f>N7132*'mass balance'!$H$13+R7132*'mass balance'!$I$13+S7132*'mass balance'!$J$13</f>
        <v>2.4360665709463178E-3</v>
      </c>
      <c r="BH7132" s="2">
        <f>N7132*'mass balance'!$H$14+R7132*'mass balance'!$I$14+S7132*'mass balance'!$J$14</f>
        <v>8.5475107384651566E-4</v>
      </c>
      <c r="BI7132" s="36">
        <f t="shared" si="7609"/>
        <v>6.4767575960678318E-26</v>
      </c>
      <c r="BJ7132" s="36">
        <f t="shared" si="7610"/>
        <v>2.9397769126991602E-29</v>
      </c>
      <c r="BK7132" s="36">
        <f t="shared" si="7611"/>
        <v>1.9423949033622866E-25</v>
      </c>
      <c r="BL7132" s="36">
        <f t="shared" si="7612"/>
        <v>1.2309358258533135E-25</v>
      </c>
      <c r="BM7132" s="36">
        <f t="shared" si="7613"/>
        <v>3.96618169059325E-22</v>
      </c>
      <c r="BN7132" s="36">
        <f t="shared" ca="1" si="7557"/>
        <v>0.50042753237456428</v>
      </c>
      <c r="BO7132" s="36">
        <f t="shared" ca="1" si="7614"/>
        <v>1</v>
      </c>
      <c r="BP7132" s="36">
        <f t="shared" si="7615"/>
        <v>-3.96618169059325E-22</v>
      </c>
      <c r="BQ7132" s="36">
        <f t="shared" si="7616"/>
        <v>1</v>
      </c>
      <c r="BR7132" s="2">
        <f t="shared" si="7560"/>
        <v>-5</v>
      </c>
      <c r="BS7132">
        <v>0</v>
      </c>
      <c r="BT7132" s="37">
        <f t="shared" si="7617"/>
        <v>4.4387060852311828</v>
      </c>
      <c r="BU7132" s="34">
        <f t="shared" si="7618"/>
        <v>-5</v>
      </c>
      <c r="BV7132" s="34">
        <f t="shared" si="7619"/>
        <v>-5</v>
      </c>
      <c r="BW7132" s="34">
        <f t="shared" si="7620"/>
        <v>-5</v>
      </c>
      <c r="BX7132" s="34">
        <f t="shared" si="7621"/>
        <v>-5</v>
      </c>
      <c r="BY7132" s="34">
        <f t="shared" si="7622"/>
        <v>75.245130110348626</v>
      </c>
      <c r="BZ7132" s="36">
        <f t="shared" si="7623"/>
        <v>4.4276369927493094E-3</v>
      </c>
      <c r="CA7132" s="34">
        <f t="shared" si="7624"/>
        <v>9.107450915810519E-3</v>
      </c>
    </row>
    <row r="7133" spans="1:79" ht="13.2" x14ac:dyDescent="0.25">
      <c r="A7133" s="75">
        <f t="shared" si="7558"/>
        <v>19.449315068490108</v>
      </c>
      <c r="B7133" s="34">
        <f t="shared" si="7561"/>
        <v>7098.9999999988895</v>
      </c>
      <c r="C7133">
        <f t="shared" si="7559"/>
        <v>20</v>
      </c>
      <c r="D7133" s="35">
        <f t="shared" si="7562"/>
        <v>3000</v>
      </c>
      <c r="E7133" s="27">
        <v>0</v>
      </c>
      <c r="F7133" s="64">
        <f t="shared" si="7563"/>
        <v>0.96267801959344901</v>
      </c>
      <c r="G7133" s="34">
        <v>0</v>
      </c>
      <c r="H7133" s="34">
        <f t="shared" si="7564"/>
        <v>1</v>
      </c>
      <c r="I7133" s="34">
        <f t="shared" si="7565"/>
        <v>12793.990880396937</v>
      </c>
      <c r="J7133" s="34">
        <f t="shared" si="7566"/>
        <v>280075.99472080526</v>
      </c>
      <c r="K7133" s="34">
        <f t="shared" si="7567"/>
        <v>245592.98479886833</v>
      </c>
      <c r="L7133" s="36">
        <f t="shared" si="7568"/>
        <v>35848.651176689593</v>
      </c>
      <c r="M7133" s="34">
        <f t="shared" si="7569"/>
        <v>149.95224105927213</v>
      </c>
      <c r="N7133" s="34">
        <f t="shared" si="7570"/>
        <v>3282.6366274529196</v>
      </c>
      <c r="O7133" s="34">
        <f t="shared" si="7571"/>
        <v>13.261852397919354</v>
      </c>
      <c r="P7133">
        <f t="shared" si="7572"/>
        <v>1358.3414873421582</v>
      </c>
      <c r="Q7133" s="36">
        <f t="shared" si="7573"/>
        <v>2779.9279422016234</v>
      </c>
      <c r="R7133" s="34">
        <f t="shared" si="7574"/>
        <v>1726.1091332510114</v>
      </c>
      <c r="S7133" s="34">
        <f t="shared" si="7575"/>
        <v>143.4589848734247</v>
      </c>
      <c r="T7133" s="36">
        <f t="shared" si="7576"/>
        <v>8.6816328018301746E-7</v>
      </c>
      <c r="U7133" s="36">
        <f t="shared" si="7577"/>
        <v>27368.131815936198</v>
      </c>
      <c r="V7133" s="36">
        <f t="shared" si="7578"/>
        <v>1.8368392834076964E-2</v>
      </c>
      <c r="W7133" s="68">
        <f t="shared" si="7579"/>
        <v>102.42471764768456</v>
      </c>
      <c r="X7133">
        <f t="shared" si="7580"/>
        <v>9.6253878547518639</v>
      </c>
      <c r="Y7133">
        <f t="shared" si="7581"/>
        <v>5.4790819485161157E-3</v>
      </c>
      <c r="Z7133" s="34">
        <f t="shared" si="7582"/>
        <v>1.6980387444359678E-3</v>
      </c>
      <c r="AA7133" s="36">
        <f t="shared" si="7583"/>
        <v>1.7933554766789446E-4</v>
      </c>
      <c r="AB7133" s="34">
        <f t="shared" si="7584"/>
        <v>1.9253560391868981E-3</v>
      </c>
      <c r="AC7133" s="36">
        <f t="shared" si="7585"/>
        <v>319.85397095742223</v>
      </c>
      <c r="AD7133" s="34">
        <f t="shared" si="7586"/>
        <v>0</v>
      </c>
      <c r="AE7133">
        <f t="shared" si="7587"/>
        <v>166127.18086806458</v>
      </c>
      <c r="AF7133" s="36">
        <f t="shared" si="7588"/>
        <v>0</v>
      </c>
      <c r="AG7133" s="34">
        <f t="shared" si="7589"/>
        <v>958.27349902861829</v>
      </c>
      <c r="AH7133">
        <f t="shared" si="7590"/>
        <v>3.9680250575822811</v>
      </c>
      <c r="AI7133" s="29">
        <f t="shared" si="7591"/>
        <v>958.27349902861829</v>
      </c>
      <c r="AJ7133">
        <f t="shared" si="7592"/>
        <v>143374.09009022152</v>
      </c>
      <c r="AK7133" s="36">
        <f t="shared" si="7593"/>
        <v>-5.8707151461412347E-101</v>
      </c>
      <c r="AL7133" s="36">
        <f t="shared" si="7594"/>
        <v>-2.6538221023239362E-5</v>
      </c>
      <c r="AM7133" s="36">
        <f t="shared" si="7595"/>
        <v>-2.1194661937949581E-6</v>
      </c>
      <c r="AN7133" s="37">
        <f t="shared" si="7596"/>
        <v>4.2717193066217043E-100</v>
      </c>
      <c r="AO7133" s="36">
        <f t="shared" si="7597"/>
        <v>4.6859693200657242E-2</v>
      </c>
      <c r="AP7133" s="36">
        <f t="shared" si="7598"/>
        <v>1.0986942344434626E-3</v>
      </c>
      <c r="AQ7133" s="74">
        <f t="shared" si="7599"/>
        <v>2.2746374285767739E-98</v>
      </c>
      <c r="AR7133" s="73">
        <f t="shared" si="7600"/>
        <v>5.0672544799705469E-101</v>
      </c>
      <c r="AS7133" s="72">
        <f t="shared" si="7601"/>
        <v>1.0289595980438598E-4</v>
      </c>
      <c r="AT7133" s="37">
        <f t="shared" si="7602"/>
        <v>6.2252578665074152E-94</v>
      </c>
      <c r="AU7133" s="37">
        <f t="shared" si="7603"/>
        <v>0.16475166269369854</v>
      </c>
      <c r="AV7133" s="34">
        <f t="shared" si="7604"/>
        <v>19.693882695144655</v>
      </c>
      <c r="AW7133" s="34">
        <f t="shared" si="7605"/>
        <v>9.6322392606253953</v>
      </c>
      <c r="AX7133" s="37">
        <f t="shared" si="7606"/>
        <v>385.03355663003384</v>
      </c>
      <c r="AY7133" s="7">
        <f t="shared" si="7607"/>
        <v>516.78439623348845</v>
      </c>
      <c r="AZ7133" s="37">
        <f t="shared" si="7608"/>
        <v>487.45827427771837</v>
      </c>
      <c r="BA7133" s="2">
        <f>BE7133*'mass balance'!$B$17+BF7133*'mass balance'!$C$17+BG7133*'mass balance'!$D$17+BH7133*'mass balance'!$E$17</f>
        <v>3.4889217910828011E-3</v>
      </c>
      <c r="BB7133" s="2">
        <f>BE7133*'mass balance'!$B$18+BF7133*'mass balance'!$C$18+BG7133*'mass balance'!$D$18+BH7133*'mass balance'!$E$18</f>
        <v>3.5425975109456137E-3</v>
      </c>
      <c r="BC7133" s="2">
        <f>BE7133*'mass balance'!$B$19+BF7133*'mass balance'!$C$19+BG7133*'mass balance'!$D$19+BH7133*'mass balance'!$E$19</f>
        <v>-4.4282468886820171E-3</v>
      </c>
      <c r="BD7133" s="2">
        <f>BE7133*'mass balance'!$B$20+BF7133*'mass balance'!$C$20+BG7133*'mass balance'!$D$20+BH7133*'mass balance'!$E$20</f>
        <v>1.6102715958843698E-4</v>
      </c>
      <c r="BE7133" s="2">
        <f>N7133*'mass balance'!$H$11+R7133*'mass balance'!$I$11+S7133*'mass balance'!$J$11</f>
        <v>-7.8158014939355216E-3</v>
      </c>
      <c r="BF7133" s="2">
        <f>N7133*'mass balance'!$H$12+R7133*'mass balance'!$I$12+S7133*'mass balance'!$J$12</f>
        <v>2.3056560042774459E-4</v>
      </c>
      <c r="BG7133" s="2">
        <f>N7133*'mass balance'!$H$13+R7133*'mass balance'!$I$13+S7133*'mass balance'!$J$13</f>
        <v>2.4363250160835924E-3</v>
      </c>
      <c r="BH7133" s="2">
        <f>N7133*'mass balance'!$H$14+R7133*'mass balance'!$I$14+S7133*'mass balance'!$J$14</f>
        <v>8.5485328839919768E-4</v>
      </c>
      <c r="BI7133" s="36">
        <f t="shared" si="7609"/>
        <v>6.4767575960678318E-26</v>
      </c>
      <c r="BJ7133" s="36">
        <f t="shared" si="7610"/>
        <v>2.9399831380830418E-29</v>
      </c>
      <c r="BK7133" s="36">
        <f t="shared" si="7611"/>
        <v>1.9426888810535564E-25</v>
      </c>
      <c r="BL7133" s="36">
        <f t="shared" si="7612"/>
        <v>1.2311907648701672E-25</v>
      </c>
      <c r="BM7133" s="36">
        <f t="shared" si="7613"/>
        <v>3.9674126264191032E-22</v>
      </c>
      <c r="BN7133" s="36">
        <f t="shared" ca="1" si="7557"/>
        <v>0.28233535350388228</v>
      </c>
      <c r="BO7133" s="36">
        <f t="shared" ca="1" si="7614"/>
        <v>1</v>
      </c>
      <c r="BP7133" s="36">
        <f t="shared" si="7615"/>
        <v>-3.9674126264191032E-22</v>
      </c>
      <c r="BQ7133" s="36">
        <f t="shared" si="7616"/>
        <v>1</v>
      </c>
      <c r="BR7133" s="2">
        <f t="shared" si="7560"/>
        <v>-5</v>
      </c>
      <c r="BS7133">
        <v>0</v>
      </c>
      <c r="BT7133" s="37">
        <f t="shared" si="7617"/>
        <v>4.4393175059037224</v>
      </c>
      <c r="BU7133" s="34">
        <f t="shared" si="7618"/>
        <v>-5</v>
      </c>
      <c r="BV7133" s="34">
        <f t="shared" si="7619"/>
        <v>-5</v>
      </c>
      <c r="BW7133" s="34">
        <f t="shared" si="7620"/>
        <v>-5</v>
      </c>
      <c r="BX7133" s="34">
        <f t="shared" si="7621"/>
        <v>-5</v>
      </c>
      <c r="BY7133" s="34">
        <f t="shared" si="7622"/>
        <v>75.254128224011268</v>
      </c>
      <c r="BZ7133" s="36">
        <f t="shared" si="7623"/>
        <v>4.4282468886820171E-3</v>
      </c>
      <c r="CA7133" s="34">
        <f t="shared" si="7624"/>
        <v>9.1070718052362384E-3</v>
      </c>
    </row>
    <row r="7134" spans="1:79" ht="13.2" x14ac:dyDescent="0.25">
      <c r="A7134" s="75">
        <f t="shared" si="7558"/>
        <v>19.452054794517505</v>
      </c>
      <c r="B7134" s="34">
        <f t="shared" si="7561"/>
        <v>7099.9999999988895</v>
      </c>
      <c r="C7134">
        <f t="shared" si="7559"/>
        <v>20</v>
      </c>
      <c r="D7134" s="35">
        <f t="shared" si="7562"/>
        <v>3000</v>
      </c>
      <c r="E7134" s="27">
        <v>0</v>
      </c>
      <c r="F7134" s="64">
        <f t="shared" si="7563"/>
        <v>0.96267801959344901</v>
      </c>
      <c r="G7134" s="34">
        <v>0</v>
      </c>
      <c r="H7134" s="34">
        <f t="shared" si="7564"/>
        <v>1</v>
      </c>
      <c r="I7134" s="34">
        <f t="shared" si="7565"/>
        <v>12793.990880396937</v>
      </c>
      <c r="J7134" s="34">
        <f t="shared" si="7566"/>
        <v>280109.47877464269</v>
      </c>
      <c r="K7134" s="34">
        <f t="shared" si="7567"/>
        <v>245622.34628960697</v>
      </c>
      <c r="L7134" s="36">
        <f t="shared" si="7568"/>
        <v>35855.080114181525</v>
      </c>
      <c r="M7134" s="34">
        <f t="shared" si="7569"/>
        <v>149.95224105927213</v>
      </c>
      <c r="N7134" s="34">
        <f t="shared" si="7570"/>
        <v>3283.0290780150326</v>
      </c>
      <c r="O7134" s="34">
        <f t="shared" si="7571"/>
        <v>13.261852397919354</v>
      </c>
      <c r="P7134">
        <f t="shared" si="7572"/>
        <v>1358.5850862567108</v>
      </c>
      <c r="Q7134" s="36">
        <f t="shared" si="7573"/>
        <v>2780.3586501413088</v>
      </c>
      <c r="R7134" s="34">
        <f t="shared" si="7574"/>
        <v>1726.3626334950354</v>
      </c>
      <c r="S7134" s="34">
        <f t="shared" si="7575"/>
        <v>143.44806730912842</v>
      </c>
      <c r="T7134" s="36">
        <f t="shared" si="7576"/>
        <v>8.670947980911669E-7</v>
      </c>
      <c r="U7134" s="36">
        <f t="shared" si="7577"/>
        <v>27368.131816804362</v>
      </c>
      <c r="V7134" s="36">
        <f t="shared" si="7578"/>
        <v>1.8366994956419067E-2</v>
      </c>
      <c r="W7134" s="68">
        <f t="shared" si="7579"/>
        <v>102.44308604051864</v>
      </c>
      <c r="X7134">
        <f t="shared" si="7580"/>
        <v>9.6259632117600606</v>
      </c>
      <c r="Y7134">
        <f t="shared" si="7581"/>
        <v>5.4790819485161157E-3</v>
      </c>
      <c r="Z7134" s="34">
        <f t="shared" si="7582"/>
        <v>1.6980387444359678E-3</v>
      </c>
      <c r="AA7134" s="36">
        <f t="shared" si="7583"/>
        <v>1.792897467883239E-4</v>
      </c>
      <c r="AB7134" s="34">
        <f t="shared" si="7584"/>
        <v>1.9253560391868981E-3</v>
      </c>
      <c r="AC7134" s="36">
        <f t="shared" si="7585"/>
        <v>319.85397095742223</v>
      </c>
      <c r="AD7134" s="34">
        <f t="shared" si="7586"/>
        <v>0</v>
      </c>
      <c r="AE7134">
        <f t="shared" si="7587"/>
        <v>166127.18086806458</v>
      </c>
      <c r="AF7134" s="36">
        <f t="shared" si="7588"/>
        <v>0</v>
      </c>
      <c r="AG7134" s="34">
        <f t="shared" si="7589"/>
        <v>958.47152561804728</v>
      </c>
      <c r="AH7134">
        <f t="shared" si="7590"/>
        <v>3.9676503941321926</v>
      </c>
      <c r="AI7134" s="29">
        <f t="shared" si="7591"/>
        <v>958.47152561804728</v>
      </c>
      <c r="AJ7134">
        <f t="shared" si="7592"/>
        <v>144332.56161583957</v>
      </c>
      <c r="AK7134" s="36">
        <f t="shared" si="7593"/>
        <v>-5.0672544799705469E-101</v>
      </c>
      <c r="AL7134" s="36">
        <f t="shared" si="7594"/>
        <v>-2.6523191535699556E-5</v>
      </c>
      <c r="AM7134" s="36">
        <f t="shared" si="7595"/>
        <v>-2.1153775795055463E-6</v>
      </c>
      <c r="AN7134" s="37">
        <f t="shared" si="7596"/>
        <v>3.6846477920075809E-100</v>
      </c>
      <c r="AO7134" s="36">
        <f t="shared" si="7597"/>
        <v>4.6833154979634001E-2</v>
      </c>
      <c r="AP7134" s="36">
        <f t="shared" si="7598"/>
        <v>1.0965747682496676E-3</v>
      </c>
      <c r="AQ7134" s="74">
        <f t="shared" si="7599"/>
        <v>1.9653664136679159E-98</v>
      </c>
      <c r="AR7134" s="73">
        <f t="shared" si="7600"/>
        <v>4.373292174978568E-101</v>
      </c>
      <c r="AS7134" s="72">
        <f t="shared" si="7601"/>
        <v>1.0272123845930191E-4</v>
      </c>
      <c r="AT7134" s="37">
        <f t="shared" si="7602"/>
        <v>5.3788408532919318E-94</v>
      </c>
      <c r="AU7134" s="37">
        <f t="shared" si="7603"/>
        <v>0.16443384398808961</v>
      </c>
      <c r="AV7134" s="34">
        <f t="shared" si="7604"/>
        <v>19.82553476702865</v>
      </c>
      <c r="AW7134" s="34">
        <f t="shared" si="7605"/>
        <v>9.6339666635284686</v>
      </c>
      <c r="AX7134" s="37">
        <f t="shared" si="7606"/>
        <v>385.10260684599865</v>
      </c>
      <c r="AY7134" s="7">
        <f t="shared" si="7607"/>
        <v>517.00519431707437</v>
      </c>
      <c r="AZ7134" s="37">
        <f t="shared" si="7608"/>
        <v>487.54569288651726</v>
      </c>
      <c r="BA7134" s="2">
        <f>BE7134*'mass balance'!$B$17+BF7134*'mass balance'!$C$17+BG7134*'mass balance'!$D$17+BH7134*'mass balance'!$E$17</f>
        <v>3.4894022703628198E-3</v>
      </c>
      <c r="BB7134" s="2">
        <f>BE7134*'mass balance'!$B$18+BF7134*'mass balance'!$C$18+BG7134*'mass balance'!$D$18+BH7134*'mass balance'!$E$18</f>
        <v>3.5430853822145556E-3</v>
      </c>
      <c r="BC7134" s="2">
        <f>BE7134*'mass balance'!$B$19+BF7134*'mass balance'!$C$19+BG7134*'mass balance'!$D$19+BH7134*'mass balance'!$E$19</f>
        <v>-4.4288567277681948E-3</v>
      </c>
      <c r="BD7134" s="2">
        <f>BE7134*'mass balance'!$B$20+BF7134*'mass balance'!$C$20+BG7134*'mass balance'!$D$20+BH7134*'mass balance'!$E$20</f>
        <v>1.6104933555520707E-4</v>
      </c>
      <c r="BE7134" s="2">
        <f>N7134*'mass balance'!$H$11+R7134*'mass balance'!$I$11+S7134*'mass balance'!$J$11</f>
        <v>-7.8167359000357907E-3</v>
      </c>
      <c r="BF7134" s="2">
        <f>N7134*'mass balance'!$H$12+R7134*'mass balance'!$I$12+S7134*'mass balance'!$J$12</f>
        <v>2.3054805384626419E-4</v>
      </c>
      <c r="BG7134" s="2">
        <f>N7134*'mass balance'!$H$13+R7134*'mass balance'!$I$13+S7134*'mass balance'!$J$13</f>
        <v>2.4365834089842566E-3</v>
      </c>
      <c r="BH7134" s="2">
        <f>N7134*'mass balance'!$H$14+R7134*'mass balance'!$I$14+S7134*'mass balance'!$J$14</f>
        <v>8.5495548906641466E-4</v>
      </c>
      <c r="BI7134" s="36">
        <f t="shared" si="7609"/>
        <v>6.4767575960678318E-26</v>
      </c>
      <c r="BJ7134" s="36">
        <f t="shared" si="7610"/>
        <v>2.9401893647627651E-29</v>
      </c>
      <c r="BK7134" s="36">
        <f t="shared" si="7611"/>
        <v>1.9429828793673647E-25</v>
      </c>
      <c r="BL7134" s="36">
        <f t="shared" si="7612"/>
        <v>1.2314457342914029E-25</v>
      </c>
      <c r="BM7134" s="36">
        <f t="shared" si="7613"/>
        <v>3.9686438171839736E-22</v>
      </c>
      <c r="BN7134" s="36">
        <f t="shared" ca="1" si="7557"/>
        <v>0.94560065612334943</v>
      </c>
      <c r="BO7134" s="36">
        <f t="shared" ca="1" si="7614"/>
        <v>1</v>
      </c>
      <c r="BP7134" s="36">
        <f t="shared" si="7615"/>
        <v>-3.9686438171839736E-22</v>
      </c>
      <c r="BQ7134" s="36">
        <f t="shared" si="7616"/>
        <v>1</v>
      </c>
      <c r="BR7134" s="2">
        <f t="shared" si="7560"/>
        <v>-5</v>
      </c>
      <c r="BS7134">
        <v>0</v>
      </c>
      <c r="BT7134" s="37">
        <f t="shared" si="7617"/>
        <v>4.4399288695876153</v>
      </c>
      <c r="BU7134" s="34">
        <f t="shared" si="7618"/>
        <v>-5</v>
      </c>
      <c r="BV7134" s="34">
        <f t="shared" si="7619"/>
        <v>-5</v>
      </c>
      <c r="BW7134" s="34">
        <f t="shared" si="7620"/>
        <v>-5</v>
      </c>
      <c r="BX7134" s="34">
        <f t="shared" si="7621"/>
        <v>-5</v>
      </c>
      <c r="BY7134" s="34">
        <f t="shared" si="7622"/>
        <v>75.26312511531377</v>
      </c>
      <c r="BZ7134" s="36">
        <f t="shared" si="7623"/>
        <v>4.4288567277681948E-3</v>
      </c>
      <c r="CA7134" s="34">
        <f t="shared" si="7624"/>
        <v>9.1066928379594323E-3</v>
      </c>
    </row>
    <row r="7135" spans="1:79" ht="13.2" x14ac:dyDescent="0.25">
      <c r="A7135" s="75">
        <f t="shared" si="7558"/>
        <v>19.454794520544901</v>
      </c>
      <c r="B7135" s="34">
        <f t="shared" si="7561"/>
        <v>7100.9999999988886</v>
      </c>
      <c r="C7135">
        <f t="shared" si="7559"/>
        <v>20</v>
      </c>
      <c r="D7135" s="35">
        <f t="shared" si="7562"/>
        <v>3000</v>
      </c>
      <c r="E7135" s="27">
        <v>0</v>
      </c>
      <c r="F7135" s="64">
        <f t="shared" si="7563"/>
        <v>0.96267801959344901</v>
      </c>
      <c r="G7135" s="34">
        <v>0</v>
      </c>
      <c r="H7135" s="34">
        <f t="shared" si="7564"/>
        <v>1</v>
      </c>
      <c r="I7135" s="34">
        <f t="shared" si="7565"/>
        <v>12793.990880396937</v>
      </c>
      <c r="J7135" s="34">
        <f t="shared" si="7566"/>
        <v>280142.95827928546</v>
      </c>
      <c r="K7135" s="34">
        <f t="shared" si="7567"/>
        <v>245651.70379124861</v>
      </c>
      <c r="L7135" s="36">
        <f t="shared" si="7568"/>
        <v>35861.508562416268</v>
      </c>
      <c r="M7135" s="34">
        <f t="shared" si="7569"/>
        <v>149.95224105927213</v>
      </c>
      <c r="N7135" s="34">
        <f t="shared" si="7570"/>
        <v>3283.4214752582125</v>
      </c>
      <c r="O7135" s="34">
        <f t="shared" si="7571"/>
        <v>13.261852397919354</v>
      </c>
      <c r="P7135">
        <f t="shared" si="7572"/>
        <v>1358.8286666328161</v>
      </c>
      <c r="Q7135" s="36">
        <f t="shared" si="7573"/>
        <v>2780.7893171966448</v>
      </c>
      <c r="R7135" s="34">
        <f t="shared" si="7574"/>
        <v>1726.6161142607423</v>
      </c>
      <c r="S7135" s="34">
        <f t="shared" si="7575"/>
        <v>143.43714619632738</v>
      </c>
      <c r="T7135" s="36">
        <f t="shared" si="7576"/>
        <v>8.660276989834305E-7</v>
      </c>
      <c r="U7135" s="36">
        <f t="shared" si="7577"/>
        <v>27368.131817671456</v>
      </c>
      <c r="V7135" s="36">
        <f t="shared" si="7578"/>
        <v>1.8365596624412887E-2</v>
      </c>
      <c r="W7135" s="68">
        <f t="shared" si="7579"/>
        <v>102.46145303547506</v>
      </c>
      <c r="X7135">
        <f t="shared" si="7580"/>
        <v>9.6265384562185616</v>
      </c>
      <c r="Y7135">
        <f t="shared" si="7581"/>
        <v>5.4790819485161157E-3</v>
      </c>
      <c r="Z7135" s="34">
        <f t="shared" si="7582"/>
        <v>1.6980387444359678E-3</v>
      </c>
      <c r="AA7135" s="36">
        <f t="shared" si="7583"/>
        <v>1.7924396034139979E-4</v>
      </c>
      <c r="AB7135" s="34">
        <f t="shared" si="7584"/>
        <v>1.9253560391868981E-3</v>
      </c>
      <c r="AC7135" s="36">
        <f t="shared" si="7585"/>
        <v>319.85397095742223</v>
      </c>
      <c r="AD7135" s="34">
        <f t="shared" si="7586"/>
        <v>0</v>
      </c>
      <c r="AE7135">
        <f t="shared" si="7587"/>
        <v>166127.18086806458</v>
      </c>
      <c r="AF7135" s="36">
        <f t="shared" si="7588"/>
        <v>0</v>
      </c>
      <c r="AG7135" s="34">
        <f t="shared" si="7589"/>
        <v>958.66953341007911</v>
      </c>
      <c r="AH7135">
        <f t="shared" si="7590"/>
        <v>3.9672756664574536</v>
      </c>
      <c r="AI7135" s="29">
        <f t="shared" si="7591"/>
        <v>958.66953341007911</v>
      </c>
      <c r="AJ7135">
        <f t="shared" si="7592"/>
        <v>145291.23114924965</v>
      </c>
      <c r="AK7135" s="36">
        <f t="shared" si="7593"/>
        <v>-4.373292174978568E-101</v>
      </c>
      <c r="AL7135" s="36">
        <f t="shared" si="7594"/>
        <v>-2.6508170559864268E-5</v>
      </c>
      <c r="AM7135" s="36">
        <f t="shared" si="7595"/>
        <v>-2.1112968524694706E-6</v>
      </c>
      <c r="AN7135" s="37">
        <f t="shared" si="7596"/>
        <v>3.1779223440105262E-100</v>
      </c>
      <c r="AO7135" s="36">
        <f t="shared" si="7597"/>
        <v>4.6806631788098303E-2</v>
      </c>
      <c r="AP7135" s="36">
        <f t="shared" si="7598"/>
        <v>1.0944593906701621E-3</v>
      </c>
      <c r="AQ7135" s="74">
        <f t="shared" si="7599"/>
        <v>1.697965670896051E-98</v>
      </c>
      <c r="AR7135" s="73">
        <f t="shared" si="7600"/>
        <v>3.7739687457125051E-101</v>
      </c>
      <c r="AS7135" s="72">
        <f t="shared" si="7601"/>
        <v>1.0254681379786306E-4</v>
      </c>
      <c r="AT7135" s="37">
        <f t="shared" si="7602"/>
        <v>4.6470149558819737E-94</v>
      </c>
      <c r="AU7135" s="37">
        <f t="shared" si="7603"/>
        <v>0.16411663837935625</v>
      </c>
      <c r="AV7135" s="34">
        <f t="shared" si="7604"/>
        <v>19.95721403652583</v>
      </c>
      <c r="AW7135" s="34">
        <f t="shared" si="7605"/>
        <v>9.6356939349721387</v>
      </c>
      <c r="AX7135" s="37">
        <f t="shared" si="7606"/>
        <v>385.17165180707093</v>
      </c>
      <c r="AY7135" s="7">
        <f t="shared" si="7607"/>
        <v>517.226012814044</v>
      </c>
      <c r="AZ7135" s="37">
        <f t="shared" si="7608"/>
        <v>487.633104842546</v>
      </c>
      <c r="BA7135" s="2">
        <f>BE7135*'mass balance'!$B$17+BF7135*'mass balance'!$C$17+BG7135*'mass balance'!$D$17+BH7135*'mass balance'!$E$17</f>
        <v>3.4898827048466191E-3</v>
      </c>
      <c r="BB7135" s="2">
        <f>BE7135*'mass balance'!$B$18+BF7135*'mass balance'!$C$18+BG7135*'mass balance'!$D$18+BH7135*'mass balance'!$E$18</f>
        <v>3.5435732079981065E-3</v>
      </c>
      <c r="BC7135" s="2">
        <f>BE7135*'mass balance'!$B$19+BF7135*'mass balance'!$C$19+BG7135*'mass balance'!$D$19+BH7135*'mass balance'!$E$19</f>
        <v>-4.4294665099976326E-3</v>
      </c>
      <c r="BD7135" s="2">
        <f>BE7135*'mass balance'!$B$20+BF7135*'mass balance'!$C$20+BG7135*'mass balance'!$D$20+BH7135*'mass balance'!$E$20</f>
        <v>1.6107150945445929E-4</v>
      </c>
      <c r="BE7135" s="2">
        <f>N7135*'mass balance'!$H$11+R7135*'mass balance'!$I$11+S7135*'mass balance'!$J$11</f>
        <v>-7.8176701791862202E-3</v>
      </c>
      <c r="BF7135" s="2">
        <f>N7135*'mass balance'!$H$12+R7135*'mass balance'!$I$12+S7135*'mass balance'!$J$12</f>
        <v>2.3053050156166845E-4</v>
      </c>
      <c r="BG7135" s="2">
        <f>N7135*'mass balance'!$H$13+R7135*'mass balance'!$I$13+S7135*'mass balance'!$J$13</f>
        <v>2.4368417496571427E-3</v>
      </c>
      <c r="BH7135" s="2">
        <f>N7135*'mass balance'!$H$14+R7135*'mass balance'!$I$14+S7135*'mass balance'!$J$14</f>
        <v>8.5505767584849273E-4</v>
      </c>
      <c r="BI7135" s="36">
        <f t="shared" si="7609"/>
        <v>6.4767575960678318E-26</v>
      </c>
      <c r="BJ7135" s="36">
        <f t="shared" si="7610"/>
        <v>2.9403955927343316E-29</v>
      </c>
      <c r="BK7135" s="36">
        <f t="shared" si="7611"/>
        <v>1.943276898303841E-25</v>
      </c>
      <c r="BL7135" s="36">
        <f t="shared" si="7612"/>
        <v>1.2317007341170155E-25</v>
      </c>
      <c r="BM7135" s="36">
        <f t="shared" si="7613"/>
        <v>3.9698752629182649E-22</v>
      </c>
      <c r="BN7135" s="36">
        <f t="shared" ca="1" si="7557"/>
        <v>0.13709524746500079</v>
      </c>
      <c r="BO7135" s="36">
        <f t="shared" ca="1" si="7614"/>
        <v>1</v>
      </c>
      <c r="BP7135" s="36">
        <f t="shared" si="7615"/>
        <v>-3.9698752629182649E-22</v>
      </c>
      <c r="BQ7135" s="36">
        <f t="shared" si="7616"/>
        <v>1</v>
      </c>
      <c r="BR7135" s="2">
        <f t="shared" si="7560"/>
        <v>-5</v>
      </c>
      <c r="BS7135">
        <v>0</v>
      </c>
      <c r="BT7135" s="37">
        <f t="shared" si="7617"/>
        <v>4.4405401762726262</v>
      </c>
      <c r="BU7135" s="34">
        <f t="shared" si="7618"/>
        <v>-5</v>
      </c>
      <c r="BV7135" s="34">
        <f t="shared" si="7619"/>
        <v>-5</v>
      </c>
      <c r="BW7135" s="34">
        <f t="shared" si="7620"/>
        <v>-5</v>
      </c>
      <c r="BX7135" s="34">
        <f t="shared" si="7621"/>
        <v>-5</v>
      </c>
      <c r="BY7135" s="34">
        <f t="shared" si="7622"/>
        <v>75.27212078428488</v>
      </c>
      <c r="BZ7135" s="36">
        <f t="shared" si="7623"/>
        <v>4.4294665099976326E-3</v>
      </c>
      <c r="CA7135" s="34">
        <f t="shared" si="7624"/>
        <v>9.1063140139069354E-3</v>
      </c>
    </row>
    <row r="7136" spans="1:79" ht="13.2" x14ac:dyDescent="0.25">
      <c r="A7136" s="75">
        <f t="shared" si="7558"/>
        <v>19.457534246572298</v>
      </c>
      <c r="B7136" s="34">
        <f t="shared" si="7561"/>
        <v>7101.9999999988886</v>
      </c>
      <c r="C7136">
        <f t="shared" si="7559"/>
        <v>20</v>
      </c>
      <c r="D7136" s="35">
        <f t="shared" si="7562"/>
        <v>3000</v>
      </c>
      <c r="E7136" s="27">
        <v>0</v>
      </c>
      <c r="F7136" s="64">
        <f t="shared" si="7563"/>
        <v>0.96267801959344901</v>
      </c>
      <c r="G7136" s="34">
        <v>0</v>
      </c>
      <c r="H7136" s="34">
        <f t="shared" si="7564"/>
        <v>1</v>
      </c>
      <c r="I7136" s="34">
        <f t="shared" si="7565"/>
        <v>12793.990880396937</v>
      </c>
      <c r="J7136" s="34">
        <f t="shared" si="7566"/>
        <v>280176.43323484063</v>
      </c>
      <c r="K7136" s="34">
        <f t="shared" si="7567"/>
        <v>245681.05730388718</v>
      </c>
      <c r="L7136" s="36">
        <f t="shared" si="7568"/>
        <v>35867.936521234813</v>
      </c>
      <c r="M7136" s="34">
        <f t="shared" si="7569"/>
        <v>149.95224105927213</v>
      </c>
      <c r="N7136" s="34">
        <f t="shared" si="7570"/>
        <v>3283.8138191837147</v>
      </c>
      <c r="O7136" s="34">
        <f t="shared" si="7571"/>
        <v>13.261852397919354</v>
      </c>
      <c r="P7136">
        <f t="shared" si="7572"/>
        <v>1359.0722284644487</v>
      </c>
      <c r="Q7136" s="36">
        <f t="shared" si="7573"/>
        <v>2781.2199433607643</v>
      </c>
      <c r="R7136" s="34">
        <f t="shared" si="7574"/>
        <v>1726.8695755419487</v>
      </c>
      <c r="S7136" s="34">
        <f t="shared" si="7575"/>
        <v>143.42622153733691</v>
      </c>
      <c r="T7136" s="36">
        <f t="shared" si="7576"/>
        <v>8.649619886459712E-7</v>
      </c>
      <c r="U7136" s="36">
        <f t="shared" si="7577"/>
        <v>27368.131818537484</v>
      </c>
      <c r="V7136" s="36">
        <f t="shared" si="7578"/>
        <v>1.8364197838355061E-2</v>
      </c>
      <c r="W7136" s="68">
        <f t="shared" si="7579"/>
        <v>102.47981863209947</v>
      </c>
      <c r="X7136">
        <f t="shared" si="7580"/>
        <v>9.6271135881493812</v>
      </c>
      <c r="Y7136">
        <f t="shared" si="7581"/>
        <v>5.4790819485161157E-3</v>
      </c>
      <c r="Z7136" s="34">
        <f t="shared" si="7582"/>
        <v>1.6980387444359678E-3</v>
      </c>
      <c r="AA7136" s="36">
        <f t="shared" si="7583"/>
        <v>1.7919818832117738E-4</v>
      </c>
      <c r="AB7136" s="34">
        <f t="shared" si="7584"/>
        <v>1.9253560391868981E-3</v>
      </c>
      <c r="AC7136" s="36">
        <f t="shared" si="7585"/>
        <v>319.85397095742223</v>
      </c>
      <c r="AD7136" s="34">
        <f t="shared" si="7586"/>
        <v>0</v>
      </c>
      <c r="AE7136">
        <f t="shared" si="7587"/>
        <v>166127.18086806458</v>
      </c>
      <c r="AF7136" s="36">
        <f t="shared" si="7588"/>
        <v>0</v>
      </c>
      <c r="AG7136" s="34">
        <f t="shared" si="7589"/>
        <v>958.86752240155647</v>
      </c>
      <c r="AH7136">
        <f t="shared" si="7590"/>
        <v>3.9669008746119516</v>
      </c>
      <c r="AI7136" s="29">
        <f t="shared" si="7591"/>
        <v>958.86752240155647</v>
      </c>
      <c r="AJ7136">
        <f t="shared" si="7592"/>
        <v>146250.09867165121</v>
      </c>
      <c r="AK7136" s="36">
        <f t="shared" si="7593"/>
        <v>-3.7739687457125051E-101</v>
      </c>
      <c r="AL7136" s="36">
        <f t="shared" si="7594"/>
        <v>-2.649315809091303E-5</v>
      </c>
      <c r="AM7136" s="36">
        <f t="shared" si="7595"/>
        <v>-2.1072239974716093E-6</v>
      </c>
      <c r="AN7136" s="37">
        <f t="shared" si="7596"/>
        <v>2.7405931265126694E-100</v>
      </c>
      <c r="AO7136" s="36">
        <f t="shared" si="7597"/>
        <v>4.6780123617538437E-2</v>
      </c>
      <c r="AP7136" s="36">
        <f t="shared" si="7598"/>
        <v>1.0923480938176927E-3</v>
      </c>
      <c r="AQ7136" s="74">
        <f t="shared" si="7599"/>
        <v>1.4667910958191554E-98</v>
      </c>
      <c r="AR7136" s="73">
        <f t="shared" si="7600"/>
        <v>3.2564325810325131E-101</v>
      </c>
      <c r="AS7136" s="72">
        <f t="shared" si="7601"/>
        <v>1.0237268531628899E-4</v>
      </c>
      <c r="AT7136" s="37">
        <f t="shared" si="7602"/>
        <v>4.0143333144238879E-94</v>
      </c>
      <c r="AU7136" s="37">
        <f t="shared" si="7603"/>
        <v>0.16380004468478707</v>
      </c>
      <c r="AV7136" s="34">
        <f t="shared" si="7604"/>
        <v>20.088920501053831</v>
      </c>
      <c r="AW7136" s="34">
        <f t="shared" si="7605"/>
        <v>9.6374210749136804</v>
      </c>
      <c r="AX7136" s="37">
        <f t="shared" si="7606"/>
        <v>385.24069151154242</v>
      </c>
      <c r="AY7136" s="7">
        <f t="shared" si="7607"/>
        <v>517.44685171960941</v>
      </c>
      <c r="AZ7136" s="37">
        <f t="shared" si="7608"/>
        <v>487.72051014364189</v>
      </c>
      <c r="BA7136" s="2">
        <f>BE7136*'mass balance'!$B$17+BF7136*'mass balance'!$C$17+BG7136*'mass balance'!$D$17+BH7136*'mass balance'!$E$17</f>
        <v>3.4903630945261593E-3</v>
      </c>
      <c r="BB7136" s="2">
        <f>BE7136*'mass balance'!$B$18+BF7136*'mass balance'!$C$18+BG7136*'mass balance'!$D$18+BH7136*'mass balance'!$E$18</f>
        <v>3.5440609882881001E-3</v>
      </c>
      <c r="BC7136" s="2">
        <f>BE7136*'mass balance'!$B$19+BF7136*'mass balance'!$C$19+BG7136*'mass balance'!$D$19+BH7136*'mass balance'!$E$19</f>
        <v>-4.430076235360127E-3</v>
      </c>
      <c r="BD7136" s="2">
        <f>BE7136*'mass balance'!$B$20+BF7136*'mass balance'!$C$20+BG7136*'mass balance'!$D$20+BH7136*'mass balance'!$E$20</f>
        <v>1.6109368128582277E-4</v>
      </c>
      <c r="BE7136" s="2">
        <f>N7136*'mass balance'!$H$11+R7136*'mass balance'!$I$11+S7136*'mass balance'!$J$11</f>
        <v>-7.8186043313897956E-3</v>
      </c>
      <c r="BF7136" s="2">
        <f>N7136*'mass balance'!$H$12+R7136*'mass balance'!$I$12+S7136*'mass balance'!$J$12</f>
        <v>2.3051294357767863E-4</v>
      </c>
      <c r="BG7136" s="2">
        <f>N7136*'mass balance'!$H$13+R7136*'mass balance'!$I$13+S7136*'mass balance'!$J$13</f>
        <v>2.4371000381110844E-3</v>
      </c>
      <c r="BH7136" s="2">
        <f>N7136*'mass balance'!$H$14+R7136*'mass balance'!$I$14+S7136*'mass balance'!$J$14</f>
        <v>8.5515984874575887E-4</v>
      </c>
      <c r="BI7136" s="36">
        <f t="shared" si="7609"/>
        <v>6.4767575960678318E-26</v>
      </c>
      <c r="BJ7136" s="36">
        <f t="shared" si="7610"/>
        <v>2.940601821993726E-29</v>
      </c>
      <c r="BK7136" s="36">
        <f t="shared" si="7611"/>
        <v>1.9435709378631145E-25</v>
      </c>
      <c r="BL7136" s="36">
        <f t="shared" si="7612"/>
        <v>1.231955764346996E-25</v>
      </c>
      <c r="BM7136" s="36">
        <f t="shared" si="7613"/>
        <v>3.9711069636523817E-22</v>
      </c>
      <c r="BN7136" s="36">
        <f t="shared" ca="1" si="7557"/>
        <v>0.74343231182701064</v>
      </c>
      <c r="BO7136" s="36">
        <f t="shared" ca="1" si="7614"/>
        <v>1</v>
      </c>
      <c r="BP7136" s="36">
        <f t="shared" si="7615"/>
        <v>-3.9711069636523817E-22</v>
      </c>
      <c r="BQ7136" s="36">
        <f t="shared" si="7616"/>
        <v>1</v>
      </c>
      <c r="BR7136" s="2">
        <f t="shared" si="7560"/>
        <v>-5</v>
      </c>
      <c r="BS7136">
        <v>0</v>
      </c>
      <c r="BT7136" s="37">
        <f t="shared" si="7617"/>
        <v>4.4411514259485267</v>
      </c>
      <c r="BU7136" s="34">
        <f t="shared" si="7618"/>
        <v>-5</v>
      </c>
      <c r="BV7136" s="34">
        <f t="shared" si="7619"/>
        <v>-5</v>
      </c>
      <c r="BW7136" s="34">
        <f t="shared" si="7620"/>
        <v>-5</v>
      </c>
      <c r="BX7136" s="34">
        <f t="shared" si="7621"/>
        <v>-5</v>
      </c>
      <c r="BY7136" s="34">
        <f t="shared" si="7622"/>
        <v>75.281115230953375</v>
      </c>
      <c r="BZ7136" s="36">
        <f t="shared" si="7623"/>
        <v>4.430076235360127E-3</v>
      </c>
      <c r="CA7136" s="34">
        <f t="shared" si="7624"/>
        <v>9.1059353330056447E-3</v>
      </c>
    </row>
    <row r="7137" spans="1:79" ht="13.2" x14ac:dyDescent="0.25">
      <c r="A7137" s="75">
        <f t="shared" si="7558"/>
        <v>19.460273972599694</v>
      </c>
      <c r="B7137" s="34">
        <f t="shared" si="7561"/>
        <v>7102.9999999988886</v>
      </c>
      <c r="C7137">
        <f t="shared" si="7559"/>
        <v>20</v>
      </c>
      <c r="D7137" s="35">
        <f t="shared" si="7562"/>
        <v>3000</v>
      </c>
      <c r="E7137" s="27">
        <v>0</v>
      </c>
      <c r="F7137" s="64">
        <f t="shared" si="7563"/>
        <v>0.96267801959344901</v>
      </c>
      <c r="G7137" s="34">
        <v>0</v>
      </c>
      <c r="H7137" s="34">
        <f t="shared" si="7564"/>
        <v>1</v>
      </c>
      <c r="I7137" s="34">
        <f t="shared" si="7565"/>
        <v>12793.990880396937</v>
      </c>
      <c r="J7137" s="34">
        <f t="shared" si="7566"/>
        <v>280209.90364141489</v>
      </c>
      <c r="K7137" s="34">
        <f t="shared" si="7567"/>
        <v>245710.4068276163</v>
      </c>
      <c r="L7137" s="36">
        <f t="shared" si="7568"/>
        <v>35874.363990478239</v>
      </c>
      <c r="M7137" s="34">
        <f t="shared" si="7569"/>
        <v>149.95224105927213</v>
      </c>
      <c r="N7137" s="34">
        <f t="shared" si="7570"/>
        <v>3284.2061097927904</v>
      </c>
      <c r="O7137" s="34">
        <f t="shared" si="7571"/>
        <v>13.261852397919354</v>
      </c>
      <c r="P7137">
        <f t="shared" si="7572"/>
        <v>1359.3157717455872</v>
      </c>
      <c r="Q7137" s="36">
        <f t="shared" si="7573"/>
        <v>2781.6505286268102</v>
      </c>
      <c r="R7137" s="34">
        <f t="shared" si="7574"/>
        <v>1727.1230173324757</v>
      </c>
      <c r="S7137" s="34">
        <f t="shared" si="7575"/>
        <v>143.41529333447443</v>
      </c>
      <c r="T7137" s="36">
        <f t="shared" si="7576"/>
        <v>8.6389766071744822E-7</v>
      </c>
      <c r="U7137" s="36">
        <f t="shared" si="7577"/>
        <v>27368.131819402446</v>
      </c>
      <c r="V7137" s="36">
        <f t="shared" si="7578"/>
        <v>1.8362798598542177E-2</v>
      </c>
      <c r="W7137" s="68">
        <f t="shared" si="7579"/>
        <v>102.49818282993782</v>
      </c>
      <c r="X7137">
        <f t="shared" si="7580"/>
        <v>9.6276886075745214</v>
      </c>
      <c r="Y7137">
        <f t="shared" si="7581"/>
        <v>5.4790819485161157E-3</v>
      </c>
      <c r="Z7137" s="34">
        <f t="shared" si="7582"/>
        <v>1.6980387444359678E-3</v>
      </c>
      <c r="AA7137" s="36">
        <f t="shared" si="7583"/>
        <v>1.7915243072171564E-4</v>
      </c>
      <c r="AB7137" s="34">
        <f t="shared" si="7584"/>
        <v>1.9253560391868981E-3</v>
      </c>
      <c r="AC7137" s="36">
        <f t="shared" si="7585"/>
        <v>319.85397095742223</v>
      </c>
      <c r="AD7137" s="34">
        <f t="shared" si="7586"/>
        <v>0</v>
      </c>
      <c r="AE7137">
        <f t="shared" si="7587"/>
        <v>166127.18086806458</v>
      </c>
      <c r="AF7137" s="36">
        <f t="shared" si="7588"/>
        <v>0</v>
      </c>
      <c r="AG7137" s="34">
        <f t="shared" si="7589"/>
        <v>959.06549258932637</v>
      </c>
      <c r="AH7137">
        <f t="shared" si="7590"/>
        <v>3.9665260186512796</v>
      </c>
      <c r="AI7137" s="29">
        <f t="shared" si="7591"/>
        <v>959.06549258932637</v>
      </c>
      <c r="AJ7137">
        <f t="shared" si="7592"/>
        <v>147209.16416424053</v>
      </c>
      <c r="AK7137" s="36">
        <f t="shared" si="7593"/>
        <v>-3.2564325810325131E-101</v>
      </c>
      <c r="AL7137" s="36">
        <f t="shared" si="7594"/>
        <v>-2.6478154124028108E-5</v>
      </c>
      <c r="AM7137" s="36">
        <f t="shared" si="7595"/>
        <v>-2.1031589993261912E-6</v>
      </c>
      <c r="AN7137" s="37">
        <f t="shared" si="7596"/>
        <v>2.363196251941419E-100</v>
      </c>
      <c r="AO7137" s="36">
        <f t="shared" si="7597"/>
        <v>4.6753630459447526E-2</v>
      </c>
      <c r="AP7137" s="36">
        <f t="shared" si="7598"/>
        <v>1.0902408698202212E-3</v>
      </c>
      <c r="AQ7137" s="74">
        <f t="shared" si="7599"/>
        <v>1.2669560965311783E-98</v>
      </c>
      <c r="AR7137" s="73">
        <f t="shared" si="7600"/>
        <v>2.8095698040490055E-101</v>
      </c>
      <c r="AS7137" s="72">
        <f t="shared" si="7601"/>
        <v>1.0219885251165476E-4</v>
      </c>
      <c r="AT7137" s="37">
        <f t="shared" si="7602"/>
        <v>3.4674222394138529E-94</v>
      </c>
      <c r="AU7137" s="37">
        <f t="shared" si="7603"/>
        <v>0.16348406172395233</v>
      </c>
      <c r="AV7137" s="34">
        <f t="shared" si="7604"/>
        <v>20.220654158029852</v>
      </c>
      <c r="AW7137" s="34">
        <f t="shared" si="7605"/>
        <v>9.6391480833103937</v>
      </c>
      <c r="AX7137" s="37">
        <f t="shared" si="7606"/>
        <v>385.30972595770652</v>
      </c>
      <c r="AY7137" s="7">
        <f t="shared" si="7607"/>
        <v>517.66771102898463</v>
      </c>
      <c r="AZ7137" s="37">
        <f t="shared" si="7608"/>
        <v>487.80790878764435</v>
      </c>
      <c r="BA7137" s="2">
        <f>BE7137*'mass balance'!$B$17+BF7137*'mass balance'!$C$17+BG7137*'mass balance'!$D$17+BH7137*'mass balance'!$E$17</f>
        <v>3.490843439393411E-3</v>
      </c>
      <c r="BB7137" s="2">
        <f>BE7137*'mass balance'!$B$18+BF7137*'mass balance'!$C$18+BG7137*'mass balance'!$D$18+BH7137*'mass balance'!$E$18</f>
        <v>3.5445487230763872E-3</v>
      </c>
      <c r="BC7137" s="2">
        <f>BE7137*'mass balance'!$B$19+BF7137*'mass balance'!$C$19+BG7137*'mass balance'!$D$19+BH7137*'mass balance'!$E$19</f>
        <v>-4.4306859038454839E-3</v>
      </c>
      <c r="BD7137" s="2">
        <f>BE7137*'mass balance'!$B$20+BF7137*'mass balance'!$C$20+BG7137*'mass balance'!$D$20+BH7137*'mass balance'!$E$20</f>
        <v>1.6111585104892668E-4</v>
      </c>
      <c r="BE7137" s="2">
        <f>N7137*'mass balance'!$H$11+R7137*'mass balance'!$I$11+S7137*'mass balance'!$J$11</f>
        <v>-7.8195383566495007E-3</v>
      </c>
      <c r="BF7137" s="2">
        <f>N7137*'mass balance'!$H$12+R7137*'mass balance'!$I$12+S7137*'mass balance'!$J$12</f>
        <v>2.3049537989801918E-4</v>
      </c>
      <c r="BG7137" s="2">
        <f>N7137*'mass balance'!$H$13+R7137*'mass balance'!$I$13+S7137*'mass balance'!$J$13</f>
        <v>2.437358274354897E-3</v>
      </c>
      <c r="BH7137" s="2">
        <f>N7137*'mass balance'!$H$14+R7137*'mass balance'!$I$14+S7137*'mass balance'!$J$14</f>
        <v>8.5526200775853901E-4</v>
      </c>
      <c r="BI7137" s="36">
        <f t="shared" si="7609"/>
        <v>6.4767575960678318E-26</v>
      </c>
      <c r="BJ7137" s="36">
        <f t="shared" si="7610"/>
        <v>2.9408080525369358E-29</v>
      </c>
      <c r="BK7137" s="36">
        <f t="shared" si="7611"/>
        <v>1.9438649980453139E-25</v>
      </c>
      <c r="BL7137" s="36">
        <f t="shared" si="7612"/>
        <v>1.2322108249813337E-25</v>
      </c>
      <c r="BM7137" s="36">
        <f t="shared" si="7613"/>
        <v>3.9723389194167288E-22</v>
      </c>
      <c r="BN7137" s="36">
        <f t="shared" ca="1" si="7557"/>
        <v>0.75249861671727236</v>
      </c>
      <c r="BO7137" s="36">
        <f t="shared" ca="1" si="7614"/>
        <v>1</v>
      </c>
      <c r="BP7137" s="36">
        <f t="shared" si="7615"/>
        <v>-3.9723389194167288E-22</v>
      </c>
      <c r="BQ7137" s="36">
        <f t="shared" si="7616"/>
        <v>1</v>
      </c>
      <c r="BR7137" s="2">
        <f t="shared" si="7560"/>
        <v>-5</v>
      </c>
      <c r="BS7137">
        <v>0</v>
      </c>
      <c r="BT7137" s="37">
        <f t="shared" si="7617"/>
        <v>4.4417626186050976</v>
      </c>
      <c r="BU7137" s="34">
        <f t="shared" si="7618"/>
        <v>-5</v>
      </c>
      <c r="BV7137" s="34">
        <f t="shared" si="7619"/>
        <v>-5</v>
      </c>
      <c r="BW7137" s="34">
        <f t="shared" si="7620"/>
        <v>-5</v>
      </c>
      <c r="BX7137" s="34">
        <f t="shared" si="7621"/>
        <v>-5</v>
      </c>
      <c r="BY7137" s="34">
        <f t="shared" si="7622"/>
        <v>75.290108455347919</v>
      </c>
      <c r="BZ7137" s="36">
        <f t="shared" si="7623"/>
        <v>4.4306859038454839E-3</v>
      </c>
      <c r="CA7137" s="34">
        <f t="shared" si="7624"/>
        <v>9.1055567951824953E-3</v>
      </c>
    </row>
    <row r="7138" spans="1:79" ht="13.2" x14ac:dyDescent="0.25">
      <c r="A7138" s="75">
        <f t="shared" si="7558"/>
        <v>19.463013698627091</v>
      </c>
      <c r="B7138" s="34">
        <f t="shared" si="7561"/>
        <v>7103.9999999988877</v>
      </c>
      <c r="C7138">
        <f t="shared" si="7559"/>
        <v>20</v>
      </c>
      <c r="D7138" s="35">
        <f t="shared" si="7562"/>
        <v>3000</v>
      </c>
      <c r="E7138" s="27">
        <v>0</v>
      </c>
      <c r="F7138" s="64">
        <f t="shared" si="7563"/>
        <v>0.96267801959344901</v>
      </c>
      <c r="G7138" s="34">
        <v>0</v>
      </c>
      <c r="H7138" s="34">
        <f t="shared" si="7564"/>
        <v>1</v>
      </c>
      <c r="I7138" s="34">
        <f t="shared" si="7565"/>
        <v>12793.990880396937</v>
      </c>
      <c r="J7138" s="34">
        <f t="shared" si="7566"/>
        <v>280243.3694991162</v>
      </c>
      <c r="K7138" s="34">
        <f t="shared" si="7567"/>
        <v>245739.75236253053</v>
      </c>
      <c r="L7138" s="36">
        <f t="shared" si="7568"/>
        <v>35880.790969987727</v>
      </c>
      <c r="M7138" s="34">
        <f t="shared" si="7569"/>
        <v>149.95224105927213</v>
      </c>
      <c r="N7138" s="34">
        <f t="shared" si="7570"/>
        <v>3284.5983470867036</v>
      </c>
      <c r="O7138" s="34">
        <f t="shared" si="7571"/>
        <v>13.261852397919354</v>
      </c>
      <c r="P7138">
        <f t="shared" si="7572"/>
        <v>1359.5592964702139</v>
      </c>
      <c r="Q7138" s="36">
        <f t="shared" si="7573"/>
        <v>2782.0810729879272</v>
      </c>
      <c r="R7138" s="34">
        <f t="shared" si="7574"/>
        <v>1727.3764396261481</v>
      </c>
      <c r="S7138" s="34">
        <f t="shared" si="7575"/>
        <v>143.4043615900539</v>
      </c>
      <c r="T7138" s="36">
        <f t="shared" si="7576"/>
        <v>8.6283472098365065E-7</v>
      </c>
      <c r="U7138" s="36">
        <f t="shared" si="7577"/>
        <v>27368.131820266342</v>
      </c>
      <c r="V7138" s="36">
        <f t="shared" si="7578"/>
        <v>1.836139890527063E-2</v>
      </c>
      <c r="W7138" s="68">
        <f t="shared" si="7579"/>
        <v>102.51654562853636</v>
      </c>
      <c r="X7138">
        <f t="shared" si="7580"/>
        <v>9.6282635145159894</v>
      </c>
      <c r="Y7138">
        <f t="shared" si="7581"/>
        <v>5.4790819485161157E-3</v>
      </c>
      <c r="Z7138" s="34">
        <f t="shared" si="7582"/>
        <v>1.6980387444359678E-3</v>
      </c>
      <c r="AA7138" s="36">
        <f t="shared" si="7583"/>
        <v>1.7910668753707575E-4</v>
      </c>
      <c r="AB7138" s="34">
        <f t="shared" si="7584"/>
        <v>1.9253560391868981E-3</v>
      </c>
      <c r="AC7138" s="36">
        <f t="shared" si="7585"/>
        <v>319.85397095742223</v>
      </c>
      <c r="AD7138" s="34">
        <f t="shared" si="7586"/>
        <v>0</v>
      </c>
      <c r="AE7138">
        <f t="shared" si="7587"/>
        <v>166127.18086806458</v>
      </c>
      <c r="AF7138" s="36">
        <f t="shared" si="7588"/>
        <v>0</v>
      </c>
      <c r="AG7138" s="34">
        <f t="shared" si="7589"/>
        <v>959.26344397023718</v>
      </c>
      <c r="AH7138">
        <f t="shared" si="7590"/>
        <v>3.9661510986295525</v>
      </c>
      <c r="AI7138" s="29">
        <f t="shared" si="7591"/>
        <v>959.26344397023718</v>
      </c>
      <c r="AJ7138">
        <f t="shared" si="7592"/>
        <v>148168.42760821077</v>
      </c>
      <c r="AK7138" s="36">
        <f t="shared" si="7593"/>
        <v>-2.8095698040490055E-101</v>
      </c>
      <c r="AL7138" s="36">
        <f t="shared" si="7594"/>
        <v>-2.6463158654394497E-5</v>
      </c>
      <c r="AM7138" s="36">
        <f t="shared" si="7595"/>
        <v>-2.0991018428767397E-6</v>
      </c>
      <c r="AN7138" s="37">
        <f t="shared" si="7596"/>
        <v>2.0375529938381676E-100</v>
      </c>
      <c r="AO7138" s="36">
        <f t="shared" si="7597"/>
        <v>4.6727152305323497E-2</v>
      </c>
      <c r="AP7138" s="36">
        <f t="shared" si="7598"/>
        <v>1.0881377108208951E-3</v>
      </c>
      <c r="AQ7138" s="74">
        <f t="shared" si="7599"/>
        <v>1.0942303721980853E-98</v>
      </c>
      <c r="AR7138" s="73">
        <f t="shared" si="7600"/>
        <v>2.4237703183424368E-101</v>
      </c>
      <c r="AS7138" s="72">
        <f t="shared" si="7601"/>
        <v>1.0202531488188943E-4</v>
      </c>
      <c r="AT7138" s="37">
        <f t="shared" si="7602"/>
        <v>2.9947041874535622E-94</v>
      </c>
      <c r="AU7138" s="37">
        <f t="shared" si="7603"/>
        <v>0.16316868831869941</v>
      </c>
      <c r="AV7138" s="34">
        <f t="shared" si="7604"/>
        <v>20.352415004870654</v>
      </c>
      <c r="AW7138" s="34">
        <f t="shared" si="7605"/>
        <v>9.6408749601196053</v>
      </c>
      <c r="AX7138" s="37">
        <f t="shared" si="7606"/>
        <v>385.37875514385735</v>
      </c>
      <c r="AY7138" s="7">
        <f t="shared" si="7607"/>
        <v>517.88859073738399</v>
      </c>
      <c r="AZ7138" s="37">
        <f t="shared" si="7608"/>
        <v>487.89530077239374</v>
      </c>
      <c r="BA7138" s="2">
        <f>BE7138*'mass balance'!$B$17+BF7138*'mass balance'!$C$17+BG7138*'mass balance'!$D$17+BH7138*'mass balance'!$E$17</f>
        <v>3.4913237394403498E-3</v>
      </c>
      <c r="BB7138" s="2">
        <f>BE7138*'mass balance'!$B$18+BF7138*'mass balance'!$C$18+BG7138*'mass balance'!$D$18+BH7138*'mass balance'!$E$18</f>
        <v>3.5450364123548162E-3</v>
      </c>
      <c r="BC7138" s="2">
        <f>BE7138*'mass balance'!$B$19+BF7138*'mass balance'!$C$19+BG7138*'mass balance'!$D$19+BH7138*'mass balance'!$E$19</f>
        <v>-4.4312955154435212E-3</v>
      </c>
      <c r="BD7138" s="2">
        <f>BE7138*'mass balance'!$B$20+BF7138*'mass balance'!$C$20+BG7138*'mass balance'!$D$20+BH7138*'mass balance'!$E$20</f>
        <v>1.6113801874340073E-4</v>
      </c>
      <c r="BE7138" s="2">
        <f>N7138*'mass balance'!$H$11+R7138*'mass balance'!$I$11+S7138*'mass balance'!$J$11</f>
        <v>-7.8204722549683418E-3</v>
      </c>
      <c r="BF7138" s="2">
        <f>N7138*'mass balance'!$H$12+R7138*'mass balance'!$I$12+S7138*'mass balance'!$J$12</f>
        <v>2.3047781052640913E-4</v>
      </c>
      <c r="BG7138" s="2">
        <f>N7138*'mass balance'!$H$13+R7138*'mass balance'!$I$13+S7138*'mass balance'!$J$13</f>
        <v>2.4376164583974165E-3</v>
      </c>
      <c r="BH7138" s="2">
        <f>N7138*'mass balance'!$H$14+R7138*'mass balance'!$I$14+S7138*'mass balance'!$J$14</f>
        <v>8.553641528871623E-4</v>
      </c>
      <c r="BI7138" s="36">
        <f t="shared" si="7609"/>
        <v>6.4767575960678318E-26</v>
      </c>
      <c r="BJ7138" s="36">
        <f t="shared" si="7610"/>
        <v>2.9410142843599581E-29</v>
      </c>
      <c r="BK7138" s="36">
        <f t="shared" si="7611"/>
        <v>1.9441590788505676E-25</v>
      </c>
      <c r="BL7138" s="36">
        <f t="shared" si="7612"/>
        <v>1.2324659160200205E-25</v>
      </c>
      <c r="BM7138" s="36">
        <f t="shared" si="7613"/>
        <v>3.9735711302417101E-22</v>
      </c>
      <c r="BN7138" s="36">
        <f t="shared" ref="BN7138:BN7201" ca="1" si="7625">RAND()</f>
        <v>3.7150486150821505E-2</v>
      </c>
      <c r="BO7138" s="36">
        <f t="shared" ca="1" si="7614"/>
        <v>1</v>
      </c>
      <c r="BP7138" s="36">
        <f t="shared" si="7615"/>
        <v>-3.9735711302417101E-22</v>
      </c>
      <c r="BQ7138" s="36">
        <f t="shared" si="7616"/>
        <v>1</v>
      </c>
      <c r="BR7138" s="2">
        <f t="shared" si="7560"/>
        <v>-5</v>
      </c>
      <c r="BS7138">
        <v>0</v>
      </c>
      <c r="BT7138" s="37">
        <f t="shared" si="7617"/>
        <v>4.44237375423213</v>
      </c>
      <c r="BU7138" s="34">
        <f t="shared" si="7618"/>
        <v>-5</v>
      </c>
      <c r="BV7138" s="34">
        <f t="shared" si="7619"/>
        <v>-5</v>
      </c>
      <c r="BW7138" s="34">
        <f t="shared" si="7620"/>
        <v>-5</v>
      </c>
      <c r="BX7138" s="34">
        <f t="shared" si="7621"/>
        <v>-5</v>
      </c>
      <c r="BY7138" s="34">
        <f t="shared" si="7622"/>
        <v>75.299100457497516</v>
      </c>
      <c r="BZ7138" s="36">
        <f t="shared" si="7623"/>
        <v>4.4312955154435212E-3</v>
      </c>
      <c r="CA7138" s="34">
        <f t="shared" si="7624"/>
        <v>9.1051784003644779E-3</v>
      </c>
    </row>
    <row r="7139" spans="1:79" ht="13.2" x14ac:dyDescent="0.25">
      <c r="A7139" s="75">
        <f t="shared" ref="A7139:A7202" si="7626">IF($B$31=24,A7138+1/(365*24),A7138+1/365)</f>
        <v>19.465753424654487</v>
      </c>
      <c r="B7139" s="34">
        <f t="shared" si="7561"/>
        <v>7104.9999999988877</v>
      </c>
      <c r="C7139">
        <f t="shared" ref="C7139:C7202" si="7627">$B$29</f>
        <v>20</v>
      </c>
      <c r="D7139" s="35">
        <f t="shared" si="7562"/>
        <v>3000</v>
      </c>
      <c r="E7139" s="27">
        <v>0</v>
      </c>
      <c r="F7139" s="64">
        <f t="shared" si="7563"/>
        <v>0.96267801959344901</v>
      </c>
      <c r="G7139" s="34">
        <v>0</v>
      </c>
      <c r="H7139" s="34">
        <f t="shared" si="7564"/>
        <v>1</v>
      </c>
      <c r="I7139" s="34">
        <f t="shared" si="7565"/>
        <v>12793.990880396937</v>
      </c>
      <c r="J7139" s="34">
        <f t="shared" si="7566"/>
        <v>280276.83080805198</v>
      </c>
      <c r="K7139" s="34">
        <f t="shared" si="7567"/>
        <v>245769.09390872411</v>
      </c>
      <c r="L7139" s="36">
        <f t="shared" si="7568"/>
        <v>35887.217459604573</v>
      </c>
      <c r="M7139" s="34">
        <f t="shared" si="7569"/>
        <v>149.95224105927213</v>
      </c>
      <c r="N7139" s="34">
        <f t="shared" si="7570"/>
        <v>3284.9905310667145</v>
      </c>
      <c r="O7139" s="34">
        <f t="shared" si="7571"/>
        <v>13.261852397919354</v>
      </c>
      <c r="P7139">
        <f t="shared" si="7572"/>
        <v>1359.8028026323148</v>
      </c>
      <c r="Q7139" s="36">
        <f t="shared" si="7573"/>
        <v>2782.5115764372695</v>
      </c>
      <c r="R7139" s="34">
        <f t="shared" si="7574"/>
        <v>1727.6298424167942</v>
      </c>
      <c r="S7139" s="34">
        <f t="shared" si="7575"/>
        <v>143.39342630639135</v>
      </c>
      <c r="T7139" s="36">
        <f t="shared" si="7576"/>
        <v>8.6177315701192547E-7</v>
      </c>
      <c r="U7139" s="36">
        <f t="shared" si="7577"/>
        <v>27368.131821129176</v>
      </c>
      <c r="V7139" s="36">
        <f t="shared" si="7578"/>
        <v>1.8359998758836808E-2</v>
      </c>
      <c r="W7139" s="68">
        <f t="shared" si="7579"/>
        <v>102.53490702744163</v>
      </c>
      <c r="X7139">
        <f t="shared" si="7580"/>
        <v>9.6288383089957836</v>
      </c>
      <c r="Y7139">
        <f t="shared" si="7581"/>
        <v>5.4790819485161157E-3</v>
      </c>
      <c r="Z7139" s="34">
        <f t="shared" si="7582"/>
        <v>1.6980387444359678E-3</v>
      </c>
      <c r="AA7139" s="36">
        <f t="shared" si="7583"/>
        <v>1.7906095876132295E-4</v>
      </c>
      <c r="AB7139" s="34">
        <f t="shared" si="7584"/>
        <v>1.9253560391868981E-3</v>
      </c>
      <c r="AC7139" s="36">
        <f t="shared" si="7585"/>
        <v>319.85397095742223</v>
      </c>
      <c r="AD7139" s="34">
        <f t="shared" si="7586"/>
        <v>0</v>
      </c>
      <c r="AE7139">
        <f t="shared" si="7587"/>
        <v>166127.18086806458</v>
      </c>
      <c r="AF7139" s="36">
        <f t="shared" si="7588"/>
        <v>0</v>
      </c>
      <c r="AG7139" s="34">
        <f t="shared" si="7589"/>
        <v>959.46137654114114</v>
      </c>
      <c r="AH7139">
        <f t="shared" si="7590"/>
        <v>3.9657761146020221</v>
      </c>
      <c r="AI7139" s="29">
        <f t="shared" si="7591"/>
        <v>959.46137654114114</v>
      </c>
      <c r="AJ7139">
        <f t="shared" si="7592"/>
        <v>149127.88898475192</v>
      </c>
      <c r="AK7139" s="36">
        <f t="shared" si="7593"/>
        <v>-2.4237703183424368E-101</v>
      </c>
      <c r="AL7139" s="36">
        <f t="shared" si="7594"/>
        <v>-2.6448171677199913E-5</v>
      </c>
      <c r="AM7139" s="36">
        <f t="shared" si="7595"/>
        <v>-2.0950525129960169E-6</v>
      </c>
      <c r="AN7139" s="37">
        <f t="shared" si="7596"/>
        <v>1.7565960134332671E-100</v>
      </c>
      <c r="AO7139" s="36">
        <f t="shared" si="7597"/>
        <v>4.6700689146669104E-2</v>
      </c>
      <c r="AP7139" s="36">
        <f t="shared" si="7598"/>
        <v>1.0860386089780183E-3</v>
      </c>
      <c r="AQ7139" s="74">
        <f t="shared" si="7599"/>
        <v>9.4495215718846945E-99</v>
      </c>
      <c r="AR7139" s="73">
        <f t="shared" si="7600"/>
        <v>2.0907252145038459E-101</v>
      </c>
      <c r="AS7139" s="72">
        <f t="shared" si="7601"/>
        <v>1.0185207192577461E-4</v>
      </c>
      <c r="AT7139" s="37">
        <f t="shared" si="7602"/>
        <v>2.5861575898236046E-94</v>
      </c>
      <c r="AU7139" s="37">
        <f t="shared" si="7603"/>
        <v>0.16285392329314838</v>
      </c>
      <c r="AV7139" s="34">
        <f t="shared" si="7604"/>
        <v>20.484203038992586</v>
      </c>
      <c r="AW7139" s="34">
        <f t="shared" si="7605"/>
        <v>9.6426017052986719</v>
      </c>
      <c r="AX7139" s="37">
        <f t="shared" si="7606"/>
        <v>385.44777906829029</v>
      </c>
      <c r="AY7139" s="7">
        <f t="shared" si="7607"/>
        <v>518.10949084002323</v>
      </c>
      <c r="AZ7139" s="37">
        <f t="shared" si="7608"/>
        <v>487.98268609573194</v>
      </c>
      <c r="BA7139" s="2">
        <f>BE7139*'mass balance'!$B$17+BF7139*'mass balance'!$C$17+BG7139*'mass balance'!$D$17+BH7139*'mass balance'!$E$17</f>
        <v>3.4918039946589536E-3</v>
      </c>
      <c r="BB7139" s="2">
        <f>BE7139*'mass balance'!$B$18+BF7139*'mass balance'!$C$18+BG7139*'mass balance'!$D$18+BH7139*'mass balance'!$E$18</f>
        <v>3.5455240561152461E-3</v>
      </c>
      <c r="BC7139" s="2">
        <f>BE7139*'mass balance'!$B$19+BF7139*'mass balance'!$C$19+BG7139*'mass balance'!$D$19+BH7139*'mass balance'!$E$19</f>
        <v>-4.4319050701440588E-3</v>
      </c>
      <c r="BD7139" s="2">
        <f>BE7139*'mass balance'!$B$20+BF7139*'mass balance'!$C$20+BG7139*'mass balance'!$D$20+BH7139*'mass balance'!$E$20</f>
        <v>1.6116018436887483E-4</v>
      </c>
      <c r="BE7139" s="2">
        <f>N7139*'mass balance'!$H$11+R7139*'mass balance'!$I$11+S7139*'mass balance'!$J$11</f>
        <v>-7.8214060263493198E-3</v>
      </c>
      <c r="BF7139" s="2">
        <f>N7139*'mass balance'!$H$12+R7139*'mass balance'!$I$12+S7139*'mass balance'!$J$12</f>
        <v>2.3046023546657076E-4</v>
      </c>
      <c r="BG7139" s="2">
        <f>N7139*'mass balance'!$H$13+R7139*'mass balance'!$I$13+S7139*'mass balance'!$J$13</f>
        <v>2.4378745902474638E-3</v>
      </c>
      <c r="BH7139" s="2">
        <f>N7139*'mass balance'!$H$14+R7139*'mass balance'!$I$14+S7139*'mass balance'!$J$14</f>
        <v>8.5546628413195683E-4</v>
      </c>
      <c r="BI7139" s="36">
        <f t="shared" si="7609"/>
        <v>6.4767575960678318E-26</v>
      </c>
      <c r="BJ7139" s="36">
        <f t="shared" si="7610"/>
        <v>2.9412205174587842E-29</v>
      </c>
      <c r="BK7139" s="36">
        <f t="shared" si="7611"/>
        <v>1.9444531802790036E-25</v>
      </c>
      <c r="BL7139" s="36">
        <f t="shared" si="7612"/>
        <v>1.2327210374630463E-25</v>
      </c>
      <c r="BM7139" s="36">
        <f t="shared" si="7613"/>
        <v>3.97480359615773E-22</v>
      </c>
      <c r="BN7139" s="36">
        <f t="shared" ca="1" si="7625"/>
        <v>0.73746663193119677</v>
      </c>
      <c r="BO7139" s="36">
        <f t="shared" ca="1" si="7614"/>
        <v>1</v>
      </c>
      <c r="BP7139" s="36">
        <f t="shared" si="7615"/>
        <v>-3.97480359615773E-22</v>
      </c>
      <c r="BQ7139" s="36">
        <f t="shared" si="7616"/>
        <v>1</v>
      </c>
      <c r="BR7139" s="2">
        <f t="shared" si="7560"/>
        <v>-5</v>
      </c>
      <c r="BS7139">
        <v>0</v>
      </c>
      <c r="BT7139" s="37">
        <f t="shared" si="7617"/>
        <v>4.4429848328194188</v>
      </c>
      <c r="BU7139" s="34">
        <f t="shared" si="7618"/>
        <v>-5</v>
      </c>
      <c r="BV7139" s="34">
        <f t="shared" si="7619"/>
        <v>-5</v>
      </c>
      <c r="BW7139" s="34">
        <f t="shared" si="7620"/>
        <v>-5</v>
      </c>
      <c r="BX7139" s="34">
        <f t="shared" si="7621"/>
        <v>-5</v>
      </c>
      <c r="BY7139" s="34">
        <f t="shared" si="7622"/>
        <v>75.308091237431029</v>
      </c>
      <c r="BZ7139" s="36">
        <f t="shared" si="7623"/>
        <v>4.4319050701440588E-3</v>
      </c>
      <c r="CA7139" s="34">
        <f t="shared" si="7624"/>
        <v>9.1048001484786267E-3</v>
      </c>
    </row>
    <row r="7140" spans="1:79" ht="13.2" x14ac:dyDescent="0.25">
      <c r="A7140" s="75">
        <f t="shared" si="7626"/>
        <v>19.468493150681883</v>
      </c>
      <c r="B7140" s="34">
        <f t="shared" si="7561"/>
        <v>7105.9999999988877</v>
      </c>
      <c r="C7140">
        <f t="shared" si="7627"/>
        <v>20</v>
      </c>
      <c r="D7140" s="35">
        <f t="shared" si="7562"/>
        <v>3000</v>
      </c>
      <c r="E7140" s="27">
        <v>0</v>
      </c>
      <c r="F7140" s="64">
        <f t="shared" si="7563"/>
        <v>0.96267801959344901</v>
      </c>
      <c r="G7140" s="34">
        <v>0</v>
      </c>
      <c r="H7140" s="34">
        <f t="shared" si="7564"/>
        <v>1</v>
      </c>
      <c r="I7140" s="34">
        <f t="shared" si="7565"/>
        <v>12793.990880396937</v>
      </c>
      <c r="J7140" s="34">
        <f t="shared" si="7566"/>
        <v>280310.28756833047</v>
      </c>
      <c r="K7140" s="34">
        <f t="shared" si="7567"/>
        <v>245798.43146629195</v>
      </c>
      <c r="L7140" s="36">
        <f t="shared" si="7568"/>
        <v>35893.643459170169</v>
      </c>
      <c r="M7140" s="34">
        <f t="shared" si="7569"/>
        <v>149.95224105927213</v>
      </c>
      <c r="N7140" s="34">
        <f t="shared" si="7570"/>
        <v>3285.3826617340915</v>
      </c>
      <c r="O7140" s="34">
        <f t="shared" si="7571"/>
        <v>13.261852397919354</v>
      </c>
      <c r="P7140">
        <f t="shared" si="7572"/>
        <v>1360.0462902258805</v>
      </c>
      <c r="Q7140" s="36">
        <f t="shared" si="7573"/>
        <v>2782.9420389679954</v>
      </c>
      <c r="R7140" s="34">
        <f t="shared" si="7574"/>
        <v>1727.8832256982475</v>
      </c>
      <c r="S7140" s="34">
        <f t="shared" si="7575"/>
        <v>143.38248748579963</v>
      </c>
      <c r="T7140" s="36">
        <f t="shared" si="7576"/>
        <v>8.6071298066080264E-7</v>
      </c>
      <c r="U7140" s="36">
        <f t="shared" si="7577"/>
        <v>27368.131821990948</v>
      </c>
      <c r="V7140" s="36">
        <f t="shared" si="7578"/>
        <v>1.8358598159536939E-2</v>
      </c>
      <c r="W7140" s="68">
        <f t="shared" si="7579"/>
        <v>102.55326702620047</v>
      </c>
      <c r="X7140">
        <f t="shared" si="7580"/>
        <v>9.629412991035899</v>
      </c>
      <c r="Y7140">
        <f t="shared" si="7581"/>
        <v>5.4790819485161157E-3</v>
      </c>
      <c r="Z7140" s="34">
        <f t="shared" si="7582"/>
        <v>1.6980387444359678E-3</v>
      </c>
      <c r="AA7140" s="36">
        <f t="shared" si="7583"/>
        <v>1.7901524438852499E-4</v>
      </c>
      <c r="AB7140" s="34">
        <f t="shared" si="7584"/>
        <v>1.9253560391868981E-3</v>
      </c>
      <c r="AC7140" s="36">
        <f t="shared" si="7585"/>
        <v>319.85397095742223</v>
      </c>
      <c r="AD7140" s="34">
        <f t="shared" si="7586"/>
        <v>0</v>
      </c>
      <c r="AE7140">
        <f t="shared" si="7587"/>
        <v>166127.18086806458</v>
      </c>
      <c r="AF7140" s="36">
        <f t="shared" si="7588"/>
        <v>0</v>
      </c>
      <c r="AG7140" s="34">
        <f t="shared" si="7589"/>
        <v>959.65929029889298</v>
      </c>
      <c r="AH7140">
        <f t="shared" si="7590"/>
        <v>3.9654010666238264</v>
      </c>
      <c r="AI7140" s="29">
        <f t="shared" si="7591"/>
        <v>959.65929029889298</v>
      </c>
      <c r="AJ7140">
        <f t="shared" si="7592"/>
        <v>150087.54827505082</v>
      </c>
      <c r="AK7140" s="36">
        <f t="shared" si="7593"/>
        <v>-2.0907252145038459E-101</v>
      </c>
      <c r="AL7140" s="36">
        <f t="shared" si="7594"/>
        <v>-2.643319318763481E-5</v>
      </c>
      <c r="AM7140" s="36">
        <f t="shared" si="7595"/>
        <v>-2.0910109945859658E-6</v>
      </c>
      <c r="AN7140" s="37">
        <f t="shared" si="7596"/>
        <v>1.5142189815990235E-100</v>
      </c>
      <c r="AO7140" s="36">
        <f t="shared" si="7597"/>
        <v>4.6674240974991905E-2</v>
      </c>
      <c r="AP7140" s="36">
        <f t="shared" si="7598"/>
        <v>1.0839435564650223E-3</v>
      </c>
      <c r="AQ7140" s="74">
        <f t="shared" si="7599"/>
        <v>8.1595214747438462E-99</v>
      </c>
      <c r="AR7140" s="73">
        <f t="shared" si="7600"/>
        <v>1.8032513517876238E-101</v>
      </c>
      <c r="AS7140" s="72">
        <f t="shared" si="7601"/>
        <v>1.016791231429429E-4</v>
      </c>
      <c r="AT7140" s="37">
        <f t="shared" si="7602"/>
        <v>2.2331086532488607E-94</v>
      </c>
      <c r="AU7140" s="37">
        <f t="shared" si="7603"/>
        <v>0.16253976547368776</v>
      </c>
      <c r="AV7140" s="34">
        <f t="shared" si="7604"/>
        <v>20.616018257811533</v>
      </c>
      <c r="AW7140" s="34">
        <f t="shared" si="7605"/>
        <v>9.6443283188049769</v>
      </c>
      <c r="AX7140" s="37">
        <f t="shared" si="7606"/>
        <v>385.51679772930197</v>
      </c>
      <c r="AY7140" s="7">
        <f t="shared" si="7607"/>
        <v>518.33041133211896</v>
      </c>
      <c r="AZ7140" s="37">
        <f t="shared" si="7608"/>
        <v>488.07006475550247</v>
      </c>
      <c r="BA7140" s="2">
        <f>BE7140*'mass balance'!$B$17+BF7140*'mass balance'!$C$17+BG7140*'mass balance'!$D$17+BH7140*'mass balance'!$E$17</f>
        <v>3.4922842050412158E-3</v>
      </c>
      <c r="BB7140" s="2">
        <f>BE7140*'mass balance'!$B$18+BF7140*'mass balance'!$C$18+BG7140*'mass balance'!$D$18+BH7140*'mass balance'!$E$18</f>
        <v>3.5460116543495424E-3</v>
      </c>
      <c r="BC7140" s="2">
        <f>BE7140*'mass balance'!$B$19+BF7140*'mass balance'!$C$19+BG7140*'mass balance'!$D$19+BH7140*'mass balance'!$E$19</f>
        <v>-4.432514567936926E-3</v>
      </c>
      <c r="BD7140" s="2">
        <f>BE7140*'mass balance'!$B$20+BF7140*'mass balance'!$C$20+BG7140*'mass balance'!$D$20+BH7140*'mass balance'!$E$20</f>
        <v>1.6118234792497914E-4</v>
      </c>
      <c r="BE7140" s="2">
        <f>N7140*'mass balance'!$H$11+R7140*'mass balance'!$I$11+S7140*'mass balance'!$J$11</f>
        <v>-7.822339670795455E-3</v>
      </c>
      <c r="BF7140" s="2">
        <f>N7140*'mass balance'!$H$12+R7140*'mass balance'!$I$12+S7140*'mass balance'!$J$12</f>
        <v>2.3044265472222124E-4</v>
      </c>
      <c r="BG7140" s="2">
        <f>N7140*'mass balance'!$H$13+R7140*'mass balance'!$I$13+S7140*'mass balance'!$J$13</f>
        <v>2.4381326699138696E-3</v>
      </c>
      <c r="BH7140" s="2">
        <f>N7140*'mass balance'!$H$14+R7140*'mass balance'!$I$14+S7140*'mass balance'!$J$14</f>
        <v>8.5556840149325283E-4</v>
      </c>
      <c r="BI7140" s="36">
        <f t="shared" si="7609"/>
        <v>6.4767575960678318E-26</v>
      </c>
      <c r="BJ7140" s="36">
        <f t="shared" si="7610"/>
        <v>2.9414267518294115E-29</v>
      </c>
      <c r="BK7140" s="36">
        <f t="shared" si="7611"/>
        <v>1.9447473023307495E-25</v>
      </c>
      <c r="BL7140" s="36">
        <f t="shared" si="7612"/>
        <v>1.2329761893104012E-25</v>
      </c>
      <c r="BM7140" s="36">
        <f t="shared" si="7613"/>
        <v>3.976036317195193E-22</v>
      </c>
      <c r="BN7140" s="36">
        <f t="shared" ca="1" si="7625"/>
        <v>0.53582352760782392</v>
      </c>
      <c r="BO7140" s="36">
        <f t="shared" ca="1" si="7614"/>
        <v>1</v>
      </c>
      <c r="BP7140" s="36">
        <f t="shared" si="7615"/>
        <v>-3.976036317195193E-22</v>
      </c>
      <c r="BQ7140" s="36">
        <f t="shared" si="7616"/>
        <v>1</v>
      </c>
      <c r="BR7140" s="2">
        <f t="shared" ref="BR7140:BR7203" si="7628">IF(AJ7140-AJ7139&lt;-10000,$N$28*0.7,-5)</f>
        <v>-5</v>
      </c>
      <c r="BS7140">
        <v>0</v>
      </c>
      <c r="BT7140" s="37">
        <f t="shared" si="7617"/>
        <v>4.4435958543567677</v>
      </c>
      <c r="BU7140" s="34">
        <f t="shared" si="7618"/>
        <v>-5</v>
      </c>
      <c r="BV7140" s="34">
        <f t="shared" si="7619"/>
        <v>-5</v>
      </c>
      <c r="BW7140" s="34">
        <f t="shared" si="7620"/>
        <v>-5</v>
      </c>
      <c r="BX7140" s="34">
        <f t="shared" si="7621"/>
        <v>-5</v>
      </c>
      <c r="BY7140" s="34">
        <f t="shared" si="7622"/>
        <v>75.31708079517756</v>
      </c>
      <c r="BZ7140" s="36">
        <f t="shared" si="7623"/>
        <v>4.432514567936926E-3</v>
      </c>
      <c r="CA7140" s="34">
        <f t="shared" si="7624"/>
        <v>9.104422039452012E-3</v>
      </c>
    </row>
    <row r="7141" spans="1:79" ht="13.2" x14ac:dyDescent="0.25">
      <c r="A7141" s="75">
        <f t="shared" si="7626"/>
        <v>19.47123287670928</v>
      </c>
      <c r="B7141" s="34">
        <f t="shared" si="7561"/>
        <v>7106.9999999988868</v>
      </c>
      <c r="C7141">
        <f t="shared" si="7627"/>
        <v>20</v>
      </c>
      <c r="D7141" s="35">
        <f t="shared" si="7562"/>
        <v>3000</v>
      </c>
      <c r="E7141" s="27">
        <v>0</v>
      </c>
      <c r="F7141" s="64">
        <f t="shared" si="7563"/>
        <v>0.96267801959344901</v>
      </c>
      <c r="G7141" s="34">
        <v>0</v>
      </c>
      <c r="H7141" s="34">
        <f t="shared" si="7564"/>
        <v>1</v>
      </c>
      <c r="I7141" s="34">
        <f t="shared" si="7565"/>
        <v>12793.990880396937</v>
      </c>
      <c r="J7141" s="34">
        <f t="shared" si="7566"/>
        <v>280343.73978005978</v>
      </c>
      <c r="K7141" s="34">
        <f t="shared" si="7567"/>
        <v>245827.76503532886</v>
      </c>
      <c r="L7141" s="36">
        <f t="shared" si="7568"/>
        <v>35900.068968526</v>
      </c>
      <c r="M7141" s="34">
        <f t="shared" si="7569"/>
        <v>149.95224105927213</v>
      </c>
      <c r="N7141" s="34">
        <f t="shared" si="7570"/>
        <v>3285.7747390901009</v>
      </c>
      <c r="O7141" s="34">
        <f t="shared" si="7571"/>
        <v>13.261852397919354</v>
      </c>
      <c r="P7141">
        <f t="shared" si="7572"/>
        <v>1360.2897592449051</v>
      </c>
      <c r="Q7141" s="36">
        <f t="shared" si="7573"/>
        <v>2783.3724605732687</v>
      </c>
      <c r="R7141" s="34">
        <f t="shared" si="7574"/>
        <v>1728.1365894643448</v>
      </c>
      <c r="S7141" s="34">
        <f t="shared" si="7575"/>
        <v>143.37154513059181</v>
      </c>
      <c r="T7141" s="36">
        <f t="shared" si="7576"/>
        <v>8.5965417342776508E-7</v>
      </c>
      <c r="U7141" s="36">
        <f t="shared" si="7577"/>
        <v>27368.131822851661</v>
      </c>
      <c r="V7141" s="36">
        <f t="shared" si="7578"/>
        <v>1.8357197107667221E-2</v>
      </c>
      <c r="W7141" s="68">
        <f t="shared" si="7579"/>
        <v>102.57162562436001</v>
      </c>
      <c r="X7141">
        <f t="shared" si="7580"/>
        <v>9.6299875606583232</v>
      </c>
      <c r="Y7141">
        <f t="shared" si="7581"/>
        <v>5.4790819485161157E-3</v>
      </c>
      <c r="Z7141" s="34">
        <f t="shared" si="7582"/>
        <v>1.6980387444359678E-3</v>
      </c>
      <c r="AA7141" s="36">
        <f t="shared" si="7583"/>
        <v>1.7896954441275347E-4</v>
      </c>
      <c r="AB7141" s="34">
        <f t="shared" si="7584"/>
        <v>1.9253560391868981E-3</v>
      </c>
      <c r="AC7141" s="36">
        <f t="shared" si="7585"/>
        <v>319.85397095742223</v>
      </c>
      <c r="AD7141" s="34">
        <f t="shared" si="7586"/>
        <v>0</v>
      </c>
      <c r="AE7141">
        <f t="shared" si="7587"/>
        <v>166127.18086806458</v>
      </c>
      <c r="AF7141" s="36">
        <f t="shared" si="7588"/>
        <v>0</v>
      </c>
      <c r="AG7141" s="34">
        <f t="shared" si="7589"/>
        <v>959.85718524034951</v>
      </c>
      <c r="AH7141">
        <f t="shared" si="7590"/>
        <v>3.9650259547491942</v>
      </c>
      <c r="AI7141" s="29">
        <f t="shared" si="7591"/>
        <v>959.85718524034951</v>
      </c>
      <c r="AJ7141">
        <f t="shared" si="7592"/>
        <v>151047.40546029116</v>
      </c>
      <c r="AK7141" s="36">
        <f t="shared" si="7593"/>
        <v>-1.8032513517876238E-101</v>
      </c>
      <c r="AL7141" s="36">
        <f t="shared" si="7594"/>
        <v>-2.6418223180892346E-5</v>
      </c>
      <c r="AM7141" s="36">
        <f t="shared" si="7595"/>
        <v>-2.0869772725776551E-6</v>
      </c>
      <c r="AN7141" s="37">
        <f t="shared" si="7596"/>
        <v>1.3051464601486389E-100</v>
      </c>
      <c r="AO7141" s="36">
        <f t="shared" si="7597"/>
        <v>4.6647807781804274E-2</v>
      </c>
      <c r="AP7141" s="36">
        <f t="shared" si="7598"/>
        <v>1.0818525454704363E-3</v>
      </c>
      <c r="AQ7141" s="74">
        <f t="shared" si="7599"/>
        <v>7.0448756108660412E-99</v>
      </c>
      <c r="AR7141" s="73">
        <f t="shared" si="7600"/>
        <v>1.555139485728399E-101</v>
      </c>
      <c r="AS7141" s="72">
        <f t="shared" si="7601"/>
        <v>1.0150646803387671E-4</v>
      </c>
      <c r="AT7141" s="37">
        <f t="shared" si="7602"/>
        <v>1.9280508956783755E-94</v>
      </c>
      <c r="AU7141" s="37">
        <f t="shared" si="7603"/>
        <v>0.16222621368897003</v>
      </c>
      <c r="AV7141" s="34">
        <f t="shared" si="7604"/>
        <v>20.747860658742976</v>
      </c>
      <c r="AW7141" s="34">
        <f t="shared" si="7605"/>
        <v>9.6460548005959286</v>
      </c>
      <c r="AX7141" s="37">
        <f t="shared" si="7606"/>
        <v>385.58581112518982</v>
      </c>
      <c r="AY7141" s="7">
        <f t="shared" si="7607"/>
        <v>518.55135220888872</v>
      </c>
      <c r="AZ7141" s="37">
        <f t="shared" si="7608"/>
        <v>488.15743674954984</v>
      </c>
      <c r="BA7141" s="2">
        <f>BE7141*'mass balance'!$B$17+BF7141*'mass balance'!$C$17+BG7141*'mass balance'!$D$17+BH7141*'mass balance'!$E$17</f>
        <v>3.4927643705791279E-3</v>
      </c>
      <c r="BB7141" s="2">
        <f>BE7141*'mass balance'!$B$18+BF7141*'mass balance'!$C$18+BG7141*'mass balance'!$D$18+BH7141*'mass balance'!$E$18</f>
        <v>3.546499207049577E-3</v>
      </c>
      <c r="BC7141" s="2">
        <f>BE7141*'mass balance'!$B$19+BF7141*'mass balance'!$C$19+BG7141*'mass balance'!$D$19+BH7141*'mass balance'!$E$19</f>
        <v>-4.4331240088119703E-3</v>
      </c>
      <c r="BD7141" s="2">
        <f>BE7141*'mass balance'!$B$20+BF7141*'mass balance'!$C$20+BG7141*'mass balance'!$D$20+BH7141*'mass balance'!$E$20</f>
        <v>1.6120450941134438E-4</v>
      </c>
      <c r="BE7141" s="2">
        <f>N7141*'mass balance'!$H$11+R7141*'mass balance'!$I$11+S7141*'mass balance'!$J$11</f>
        <v>-7.823273188309764E-3</v>
      </c>
      <c r="BF7141" s="2">
        <f>N7141*'mass balance'!$H$12+R7141*'mass balance'!$I$12+S7141*'mass balance'!$J$12</f>
        <v>2.3042506829707812E-4</v>
      </c>
      <c r="BG7141" s="2">
        <f>N7141*'mass balance'!$H$13+R7141*'mass balance'!$I$13+S7141*'mass balance'!$J$13</f>
        <v>2.4383906974054558E-3</v>
      </c>
      <c r="BH7141" s="2">
        <f>N7141*'mass balance'!$H$14+R7141*'mass balance'!$I$14+S7141*'mass balance'!$J$14</f>
        <v>8.5567050497138025E-4</v>
      </c>
      <c r="BI7141" s="36">
        <f t="shared" si="7609"/>
        <v>6.4767575960678318E-26</v>
      </c>
      <c r="BJ7141" s="36">
        <f t="shared" si="7610"/>
        <v>2.9416329874678389E-29</v>
      </c>
      <c r="BK7141" s="36">
        <f t="shared" si="7611"/>
        <v>1.9450414450059323E-25</v>
      </c>
      <c r="BL7141" s="36">
        <f t="shared" si="7612"/>
        <v>1.2332313715620739E-25</v>
      </c>
      <c r="BM7141" s="36">
        <f t="shared" si="7613"/>
        <v>3.9772692933845033E-22</v>
      </c>
      <c r="BN7141" s="36">
        <f t="shared" ca="1" si="7625"/>
        <v>0.36562224466635873</v>
      </c>
      <c r="BO7141" s="36">
        <f t="shared" ca="1" si="7614"/>
        <v>1</v>
      </c>
      <c r="BP7141" s="36">
        <f t="shared" si="7615"/>
        <v>-3.9772692933845033E-22</v>
      </c>
      <c r="BQ7141" s="36">
        <f t="shared" si="7616"/>
        <v>1</v>
      </c>
      <c r="BR7141" s="2">
        <f t="shared" si="7628"/>
        <v>-5</v>
      </c>
      <c r="BS7141">
        <v>0</v>
      </c>
      <c r="BT7141" s="37">
        <f t="shared" si="7617"/>
        <v>4.444206818834</v>
      </c>
      <c r="BU7141" s="34">
        <f t="shared" si="7618"/>
        <v>-5</v>
      </c>
      <c r="BV7141" s="34">
        <f t="shared" si="7619"/>
        <v>-5</v>
      </c>
      <c r="BW7141" s="34">
        <f t="shared" si="7620"/>
        <v>-5</v>
      </c>
      <c r="BX7141" s="34">
        <f t="shared" si="7621"/>
        <v>-5</v>
      </c>
      <c r="BY7141" s="34">
        <f t="shared" si="7622"/>
        <v>75.326069130766143</v>
      </c>
      <c r="BZ7141" s="36">
        <f t="shared" si="7623"/>
        <v>4.4331240088119703E-3</v>
      </c>
      <c r="CA7141" s="34">
        <f t="shared" si="7624"/>
        <v>9.1040440732117929E-3</v>
      </c>
    </row>
    <row r="7142" spans="1:79" ht="13.2" x14ac:dyDescent="0.25">
      <c r="A7142" s="75">
        <f t="shared" si="7626"/>
        <v>19.473972602736676</v>
      </c>
      <c r="B7142" s="34">
        <f t="shared" si="7561"/>
        <v>7107.9999999988868</v>
      </c>
      <c r="C7142">
        <f t="shared" si="7627"/>
        <v>20</v>
      </c>
      <c r="D7142" s="35">
        <f t="shared" si="7562"/>
        <v>3000</v>
      </c>
      <c r="E7142" s="27">
        <v>0</v>
      </c>
      <c r="F7142" s="64">
        <f t="shared" si="7563"/>
        <v>0.96267801959344901</v>
      </c>
      <c r="G7142" s="34">
        <v>0</v>
      </c>
      <c r="H7142" s="34">
        <f t="shared" si="7564"/>
        <v>1</v>
      </c>
      <c r="I7142" s="34">
        <f t="shared" si="7565"/>
        <v>12793.990880396937</v>
      </c>
      <c r="J7142" s="34">
        <f t="shared" si="7566"/>
        <v>280377.18744334887</v>
      </c>
      <c r="K7142" s="34">
        <f t="shared" si="7567"/>
        <v>245857.0946159304</v>
      </c>
      <c r="L7142" s="36">
        <f t="shared" si="7568"/>
        <v>35906.493987513684</v>
      </c>
      <c r="M7142" s="34">
        <f t="shared" si="7569"/>
        <v>149.95224105927213</v>
      </c>
      <c r="N7142" s="34">
        <f t="shared" si="7570"/>
        <v>3286.166763136021</v>
      </c>
      <c r="O7142" s="34">
        <f t="shared" si="7571"/>
        <v>13.261852397919354</v>
      </c>
      <c r="P7142">
        <f t="shared" si="7572"/>
        <v>1360.5332096833863</v>
      </c>
      <c r="Q7142" s="36">
        <f t="shared" si="7573"/>
        <v>2783.8028412462595</v>
      </c>
      <c r="R7142" s="34">
        <f t="shared" si="7574"/>
        <v>1728.3899337089272</v>
      </c>
      <c r="S7142" s="34">
        <f t="shared" si="7575"/>
        <v>143.36059924308051</v>
      </c>
      <c r="T7142" s="36">
        <f t="shared" si="7576"/>
        <v>8.5859674110002692E-7</v>
      </c>
      <c r="U7142" s="36">
        <f t="shared" si="7577"/>
        <v>27368.131823711316</v>
      </c>
      <c r="V7142" s="36">
        <f t="shared" si="7578"/>
        <v>1.8355795603523656E-2</v>
      </c>
      <c r="W7142" s="68">
        <f t="shared" si="7579"/>
        <v>102.58998282146767</v>
      </c>
      <c r="X7142">
        <f t="shared" si="7580"/>
        <v>9.6305620178850493</v>
      </c>
      <c r="Y7142">
        <f t="shared" si="7581"/>
        <v>5.4790819485161157E-3</v>
      </c>
      <c r="Z7142" s="34">
        <f t="shared" si="7582"/>
        <v>1.6980387444359678E-3</v>
      </c>
      <c r="AA7142" s="36">
        <f t="shared" si="7583"/>
        <v>1.7892385882808216E-4</v>
      </c>
      <c r="AB7142" s="34">
        <f t="shared" si="7584"/>
        <v>1.9253560391868981E-3</v>
      </c>
      <c r="AC7142" s="36">
        <f t="shared" si="7585"/>
        <v>319.85397095742223</v>
      </c>
      <c r="AD7142" s="34">
        <f t="shared" si="7586"/>
        <v>0</v>
      </c>
      <c r="AE7142">
        <f t="shared" si="7587"/>
        <v>166127.18086806458</v>
      </c>
      <c r="AF7142" s="36">
        <f t="shared" si="7588"/>
        <v>0</v>
      </c>
      <c r="AG7142" s="34">
        <f t="shared" si="7589"/>
        <v>960.05506136237045</v>
      </c>
      <c r="AH7142">
        <f t="shared" si="7590"/>
        <v>3.964650779032695</v>
      </c>
      <c r="AI7142" s="29">
        <f t="shared" si="7591"/>
        <v>960.05506136237045</v>
      </c>
      <c r="AJ7142">
        <f t="shared" si="7592"/>
        <v>152007.46052165353</v>
      </c>
      <c r="AK7142" s="36">
        <f t="shared" si="7593"/>
        <v>-1.555139485728399E-101</v>
      </c>
      <c r="AL7142" s="36">
        <f t="shared" si="7594"/>
        <v>-2.6403261652168432E-5</v>
      </c>
      <c r="AM7142" s="36">
        <f t="shared" si="7595"/>
        <v>-2.0829513319312229E-6</v>
      </c>
      <c r="AN7142" s="37">
        <f t="shared" si="7596"/>
        <v>1.1248213249698764E-100</v>
      </c>
      <c r="AO7142" s="36">
        <f t="shared" si="7597"/>
        <v>4.6621389558623383E-2</v>
      </c>
      <c r="AP7142" s="36">
        <f t="shared" si="7598"/>
        <v>1.0797655681978587E-3</v>
      </c>
      <c r="AQ7142" s="74">
        <f t="shared" si="7599"/>
        <v>6.0818498866238269E-99</v>
      </c>
      <c r="AR7142" s="73">
        <f t="shared" si="7600"/>
        <v>1.3410227950853186E-101</v>
      </c>
      <c r="AS7142" s="72">
        <f t="shared" si="7601"/>
        <v>1.0133410609990646E-4</v>
      </c>
      <c r="AT7142" s="37">
        <f t="shared" si="7602"/>
        <v>1.6644887389069145E-94</v>
      </c>
      <c r="AU7142" s="37">
        <f t="shared" si="7603"/>
        <v>0.16191326676990725</v>
      </c>
      <c r="AV7142" s="34">
        <f t="shared" si="7604"/>
        <v>20.87973023920194</v>
      </c>
      <c r="AW7142" s="34">
        <f t="shared" si="7605"/>
        <v>9.6477811506289726</v>
      </c>
      <c r="AX7142" s="37">
        <f t="shared" si="7606"/>
        <v>385.65481925425257</v>
      </c>
      <c r="AY7142" s="7">
        <f t="shared" si="7607"/>
        <v>518.77231346555118</v>
      </c>
      <c r="AZ7142" s="37">
        <f t="shared" si="7608"/>
        <v>488.24480207572026</v>
      </c>
      <c r="BA7142" s="2">
        <f>BE7142*'mass balance'!$B$17+BF7142*'mass balance'!$C$17+BG7142*'mass balance'!$D$17+BH7142*'mass balance'!$E$17</f>
        <v>3.4932444912646942E-3</v>
      </c>
      <c r="BB7142" s="2">
        <f>BE7142*'mass balance'!$B$18+BF7142*'mass balance'!$C$18+BG7142*'mass balance'!$D$18+BH7142*'mass balance'!$E$18</f>
        <v>3.5469867142072283E-3</v>
      </c>
      <c r="BC7142" s="2">
        <f>BE7142*'mass balance'!$B$19+BF7142*'mass balance'!$C$19+BG7142*'mass balance'!$D$19+BH7142*'mass balance'!$E$19</f>
        <v>-4.4337333927590341E-3</v>
      </c>
      <c r="BD7142" s="2">
        <f>BE7142*'mass balance'!$B$20+BF7142*'mass balance'!$C$20+BG7142*'mass balance'!$D$20+BH7142*'mass balance'!$E$20</f>
        <v>1.6122666882760126E-4</v>
      </c>
      <c r="BE7142" s="2">
        <f>N7142*'mass balance'!$H$11+R7142*'mass balance'!$I$11+S7142*'mass balance'!$J$11</f>
        <v>-7.8242065788952878E-3</v>
      </c>
      <c r="BF7142" s="2">
        <f>N7142*'mass balance'!$H$12+R7142*'mass balance'!$I$12+S7142*'mass balance'!$J$12</f>
        <v>2.3040747619485822E-4</v>
      </c>
      <c r="BG7142" s="2">
        <f>N7142*'mass balance'!$H$13+R7142*'mass balance'!$I$13+S7142*'mass balance'!$J$13</f>
        <v>2.4386486727310573E-3</v>
      </c>
      <c r="BH7142" s="2">
        <f>N7142*'mass balance'!$H$14+R7142*'mass balance'!$I$14+S7142*'mass balance'!$J$14</f>
        <v>8.5577259456667202E-4</v>
      </c>
      <c r="BI7142" s="36">
        <f t="shared" si="7609"/>
        <v>6.4767575960678318E-26</v>
      </c>
      <c r="BJ7142" s="36">
        <f t="shared" si="7610"/>
        <v>2.9418392243700704E-29</v>
      </c>
      <c r="BK7142" s="36">
        <f t="shared" si="7611"/>
        <v>1.9453356083046791E-25</v>
      </c>
      <c r="BL7142" s="36">
        <f t="shared" si="7612"/>
        <v>1.2334865842180565E-25</v>
      </c>
      <c r="BM7142" s="36">
        <f t="shared" si="7613"/>
        <v>3.9785025247560654E-22</v>
      </c>
      <c r="BN7142" s="36">
        <f t="shared" ca="1" si="7625"/>
        <v>0.44071089181684919</v>
      </c>
      <c r="BO7142" s="36">
        <f t="shared" ca="1" si="7614"/>
        <v>1</v>
      </c>
      <c r="BP7142" s="36">
        <f t="shared" si="7615"/>
        <v>-3.9785025247560654E-22</v>
      </c>
      <c r="BQ7142" s="36">
        <f t="shared" si="7616"/>
        <v>1</v>
      </c>
      <c r="BR7142" s="2">
        <f t="shared" si="7628"/>
        <v>-5</v>
      </c>
      <c r="BS7142">
        <v>0</v>
      </c>
      <c r="BT7142" s="37">
        <f t="shared" si="7617"/>
        <v>4.4448177262409319</v>
      </c>
      <c r="BU7142" s="34">
        <f t="shared" si="7618"/>
        <v>-5</v>
      </c>
      <c r="BV7142" s="34">
        <f t="shared" si="7619"/>
        <v>-5</v>
      </c>
      <c r="BW7142" s="34">
        <f t="shared" si="7620"/>
        <v>-5</v>
      </c>
      <c r="BX7142" s="34">
        <f t="shared" si="7621"/>
        <v>-5</v>
      </c>
      <c r="BY7142" s="34">
        <f t="shared" si="7622"/>
        <v>75.335056244226038</v>
      </c>
      <c r="BZ7142" s="36">
        <f t="shared" si="7623"/>
        <v>4.4337333927590341E-3</v>
      </c>
      <c r="CA7142" s="34">
        <f t="shared" si="7624"/>
        <v>9.1036662496851318E-3</v>
      </c>
    </row>
    <row r="7143" spans="1:79" ht="13.2" x14ac:dyDescent="0.25">
      <c r="A7143" s="75">
        <f t="shared" si="7626"/>
        <v>19.476712328764073</v>
      </c>
      <c r="B7143" s="34">
        <f t="shared" si="7561"/>
        <v>7108.9999999988868</v>
      </c>
      <c r="C7143">
        <f t="shared" si="7627"/>
        <v>20</v>
      </c>
      <c r="D7143" s="35">
        <f t="shared" si="7562"/>
        <v>3000</v>
      </c>
      <c r="E7143" s="27">
        <v>0</v>
      </c>
      <c r="F7143" s="64">
        <f t="shared" si="7563"/>
        <v>0.96267801959344901</v>
      </c>
      <c r="G7143" s="34">
        <v>0</v>
      </c>
      <c r="H7143" s="34">
        <f t="shared" si="7564"/>
        <v>1</v>
      </c>
      <c r="I7143" s="34">
        <f t="shared" si="7565"/>
        <v>12793.990880396937</v>
      </c>
      <c r="J7143" s="34">
        <f t="shared" si="7566"/>
        <v>280410.63055830629</v>
      </c>
      <c r="K7143" s="34">
        <f t="shared" si="7567"/>
        <v>245886.42020819173</v>
      </c>
      <c r="L7143" s="36">
        <f t="shared" si="7568"/>
        <v>35912.918515974918</v>
      </c>
      <c r="M7143" s="34">
        <f t="shared" si="7569"/>
        <v>149.95224105927213</v>
      </c>
      <c r="N7143" s="34">
        <f t="shared" si="7570"/>
        <v>3286.5587338731234</v>
      </c>
      <c r="O7143" s="34">
        <f t="shared" si="7571"/>
        <v>13.261852397919354</v>
      </c>
      <c r="P7143">
        <f t="shared" si="7572"/>
        <v>1360.7766415353267</v>
      </c>
      <c r="Q7143" s="36">
        <f t="shared" si="7573"/>
        <v>2784.2331809801449</v>
      </c>
      <c r="R7143" s="34">
        <f t="shared" si="7574"/>
        <v>1728.64325842584</v>
      </c>
      <c r="S7143" s="34">
        <f t="shared" si="7575"/>
        <v>143.34964982557699</v>
      </c>
      <c r="T7143" s="36">
        <f t="shared" si="7576"/>
        <v>8.5754068946352952E-7</v>
      </c>
      <c r="U7143" s="36">
        <f t="shared" si="7577"/>
        <v>27368.131824569911</v>
      </c>
      <c r="V7143" s="36">
        <f t="shared" si="7578"/>
        <v>1.8354393647402295E-2</v>
      </c>
      <c r="W7143" s="68">
        <f t="shared" si="7579"/>
        <v>102.6083386170712</v>
      </c>
      <c r="X7143">
        <f t="shared" si="7580"/>
        <v>9.6311363627380491</v>
      </c>
      <c r="Y7143">
        <f t="shared" si="7581"/>
        <v>5.4790819485161157E-3</v>
      </c>
      <c r="Z7143" s="34">
        <f t="shared" si="7582"/>
        <v>1.6980387444359678E-3</v>
      </c>
      <c r="AA7143" s="36">
        <f t="shared" si="7583"/>
        <v>1.7887818762858939E-4</v>
      </c>
      <c r="AB7143" s="34">
        <f t="shared" si="7584"/>
        <v>1.9253560391868981E-3</v>
      </c>
      <c r="AC7143" s="36">
        <f t="shared" si="7585"/>
        <v>319.85397095742223</v>
      </c>
      <c r="AD7143" s="34">
        <f t="shared" si="7586"/>
        <v>0</v>
      </c>
      <c r="AE7143">
        <f t="shared" si="7587"/>
        <v>166127.18086806458</v>
      </c>
      <c r="AF7143" s="36">
        <f t="shared" si="7588"/>
        <v>0</v>
      </c>
      <c r="AG7143" s="34">
        <f t="shared" si="7589"/>
        <v>960.25291866181897</v>
      </c>
      <c r="AH7143">
        <f t="shared" si="7590"/>
        <v>3.9642755395295808</v>
      </c>
      <c r="AI7143" s="29">
        <f t="shared" si="7591"/>
        <v>960.25291866181897</v>
      </c>
      <c r="AJ7143">
        <f t="shared" si="7592"/>
        <v>152967.71344031533</v>
      </c>
      <c r="AK7143" s="36">
        <f t="shared" si="7593"/>
        <v>-1.3410227950853186E-101</v>
      </c>
      <c r="AL7143" s="36">
        <f t="shared" si="7594"/>
        <v>-2.6388308596661658E-5</v>
      </c>
      <c r="AM7143" s="36">
        <f t="shared" si="7595"/>
        <v>-2.0789331576358198E-6</v>
      </c>
      <c r="AN7143" s="37">
        <f t="shared" si="7596"/>
        <v>9.6930737639703655E-101</v>
      </c>
      <c r="AO7143" s="36">
        <f t="shared" si="7597"/>
        <v>4.6594986296971216E-2</v>
      </c>
      <c r="AP7143" s="36">
        <f t="shared" si="7598"/>
        <v>1.0776826168659274E-3</v>
      </c>
      <c r="AQ7143" s="74">
        <f t="shared" si="7599"/>
        <v>5.2499086755359396E-99</v>
      </c>
      <c r="AR7143" s="73">
        <f t="shared" si="7600"/>
        <v>1.1562630801235749E-101</v>
      </c>
      <c r="AS7143" s="72">
        <f t="shared" si="7601"/>
        <v>1.011620368432095E-4</v>
      </c>
      <c r="AT7143" s="37">
        <f t="shared" si="7602"/>
        <v>1.4368019654576147E-94</v>
      </c>
      <c r="AU7143" s="37">
        <f t="shared" si="7603"/>
        <v>0.16160092354966676</v>
      </c>
      <c r="AV7143" s="34">
        <f t="shared" si="7604"/>
        <v>21.011626996603056</v>
      </c>
      <c r="AW7143" s="34">
        <f t="shared" si="7605"/>
        <v>9.6495073688615705</v>
      </c>
      <c r="AX7143" s="37">
        <f t="shared" si="7606"/>
        <v>385.72382211479015</v>
      </c>
      <c r="AY7143" s="7">
        <f t="shared" si="7607"/>
        <v>518.99329509732593</v>
      </c>
      <c r="AZ7143" s="37">
        <f t="shared" si="7608"/>
        <v>488.33216073186134</v>
      </c>
      <c r="BA7143" s="2">
        <f>BE7143*'mass balance'!$B$17+BF7143*'mass balance'!$C$17+BG7143*'mass balance'!$D$17+BH7143*'mass balance'!$E$17</f>
        <v>3.493724567089922E-3</v>
      </c>
      <c r="BB7143" s="2">
        <f>BE7143*'mass balance'!$B$18+BF7143*'mass balance'!$C$18+BG7143*'mass balance'!$D$18+BH7143*'mass balance'!$E$18</f>
        <v>3.5474741758143827E-3</v>
      </c>
      <c r="BC7143" s="2">
        <f>BE7143*'mass balance'!$B$19+BF7143*'mass balance'!$C$19+BG7143*'mass balance'!$D$19+BH7143*'mass balance'!$E$19</f>
        <v>-4.4343427197679787E-3</v>
      </c>
      <c r="BD7143" s="2">
        <f>BE7143*'mass balance'!$B$20+BF7143*'mass balance'!$C$20+BG7143*'mass balance'!$D$20+BH7143*'mass balance'!$E$20</f>
        <v>1.6124882617338102E-4</v>
      </c>
      <c r="BE7143" s="2">
        <f>N7143*'mass balance'!$H$11+R7143*'mass balance'!$I$11+S7143*'mass balance'!$J$11</f>
        <v>-7.8251398425550553E-3</v>
      </c>
      <c r="BF7143" s="2">
        <f>N7143*'mass balance'!$H$12+R7143*'mass balance'!$I$12+S7143*'mass balance'!$J$12</f>
        <v>2.3038987841927615E-4</v>
      </c>
      <c r="BG7143" s="2">
        <f>N7143*'mass balance'!$H$13+R7143*'mass balance'!$I$13+S7143*'mass balance'!$J$13</f>
        <v>2.4389065958994936E-3</v>
      </c>
      <c r="BH7143" s="2">
        <f>N7143*'mass balance'!$H$14+R7143*'mass balance'!$I$14+S7143*'mass balance'!$J$14</f>
        <v>8.5587467027945906E-4</v>
      </c>
      <c r="BI7143" s="36">
        <f t="shared" si="7609"/>
        <v>6.4767575960678318E-26</v>
      </c>
      <c r="BJ7143" s="36">
        <f t="shared" si="7610"/>
        <v>2.9420454625321007E-29</v>
      </c>
      <c r="BK7143" s="36">
        <f t="shared" si="7611"/>
        <v>1.9456297922271161E-25</v>
      </c>
      <c r="BL7143" s="36">
        <f t="shared" si="7612"/>
        <v>1.233741827278335E-25</v>
      </c>
      <c r="BM7143" s="36">
        <f t="shared" si="7613"/>
        <v>3.9797360113402833E-22</v>
      </c>
      <c r="BN7143" s="36">
        <f t="shared" ca="1" si="7625"/>
        <v>0.77237596802964292</v>
      </c>
      <c r="BO7143" s="36">
        <f t="shared" ca="1" si="7614"/>
        <v>1</v>
      </c>
      <c r="BP7143" s="36">
        <f t="shared" si="7615"/>
        <v>-3.9797360113402833E-22</v>
      </c>
      <c r="BQ7143" s="36">
        <f t="shared" si="7616"/>
        <v>1</v>
      </c>
      <c r="BR7143" s="2">
        <f t="shared" si="7628"/>
        <v>-5</v>
      </c>
      <c r="BS7143">
        <v>0</v>
      </c>
      <c r="BT7143" s="37">
        <f t="shared" si="7617"/>
        <v>4.4454285765673989</v>
      </c>
      <c r="BU7143" s="34">
        <f t="shared" si="7618"/>
        <v>-5</v>
      </c>
      <c r="BV7143" s="34">
        <f t="shared" si="7619"/>
        <v>-5</v>
      </c>
      <c r="BW7143" s="34">
        <f t="shared" si="7620"/>
        <v>-5</v>
      </c>
      <c r="BX7143" s="34">
        <f t="shared" si="7621"/>
        <v>-5</v>
      </c>
      <c r="BY7143" s="34">
        <f t="shared" si="7622"/>
        <v>75.344042135586434</v>
      </c>
      <c r="BZ7143" s="36">
        <f t="shared" si="7623"/>
        <v>4.4343427197679787E-3</v>
      </c>
      <c r="CA7143" s="34">
        <f t="shared" si="7624"/>
        <v>9.1032885687992657E-3</v>
      </c>
    </row>
    <row r="7144" spans="1:79" ht="13.2" x14ac:dyDescent="0.25">
      <c r="A7144" s="75">
        <f t="shared" si="7626"/>
        <v>19.479452054791469</v>
      </c>
      <c r="B7144" s="34">
        <f t="shared" si="7561"/>
        <v>7109.9999999988859</v>
      </c>
      <c r="C7144">
        <f t="shared" si="7627"/>
        <v>20</v>
      </c>
      <c r="D7144" s="35">
        <f t="shared" si="7562"/>
        <v>3000</v>
      </c>
      <c r="E7144" s="27">
        <v>0</v>
      </c>
      <c r="F7144" s="64">
        <f t="shared" si="7563"/>
        <v>0.96267801959344901</v>
      </c>
      <c r="G7144" s="34">
        <v>0</v>
      </c>
      <c r="H7144" s="34">
        <f t="shared" si="7564"/>
        <v>1</v>
      </c>
      <c r="I7144" s="34">
        <f t="shared" si="7565"/>
        <v>12793.990880396937</v>
      </c>
      <c r="J7144" s="34">
        <f t="shared" si="7566"/>
        <v>280444.06912504154</v>
      </c>
      <c r="K7144" s="34">
        <f t="shared" si="7567"/>
        <v>245915.74181220884</v>
      </c>
      <c r="L7144" s="36">
        <f t="shared" si="7568"/>
        <v>35919.342553751507</v>
      </c>
      <c r="M7144" s="34">
        <f t="shared" si="7569"/>
        <v>149.95224105927213</v>
      </c>
      <c r="N7144" s="34">
        <f t="shared" si="7570"/>
        <v>3286.9506513026913</v>
      </c>
      <c r="O7144" s="34">
        <f t="shared" si="7571"/>
        <v>13.261852397919354</v>
      </c>
      <c r="P7144">
        <f t="shared" si="7572"/>
        <v>1361.0200547947318</v>
      </c>
      <c r="Q7144" s="36">
        <f t="shared" si="7573"/>
        <v>2784.6634797681054</v>
      </c>
      <c r="R7144" s="34">
        <f t="shared" si="7574"/>
        <v>1728.896563608932</v>
      </c>
      <c r="S7144" s="34">
        <f t="shared" si="7575"/>
        <v>143.33869688039181</v>
      </c>
      <c r="T7144" s="36">
        <f t="shared" si="7576"/>
        <v>8.5648600609120282E-7</v>
      </c>
      <c r="U7144" s="36">
        <f t="shared" si="7577"/>
        <v>27368.131825427452</v>
      </c>
      <c r="V7144" s="36">
        <f t="shared" si="7578"/>
        <v>1.8352991239598951E-2</v>
      </c>
      <c r="W7144" s="68">
        <f t="shared" si="7579"/>
        <v>102.6266930107186</v>
      </c>
      <c r="X7144">
        <f t="shared" si="7580"/>
        <v>9.6317105952393138</v>
      </c>
      <c r="Y7144">
        <f t="shared" si="7581"/>
        <v>5.4790819485161157E-3</v>
      </c>
      <c r="Z7144" s="34">
        <f t="shared" si="7582"/>
        <v>1.6980387444359678E-3</v>
      </c>
      <c r="AA7144" s="36">
        <f t="shared" si="7583"/>
        <v>1.7883253080835525E-4</v>
      </c>
      <c r="AB7144" s="34">
        <f t="shared" si="7584"/>
        <v>1.9253560391868981E-3</v>
      </c>
      <c r="AC7144" s="36">
        <f t="shared" si="7585"/>
        <v>319.85397095742223</v>
      </c>
      <c r="AD7144" s="34">
        <f t="shared" si="7586"/>
        <v>0</v>
      </c>
      <c r="AE7144">
        <f t="shared" si="7587"/>
        <v>166127.18086806458</v>
      </c>
      <c r="AF7144" s="36">
        <f t="shared" si="7588"/>
        <v>0</v>
      </c>
      <c r="AG7144" s="34">
        <f t="shared" si="7589"/>
        <v>960.45075713555957</v>
      </c>
      <c r="AH7144">
        <f t="shared" si="7590"/>
        <v>3.963900236293739</v>
      </c>
      <c r="AI7144" s="29">
        <f t="shared" si="7591"/>
        <v>960.45075713555957</v>
      </c>
      <c r="AJ7144">
        <f t="shared" si="7592"/>
        <v>153928.16419745088</v>
      </c>
      <c r="AK7144" s="36">
        <f t="shared" si="7593"/>
        <v>-1.1562630801235749E-101</v>
      </c>
      <c r="AL7144" s="36">
        <f t="shared" si="7594"/>
        <v>-2.6373364009573372E-5</v>
      </c>
      <c r="AM7144" s="36">
        <f t="shared" si="7595"/>
        <v>-2.0749227347095535E-6</v>
      </c>
      <c r="AN7144" s="37">
        <f t="shared" si="7596"/>
        <v>8.3520509688850474E-101</v>
      </c>
      <c r="AO7144" s="36">
        <f t="shared" si="7597"/>
        <v>4.6568597988374552E-2</v>
      </c>
      <c r="AP7144" s="36">
        <f t="shared" si="7598"/>
        <v>1.0756036837082917E-3</v>
      </c>
      <c r="AQ7144" s="74">
        <f t="shared" si="7599"/>
        <v>4.5312856707538327E-99</v>
      </c>
      <c r="AR7144" s="73">
        <f t="shared" si="7600"/>
        <v>9.968522674396771E-102</v>
      </c>
      <c r="AS7144" s="72">
        <f t="shared" si="7601"/>
        <v>1.0099025976680834E-4</v>
      </c>
      <c r="AT7144" s="37">
        <f t="shared" si="7602"/>
        <v>1.2401282689216302E-94</v>
      </c>
      <c r="AU7144" s="37">
        <f t="shared" si="7603"/>
        <v>0.16128918286366684</v>
      </c>
      <c r="AV7144" s="34">
        <f t="shared" si="7604"/>
        <v>21.143550928360479</v>
      </c>
      <c r="AW7144" s="34">
        <f t="shared" si="7605"/>
        <v>9.6512334552512211</v>
      </c>
      <c r="AX7144" s="37">
        <f t="shared" si="7606"/>
        <v>385.79281970510345</v>
      </c>
      <c r="AY7144" s="7">
        <f t="shared" si="7607"/>
        <v>519.21429709943379</v>
      </c>
      <c r="AZ7144" s="37">
        <f t="shared" si="7608"/>
        <v>488.41951271582207</v>
      </c>
      <c r="BA7144" s="2">
        <f>BE7144*'mass balance'!$B$17+BF7144*'mass balance'!$C$17+BG7144*'mass balance'!$D$17+BH7144*'mass balance'!$E$17</f>
        <v>3.4942045980468251E-3</v>
      </c>
      <c r="BB7144" s="2">
        <f>BE7144*'mass balance'!$B$18+BF7144*'mass balance'!$C$18+BG7144*'mass balance'!$D$18+BH7144*'mass balance'!$E$18</f>
        <v>3.547961591862932E-3</v>
      </c>
      <c r="BC7144" s="2">
        <f>BE7144*'mass balance'!$B$19+BF7144*'mass balance'!$C$19+BG7144*'mass balance'!$D$19+BH7144*'mass balance'!$E$19</f>
        <v>-4.434951989828663E-3</v>
      </c>
      <c r="BD7144" s="2">
        <f>BE7144*'mass balance'!$B$20+BF7144*'mass balance'!$C$20+BG7144*'mass balance'!$D$20+BH7144*'mass balance'!$E$20</f>
        <v>1.6127098144831507E-4</v>
      </c>
      <c r="BE7144" s="2">
        <f>N7144*'mass balance'!$H$11+R7144*'mass balance'!$I$11+S7144*'mass balance'!$J$11</f>
        <v>-7.8260729792921212E-3</v>
      </c>
      <c r="BF7144" s="2">
        <f>N7144*'mass balance'!$H$12+R7144*'mass balance'!$I$12+S7144*'mass balance'!$J$12</f>
        <v>2.3037227497404544E-4</v>
      </c>
      <c r="BG7144" s="2">
        <f>N7144*'mass balance'!$H$13+R7144*'mass balance'!$I$13+S7144*'mass balance'!$J$13</f>
        <v>2.4391644669195991E-3</v>
      </c>
      <c r="BH7144" s="2">
        <f>N7144*'mass balance'!$H$14+R7144*'mass balance'!$I$14+S7144*'mass balance'!$J$14</f>
        <v>8.5597673211007573E-4</v>
      </c>
      <c r="BI7144" s="36">
        <f t="shared" si="7609"/>
        <v>6.4767575960678318E-26</v>
      </c>
      <c r="BJ7144" s="36">
        <f t="shared" si="7610"/>
        <v>2.9422517019499421E-29</v>
      </c>
      <c r="BK7144" s="36">
        <f t="shared" si="7611"/>
        <v>1.9459239967733694E-25</v>
      </c>
      <c r="BL7144" s="36">
        <f t="shared" si="7612"/>
        <v>1.2339971007429012E-25</v>
      </c>
      <c r="BM7144" s="36">
        <f t="shared" si="7613"/>
        <v>3.9809697531675618E-22</v>
      </c>
      <c r="BN7144" s="36">
        <f t="shared" ca="1" si="7625"/>
        <v>0.6650580967817411</v>
      </c>
      <c r="BO7144" s="36">
        <f t="shared" ca="1" si="7614"/>
        <v>1</v>
      </c>
      <c r="BP7144" s="36">
        <f t="shared" si="7615"/>
        <v>-3.9809697531675618E-22</v>
      </c>
      <c r="BQ7144" s="36">
        <f t="shared" si="7616"/>
        <v>1</v>
      </c>
      <c r="BR7144" s="2">
        <f t="shared" si="7628"/>
        <v>-5</v>
      </c>
      <c r="BS7144">
        <v>0</v>
      </c>
      <c r="BT7144" s="37">
        <f t="shared" si="7617"/>
        <v>4.4460393698032341</v>
      </c>
      <c r="BU7144" s="34">
        <f t="shared" si="7618"/>
        <v>-5</v>
      </c>
      <c r="BV7144" s="34">
        <f t="shared" si="7619"/>
        <v>-5</v>
      </c>
      <c r="BW7144" s="34">
        <f t="shared" si="7620"/>
        <v>-5</v>
      </c>
      <c r="BX7144" s="34">
        <f t="shared" si="7621"/>
        <v>-5</v>
      </c>
      <c r="BY7144" s="34">
        <f t="shared" si="7622"/>
        <v>75.353026804876734</v>
      </c>
      <c r="BZ7144" s="36">
        <f t="shared" si="7623"/>
        <v>4.434951989828663E-3</v>
      </c>
      <c r="CA7144" s="34">
        <f t="shared" si="7624"/>
        <v>9.1029110304814559E-3</v>
      </c>
    </row>
    <row r="7145" spans="1:79" ht="13.2" x14ac:dyDescent="0.25">
      <c r="A7145" s="75">
        <f t="shared" si="7626"/>
        <v>19.482191780818866</v>
      </c>
      <c r="B7145" s="34">
        <f t="shared" si="7561"/>
        <v>7110.9999999988859</v>
      </c>
      <c r="C7145">
        <f t="shared" si="7627"/>
        <v>20</v>
      </c>
      <c r="D7145" s="35">
        <f t="shared" si="7562"/>
        <v>3000</v>
      </c>
      <c r="E7145" s="27">
        <v>0</v>
      </c>
      <c r="F7145" s="64">
        <f t="shared" si="7563"/>
        <v>0.96267801959344901</v>
      </c>
      <c r="G7145" s="34">
        <v>0</v>
      </c>
      <c r="H7145" s="34">
        <f t="shared" si="7564"/>
        <v>1</v>
      </c>
      <c r="I7145" s="34">
        <f t="shared" si="7565"/>
        <v>12793.990880396937</v>
      </c>
      <c r="J7145" s="34">
        <f t="shared" si="7566"/>
        <v>280477.50314366393</v>
      </c>
      <c r="K7145" s="34">
        <f t="shared" si="7567"/>
        <v>245945.0594280776</v>
      </c>
      <c r="L7145" s="36">
        <f t="shared" si="7568"/>
        <v>35925.766100685367</v>
      </c>
      <c r="M7145" s="34">
        <f t="shared" si="7569"/>
        <v>149.95224105927213</v>
      </c>
      <c r="N7145" s="34">
        <f t="shared" si="7570"/>
        <v>3287.3425154260058</v>
      </c>
      <c r="O7145" s="34">
        <f t="shared" si="7571"/>
        <v>13.261852397919354</v>
      </c>
      <c r="P7145">
        <f t="shared" si="7572"/>
        <v>1361.2634494556116</v>
      </c>
      <c r="Q7145" s="36">
        <f t="shared" si="7573"/>
        <v>2785.0937376033307</v>
      </c>
      <c r="R7145" s="34">
        <f t="shared" si="7574"/>
        <v>1729.149849252057</v>
      </c>
      <c r="S7145" s="34">
        <f t="shared" si="7575"/>
        <v>143.32774040983577</v>
      </c>
      <c r="T7145" s="36">
        <f t="shared" si="7576"/>
        <v>8.5543269069948171E-7</v>
      </c>
      <c r="U7145" s="36">
        <f t="shared" si="7577"/>
        <v>27368.131826283938</v>
      </c>
      <c r="V7145" s="36">
        <f t="shared" si="7578"/>
        <v>1.8351588380409452E-2</v>
      </c>
      <c r="W7145" s="68">
        <f t="shared" si="7579"/>
        <v>102.64504600195819</v>
      </c>
      <c r="X7145">
        <f t="shared" si="7580"/>
        <v>9.6322847154108047</v>
      </c>
      <c r="Y7145">
        <f t="shared" si="7581"/>
        <v>5.4790819485161157E-3</v>
      </c>
      <c r="Z7145" s="34">
        <f t="shared" si="7582"/>
        <v>1.6980387444359678E-3</v>
      </c>
      <c r="AA7145" s="36">
        <f t="shared" si="7583"/>
        <v>1.7878688836146418E-4</v>
      </c>
      <c r="AB7145" s="34">
        <f t="shared" si="7584"/>
        <v>1.9253560391868981E-3</v>
      </c>
      <c r="AC7145" s="36">
        <f t="shared" si="7585"/>
        <v>319.85397095742223</v>
      </c>
      <c r="AD7145" s="34">
        <f t="shared" si="7586"/>
        <v>0</v>
      </c>
      <c r="AE7145">
        <f t="shared" si="7587"/>
        <v>166127.18086806458</v>
      </c>
      <c r="AF7145" s="36">
        <f t="shared" si="7588"/>
        <v>0</v>
      </c>
      <c r="AG7145" s="34">
        <f t="shared" si="7589"/>
        <v>960.6485767804611</v>
      </c>
      <c r="AH7145">
        <f t="shared" si="7590"/>
        <v>3.9635248693805352</v>
      </c>
      <c r="AI7145" s="29">
        <f t="shared" si="7591"/>
        <v>960.6485767804611</v>
      </c>
      <c r="AJ7145">
        <f t="shared" si="7592"/>
        <v>154888.81277423134</v>
      </c>
      <c r="AK7145" s="36">
        <f t="shared" si="7593"/>
        <v>-9.968522674396771E-102</v>
      </c>
      <c r="AL7145" s="36">
        <f t="shared" si="7594"/>
        <v>-2.6358427886107616E-5</v>
      </c>
      <c r="AM7145" s="36">
        <f t="shared" si="7595"/>
        <v>-2.0709200481994337E-6</v>
      </c>
      <c r="AN7145" s="37">
        <f t="shared" si="7596"/>
        <v>7.1957878887614728E-101</v>
      </c>
      <c r="AO7145" s="36">
        <f t="shared" si="7597"/>
        <v>4.6542224624364976E-2</v>
      </c>
      <c r="AP7145" s="36">
        <f t="shared" si="7598"/>
        <v>1.0735287609735821E-3</v>
      </c>
      <c r="AQ7145" s="74">
        <f t="shared" si="7599"/>
        <v>3.9106120632040479E-99</v>
      </c>
      <c r="AR7145" s="73">
        <f t="shared" si="7600"/>
        <v>8.5932717159484755E-102</v>
      </c>
      <c r="AS7145" s="72">
        <f t="shared" si="7601"/>
        <v>1.0081877437456954E-4</v>
      </c>
      <c r="AT7145" s="37">
        <f t="shared" si="7602"/>
        <v>1.0702614932592592E-94</v>
      </c>
      <c r="AU7145" s="37">
        <f t="shared" si="7603"/>
        <v>0.16097804354957232</v>
      </c>
      <c r="AV7145" s="34">
        <f t="shared" si="7604"/>
        <v>21.275502031887971</v>
      </c>
      <c r="AW7145" s="34">
        <f t="shared" si="7605"/>
        <v>9.6529594097554465</v>
      </c>
      <c r="AX7145" s="37">
        <f t="shared" si="7606"/>
        <v>385.86181202349456</v>
      </c>
      <c r="AY7145" s="7">
        <f t="shared" si="7607"/>
        <v>519.43531946709618</v>
      </c>
      <c r="AZ7145" s="37">
        <f t="shared" si="7608"/>
        <v>488.50685802545274</v>
      </c>
      <c r="BA7145" s="2">
        <f>BE7145*'mass balance'!$B$17+BF7145*'mass balance'!$C$17+BG7145*'mass balance'!$D$17+BH7145*'mass balance'!$E$17</f>
        <v>3.4946845841274301E-3</v>
      </c>
      <c r="BB7145" s="2">
        <f>BE7145*'mass balance'!$B$18+BF7145*'mass balance'!$C$18+BG7145*'mass balance'!$D$18+BH7145*'mass balance'!$E$18</f>
        <v>3.548448962344776E-3</v>
      </c>
      <c r="BC7145" s="2">
        <f>BE7145*'mass balance'!$B$19+BF7145*'mass balance'!$C$19+BG7145*'mass balance'!$D$19+BH7145*'mass balance'!$E$19</f>
        <v>-4.4355612029309682E-3</v>
      </c>
      <c r="BD7145" s="2">
        <f>BE7145*'mass balance'!$B$20+BF7145*'mass balance'!$C$20+BG7145*'mass balance'!$D$20+BH7145*'mass balance'!$E$20</f>
        <v>1.6129313465203525E-4</v>
      </c>
      <c r="BE7145" s="2">
        <f>N7145*'mass balance'!$H$11+R7145*'mass balance'!$I$11+S7145*'mass balance'!$J$11</f>
        <v>-7.8270059891095371E-3</v>
      </c>
      <c r="BF7145" s="2">
        <f>N7145*'mass balance'!$H$12+R7145*'mass balance'!$I$12+S7145*'mass balance'!$J$12</f>
        <v>2.3035466586287997E-4</v>
      </c>
      <c r="BG7145" s="2">
        <f>N7145*'mass balance'!$H$13+R7145*'mass balance'!$I$13+S7145*'mass balance'!$J$13</f>
        <v>2.4394222858001953E-3</v>
      </c>
      <c r="BH7145" s="2">
        <f>N7145*'mass balance'!$H$14+R7145*'mass balance'!$I$14+S7145*'mass balance'!$J$14</f>
        <v>8.5607878005885553E-4</v>
      </c>
      <c r="BI7145" s="36">
        <f t="shared" si="7609"/>
        <v>6.4767575960678318E-26</v>
      </c>
      <c r="BJ7145" s="36">
        <f t="shared" si="7610"/>
        <v>2.9424579426195926E-29</v>
      </c>
      <c r="BK7145" s="36">
        <f t="shared" si="7611"/>
        <v>1.9462182219435643E-25</v>
      </c>
      <c r="BL7145" s="36">
        <f t="shared" si="7612"/>
        <v>1.234252404611741E-25</v>
      </c>
      <c r="BM7145" s="36">
        <f t="shared" si="7613"/>
        <v>3.9822037502683048E-22</v>
      </c>
      <c r="BN7145" s="36">
        <f t="shared" ca="1" si="7625"/>
        <v>0.24881530772978167</v>
      </c>
      <c r="BO7145" s="36">
        <f t="shared" ca="1" si="7614"/>
        <v>1</v>
      </c>
      <c r="BP7145" s="36">
        <f t="shared" si="7615"/>
        <v>-3.9822037502683048E-22</v>
      </c>
      <c r="BQ7145" s="36">
        <f t="shared" si="7616"/>
        <v>1</v>
      </c>
      <c r="BR7145" s="2">
        <f t="shared" si="7628"/>
        <v>-5</v>
      </c>
      <c r="BS7145">
        <v>0</v>
      </c>
      <c r="BT7145" s="37">
        <f t="shared" si="7617"/>
        <v>4.4466501059382955</v>
      </c>
      <c r="BU7145" s="34">
        <f t="shared" si="7618"/>
        <v>-5</v>
      </c>
      <c r="BV7145" s="34">
        <f t="shared" si="7619"/>
        <v>-5</v>
      </c>
      <c r="BW7145" s="34">
        <f t="shared" si="7620"/>
        <v>-5</v>
      </c>
      <c r="BX7145" s="34">
        <f t="shared" si="7621"/>
        <v>-5</v>
      </c>
      <c r="BY7145" s="34">
        <f t="shared" si="7622"/>
        <v>75.362010252126339</v>
      </c>
      <c r="BZ7145" s="36">
        <f t="shared" si="7623"/>
        <v>4.4355612029309682E-3</v>
      </c>
      <c r="CA7145" s="34">
        <f t="shared" si="7624"/>
        <v>9.102533634659047E-3</v>
      </c>
    </row>
    <row r="7146" spans="1:79" ht="13.2" x14ac:dyDescent="0.25">
      <c r="A7146" s="75">
        <f t="shared" si="7626"/>
        <v>19.484931506846262</v>
      </c>
      <c r="B7146" s="34">
        <f t="shared" si="7561"/>
        <v>7111.9999999988859</v>
      </c>
      <c r="C7146">
        <f t="shared" si="7627"/>
        <v>20</v>
      </c>
      <c r="D7146" s="35">
        <f t="shared" si="7562"/>
        <v>3000</v>
      </c>
      <c r="E7146" s="27">
        <v>0</v>
      </c>
      <c r="F7146" s="64">
        <f t="shared" si="7563"/>
        <v>0.96267801959344901</v>
      </c>
      <c r="G7146" s="34">
        <v>0</v>
      </c>
      <c r="H7146" s="34">
        <f t="shared" si="7564"/>
        <v>1</v>
      </c>
      <c r="I7146" s="34">
        <f t="shared" si="7565"/>
        <v>12793.990880396937</v>
      </c>
      <c r="J7146" s="34">
        <f t="shared" si="7566"/>
        <v>280510.93261428317</v>
      </c>
      <c r="K7146" s="34">
        <f t="shared" si="7567"/>
        <v>245974.37305589431</v>
      </c>
      <c r="L7146" s="36">
        <f t="shared" si="7568"/>
        <v>35932.189156618515</v>
      </c>
      <c r="M7146" s="34">
        <f t="shared" si="7569"/>
        <v>149.95224105927213</v>
      </c>
      <c r="N7146" s="34">
        <f t="shared" si="7570"/>
        <v>3287.7343262443537</v>
      </c>
      <c r="O7146" s="34">
        <f t="shared" si="7571"/>
        <v>13.261852397919354</v>
      </c>
      <c r="P7146">
        <f t="shared" si="7572"/>
        <v>1361.50682551198</v>
      </c>
      <c r="Q7146" s="36">
        <f t="shared" si="7573"/>
        <v>2785.5239544790156</v>
      </c>
      <c r="R7146" s="34">
        <f t="shared" si="7574"/>
        <v>1729.4031153490721</v>
      </c>
      <c r="S7146" s="34">
        <f t="shared" si="7575"/>
        <v>143.31678041621853</v>
      </c>
      <c r="T7146" s="36">
        <f t="shared" si="7576"/>
        <v>8.5438074300497298E-7</v>
      </c>
      <c r="U7146" s="36">
        <f t="shared" si="7577"/>
        <v>27368.131827139372</v>
      </c>
      <c r="V7146" s="36">
        <f t="shared" si="7578"/>
        <v>1.8350185070129473E-2</v>
      </c>
      <c r="W7146" s="68">
        <f t="shared" si="7579"/>
        <v>102.6633975903386</v>
      </c>
      <c r="X7146">
        <f t="shared" si="7580"/>
        <v>9.6328587232744987</v>
      </c>
      <c r="Y7146">
        <f t="shared" si="7581"/>
        <v>5.4790819485161157E-3</v>
      </c>
      <c r="Z7146" s="34">
        <f t="shared" si="7582"/>
        <v>1.6980387444359678E-3</v>
      </c>
      <c r="AA7146" s="36">
        <f t="shared" si="7583"/>
        <v>1.7874126028200301E-4</v>
      </c>
      <c r="AB7146" s="34">
        <f t="shared" si="7584"/>
        <v>1.9253560391868981E-3</v>
      </c>
      <c r="AC7146" s="36">
        <f t="shared" si="7585"/>
        <v>319.85397095742223</v>
      </c>
      <c r="AD7146" s="34">
        <f t="shared" si="7586"/>
        <v>0</v>
      </c>
      <c r="AE7146">
        <f t="shared" si="7587"/>
        <v>166127.18086806458</v>
      </c>
      <c r="AF7146" s="36">
        <f t="shared" si="7588"/>
        <v>0</v>
      </c>
      <c r="AG7146" s="34">
        <f t="shared" si="7589"/>
        <v>960.84637759339489</v>
      </c>
      <c r="AH7146">
        <f t="shared" si="7590"/>
        <v>3.9631494388453348</v>
      </c>
      <c r="AI7146" s="29">
        <f t="shared" si="7591"/>
        <v>960.84637759339489</v>
      </c>
      <c r="AJ7146">
        <f t="shared" si="7592"/>
        <v>155849.65915182474</v>
      </c>
      <c r="AK7146" s="36">
        <f t="shared" si="7593"/>
        <v>-8.5932717159484755E-102</v>
      </c>
      <c r="AL7146" s="36">
        <f t="shared" si="7594"/>
        <v>-2.634350022147116E-5</v>
      </c>
      <c r="AM7146" s="36">
        <f t="shared" si="7595"/>
        <v>-2.0669250831813143E-6</v>
      </c>
      <c r="AN7146" s="37">
        <f t="shared" si="7596"/>
        <v>6.1989356213217956E-101</v>
      </c>
      <c r="AO7146" s="36">
        <f t="shared" si="7597"/>
        <v>4.6515866196478871E-2</v>
      </c>
      <c r="AP7146" s="36">
        <f t="shared" si="7598"/>
        <v>1.0714578409253828E-3</v>
      </c>
      <c r="AQ7146" s="74">
        <f t="shared" si="7599"/>
        <v>3.374594421944775E-99</v>
      </c>
      <c r="AR7146" s="73">
        <f t="shared" si="7600"/>
        <v>7.4069573709168837E-102</v>
      </c>
      <c r="AS7146" s="72">
        <f t="shared" si="7601"/>
        <v>1.00647580171202E-4</v>
      </c>
      <c r="AT7146" s="37">
        <f t="shared" si="7602"/>
        <v>9.2356347466893444E-95</v>
      </c>
      <c r="AU7146" s="37">
        <f t="shared" si="7603"/>
        <v>0.16066750444729025</v>
      </c>
      <c r="AV7146" s="34">
        <f t="shared" si="7604"/>
        <v>21.407480304598845</v>
      </c>
      <c r="AW7146" s="34">
        <f t="shared" si="7605"/>
        <v>9.6546852323317989</v>
      </c>
      <c r="AX7146" s="37">
        <f t="shared" si="7606"/>
        <v>385.93079906826665</v>
      </c>
      <c r="AY7146" s="7">
        <f t="shared" si="7607"/>
        <v>519.65636219553585</v>
      </c>
      <c r="AZ7146" s="37">
        <f t="shared" si="7608"/>
        <v>488.59419665860526</v>
      </c>
      <c r="BA7146" s="2">
        <f>BE7146*'mass balance'!$B$17+BF7146*'mass balance'!$C$17+BG7146*'mass balance'!$D$17+BH7146*'mass balance'!$E$17</f>
        <v>3.4951645253237635E-3</v>
      </c>
      <c r="BB7146" s="2">
        <f>BE7146*'mass balance'!$B$18+BF7146*'mass balance'!$C$18+BG7146*'mass balance'!$D$18+BH7146*'mass balance'!$E$18</f>
        <v>3.5489362872518221E-3</v>
      </c>
      <c r="BC7146" s="2">
        <f>BE7146*'mass balance'!$B$19+BF7146*'mass balance'!$C$19+BG7146*'mass balance'!$D$19+BH7146*'mass balance'!$E$19</f>
        <v>-4.4361703590647767E-3</v>
      </c>
      <c r="BD7146" s="2">
        <f>BE7146*'mass balance'!$B$20+BF7146*'mass balance'!$C$20+BG7146*'mass balance'!$D$20+BH7146*'mass balance'!$E$20</f>
        <v>1.6131528578417363E-4</v>
      </c>
      <c r="BE7146" s="2">
        <f>N7146*'mass balance'!$H$11+R7146*'mass balance'!$I$11+S7146*'mass balance'!$J$11</f>
        <v>-7.8279388720103663E-3</v>
      </c>
      <c r="BF7146" s="2">
        <f>N7146*'mass balance'!$H$12+R7146*'mass balance'!$I$12+S7146*'mass balance'!$J$12</f>
        <v>2.303370510894918E-4</v>
      </c>
      <c r="BG7146" s="2">
        <f>N7146*'mass balance'!$H$13+R7146*'mass balance'!$I$13+S7146*'mass balance'!$J$13</f>
        <v>2.4396800525501089E-3</v>
      </c>
      <c r="BH7146" s="2">
        <f>N7146*'mass balance'!$H$14+R7146*'mass balance'!$I$14+S7146*'mass balance'!$J$14</f>
        <v>8.561808141261337E-4</v>
      </c>
      <c r="BI7146" s="36">
        <f t="shared" si="7609"/>
        <v>6.4767575960678318E-26</v>
      </c>
      <c r="BJ7146" s="36">
        <f t="shared" si="7610"/>
        <v>2.942664184537068E-29</v>
      </c>
      <c r="BK7146" s="36">
        <f t="shared" si="7611"/>
        <v>1.9465124677378262E-25</v>
      </c>
      <c r="BL7146" s="36">
        <f t="shared" si="7612"/>
        <v>1.2345077388848441E-25</v>
      </c>
      <c r="BM7146" s="36">
        <f t="shared" si="7613"/>
        <v>3.9834380026729167E-22</v>
      </c>
      <c r="BN7146" s="36">
        <f t="shared" ca="1" si="7625"/>
        <v>0.43672725188268124</v>
      </c>
      <c r="BO7146" s="36">
        <f t="shared" ca="1" si="7614"/>
        <v>1</v>
      </c>
      <c r="BP7146" s="36">
        <f t="shared" si="7615"/>
        <v>-3.9834380026729167E-22</v>
      </c>
      <c r="BQ7146" s="36">
        <f t="shared" si="7616"/>
        <v>1</v>
      </c>
      <c r="BR7146" s="2">
        <f t="shared" si="7628"/>
        <v>-5</v>
      </c>
      <c r="BS7146">
        <v>0</v>
      </c>
      <c r="BT7146" s="37">
        <f t="shared" si="7617"/>
        <v>4.447260784962439</v>
      </c>
      <c r="BU7146" s="34">
        <f t="shared" si="7618"/>
        <v>-5</v>
      </c>
      <c r="BV7146" s="34">
        <f t="shared" si="7619"/>
        <v>-5</v>
      </c>
      <c r="BW7146" s="34">
        <f t="shared" si="7620"/>
        <v>-5</v>
      </c>
      <c r="BX7146" s="34">
        <f t="shared" si="7621"/>
        <v>-5</v>
      </c>
      <c r="BY7146" s="34">
        <f t="shared" si="7622"/>
        <v>75.370992477364709</v>
      </c>
      <c r="BZ7146" s="36">
        <f t="shared" si="7623"/>
        <v>4.4361703590647767E-3</v>
      </c>
      <c r="CA7146" s="34">
        <f t="shared" si="7624"/>
        <v>9.1021563812594096E-3</v>
      </c>
    </row>
    <row r="7147" spans="1:79" ht="13.2" x14ac:dyDescent="0.25">
      <c r="A7147" s="75">
        <f t="shared" si="7626"/>
        <v>19.487671232873659</v>
      </c>
      <c r="B7147" s="34">
        <f t="shared" si="7561"/>
        <v>7112.9999999988859</v>
      </c>
      <c r="C7147">
        <f t="shared" si="7627"/>
        <v>20</v>
      </c>
      <c r="D7147" s="35">
        <f t="shared" si="7562"/>
        <v>3000</v>
      </c>
      <c r="E7147" s="27">
        <v>0</v>
      </c>
      <c r="F7147" s="64">
        <f t="shared" si="7563"/>
        <v>0.96267801959344901</v>
      </c>
      <c r="G7147" s="34">
        <v>0</v>
      </c>
      <c r="H7147" s="34">
        <f t="shared" si="7564"/>
        <v>1</v>
      </c>
      <c r="I7147" s="34">
        <f t="shared" si="7565"/>
        <v>12793.990880396937</v>
      </c>
      <c r="J7147" s="34">
        <f t="shared" si="7566"/>
        <v>280544.35753700935</v>
      </c>
      <c r="K7147" s="34">
        <f t="shared" si="7567"/>
        <v>246003.68269575533</v>
      </c>
      <c r="L7147" s="36">
        <f t="shared" si="7568"/>
        <v>35938.611721393056</v>
      </c>
      <c r="M7147" s="34">
        <f t="shared" si="7569"/>
        <v>149.95224105927213</v>
      </c>
      <c r="N7147" s="34">
        <f t="shared" si="7570"/>
        <v>3288.1260837590244</v>
      </c>
      <c r="O7147" s="34">
        <f t="shared" si="7571"/>
        <v>13.261852397919354</v>
      </c>
      <c r="P7147">
        <f t="shared" si="7572"/>
        <v>1361.7501829578546</v>
      </c>
      <c r="Q7147" s="36">
        <f t="shared" si="7573"/>
        <v>2785.954130388357</v>
      </c>
      <c r="R7147" s="34">
        <f t="shared" si="7574"/>
        <v>1729.6563618938385</v>
      </c>
      <c r="S7147" s="34">
        <f t="shared" si="7575"/>
        <v>143.30581690184749</v>
      </c>
      <c r="T7147" s="36">
        <f t="shared" si="7576"/>
        <v>8.5333016879395077E-7</v>
      </c>
      <c r="U7147" s="36">
        <f t="shared" si="7577"/>
        <v>27368.131827993751</v>
      </c>
      <c r="V7147" s="36">
        <f t="shared" si="7578"/>
        <v>1.8348781309054624E-2</v>
      </c>
      <c r="W7147" s="68">
        <f t="shared" si="7579"/>
        <v>102.68174777540874</v>
      </c>
      <c r="X7147">
        <f t="shared" si="7580"/>
        <v>9.6334326188523551</v>
      </c>
      <c r="Y7147">
        <f t="shared" si="7581"/>
        <v>5.4790819485161157E-3</v>
      </c>
      <c r="Z7147" s="34">
        <f t="shared" si="7582"/>
        <v>1.6980387444359678E-3</v>
      </c>
      <c r="AA7147" s="36">
        <f t="shared" si="7583"/>
        <v>1.7869564656406223E-4</v>
      </c>
      <c r="AB7147" s="34">
        <f t="shared" si="7584"/>
        <v>1.9253560391868981E-3</v>
      </c>
      <c r="AC7147" s="36">
        <f t="shared" si="7585"/>
        <v>319.85397095742223</v>
      </c>
      <c r="AD7147" s="34">
        <f t="shared" si="7586"/>
        <v>0</v>
      </c>
      <c r="AE7147">
        <f t="shared" si="7587"/>
        <v>166127.18086806458</v>
      </c>
      <c r="AF7147" s="36">
        <f t="shared" si="7588"/>
        <v>0</v>
      </c>
      <c r="AG7147" s="34">
        <f t="shared" si="7589"/>
        <v>961.04415957123274</v>
      </c>
      <c r="AH7147">
        <f t="shared" si="7590"/>
        <v>3.9627739447408885</v>
      </c>
      <c r="AI7147" s="29">
        <f t="shared" si="7591"/>
        <v>961.04415957123274</v>
      </c>
      <c r="AJ7147">
        <f t="shared" si="7592"/>
        <v>156810.70331139598</v>
      </c>
      <c r="AK7147" s="36">
        <f t="shared" si="7593"/>
        <v>-7.4069573709168837E-102</v>
      </c>
      <c r="AL7147" s="36">
        <f t="shared" si="7594"/>
        <v>-2.6328581010873483E-5</v>
      </c>
      <c r="AM7147" s="36">
        <f t="shared" si="7595"/>
        <v>-2.0629378247598404E-6</v>
      </c>
      <c r="AN7147" s="37">
        <f t="shared" si="7596"/>
        <v>5.339608449726948E-101</v>
      </c>
      <c r="AO7147" s="36">
        <f t="shared" si="7597"/>
        <v>4.6489522696257397E-2</v>
      </c>
      <c r="AP7147" s="36">
        <f t="shared" si="7598"/>
        <v>1.0693909158422015E-3</v>
      </c>
      <c r="AQ7147" s="74">
        <f t="shared" si="7599"/>
        <v>2.9117356625344261E-99</v>
      </c>
      <c r="AR7147" s="73">
        <f t="shared" si="7600"/>
        <v>6.3837322123023909E-102</v>
      </c>
      <c r="AS7147" s="72">
        <f t="shared" si="7601"/>
        <v>1.0047667666225571E-4</v>
      </c>
      <c r="AT7147" s="37">
        <f t="shared" si="7602"/>
        <v>7.968876758404582E-95</v>
      </c>
      <c r="AU7147" s="37">
        <f t="shared" si="7603"/>
        <v>0.16035756439896559</v>
      </c>
      <c r="AV7147" s="34">
        <f t="shared" si="7604"/>
        <v>21.539485743905995</v>
      </c>
      <c r="AW7147" s="34">
        <f t="shared" si="7605"/>
        <v>9.6564109229378499</v>
      </c>
      <c r="AX7147" s="37">
        <f t="shared" si="7606"/>
        <v>385.99978083772385</v>
      </c>
      <c r="AY7147" s="7">
        <f t="shared" si="7607"/>
        <v>519.87742527997636</v>
      </c>
      <c r="AZ7147" s="37">
        <f t="shared" si="7608"/>
        <v>488.68152861313257</v>
      </c>
      <c r="BA7147" s="2">
        <f>BE7147*'mass balance'!$B$17+BF7147*'mass balance'!$C$17+BG7147*'mass balance'!$D$17+BH7147*'mass balance'!$E$17</f>
        <v>3.4956444216278572E-3</v>
      </c>
      <c r="BB7147" s="2">
        <f>BE7147*'mass balance'!$B$18+BF7147*'mass balance'!$C$18+BG7147*'mass balance'!$D$18+BH7147*'mass balance'!$E$18</f>
        <v>3.5494235665759792E-3</v>
      </c>
      <c r="BC7147" s="2">
        <f>BE7147*'mass balance'!$B$19+BF7147*'mass balance'!$C$19+BG7147*'mass balance'!$D$19+BH7147*'mass balance'!$E$19</f>
        <v>-4.4367794582199733E-3</v>
      </c>
      <c r="BD7147" s="2">
        <f>BE7147*'mass balance'!$B$20+BF7147*'mass balance'!$C$20+BG7147*'mass balance'!$D$20+BH7147*'mass balance'!$E$20</f>
        <v>1.6133743484436264E-4</v>
      </c>
      <c r="BE7147" s="2">
        <f>N7147*'mass balance'!$H$11+R7147*'mass balance'!$I$11+S7147*'mass balance'!$J$11</f>
        <v>-7.8288716279976758E-3</v>
      </c>
      <c r="BF7147" s="2">
        <f>N7147*'mass balance'!$H$12+R7147*'mass balance'!$I$12+S7147*'mass balance'!$J$12</f>
        <v>2.3031943065758933E-4</v>
      </c>
      <c r="BG7147" s="2">
        <f>N7147*'mass balance'!$H$13+R7147*'mass balance'!$I$13+S7147*'mass balance'!$J$13</f>
        <v>2.4399377671781696E-3</v>
      </c>
      <c r="BH7147" s="2">
        <f>N7147*'mass balance'!$H$14+R7147*'mass balance'!$I$14+S7147*'mass balance'!$J$14</f>
        <v>8.5628283431224579E-4</v>
      </c>
      <c r="BI7147" s="36">
        <f t="shared" si="7609"/>
        <v>6.4767575960678318E-26</v>
      </c>
      <c r="BJ7147" s="36">
        <f t="shared" si="7610"/>
        <v>2.9428704276983695E-29</v>
      </c>
      <c r="BK7147" s="36">
        <f t="shared" si="7611"/>
        <v>1.94680673415628E-25</v>
      </c>
      <c r="BL7147" s="36">
        <f t="shared" si="7612"/>
        <v>1.2347631035621982E-25</v>
      </c>
      <c r="BM7147" s="36">
        <f t="shared" si="7613"/>
        <v>3.9846725104118014E-22</v>
      </c>
      <c r="BN7147" s="36">
        <f t="shared" ca="1" si="7625"/>
        <v>0.75512562669100858</v>
      </c>
      <c r="BO7147" s="36">
        <f t="shared" ca="1" si="7614"/>
        <v>1</v>
      </c>
      <c r="BP7147" s="36">
        <f t="shared" si="7615"/>
        <v>-3.9846725104118014E-22</v>
      </c>
      <c r="BQ7147" s="36">
        <f t="shared" si="7616"/>
        <v>1</v>
      </c>
      <c r="BR7147" s="2">
        <f t="shared" si="7628"/>
        <v>-5</v>
      </c>
      <c r="BS7147">
        <v>0</v>
      </c>
      <c r="BT7147" s="37">
        <f t="shared" si="7617"/>
        <v>4.4478714068655227</v>
      </c>
      <c r="BU7147" s="34">
        <f t="shared" si="7618"/>
        <v>-5</v>
      </c>
      <c r="BV7147" s="34">
        <f t="shared" si="7619"/>
        <v>-5</v>
      </c>
      <c r="BW7147" s="34">
        <f t="shared" si="7620"/>
        <v>-5</v>
      </c>
      <c r="BX7147" s="34">
        <f t="shared" si="7621"/>
        <v>-5</v>
      </c>
      <c r="BY7147" s="34">
        <f t="shared" si="7622"/>
        <v>75.379973480621416</v>
      </c>
      <c r="BZ7147" s="36">
        <f t="shared" si="7623"/>
        <v>4.4367794582199733E-3</v>
      </c>
      <c r="CA7147" s="34">
        <f t="shared" si="7624"/>
        <v>9.1017792702099542E-3</v>
      </c>
    </row>
    <row r="7148" spans="1:79" ht="13.2" x14ac:dyDescent="0.25">
      <c r="A7148" s="75">
        <f t="shared" si="7626"/>
        <v>19.490410958901055</v>
      </c>
      <c r="B7148" s="34">
        <f t="shared" si="7561"/>
        <v>7113.999999998885</v>
      </c>
      <c r="C7148">
        <f t="shared" si="7627"/>
        <v>20</v>
      </c>
      <c r="D7148" s="35">
        <f t="shared" si="7562"/>
        <v>3000</v>
      </c>
      <c r="E7148" s="27">
        <v>0</v>
      </c>
      <c r="F7148" s="64">
        <f t="shared" si="7563"/>
        <v>0.96267801959344901</v>
      </c>
      <c r="G7148" s="34">
        <v>0</v>
      </c>
      <c r="H7148" s="34">
        <f t="shared" si="7564"/>
        <v>1</v>
      </c>
      <c r="I7148" s="34">
        <f t="shared" si="7565"/>
        <v>12793.990880396937</v>
      </c>
      <c r="J7148" s="34">
        <f t="shared" si="7566"/>
        <v>280577.77791195287</v>
      </c>
      <c r="K7148" s="34">
        <f t="shared" si="7567"/>
        <v>246032.98834775764</v>
      </c>
      <c r="L7148" s="36">
        <f t="shared" si="7568"/>
        <v>35945.033794851232</v>
      </c>
      <c r="M7148" s="34">
        <f t="shared" si="7569"/>
        <v>149.95224105927213</v>
      </c>
      <c r="N7148" s="34">
        <f t="shared" si="7570"/>
        <v>3288.5177879713124</v>
      </c>
      <c r="O7148" s="34">
        <f t="shared" si="7571"/>
        <v>13.261852397919354</v>
      </c>
      <c r="P7148">
        <f t="shared" si="7572"/>
        <v>1361.9935217872571</v>
      </c>
      <c r="Q7148" s="36">
        <f t="shared" si="7573"/>
        <v>2786.3842653245633</v>
      </c>
      <c r="R7148" s="34">
        <f t="shared" si="7574"/>
        <v>1729.9095888802219</v>
      </c>
      <c r="S7148" s="34">
        <f t="shared" si="7575"/>
        <v>143.29484986903162</v>
      </c>
      <c r="T7148" s="36">
        <f t="shared" si="7576"/>
        <v>8.5228094957488847E-7</v>
      </c>
      <c r="U7148" s="36">
        <f t="shared" si="7577"/>
        <v>27368.131828847083</v>
      </c>
      <c r="V7148" s="36">
        <f t="shared" si="7578"/>
        <v>1.8347377097480386E-2</v>
      </c>
      <c r="W7148" s="68">
        <f t="shared" si="7579"/>
        <v>102.7000965567178</v>
      </c>
      <c r="X7148">
        <f t="shared" si="7580"/>
        <v>9.634006402166337</v>
      </c>
      <c r="Y7148">
        <f t="shared" si="7581"/>
        <v>5.4790819485161157E-3</v>
      </c>
      <c r="Z7148" s="34">
        <f t="shared" si="7582"/>
        <v>1.6980387444359678E-3</v>
      </c>
      <c r="AA7148" s="36">
        <f t="shared" si="7583"/>
        <v>1.7865004720173509E-4</v>
      </c>
      <c r="AB7148" s="34">
        <f t="shared" si="7584"/>
        <v>1.9253560391868981E-3</v>
      </c>
      <c r="AC7148" s="36">
        <f t="shared" si="7585"/>
        <v>319.85397095742223</v>
      </c>
      <c r="AD7148" s="34">
        <f t="shared" si="7586"/>
        <v>0</v>
      </c>
      <c r="AE7148">
        <f t="shared" si="7587"/>
        <v>166127.18086806458</v>
      </c>
      <c r="AF7148" s="36">
        <f t="shared" si="7588"/>
        <v>0</v>
      </c>
      <c r="AG7148" s="34">
        <f t="shared" si="7589"/>
        <v>961.24192271085235</v>
      </c>
      <c r="AH7148">
        <f t="shared" si="7590"/>
        <v>3.9623983871234714</v>
      </c>
      <c r="AI7148" s="29">
        <f t="shared" si="7591"/>
        <v>961.24192271085235</v>
      </c>
      <c r="AJ7148">
        <f t="shared" si="7592"/>
        <v>157771.94523410682</v>
      </c>
      <c r="AK7148" s="36">
        <f t="shared" si="7593"/>
        <v>-6.3837322123023909E-102</v>
      </c>
      <c r="AL7148" s="36">
        <f t="shared" si="7594"/>
        <v>-2.6313670249526778E-5</v>
      </c>
      <c r="AM7148" s="36">
        <f t="shared" si="7595"/>
        <v>-2.0589582580683904E-6</v>
      </c>
      <c r="AN7148" s="37">
        <f t="shared" si="7596"/>
        <v>4.5989127126352598E-101</v>
      </c>
      <c r="AO7148" s="36">
        <f t="shared" si="7597"/>
        <v>4.6463194115246527E-2</v>
      </c>
      <c r="AP7148" s="36">
        <f t="shared" si="7598"/>
        <v>1.0673279780174416E-3</v>
      </c>
      <c r="AQ7148" s="74">
        <f t="shared" si="7599"/>
        <v>2.5120933654471938E-99</v>
      </c>
      <c r="AR7148" s="73">
        <f t="shared" si="7600"/>
        <v>5.5012698390294006E-102</v>
      </c>
      <c r="AS7148" s="72">
        <f t="shared" si="7601"/>
        <v>1.0030606335412023E-4</v>
      </c>
      <c r="AT7148" s="37">
        <f t="shared" si="7602"/>
        <v>6.8751304221860531E-95</v>
      </c>
      <c r="AU7148" s="37">
        <f t="shared" si="7603"/>
        <v>0.16004822224897691</v>
      </c>
      <c r="AV7148" s="34">
        <f t="shared" si="7604"/>
        <v>21.671518347221866</v>
      </c>
      <c r="AW7148" s="34">
        <f t="shared" si="7605"/>
        <v>9.6581364815312138</v>
      </c>
      <c r="AX7148" s="37">
        <f t="shared" si="7606"/>
        <v>386.06875733017182</v>
      </c>
      <c r="AY7148" s="7">
        <f t="shared" si="7607"/>
        <v>520.09850871564265</v>
      </c>
      <c r="AZ7148" s="37">
        <f t="shared" si="7608"/>
        <v>488.76885388688959</v>
      </c>
      <c r="BA7148" s="2">
        <f>BE7148*'mass balance'!$B$17+BF7148*'mass balance'!$C$17+BG7148*'mass balance'!$D$17+BH7148*'mass balance'!$E$17</f>
        <v>3.4961242730317593E-3</v>
      </c>
      <c r="BB7148" s="2">
        <f>BE7148*'mass balance'!$B$18+BF7148*'mass balance'!$C$18+BG7148*'mass balance'!$D$18+BH7148*'mass balance'!$E$18</f>
        <v>3.5499108003091717E-3</v>
      </c>
      <c r="BC7148" s="2">
        <f>BE7148*'mass balance'!$B$19+BF7148*'mass balance'!$C$19+BG7148*'mass balance'!$D$19+BH7148*'mass balance'!$E$19</f>
        <v>-4.4373885003864653E-3</v>
      </c>
      <c r="BD7148" s="2">
        <f>BE7148*'mass balance'!$B$20+BF7148*'mass balance'!$C$20+BG7148*'mass balance'!$D$20+BH7148*'mass balance'!$E$20</f>
        <v>1.6135958183223506E-4</v>
      </c>
      <c r="BE7148" s="2">
        <f>N7148*'mass balance'!$H$11+R7148*'mass balance'!$I$11+S7148*'mass balance'!$J$11</f>
        <v>-7.8298042570745519E-3</v>
      </c>
      <c r="BF7148" s="2">
        <f>N7148*'mass balance'!$H$12+R7148*'mass balance'!$I$12+S7148*'mass balance'!$J$12</f>
        <v>2.3030180457088355E-4</v>
      </c>
      <c r="BG7148" s="2">
        <f>N7148*'mass balance'!$H$13+R7148*'mass balance'!$I$13+S7148*'mass balance'!$J$13</f>
        <v>2.4401954296932047E-3</v>
      </c>
      <c r="BH7148" s="2">
        <f>N7148*'mass balance'!$H$14+R7148*'mass balance'!$I$14+S7148*'mass balance'!$J$14</f>
        <v>8.5638484061752911E-4</v>
      </c>
      <c r="BI7148" s="36">
        <f t="shared" si="7609"/>
        <v>6.4767575960678318E-26</v>
      </c>
      <c r="BJ7148" s="36">
        <f t="shared" si="7610"/>
        <v>2.9430766720995164E-29</v>
      </c>
      <c r="BK7148" s="36">
        <f t="shared" si="7611"/>
        <v>1.9471010211990498E-25</v>
      </c>
      <c r="BL7148" s="36">
        <f t="shared" si="7612"/>
        <v>1.2350184986437908E-25</v>
      </c>
      <c r="BM7148" s="36">
        <f t="shared" si="7613"/>
        <v>3.9859072735153634E-22</v>
      </c>
      <c r="BN7148" s="36">
        <f t="shared" ca="1" si="7625"/>
        <v>0.85890316203824824</v>
      </c>
      <c r="BO7148" s="36">
        <f t="shared" ca="1" si="7614"/>
        <v>1</v>
      </c>
      <c r="BP7148" s="36">
        <f t="shared" si="7615"/>
        <v>-3.9859072735153634E-22</v>
      </c>
      <c r="BQ7148" s="36">
        <f t="shared" si="7616"/>
        <v>1</v>
      </c>
      <c r="BR7148" s="2">
        <f t="shared" si="7628"/>
        <v>-5</v>
      </c>
      <c r="BS7148">
        <v>0</v>
      </c>
      <c r="BT7148" s="37">
        <f t="shared" si="7617"/>
        <v>4.448481971637432</v>
      </c>
      <c r="BU7148" s="34">
        <f t="shared" si="7618"/>
        <v>-5</v>
      </c>
      <c r="BV7148" s="34">
        <f t="shared" si="7619"/>
        <v>-5</v>
      </c>
      <c r="BW7148" s="34">
        <f t="shared" si="7620"/>
        <v>-5</v>
      </c>
      <c r="BX7148" s="34">
        <f t="shared" si="7621"/>
        <v>-5</v>
      </c>
      <c r="BY7148" s="34">
        <f t="shared" si="7622"/>
        <v>75.388953261926133</v>
      </c>
      <c r="BZ7148" s="36">
        <f t="shared" si="7623"/>
        <v>4.4373885003864653E-3</v>
      </c>
      <c r="CA7148" s="34">
        <f t="shared" si="7624"/>
        <v>9.1014023014381676E-3</v>
      </c>
    </row>
    <row r="7149" spans="1:79" ht="13.2" x14ac:dyDescent="0.25">
      <c r="A7149" s="75">
        <f t="shared" si="7626"/>
        <v>19.493150684928452</v>
      </c>
      <c r="B7149" s="34">
        <f t="shared" si="7561"/>
        <v>7114.999999998885</v>
      </c>
      <c r="C7149">
        <f t="shared" si="7627"/>
        <v>20</v>
      </c>
      <c r="D7149" s="35">
        <f t="shared" si="7562"/>
        <v>3000</v>
      </c>
      <c r="E7149" s="27">
        <v>0</v>
      </c>
      <c r="F7149" s="64">
        <f t="shared" si="7563"/>
        <v>0.96267801959344901</v>
      </c>
      <c r="G7149" s="34">
        <v>0</v>
      </c>
      <c r="H7149" s="34">
        <f t="shared" si="7564"/>
        <v>1</v>
      </c>
      <c r="I7149" s="34">
        <f t="shared" si="7565"/>
        <v>12793.990880396937</v>
      </c>
      <c r="J7149" s="34">
        <f t="shared" si="7566"/>
        <v>280611.19373922423</v>
      </c>
      <c r="K7149" s="34">
        <f t="shared" si="7567"/>
        <v>246062.290011998</v>
      </c>
      <c r="L7149" s="36">
        <f t="shared" si="7568"/>
        <v>35951.455376835351</v>
      </c>
      <c r="M7149" s="34">
        <f t="shared" si="7569"/>
        <v>149.95224105927213</v>
      </c>
      <c r="N7149" s="34">
        <f t="shared" si="7570"/>
        <v>3288.9094388825119</v>
      </c>
      <c r="O7149" s="34">
        <f t="shared" si="7571"/>
        <v>13.261852397919354</v>
      </c>
      <c r="P7149">
        <f t="shared" si="7572"/>
        <v>1362.2368419942129</v>
      </c>
      <c r="Q7149" s="36">
        <f t="shared" si="7573"/>
        <v>2786.8143592808442</v>
      </c>
      <c r="R7149" s="34">
        <f t="shared" si="7574"/>
        <v>1730.1627963020917</v>
      </c>
      <c r="S7149" s="34">
        <f t="shared" si="7575"/>
        <v>143.28387932007763</v>
      </c>
      <c r="T7149" s="36">
        <f t="shared" si="7576"/>
        <v>8.5123309720462208E-7</v>
      </c>
      <c r="U7149" s="36">
        <f t="shared" si="7577"/>
        <v>27368.131829699363</v>
      </c>
      <c r="V7149" s="36">
        <f t="shared" si="7578"/>
        <v>1.8345972435702164E-2</v>
      </c>
      <c r="W7149" s="68">
        <f t="shared" si="7579"/>
        <v>102.71844393381528</v>
      </c>
      <c r="X7149">
        <f t="shared" si="7580"/>
        <v>9.6345800732384035</v>
      </c>
      <c r="Y7149">
        <f t="shared" si="7581"/>
        <v>5.4790819485161157E-3</v>
      </c>
      <c r="Z7149" s="34">
        <f t="shared" si="7582"/>
        <v>1.6980387444359678E-3</v>
      </c>
      <c r="AA7149" s="36">
        <f t="shared" si="7583"/>
        <v>1.7860446218911815E-4</v>
      </c>
      <c r="AB7149" s="34">
        <f t="shared" si="7584"/>
        <v>1.9253560391868981E-3</v>
      </c>
      <c r="AC7149" s="36">
        <f t="shared" si="7585"/>
        <v>319.85397095742223</v>
      </c>
      <c r="AD7149" s="34">
        <f t="shared" si="7586"/>
        <v>0</v>
      </c>
      <c r="AE7149">
        <f t="shared" si="7587"/>
        <v>166127.18086806458</v>
      </c>
      <c r="AF7149" s="36">
        <f t="shared" si="7588"/>
        <v>0</v>
      </c>
      <c r="AG7149" s="34">
        <f t="shared" si="7589"/>
        <v>961.43966700913143</v>
      </c>
      <c r="AH7149">
        <f t="shared" si="7590"/>
        <v>3.9620227660464025</v>
      </c>
      <c r="AI7149" s="29">
        <f t="shared" si="7591"/>
        <v>961.43966700913143</v>
      </c>
      <c r="AJ7149">
        <f t="shared" si="7592"/>
        <v>158733.38490111596</v>
      </c>
      <c r="AK7149" s="36">
        <f t="shared" si="7593"/>
        <v>-5.5012698390294006E-102</v>
      </c>
      <c r="AL7149" s="36">
        <f t="shared" si="7594"/>
        <v>-2.6298767932645951E-5</v>
      </c>
      <c r="AM7149" s="36">
        <f t="shared" si="7595"/>
        <v>-2.0549863682690222E-6</v>
      </c>
      <c r="AN7149" s="37">
        <f t="shared" si="7596"/>
        <v>3.960539491405021E-101</v>
      </c>
      <c r="AO7149" s="36">
        <f t="shared" si="7597"/>
        <v>4.6436880444996997E-2</v>
      </c>
      <c r="AP7149" s="36">
        <f t="shared" si="7598"/>
        <v>1.0652690197593732E-3</v>
      </c>
      <c r="AQ7149" s="74">
        <f t="shared" si="7599"/>
        <v>2.1670704672524861E-99</v>
      </c>
      <c r="AR7149" s="73">
        <f t="shared" si="7600"/>
        <v>4.7402872859572492E-102</v>
      </c>
      <c r="AS7149" s="72">
        <f t="shared" si="7601"/>
        <v>1.0013573975402323E-4</v>
      </c>
      <c r="AT7149" s="37">
        <f t="shared" si="7602"/>
        <v>5.9308671808765609E-95</v>
      </c>
      <c r="AU7149" s="37">
        <f t="shared" si="7603"/>
        <v>0.15973947684393205</v>
      </c>
      <c r="AV7149" s="34">
        <f t="shared" si="7604"/>
        <v>21.803578111958505</v>
      </c>
      <c r="AW7149" s="34">
        <f t="shared" si="7605"/>
        <v>9.6598619080695212</v>
      </c>
      <c r="AX7149" s="37">
        <f t="shared" si="7606"/>
        <v>386.13772854391681</v>
      </c>
      <c r="AY7149" s="7">
        <f t="shared" si="7607"/>
        <v>520.3196124977602</v>
      </c>
      <c r="AZ7149" s="37">
        <f t="shared" si="7608"/>
        <v>488.85617247773212</v>
      </c>
      <c r="BA7149" s="2">
        <f>BE7149*'mass balance'!$B$17+BF7149*'mass balance'!$C$17+BG7149*'mass balance'!$D$17+BH7149*'mass balance'!$E$17</f>
        <v>3.4966040795275147E-3</v>
      </c>
      <c r="BB7149" s="2">
        <f>BE7149*'mass balance'!$B$18+BF7149*'mass balance'!$C$18+BG7149*'mass balance'!$D$18+BH7149*'mass balance'!$E$18</f>
        <v>3.5503979884433231E-3</v>
      </c>
      <c r="BC7149" s="2">
        <f>BE7149*'mass balance'!$B$19+BF7149*'mass balance'!$C$19+BG7149*'mass balance'!$D$19+BH7149*'mass balance'!$E$19</f>
        <v>-4.4379974855541541E-3</v>
      </c>
      <c r="BD7149" s="2">
        <f>BE7149*'mass balance'!$B$20+BF7149*'mass balance'!$C$20+BG7149*'mass balance'!$D$20+BH7149*'mass balance'!$E$20</f>
        <v>1.6138172674742373E-4</v>
      </c>
      <c r="BE7149" s="2">
        <f>N7149*'mass balance'!$H$11+R7149*'mass balance'!$I$11+S7149*'mass balance'!$J$11</f>
        <v>-7.8307367592440752E-3</v>
      </c>
      <c r="BF7149" s="2">
        <f>N7149*'mass balance'!$H$12+R7149*'mass balance'!$I$12+S7149*'mass balance'!$J$12</f>
        <v>2.3028417283308178E-4</v>
      </c>
      <c r="BG7149" s="2">
        <f>N7149*'mass balance'!$H$13+R7149*'mass balance'!$I$13+S7149*'mass balance'!$J$13</f>
        <v>2.440453040104039E-3</v>
      </c>
      <c r="BH7149" s="2">
        <f>N7149*'mass balance'!$H$14+R7149*'mass balance'!$I$14+S7149*'mass balance'!$J$14</f>
        <v>8.5648683304232072E-4</v>
      </c>
      <c r="BI7149" s="36">
        <f t="shared" si="7609"/>
        <v>6.4767575960678318E-26</v>
      </c>
      <c r="BJ7149" s="36">
        <f t="shared" si="7610"/>
        <v>2.9432829177365233E-29</v>
      </c>
      <c r="BK7149" s="36">
        <f t="shared" si="7611"/>
        <v>1.9473953288662598E-25</v>
      </c>
      <c r="BL7149" s="36">
        <f t="shared" si="7612"/>
        <v>1.2352739241296102E-25</v>
      </c>
      <c r="BM7149" s="36">
        <f t="shared" si="7613"/>
        <v>3.987142292014007E-22</v>
      </c>
      <c r="BN7149" s="36">
        <f t="shared" ca="1" si="7625"/>
        <v>0.28330323135573121</v>
      </c>
      <c r="BO7149" s="36">
        <f t="shared" ca="1" si="7614"/>
        <v>1</v>
      </c>
      <c r="BP7149" s="36">
        <f t="shared" si="7615"/>
        <v>-3.987142292014007E-22</v>
      </c>
      <c r="BQ7149" s="36">
        <f t="shared" si="7616"/>
        <v>1</v>
      </c>
      <c r="BR7149" s="2">
        <f t="shared" si="7628"/>
        <v>-5</v>
      </c>
      <c r="BS7149">
        <v>0</v>
      </c>
      <c r="BT7149" s="37">
        <f t="shared" si="7617"/>
        <v>4.4490924792680389</v>
      </c>
      <c r="BU7149" s="34">
        <f t="shared" si="7618"/>
        <v>-5</v>
      </c>
      <c r="BV7149" s="34">
        <f t="shared" si="7619"/>
        <v>-5</v>
      </c>
      <c r="BW7149" s="34">
        <f t="shared" si="7620"/>
        <v>-5</v>
      </c>
      <c r="BX7149" s="34">
        <f t="shared" si="7621"/>
        <v>-5</v>
      </c>
      <c r="BY7149" s="34">
        <f t="shared" si="7622"/>
        <v>75.397931821308546</v>
      </c>
      <c r="BZ7149" s="36">
        <f t="shared" si="7623"/>
        <v>4.4379974855541541E-3</v>
      </c>
      <c r="CA7149" s="34">
        <f t="shared" si="7624"/>
        <v>9.101025474871547E-3</v>
      </c>
    </row>
    <row r="7150" spans="1:79" ht="13.2" x14ac:dyDescent="0.25">
      <c r="A7150" s="75">
        <f t="shared" si="7626"/>
        <v>19.495890410955848</v>
      </c>
      <c r="B7150" s="34">
        <f t="shared" si="7561"/>
        <v>7115.999999998885</v>
      </c>
      <c r="C7150">
        <f t="shared" si="7627"/>
        <v>20</v>
      </c>
      <c r="D7150" s="35">
        <f t="shared" si="7562"/>
        <v>3000</v>
      </c>
      <c r="E7150" s="27">
        <v>0</v>
      </c>
      <c r="F7150" s="64">
        <f t="shared" si="7563"/>
        <v>0.96267801959344901</v>
      </c>
      <c r="G7150" s="34">
        <v>0</v>
      </c>
      <c r="H7150" s="34">
        <f t="shared" si="7564"/>
        <v>1</v>
      </c>
      <c r="I7150" s="34">
        <f t="shared" si="7565"/>
        <v>12793.990880396937</v>
      </c>
      <c r="J7150" s="34">
        <f t="shared" si="7566"/>
        <v>280644.60501893429</v>
      </c>
      <c r="K7150" s="34">
        <f t="shared" si="7567"/>
        <v>246091.58768857367</v>
      </c>
      <c r="L7150" s="36">
        <f t="shared" si="7568"/>
        <v>35957.876467187845</v>
      </c>
      <c r="M7150" s="34">
        <f t="shared" si="7569"/>
        <v>149.95224105927213</v>
      </c>
      <c r="N7150" s="34">
        <f t="shared" si="7570"/>
        <v>3289.3010364939232</v>
      </c>
      <c r="O7150" s="34">
        <f t="shared" si="7571"/>
        <v>13.261852397919354</v>
      </c>
      <c r="P7150">
        <f t="shared" si="7572"/>
        <v>1362.4801435727513</v>
      </c>
      <c r="Q7150" s="36">
        <f t="shared" si="7573"/>
        <v>2787.2444122504185</v>
      </c>
      <c r="R7150" s="34">
        <f t="shared" si="7574"/>
        <v>1730.4159841533212</v>
      </c>
      <c r="S7150" s="34">
        <f t="shared" si="7575"/>
        <v>143.27290525729222</v>
      </c>
      <c r="T7150" s="36">
        <f t="shared" si="7576"/>
        <v>8.5018660533204172E-7</v>
      </c>
      <c r="U7150" s="36">
        <f t="shared" si="7577"/>
        <v>27368.131830550596</v>
      </c>
      <c r="V7150" s="36">
        <f t="shared" si="7578"/>
        <v>1.8344567324015317E-2</v>
      </c>
      <c r="W7150" s="68">
        <f t="shared" si="7579"/>
        <v>102.73678990625098</v>
      </c>
      <c r="X7150">
        <f t="shared" si="7580"/>
        <v>9.6351536320904998</v>
      </c>
      <c r="Y7150">
        <f t="shared" si="7581"/>
        <v>5.4790819485161157E-3</v>
      </c>
      <c r="Z7150" s="34">
        <f t="shared" si="7582"/>
        <v>1.6980387444359678E-3</v>
      </c>
      <c r="AA7150" s="36">
        <f t="shared" si="7583"/>
        <v>1.7855889152031164E-4</v>
      </c>
      <c r="AB7150" s="34">
        <f t="shared" si="7584"/>
        <v>1.9253560391868981E-3</v>
      </c>
      <c r="AC7150" s="36">
        <f t="shared" si="7585"/>
        <v>319.85397095742223</v>
      </c>
      <c r="AD7150" s="34">
        <f t="shared" si="7586"/>
        <v>0</v>
      </c>
      <c r="AE7150">
        <f t="shared" si="7587"/>
        <v>166127.18086806458</v>
      </c>
      <c r="AF7150" s="36">
        <f t="shared" si="7588"/>
        <v>0</v>
      </c>
      <c r="AG7150" s="34">
        <f t="shared" si="7589"/>
        <v>961.63739246295268</v>
      </c>
      <c r="AH7150">
        <f t="shared" si="7590"/>
        <v>3.9616470815653884</v>
      </c>
      <c r="AI7150" s="29">
        <f t="shared" si="7591"/>
        <v>961.63739246295268</v>
      </c>
      <c r="AJ7150">
        <f t="shared" si="7592"/>
        <v>159695.02229357892</v>
      </c>
      <c r="AK7150" s="36">
        <f t="shared" si="7593"/>
        <v>-4.7402872859572492E-102</v>
      </c>
      <c r="AL7150" s="36">
        <f t="shared" si="7594"/>
        <v>-2.6283874055448613E-5</v>
      </c>
      <c r="AM7150" s="36">
        <f t="shared" si="7595"/>
        <v>-2.051022140552416E-6</v>
      </c>
      <c r="AN7150" s="37">
        <f t="shared" si="7596"/>
        <v>3.4104125075020809E-101</v>
      </c>
      <c r="AO7150" s="36">
        <f t="shared" si="7597"/>
        <v>4.6410581677064348E-2</v>
      </c>
      <c r="AP7150" s="36">
        <f t="shared" si="7598"/>
        <v>1.0632140333911042E-3</v>
      </c>
      <c r="AQ7150" s="74">
        <f t="shared" si="7599"/>
        <v>1.8692340075710072E-99</v>
      </c>
      <c r="AR7150" s="73">
        <f t="shared" si="7600"/>
        <v>4.0841319336862912E-102</v>
      </c>
      <c r="AS7150" s="72">
        <f t="shared" si="7601"/>
        <v>9.9965705370029254E-5</v>
      </c>
      <c r="AT7150" s="37">
        <f t="shared" si="7602"/>
        <v>5.1157444099807395E-95</v>
      </c>
      <c r="AU7150" s="37">
        <f t="shared" si="7603"/>
        <v>0.15943132703266386</v>
      </c>
      <c r="AV7150" s="34">
        <f t="shared" si="7604"/>
        <v>21.935665035527503</v>
      </c>
      <c r="AW7150" s="34">
        <f t="shared" si="7605"/>
        <v>9.6615872025104323</v>
      </c>
      <c r="AX7150" s="37">
        <f t="shared" si="7606"/>
        <v>386.20669447726652</v>
      </c>
      <c r="AY7150" s="7">
        <f t="shared" si="7607"/>
        <v>520.54073662155542</v>
      </c>
      <c r="AZ7150" s="37">
        <f t="shared" si="7608"/>
        <v>488.9434843835175</v>
      </c>
      <c r="BA7150" s="2">
        <f>BE7150*'mass balance'!$B$17+BF7150*'mass balance'!$C$17+BG7150*'mass balance'!$D$17+BH7150*'mass balance'!$E$17</f>
        <v>3.4970838411071794E-3</v>
      </c>
      <c r="BB7150" s="2">
        <f>BE7150*'mass balance'!$B$18+BF7150*'mass balance'!$C$18+BG7150*'mass balance'!$D$18+BH7150*'mass balance'!$E$18</f>
        <v>3.5508851309703666E-3</v>
      </c>
      <c r="BC7150" s="2">
        <f>BE7150*'mass balance'!$B$19+BF7150*'mass balance'!$C$19+BG7150*'mass balance'!$D$19+BH7150*'mass balance'!$E$19</f>
        <v>-4.4386064137129592E-3</v>
      </c>
      <c r="BD7150" s="2">
        <f>BE7150*'mass balance'!$B$20+BF7150*'mass balance'!$C$20+BG7150*'mass balance'!$D$20+BH7150*'mass balance'!$E$20</f>
        <v>1.6140386958956215E-4</v>
      </c>
      <c r="BE7150" s="2">
        <f>N7150*'mass balance'!$H$11+R7150*'mass balance'!$I$11+S7150*'mass balance'!$J$11</f>
        <v>-7.8316691345093406E-3</v>
      </c>
      <c r="BF7150" s="2">
        <f>N7150*'mass balance'!$H$12+R7150*'mass balance'!$I$12+S7150*'mass balance'!$J$12</f>
        <v>2.3026653544789129E-4</v>
      </c>
      <c r="BG7150" s="2">
        <f>N7150*'mass balance'!$H$13+R7150*'mass balance'!$I$13+S7150*'mass balance'!$J$13</f>
        <v>2.4407105984194997E-3</v>
      </c>
      <c r="BH7150" s="2">
        <f>N7150*'mass balance'!$H$14+R7150*'mass balance'!$I$14+S7150*'mass balance'!$J$14</f>
        <v>8.5658881158695902E-4</v>
      </c>
      <c r="BI7150" s="36">
        <f t="shared" si="7609"/>
        <v>6.4767575960678318E-26</v>
      </c>
      <c r="BJ7150" s="36">
        <f t="shared" si="7610"/>
        <v>2.9434891646053932E-29</v>
      </c>
      <c r="BK7150" s="36">
        <f t="shared" si="7611"/>
        <v>1.9476896571580335E-25</v>
      </c>
      <c r="BL7150" s="36">
        <f t="shared" si="7612"/>
        <v>1.2355293800196411E-25</v>
      </c>
      <c r="BM7150" s="36">
        <f t="shared" si="7613"/>
        <v>3.9883775659381367E-22</v>
      </c>
      <c r="BN7150" s="36">
        <f t="shared" ca="1" si="7625"/>
        <v>0.70311164789662162</v>
      </c>
      <c r="BO7150" s="36">
        <f t="shared" ca="1" si="7614"/>
        <v>1</v>
      </c>
      <c r="BP7150" s="36">
        <f t="shared" si="7615"/>
        <v>-3.9883775659381367E-22</v>
      </c>
      <c r="BQ7150" s="36">
        <f t="shared" si="7616"/>
        <v>1</v>
      </c>
      <c r="BR7150" s="2">
        <f t="shared" si="7628"/>
        <v>-5</v>
      </c>
      <c r="BS7150">
        <v>0</v>
      </c>
      <c r="BT7150" s="37">
        <f t="shared" si="7617"/>
        <v>4.4497029297472412</v>
      </c>
      <c r="BU7150" s="34">
        <f t="shared" si="7618"/>
        <v>-5</v>
      </c>
      <c r="BV7150" s="34">
        <f t="shared" si="7619"/>
        <v>-5</v>
      </c>
      <c r="BW7150" s="34">
        <f t="shared" si="7620"/>
        <v>-5</v>
      </c>
      <c r="BX7150" s="34">
        <f t="shared" si="7621"/>
        <v>-5</v>
      </c>
      <c r="BY7150" s="34">
        <f t="shared" si="7622"/>
        <v>75.406909158798456</v>
      </c>
      <c r="BZ7150" s="36">
        <f t="shared" si="7623"/>
        <v>4.4386064137129592E-3</v>
      </c>
      <c r="CA7150" s="34">
        <f t="shared" si="7624"/>
        <v>9.1006487904376765E-3</v>
      </c>
    </row>
    <row r="7151" spans="1:79" ht="13.2" x14ac:dyDescent="0.25">
      <c r="A7151" s="75">
        <f t="shared" si="7626"/>
        <v>19.498630136983245</v>
      </c>
      <c r="B7151" s="34">
        <f t="shared" si="7561"/>
        <v>7116.9999999988841</v>
      </c>
      <c r="C7151">
        <f t="shared" si="7627"/>
        <v>20</v>
      </c>
      <c r="D7151" s="35">
        <f t="shared" si="7562"/>
        <v>3000</v>
      </c>
      <c r="E7151" s="27">
        <v>0</v>
      </c>
      <c r="F7151" s="64">
        <f t="shared" si="7563"/>
        <v>0.96267801959344901</v>
      </c>
      <c r="G7151" s="34">
        <v>0</v>
      </c>
      <c r="H7151" s="34">
        <f t="shared" si="7564"/>
        <v>1</v>
      </c>
      <c r="I7151" s="34">
        <f t="shared" si="7565"/>
        <v>12793.990880396937</v>
      </c>
      <c r="J7151" s="34">
        <f t="shared" si="7566"/>
        <v>280678.01175119425</v>
      </c>
      <c r="K7151" s="34">
        <f t="shared" si="7567"/>
        <v>246120.88137758215</v>
      </c>
      <c r="L7151" s="36">
        <f t="shared" si="7568"/>
        <v>35964.297065751249</v>
      </c>
      <c r="M7151" s="34">
        <f t="shared" si="7569"/>
        <v>149.95224105927213</v>
      </c>
      <c r="N7151" s="34">
        <f t="shared" si="7570"/>
        <v>3289.692580806849</v>
      </c>
      <c r="O7151" s="34">
        <f t="shared" si="7571"/>
        <v>13.261852397919354</v>
      </c>
      <c r="P7151">
        <f t="shared" si="7572"/>
        <v>1362.7234265169063</v>
      </c>
      <c r="Q7151" s="36">
        <f t="shared" si="7573"/>
        <v>2787.6744242265099</v>
      </c>
      <c r="R7151" s="34">
        <f t="shared" si="7574"/>
        <v>1730.6691524277885</v>
      </c>
      <c r="S7151" s="34">
        <f t="shared" si="7575"/>
        <v>143.2619276829812</v>
      </c>
      <c r="T7151" s="36">
        <f t="shared" si="7576"/>
        <v>8.4914147367570258E-7</v>
      </c>
      <c r="U7151" s="36">
        <f t="shared" si="7577"/>
        <v>27368.131831400784</v>
      </c>
      <c r="V7151" s="36">
        <f t="shared" si="7578"/>
        <v>1.8343161762715048E-2</v>
      </c>
      <c r="W7151" s="68">
        <f t="shared" si="7579"/>
        <v>102.755134473575</v>
      </c>
      <c r="X7151">
        <f t="shared" si="7580"/>
        <v>9.6357270787445781</v>
      </c>
      <c r="Y7151">
        <f t="shared" si="7581"/>
        <v>5.4790819485161157E-3</v>
      </c>
      <c r="Z7151" s="34">
        <f t="shared" si="7582"/>
        <v>1.6980387444359678E-3</v>
      </c>
      <c r="AA7151" s="36">
        <f t="shared" si="7583"/>
        <v>1.7851333518941831E-4</v>
      </c>
      <c r="AB7151" s="34">
        <f t="shared" si="7584"/>
        <v>1.9253560391868981E-3</v>
      </c>
      <c r="AC7151" s="36">
        <f t="shared" si="7585"/>
        <v>319.85397095742223</v>
      </c>
      <c r="AD7151" s="34">
        <f t="shared" si="7586"/>
        <v>0</v>
      </c>
      <c r="AE7151">
        <f t="shared" si="7587"/>
        <v>166127.18086806458</v>
      </c>
      <c r="AF7151" s="36">
        <f t="shared" si="7588"/>
        <v>0</v>
      </c>
      <c r="AG7151" s="34">
        <f t="shared" si="7589"/>
        <v>961.83509906920017</v>
      </c>
      <c r="AH7151">
        <f t="shared" si="7590"/>
        <v>3.9612713337346577</v>
      </c>
      <c r="AI7151" s="29">
        <f t="shared" si="7591"/>
        <v>961.83509906920017</v>
      </c>
      <c r="AJ7151">
        <f t="shared" si="7592"/>
        <v>160656.85739264812</v>
      </c>
      <c r="AK7151" s="36">
        <f t="shared" si="7593"/>
        <v>-4.0841319336862912E-102</v>
      </c>
      <c r="AL7151" s="36">
        <f t="shared" si="7594"/>
        <v>-2.6268988613155091E-5</v>
      </c>
      <c r="AM7151" s="36">
        <f t="shared" si="7595"/>
        <v>-2.0470655601378227E-6</v>
      </c>
      <c r="AN7151" s="37">
        <f t="shared" si="7596"/>
        <v>2.936383778906356E-101</v>
      </c>
      <c r="AO7151" s="36">
        <f t="shared" si="7597"/>
        <v>4.63842978030089E-2</v>
      </c>
      <c r="AP7151" s="36">
        <f t="shared" si="7598"/>
        <v>1.0611630112505517E-3</v>
      </c>
      <c r="AQ7151" s="74">
        <f t="shared" si="7599"/>
        <v>1.6121581879172852E-99</v>
      </c>
      <c r="AR7151" s="73">
        <f t="shared" si="7600"/>
        <v>3.5184242453201287E-102</v>
      </c>
      <c r="AS7151" s="72">
        <f t="shared" si="7601"/>
        <v>9.9795959711038059E-5</v>
      </c>
      <c r="AT7151" s="37">
        <f t="shared" si="7602"/>
        <v>4.4121758990249027E-95</v>
      </c>
      <c r="AU7151" s="37">
        <f t="shared" si="7603"/>
        <v>0.15912377166622582</v>
      </c>
      <c r="AV7151" s="34">
        <f t="shared" si="7604"/>
        <v>22.067779115340034</v>
      </c>
      <c r="AW7151" s="34">
        <f t="shared" si="7605"/>
        <v>9.6633123648116381</v>
      </c>
      <c r="AX7151" s="37">
        <f t="shared" si="7606"/>
        <v>386.27565512852976</v>
      </c>
      <c r="AY7151" s="7">
        <f t="shared" si="7607"/>
        <v>520.76188108225642</v>
      </c>
      <c r="AZ7151" s="37">
        <f t="shared" si="7608"/>
        <v>489.03078960210473</v>
      </c>
      <c r="BA7151" s="2">
        <f>BE7151*'mass balance'!$B$17+BF7151*'mass balance'!$C$17+BG7151*'mass balance'!$D$17+BH7151*'mass balance'!$E$17</f>
        <v>3.4975635577628164E-3</v>
      </c>
      <c r="BB7151" s="2">
        <f>BE7151*'mass balance'!$B$18+BF7151*'mass balance'!$C$18+BG7151*'mass balance'!$D$18+BH7151*'mass balance'!$E$18</f>
        <v>3.5513722278822444E-3</v>
      </c>
      <c r="BC7151" s="2">
        <f>BE7151*'mass balance'!$B$19+BF7151*'mass balance'!$C$19+BG7151*'mass balance'!$D$19+BH7151*'mass balance'!$E$19</f>
        <v>-4.4392152848528061E-3</v>
      </c>
      <c r="BD7151" s="2">
        <f>BE7151*'mass balance'!$B$20+BF7151*'mass balance'!$C$20+BG7151*'mass balance'!$D$20+BH7151*'mass balance'!$E$20</f>
        <v>1.6142601035828383E-4</v>
      </c>
      <c r="BE7151" s="2">
        <f>N7151*'mass balance'!$H$11+R7151*'mass balance'!$I$11+S7151*'mass balance'!$J$11</f>
        <v>-7.8326013828734498E-3</v>
      </c>
      <c r="BF7151" s="2">
        <f>N7151*'mass balance'!$H$12+R7151*'mass balance'!$I$12+S7151*'mass balance'!$J$12</f>
        <v>2.3024889241901795E-4</v>
      </c>
      <c r="BG7151" s="2">
        <f>N7151*'mass balance'!$H$13+R7151*'mass balance'!$I$13+S7151*'mass balance'!$J$13</f>
        <v>2.4409681046484127E-3</v>
      </c>
      <c r="BH7151" s="2">
        <f>N7151*'mass balance'!$H$14+R7151*'mass balance'!$I$14+S7151*'mass balance'!$J$14</f>
        <v>8.5669077625178346E-4</v>
      </c>
      <c r="BI7151" s="36">
        <f t="shared" si="7609"/>
        <v>6.4767575960678318E-26</v>
      </c>
      <c r="BJ7151" s="36">
        <f t="shared" si="7610"/>
        <v>2.9436954127021526E-29</v>
      </c>
      <c r="BK7151" s="36">
        <f t="shared" si="7611"/>
        <v>1.9479840060744941E-25</v>
      </c>
      <c r="BL7151" s="36">
        <f t="shared" si="7612"/>
        <v>1.2357848663138714E-25</v>
      </c>
      <c r="BM7151" s="36">
        <f t="shared" si="7613"/>
        <v>3.9896130953181564E-22</v>
      </c>
      <c r="BN7151" s="36">
        <f t="shared" ca="1" si="7625"/>
        <v>0.43633363100214084</v>
      </c>
      <c r="BO7151" s="36">
        <f t="shared" ca="1" si="7614"/>
        <v>1</v>
      </c>
      <c r="BP7151" s="36">
        <f t="shared" si="7615"/>
        <v>-3.9896130953181564E-22</v>
      </c>
      <c r="BQ7151" s="36">
        <f t="shared" si="7616"/>
        <v>1</v>
      </c>
      <c r="BR7151" s="2">
        <f t="shared" si="7628"/>
        <v>-5</v>
      </c>
      <c r="BS7151">
        <v>0</v>
      </c>
      <c r="BT7151" s="37">
        <f t="shared" si="7617"/>
        <v>4.4503133230649379</v>
      </c>
      <c r="BU7151" s="34">
        <f t="shared" si="7618"/>
        <v>-5</v>
      </c>
      <c r="BV7151" s="34">
        <f t="shared" si="7619"/>
        <v>-5</v>
      </c>
      <c r="BW7151" s="34">
        <f t="shared" si="7620"/>
        <v>-5</v>
      </c>
      <c r="BX7151" s="34">
        <f t="shared" si="7621"/>
        <v>-5</v>
      </c>
      <c r="BY7151" s="34">
        <f t="shared" si="7622"/>
        <v>75.415885274425733</v>
      </c>
      <c r="BZ7151" s="36">
        <f t="shared" si="7623"/>
        <v>4.4392152848528061E-3</v>
      </c>
      <c r="CA7151" s="34">
        <f t="shared" si="7624"/>
        <v>9.1002722480641625E-3</v>
      </c>
    </row>
    <row r="7152" spans="1:79" ht="13.2" x14ac:dyDescent="0.25">
      <c r="A7152" s="75">
        <f t="shared" si="7626"/>
        <v>19.501369863010641</v>
      </c>
      <c r="B7152" s="34">
        <f t="shared" si="7561"/>
        <v>7117.9999999988841</v>
      </c>
      <c r="C7152">
        <f t="shared" si="7627"/>
        <v>20</v>
      </c>
      <c r="D7152" s="35">
        <f t="shared" si="7562"/>
        <v>3000</v>
      </c>
      <c r="E7152" s="27">
        <v>0</v>
      </c>
      <c r="F7152" s="64">
        <f t="shared" si="7563"/>
        <v>0.96267801959344901</v>
      </c>
      <c r="G7152" s="34">
        <v>0</v>
      </c>
      <c r="H7152" s="34">
        <f t="shared" si="7564"/>
        <v>1</v>
      </c>
      <c r="I7152" s="34">
        <f t="shared" si="7565"/>
        <v>12793.990880396937</v>
      </c>
      <c r="J7152" s="34">
        <f t="shared" si="7566"/>
        <v>280711.41393611563</v>
      </c>
      <c r="K7152" s="34">
        <f t="shared" si="7567"/>
        <v>246150.17107912127</v>
      </c>
      <c r="L7152" s="36">
        <f t="shared" si="7568"/>
        <v>35970.717172368197</v>
      </c>
      <c r="M7152" s="34">
        <f t="shared" si="7569"/>
        <v>149.95224105927213</v>
      </c>
      <c r="N7152" s="34">
        <f t="shared" si="7570"/>
        <v>3290.0840718225968</v>
      </c>
      <c r="O7152" s="34">
        <f t="shared" si="7571"/>
        <v>13.261852397919354</v>
      </c>
      <c r="P7152">
        <f t="shared" si="7572"/>
        <v>1362.9666908207146</v>
      </c>
      <c r="Q7152" s="36">
        <f t="shared" si="7573"/>
        <v>2788.1043952023451</v>
      </c>
      <c r="R7152" s="34">
        <f t="shared" si="7574"/>
        <v>1730.9223011193749</v>
      </c>
      <c r="S7152" s="34">
        <f t="shared" si="7575"/>
        <v>143.2509465994483</v>
      </c>
      <c r="T7152" s="36">
        <f t="shared" si="7576"/>
        <v>8.4809769588664432E-7</v>
      </c>
      <c r="U7152" s="36">
        <f t="shared" si="7577"/>
        <v>27368.131832249925</v>
      </c>
      <c r="V7152" s="36">
        <f t="shared" si="7578"/>
        <v>1.8341755752096452E-2</v>
      </c>
      <c r="W7152" s="68">
        <f t="shared" si="7579"/>
        <v>102.77347763533771</v>
      </c>
      <c r="X7152">
        <f t="shared" si="7580"/>
        <v>9.6363004132225818</v>
      </c>
      <c r="Y7152">
        <f t="shared" si="7581"/>
        <v>5.4790819485161157E-3</v>
      </c>
      <c r="Z7152" s="34">
        <f t="shared" si="7582"/>
        <v>1.6980387444359678E-3</v>
      </c>
      <c r="AA7152" s="36">
        <f t="shared" si="7583"/>
        <v>1.7846779319054403E-4</v>
      </c>
      <c r="AB7152" s="34">
        <f t="shared" si="7584"/>
        <v>1.9253560391868981E-3</v>
      </c>
      <c r="AC7152" s="36">
        <f t="shared" si="7585"/>
        <v>319.85397095742223</v>
      </c>
      <c r="AD7152" s="34">
        <f t="shared" si="7586"/>
        <v>0</v>
      </c>
      <c r="AE7152">
        <f t="shared" si="7587"/>
        <v>166127.18086806458</v>
      </c>
      <c r="AF7152" s="36">
        <f t="shared" si="7588"/>
        <v>0</v>
      </c>
      <c r="AG7152" s="34">
        <f t="shared" si="7589"/>
        <v>962.03278682476002</v>
      </c>
      <c r="AH7152">
        <f t="shared" si="7590"/>
        <v>3.9608955226077569</v>
      </c>
      <c r="AI7152" s="29">
        <f t="shared" si="7591"/>
        <v>962.03278682476002</v>
      </c>
      <c r="AJ7152">
        <f t="shared" si="7592"/>
        <v>161618.89017947289</v>
      </c>
      <c r="AK7152" s="36">
        <f t="shared" si="7593"/>
        <v>-3.5184242453201287E-102</v>
      </c>
      <c r="AL7152" s="36">
        <f t="shared" si="7594"/>
        <v>-2.6254111600988416E-5</v>
      </c>
      <c r="AM7152" s="36">
        <f t="shared" si="7595"/>
        <v>-2.0431166122730039E-6</v>
      </c>
      <c r="AN7152" s="37">
        <f t="shared" si="7596"/>
        <v>2.527970585537727E-101</v>
      </c>
      <c r="AO7152" s="36">
        <f t="shared" si="7597"/>
        <v>4.6358028814395748E-2</v>
      </c>
      <c r="AP7152" s="36">
        <f t="shared" si="7598"/>
        <v>1.0591159456904138E-3</v>
      </c>
      <c r="AQ7152" s="74">
        <f t="shared" si="7599"/>
        <v>1.3902884958992449E-99</v>
      </c>
      <c r="AR7152" s="73">
        <f t="shared" si="7600"/>
        <v>3.0307488183829585E-102</v>
      </c>
      <c r="AS7152" s="72">
        <f t="shared" si="7601"/>
        <v>9.9626502286783399E-5</v>
      </c>
      <c r="AT7152" s="37">
        <f t="shared" si="7602"/>
        <v>3.8049599848653042E-95</v>
      </c>
      <c r="AU7152" s="37">
        <f t="shared" si="7603"/>
        <v>0.15881680959788788</v>
      </c>
      <c r="AV7152" s="34">
        <f t="shared" si="7604"/>
        <v>22.199920348806852</v>
      </c>
      <c r="AW7152" s="34">
        <f t="shared" si="7605"/>
        <v>9.6650373949308577</v>
      </c>
      <c r="AX7152" s="37">
        <f t="shared" si="7606"/>
        <v>386.34461049601623</v>
      </c>
      <c r="AY7152" s="7">
        <f t="shared" si="7607"/>
        <v>520.98304587509165</v>
      </c>
      <c r="AZ7152" s="37">
        <f t="shared" si="7608"/>
        <v>489.11808813135394</v>
      </c>
      <c r="BA7152" s="2">
        <f>BE7152*'mass balance'!$B$17+BF7152*'mass balance'!$C$17+BG7152*'mass balance'!$D$17+BH7152*'mass balance'!$E$17</f>
        <v>3.4980432294864938E-3</v>
      </c>
      <c r="BB7152" s="2">
        <f>BE7152*'mass balance'!$B$18+BF7152*'mass balance'!$C$18+BG7152*'mass balance'!$D$18+BH7152*'mass balance'!$E$18</f>
        <v>3.5518592791709009E-3</v>
      </c>
      <c r="BC7152" s="2">
        <f>BE7152*'mass balance'!$B$19+BF7152*'mass balance'!$C$19+BG7152*'mass balance'!$D$19+BH7152*'mass balance'!$E$19</f>
        <v>-4.4398240989636257E-3</v>
      </c>
      <c r="BD7152" s="2">
        <f>BE7152*'mass balance'!$B$20+BF7152*'mass balance'!$C$20+BG7152*'mass balance'!$D$20+BH7152*'mass balance'!$E$20</f>
        <v>1.6144814905322277E-4</v>
      </c>
      <c r="BE7152" s="2">
        <f>N7152*'mass balance'!$H$11+R7152*'mass balance'!$I$11+S7152*'mass balance'!$J$11</f>
        <v>-7.8335335043395148E-3</v>
      </c>
      <c r="BF7152" s="2">
        <f>N7152*'mass balance'!$H$12+R7152*'mass balance'!$I$12+S7152*'mass balance'!$J$12</f>
        <v>2.302312437501643E-4</v>
      </c>
      <c r="BG7152" s="2">
        <f>N7152*'mass balance'!$H$13+R7152*'mass balance'!$I$13+S7152*'mass balance'!$J$13</f>
        <v>2.441225558799609E-3</v>
      </c>
      <c r="BH7152" s="2">
        <f>N7152*'mass balance'!$H$14+R7152*'mass balance'!$I$14+S7152*'mass balance'!$J$14</f>
        <v>8.5679272703713448E-4</v>
      </c>
      <c r="BI7152" s="36">
        <f t="shared" si="7609"/>
        <v>6.4767575960678318E-26</v>
      </c>
      <c r="BJ7152" s="36">
        <f t="shared" si="7610"/>
        <v>2.9439016620228183E-29</v>
      </c>
      <c r="BK7152" s="36">
        <f t="shared" si="7611"/>
        <v>1.9482783756157644E-25</v>
      </c>
      <c r="BL7152" s="36">
        <f t="shared" si="7612"/>
        <v>1.236040383012288E-25</v>
      </c>
      <c r="BM7152" s="36">
        <f t="shared" si="7613"/>
        <v>3.9908488801844703E-22</v>
      </c>
      <c r="BN7152" s="36">
        <f t="shared" ca="1" si="7625"/>
        <v>0.17196701394076319</v>
      </c>
      <c r="BO7152" s="36">
        <f t="shared" ca="1" si="7614"/>
        <v>1</v>
      </c>
      <c r="BP7152" s="36">
        <f t="shared" si="7615"/>
        <v>-3.9908488801844703E-22</v>
      </c>
      <c r="BQ7152" s="36">
        <f t="shared" si="7616"/>
        <v>1</v>
      </c>
      <c r="BR7152" s="2">
        <f t="shared" si="7628"/>
        <v>-5</v>
      </c>
      <c r="BS7152">
        <v>0</v>
      </c>
      <c r="BT7152" s="37">
        <f t="shared" si="7617"/>
        <v>4.4509236592110346</v>
      </c>
      <c r="BU7152" s="34">
        <f t="shared" si="7618"/>
        <v>-5</v>
      </c>
      <c r="BV7152" s="34">
        <f t="shared" si="7619"/>
        <v>-5</v>
      </c>
      <c r="BW7152" s="34">
        <f t="shared" si="7620"/>
        <v>-5</v>
      </c>
      <c r="BX7152" s="34">
        <f t="shared" si="7621"/>
        <v>-5</v>
      </c>
      <c r="BY7152" s="34">
        <f t="shared" si="7622"/>
        <v>75.42486016822032</v>
      </c>
      <c r="BZ7152" s="36">
        <f t="shared" si="7623"/>
        <v>4.4398240989636257E-3</v>
      </c>
      <c r="CA7152" s="34">
        <f t="shared" si="7624"/>
        <v>9.0998958476786636E-3</v>
      </c>
    </row>
    <row r="7153" spans="1:79" ht="13.2" x14ac:dyDescent="0.25">
      <c r="A7153" s="75">
        <f t="shared" si="7626"/>
        <v>19.504109589038038</v>
      </c>
      <c r="B7153" s="34">
        <f t="shared" si="7561"/>
        <v>7118.9999999988841</v>
      </c>
      <c r="C7153">
        <f t="shared" si="7627"/>
        <v>20</v>
      </c>
      <c r="D7153" s="35">
        <f t="shared" si="7562"/>
        <v>3000</v>
      </c>
      <c r="E7153" s="27">
        <v>0</v>
      </c>
      <c r="F7153" s="64">
        <f t="shared" si="7563"/>
        <v>0.96267801959344901</v>
      </c>
      <c r="G7153" s="34">
        <v>0</v>
      </c>
      <c r="H7153" s="34">
        <f t="shared" si="7564"/>
        <v>1</v>
      </c>
      <c r="I7153" s="34">
        <f t="shared" si="7565"/>
        <v>12793.990880396937</v>
      </c>
      <c r="J7153" s="34">
        <f t="shared" si="7566"/>
        <v>280744.81157381012</v>
      </c>
      <c r="K7153" s="34">
        <f t="shared" si="7567"/>
        <v>246179.45679328896</v>
      </c>
      <c r="L7153" s="36">
        <f t="shared" si="7568"/>
        <v>35977.136786881434</v>
      </c>
      <c r="M7153" s="34">
        <f t="shared" si="7569"/>
        <v>149.95224105927213</v>
      </c>
      <c r="N7153" s="34">
        <f t="shared" si="7570"/>
        <v>3290.4755095424762</v>
      </c>
      <c r="O7153" s="34">
        <f t="shared" si="7571"/>
        <v>13.261852397919354</v>
      </c>
      <c r="P7153">
        <f t="shared" si="7572"/>
        <v>1363.2099364782175</v>
      </c>
      <c r="Q7153" s="36">
        <f t="shared" si="7573"/>
        <v>2788.5343251711624</v>
      </c>
      <c r="R7153" s="34">
        <f t="shared" si="7574"/>
        <v>1731.1754302219661</v>
      </c>
      <c r="S7153" s="34">
        <f t="shared" si="7575"/>
        <v>143.23996200899956</v>
      </c>
      <c r="T7153" s="36">
        <f t="shared" si="7576"/>
        <v>8.4705527775217498E-7</v>
      </c>
      <c r="U7153" s="36">
        <f t="shared" si="7577"/>
        <v>27368.131833098021</v>
      </c>
      <c r="V7153" s="36">
        <f t="shared" si="7578"/>
        <v>1.8340349292454563E-2</v>
      </c>
      <c r="W7153" s="68">
        <f t="shared" si="7579"/>
        <v>102.7918193910898</v>
      </c>
      <c r="X7153">
        <f t="shared" si="7580"/>
        <v>9.6368736355464506</v>
      </c>
      <c r="Y7153">
        <f t="shared" si="7581"/>
        <v>5.4790819485161157E-3</v>
      </c>
      <c r="Z7153" s="34">
        <f t="shared" si="7582"/>
        <v>1.6980387444359678E-3</v>
      </c>
      <c r="AA7153" s="36">
        <f t="shared" si="7583"/>
        <v>1.7842226551779801E-4</v>
      </c>
      <c r="AB7153" s="34">
        <f t="shared" si="7584"/>
        <v>1.9253560391868981E-3</v>
      </c>
      <c r="AC7153" s="36">
        <f t="shared" si="7585"/>
        <v>319.85397095742223</v>
      </c>
      <c r="AD7153" s="34">
        <f t="shared" si="7586"/>
        <v>0</v>
      </c>
      <c r="AE7153">
        <f t="shared" si="7587"/>
        <v>166127.18086806458</v>
      </c>
      <c r="AF7153" s="36">
        <f t="shared" si="7588"/>
        <v>0</v>
      </c>
      <c r="AG7153" s="34">
        <f t="shared" si="7589"/>
        <v>962.23045572652313</v>
      </c>
      <c r="AH7153">
        <f t="shared" si="7590"/>
        <v>3.9605196482405063</v>
      </c>
      <c r="AI7153" s="29">
        <f t="shared" si="7591"/>
        <v>962.23045572652313</v>
      </c>
      <c r="AJ7153">
        <f t="shared" si="7592"/>
        <v>162581.12063519942</v>
      </c>
      <c r="AK7153" s="36">
        <f t="shared" si="7593"/>
        <v>-3.0307488183829585E-102</v>
      </c>
      <c r="AL7153" s="36">
        <f t="shared" si="7594"/>
        <v>-2.6239243014174323E-5</v>
      </c>
      <c r="AM7153" s="36">
        <f t="shared" si="7595"/>
        <v>-2.0391752822341811E-6</v>
      </c>
      <c r="AN7153" s="37">
        <f t="shared" si="7596"/>
        <v>2.1761281610057142E-101</v>
      </c>
      <c r="AO7153" s="36">
        <f t="shared" si="7597"/>
        <v>4.6331774702794759E-2</v>
      </c>
      <c r="AP7153" s="36">
        <f t="shared" si="7598"/>
        <v>1.0570728290781408E-3</v>
      </c>
      <c r="AQ7153" s="74">
        <f t="shared" si="7599"/>
        <v>1.1988240798331176E-99</v>
      </c>
      <c r="AR7153" s="73">
        <f t="shared" si="7600"/>
        <v>2.6103872463913282E-102</v>
      </c>
      <c r="AS7153" s="72">
        <f t="shared" si="7601"/>
        <v>9.9457332607831407E-5</v>
      </c>
      <c r="AT7153" s="37">
        <f t="shared" si="7602"/>
        <v>3.2809576329750156E-95</v>
      </c>
      <c r="AU7153" s="37">
        <f t="shared" si="7603"/>
        <v>0.15851043968313214</v>
      </c>
      <c r="AV7153" s="34">
        <f t="shared" si="7604"/>
        <v>22.332088733338271</v>
      </c>
      <c r="AW7153" s="34">
        <f t="shared" si="7605"/>
        <v>9.6667622928258368</v>
      </c>
      <c r="AX7153" s="37">
        <f t="shared" si="7606"/>
        <v>386.41356057803682</v>
      </c>
      <c r="AY7153" s="7">
        <f t="shared" si="7607"/>
        <v>521.20423099529069</v>
      </c>
      <c r="AZ7153" s="37">
        <f t="shared" si="7608"/>
        <v>489.20537996912662</v>
      </c>
      <c r="BA7153" s="2">
        <f>BE7153*'mass balance'!$B$17+BF7153*'mass balance'!$C$17+BG7153*'mass balance'!$D$17+BH7153*'mass balance'!$E$17</f>
        <v>3.4985228562702856E-3</v>
      </c>
      <c r="BB7153" s="2">
        <f>BE7153*'mass balance'!$B$18+BF7153*'mass balance'!$C$18+BG7153*'mass balance'!$D$18+BH7153*'mass balance'!$E$18</f>
        <v>3.5523462848282908E-3</v>
      </c>
      <c r="BC7153" s="2">
        <f>BE7153*'mass balance'!$B$19+BF7153*'mass balance'!$C$19+BG7153*'mass balance'!$D$19+BH7153*'mass balance'!$E$19</f>
        <v>-4.4404328560353635E-3</v>
      </c>
      <c r="BD7153" s="2">
        <f>BE7153*'mass balance'!$B$20+BF7153*'mass balance'!$C$20+BG7153*'mass balance'!$D$20+BH7153*'mass balance'!$E$20</f>
        <v>1.6147028567401316E-4</v>
      </c>
      <c r="BE7153" s="2">
        <f>N7153*'mass balance'!$H$11+R7153*'mass balance'!$I$11+S7153*'mass balance'!$J$11</f>
        <v>-7.8344654989106564E-3</v>
      </c>
      <c r="BF7153" s="2">
        <f>N7153*'mass balance'!$H$12+R7153*'mass balance'!$I$12+S7153*'mass balance'!$J$12</f>
        <v>2.3021358944503659E-4</v>
      </c>
      <c r="BG7153" s="2">
        <f>N7153*'mass balance'!$H$13+R7153*'mass balance'!$I$13+S7153*'mass balance'!$J$13</f>
        <v>2.4414829608819144E-3</v>
      </c>
      <c r="BH7153" s="2">
        <f>N7153*'mass balance'!$H$14+R7153*'mass balance'!$I$14+S7153*'mass balance'!$J$14</f>
        <v>8.5689466394335307E-4</v>
      </c>
      <c r="BI7153" s="36">
        <f t="shared" si="7609"/>
        <v>6.4767575960678318E-26</v>
      </c>
      <c r="BJ7153" s="36">
        <f t="shared" si="7610"/>
        <v>2.9441079125634187E-29</v>
      </c>
      <c r="BK7153" s="36">
        <f t="shared" si="7611"/>
        <v>1.9485727657819668E-25</v>
      </c>
      <c r="BL7153" s="36">
        <f t="shared" si="7612"/>
        <v>1.2362959301148778E-25</v>
      </c>
      <c r="BM7153" s="36">
        <f t="shared" si="7613"/>
        <v>3.9920849205674826E-22</v>
      </c>
      <c r="BN7153" s="36">
        <f t="shared" ca="1" si="7625"/>
        <v>0.82858352261965318</v>
      </c>
      <c r="BO7153" s="36">
        <f t="shared" ca="1" si="7614"/>
        <v>1</v>
      </c>
      <c r="BP7153" s="36">
        <f t="shared" si="7615"/>
        <v>-3.9920849205674826E-22</v>
      </c>
      <c r="BQ7153" s="36">
        <f t="shared" si="7616"/>
        <v>1</v>
      </c>
      <c r="BR7153" s="2">
        <f t="shared" si="7628"/>
        <v>-5</v>
      </c>
      <c r="BS7153">
        <v>0</v>
      </c>
      <c r="BT7153" s="37">
        <f t="shared" si="7617"/>
        <v>4.4515339381754515</v>
      </c>
      <c r="BU7153" s="34">
        <f t="shared" si="7618"/>
        <v>-5</v>
      </c>
      <c r="BV7153" s="34">
        <f t="shared" si="7619"/>
        <v>-5</v>
      </c>
      <c r="BW7153" s="34">
        <f t="shared" si="7620"/>
        <v>-5</v>
      </c>
      <c r="BX7153" s="34">
        <f t="shared" si="7621"/>
        <v>-5</v>
      </c>
      <c r="BY7153" s="34">
        <f t="shared" si="7622"/>
        <v>75.433833840212259</v>
      </c>
      <c r="BZ7153" s="36">
        <f t="shared" si="7623"/>
        <v>4.4404328560353635E-3</v>
      </c>
      <c r="CA7153" s="34">
        <f t="shared" si="7624"/>
        <v>9.0995195892089008E-3</v>
      </c>
    </row>
    <row r="7154" spans="1:79" ht="13.2" x14ac:dyDescent="0.25">
      <c r="A7154" s="75">
        <f t="shared" si="7626"/>
        <v>19.506849315065434</v>
      </c>
      <c r="B7154" s="34">
        <f t="shared" si="7561"/>
        <v>7119.9999999988831</v>
      </c>
      <c r="C7154">
        <f t="shared" si="7627"/>
        <v>20</v>
      </c>
      <c r="D7154" s="35">
        <f t="shared" si="7562"/>
        <v>3000</v>
      </c>
      <c r="E7154" s="27">
        <v>0</v>
      </c>
      <c r="F7154" s="64">
        <f t="shared" si="7563"/>
        <v>0.96267801959344901</v>
      </c>
      <c r="G7154" s="34">
        <v>0</v>
      </c>
      <c r="H7154" s="34">
        <f t="shared" si="7564"/>
        <v>1</v>
      </c>
      <c r="I7154" s="34">
        <f t="shared" si="7565"/>
        <v>12793.990880396937</v>
      </c>
      <c r="J7154" s="34">
        <f t="shared" si="7566"/>
        <v>280778.20466438989</v>
      </c>
      <c r="K7154" s="34">
        <f t="shared" si="7567"/>
        <v>246208.73852018357</v>
      </c>
      <c r="L7154" s="36">
        <f t="shared" si="7568"/>
        <v>35983.555909133793</v>
      </c>
      <c r="M7154" s="34">
        <f t="shared" si="7569"/>
        <v>149.95224105927213</v>
      </c>
      <c r="N7154" s="34">
        <f t="shared" si="7570"/>
        <v>3290.8668939678009</v>
      </c>
      <c r="O7154" s="34">
        <f t="shared" si="7571"/>
        <v>13.261852397919354</v>
      </c>
      <c r="P7154">
        <f t="shared" si="7572"/>
        <v>1363.4531634834602</v>
      </c>
      <c r="Q7154" s="36">
        <f t="shared" si="7573"/>
        <v>2788.9642141262011</v>
      </c>
      <c r="R7154" s="34">
        <f t="shared" si="7574"/>
        <v>1731.4285397294516</v>
      </c>
      <c r="S7154" s="34">
        <f t="shared" si="7575"/>
        <v>143.22897391393735</v>
      </c>
      <c r="T7154" s="36">
        <f t="shared" si="7576"/>
        <v>8.4601420685743419E-7</v>
      </c>
      <c r="U7154" s="36">
        <f t="shared" si="7577"/>
        <v>27368.131833945077</v>
      </c>
      <c r="V7154" s="36">
        <f t="shared" si="7578"/>
        <v>1.8338942384084348E-2</v>
      </c>
      <c r="W7154" s="68">
        <f t="shared" si="7579"/>
        <v>102.81015974038226</v>
      </c>
      <c r="X7154">
        <f t="shared" si="7580"/>
        <v>9.6374467457381172</v>
      </c>
      <c r="Y7154">
        <f t="shared" si="7581"/>
        <v>5.4790819485161157E-3</v>
      </c>
      <c r="Z7154" s="34">
        <f t="shared" si="7582"/>
        <v>1.6980387444359678E-3</v>
      </c>
      <c r="AA7154" s="36">
        <f t="shared" si="7583"/>
        <v>1.7837675216529297E-4</v>
      </c>
      <c r="AB7154" s="34">
        <f t="shared" si="7584"/>
        <v>1.9253560391868981E-3</v>
      </c>
      <c r="AC7154" s="36">
        <f t="shared" si="7585"/>
        <v>319.85397095742223</v>
      </c>
      <c r="AD7154" s="34">
        <f t="shared" si="7586"/>
        <v>0</v>
      </c>
      <c r="AE7154">
        <f t="shared" si="7587"/>
        <v>166127.18086806458</v>
      </c>
      <c r="AF7154" s="36">
        <f t="shared" si="7588"/>
        <v>0</v>
      </c>
      <c r="AG7154" s="34">
        <f t="shared" si="7589"/>
        <v>962.4281057713813</v>
      </c>
      <c r="AH7154">
        <f t="shared" si="7590"/>
        <v>3.9601437106866797</v>
      </c>
      <c r="AI7154" s="29">
        <f t="shared" si="7591"/>
        <v>962.4281057713813</v>
      </c>
      <c r="AJ7154">
        <f t="shared" si="7592"/>
        <v>163543.54874097079</v>
      </c>
      <c r="AK7154" s="36">
        <f t="shared" si="7593"/>
        <v>-2.6103872463913282E-102</v>
      </c>
      <c r="AL7154" s="36">
        <f t="shared" si="7594"/>
        <v>-2.6224382847941248E-5</v>
      </c>
      <c r="AM7154" s="36">
        <f t="shared" si="7595"/>
        <v>-2.0352415553259782E-6</v>
      </c>
      <c r="AN7154" s="37">
        <f t="shared" si="7596"/>
        <v>1.8730532791674183E-101</v>
      </c>
      <c r="AO7154" s="36">
        <f t="shared" si="7597"/>
        <v>4.6305535459780583E-2</v>
      </c>
      <c r="AP7154" s="36">
        <f t="shared" si="7598"/>
        <v>1.0550336537959067E-3</v>
      </c>
      <c r="AQ7154" s="74">
        <f t="shared" si="7599"/>
        <v>1.0336159333047639E-99</v>
      </c>
      <c r="AR7154" s="73">
        <f t="shared" si="7600"/>
        <v>2.2480871566726074E-102</v>
      </c>
      <c r="AS7154" s="72">
        <f t="shared" si="7601"/>
        <v>9.9288450185579382E-5</v>
      </c>
      <c r="AT7154" s="37">
        <f t="shared" si="7602"/>
        <v>2.8288137876017131E-95</v>
      </c>
      <c r="AU7154" s="37">
        <f t="shared" si="7603"/>
        <v>0.15820466077964845</v>
      </c>
      <c r="AV7154" s="34">
        <f t="shared" si="7604"/>
        <v>22.46428426634418</v>
      </c>
      <c r="AW7154" s="34">
        <f t="shared" si="7605"/>
        <v>9.6684870584543443</v>
      </c>
      <c r="AX7154" s="37">
        <f t="shared" si="7606"/>
        <v>386.48250537290374</v>
      </c>
      <c r="AY7154" s="7">
        <f t="shared" si="7607"/>
        <v>521.4254364380846</v>
      </c>
      <c r="AZ7154" s="37">
        <f t="shared" si="7608"/>
        <v>489.29266511328603</v>
      </c>
      <c r="BA7154" s="2">
        <f>BE7154*'mass balance'!$B$17+BF7154*'mass balance'!$C$17+BG7154*'mass balance'!$D$17+BH7154*'mass balance'!$E$17</f>
        <v>3.4990024381062789E-3</v>
      </c>
      <c r="BB7154" s="2">
        <f>BE7154*'mass balance'!$B$18+BF7154*'mass balance'!$C$18+BG7154*'mass balance'!$D$18+BH7154*'mass balance'!$E$18</f>
        <v>3.552833244846375E-3</v>
      </c>
      <c r="BC7154" s="2">
        <f>BE7154*'mass balance'!$B$19+BF7154*'mass balance'!$C$19+BG7154*'mass balance'!$D$19+BH7154*'mass balance'!$E$19</f>
        <v>-4.4410415560579685E-3</v>
      </c>
      <c r="BD7154" s="2">
        <f>BE7154*'mass balance'!$B$20+BF7154*'mass balance'!$C$20+BG7154*'mass balance'!$D$20+BH7154*'mass balance'!$E$20</f>
        <v>1.6149242022028975E-4</v>
      </c>
      <c r="BE7154" s="2">
        <f>N7154*'mass balance'!$H$11+R7154*'mass balance'!$I$11+S7154*'mass balance'!$J$11</f>
        <v>-7.8353973665900023E-3</v>
      </c>
      <c r="BF7154" s="2">
        <f>N7154*'mass balance'!$H$12+R7154*'mass balance'!$I$12+S7154*'mass balance'!$J$12</f>
        <v>2.3019592950733518E-4</v>
      </c>
      <c r="BG7154" s="2">
        <f>N7154*'mass balance'!$H$13+R7154*'mass balance'!$I$13+S7154*'mass balance'!$J$13</f>
        <v>2.4417403109041587E-3</v>
      </c>
      <c r="BH7154" s="2">
        <f>N7154*'mass balance'!$H$14+R7154*'mass balance'!$I$14+S7154*'mass balance'!$J$14</f>
        <v>8.5699658697078139E-4</v>
      </c>
      <c r="BI7154" s="36">
        <f t="shared" si="7609"/>
        <v>6.4767575960678318E-26</v>
      </c>
      <c r="BJ7154" s="36">
        <f t="shared" si="7610"/>
        <v>2.9443141643199655E-29</v>
      </c>
      <c r="BK7154" s="36">
        <f t="shared" si="7611"/>
        <v>1.9488671765732232E-25</v>
      </c>
      <c r="BL7154" s="36">
        <f t="shared" si="7612"/>
        <v>1.2365515076216249E-25</v>
      </c>
      <c r="BM7154" s="36">
        <f t="shared" si="7613"/>
        <v>3.9933212164975976E-22</v>
      </c>
      <c r="BN7154" s="36">
        <f t="shared" ca="1" si="7625"/>
        <v>2.7345785272317902E-2</v>
      </c>
      <c r="BO7154" s="36">
        <f t="shared" ca="1" si="7614"/>
        <v>1</v>
      </c>
      <c r="BP7154" s="36">
        <f t="shared" si="7615"/>
        <v>-3.9933212164975976E-22</v>
      </c>
      <c r="BQ7154" s="36">
        <f t="shared" si="7616"/>
        <v>1</v>
      </c>
      <c r="BR7154" s="2">
        <f t="shared" si="7628"/>
        <v>-5</v>
      </c>
      <c r="BS7154">
        <v>0</v>
      </c>
      <c r="BT7154" s="37">
        <f t="shared" si="7617"/>
        <v>4.4521441599481131</v>
      </c>
      <c r="BU7154" s="34">
        <f t="shared" si="7618"/>
        <v>-5</v>
      </c>
      <c r="BV7154" s="34">
        <f t="shared" si="7619"/>
        <v>-5</v>
      </c>
      <c r="BW7154" s="34">
        <f t="shared" si="7620"/>
        <v>-5</v>
      </c>
      <c r="BX7154" s="34">
        <f t="shared" si="7621"/>
        <v>-5</v>
      </c>
      <c r="BY7154" s="34">
        <f t="shared" si="7622"/>
        <v>75.442806290431676</v>
      </c>
      <c r="BZ7154" s="36">
        <f t="shared" si="7623"/>
        <v>4.4410415560579685E-3</v>
      </c>
      <c r="CA7154" s="34">
        <f t="shared" si="7624"/>
        <v>9.0991434725826246E-3</v>
      </c>
    </row>
    <row r="7155" spans="1:79" ht="13.2" x14ac:dyDescent="0.25">
      <c r="A7155" s="75">
        <f t="shared" si="7626"/>
        <v>19.509589041092831</v>
      </c>
      <c r="B7155" s="34">
        <f t="shared" si="7561"/>
        <v>7120.9999999988831</v>
      </c>
      <c r="C7155">
        <f t="shared" si="7627"/>
        <v>20</v>
      </c>
      <c r="D7155" s="35">
        <f t="shared" si="7562"/>
        <v>3000</v>
      </c>
      <c r="E7155" s="27">
        <v>0</v>
      </c>
      <c r="F7155" s="64">
        <f t="shared" si="7563"/>
        <v>0.96267801959344901</v>
      </c>
      <c r="G7155" s="34">
        <v>0</v>
      </c>
      <c r="H7155" s="34">
        <f t="shared" si="7564"/>
        <v>1</v>
      </c>
      <c r="I7155" s="34">
        <f t="shared" si="7565"/>
        <v>12793.990880396937</v>
      </c>
      <c r="J7155" s="34">
        <f t="shared" si="7566"/>
        <v>280811.59320796683</v>
      </c>
      <c r="K7155" s="34">
        <f t="shared" si="7567"/>
        <v>246238.01625990318</v>
      </c>
      <c r="L7155" s="36">
        <f t="shared" si="7568"/>
        <v>35989.974538968221</v>
      </c>
      <c r="M7155" s="34">
        <f t="shared" si="7569"/>
        <v>149.95224105927213</v>
      </c>
      <c r="N7155" s="34">
        <f t="shared" si="7570"/>
        <v>3291.2582250998826</v>
      </c>
      <c r="O7155" s="34">
        <f t="shared" si="7571"/>
        <v>13.261852397919354</v>
      </c>
      <c r="P7155">
        <f t="shared" si="7572"/>
        <v>1363.6963718304921</v>
      </c>
      <c r="Q7155" s="36">
        <f t="shared" si="7573"/>
        <v>2789.3940620607086</v>
      </c>
      <c r="R7155" s="34">
        <f t="shared" si="7574"/>
        <v>1731.6816296357258</v>
      </c>
      <c r="S7155" s="34">
        <f t="shared" si="7575"/>
        <v>143.21798231656453</v>
      </c>
      <c r="T7155" s="36">
        <f t="shared" si="7576"/>
        <v>8.4497448899043303E-7</v>
      </c>
      <c r="U7155" s="36">
        <f t="shared" si="7577"/>
        <v>27368.131834791093</v>
      </c>
      <c r="V7155" s="36">
        <f t="shared" si="7578"/>
        <v>1.8337535027280673E-2</v>
      </c>
      <c r="W7155" s="68">
        <f t="shared" si="7579"/>
        <v>102.82849868276635</v>
      </c>
      <c r="X7155">
        <f t="shared" si="7580"/>
        <v>9.6380197438195108</v>
      </c>
      <c r="Y7155">
        <f t="shared" si="7581"/>
        <v>5.4790819485161157E-3</v>
      </c>
      <c r="Z7155" s="34">
        <f t="shared" si="7582"/>
        <v>1.6980387444359678E-3</v>
      </c>
      <c r="AA7155" s="36">
        <f t="shared" si="7583"/>
        <v>1.783312531271447E-4</v>
      </c>
      <c r="AB7155" s="34">
        <f t="shared" si="7584"/>
        <v>1.9253560391868981E-3</v>
      </c>
      <c r="AC7155" s="36">
        <f t="shared" si="7585"/>
        <v>319.85397095742223</v>
      </c>
      <c r="AD7155" s="34">
        <f t="shared" si="7586"/>
        <v>0</v>
      </c>
      <c r="AE7155">
        <f t="shared" si="7587"/>
        <v>166127.18086806458</v>
      </c>
      <c r="AF7155" s="36">
        <f t="shared" si="7588"/>
        <v>0</v>
      </c>
      <c r="AG7155" s="34">
        <f t="shared" si="7589"/>
        <v>962.62573695622973</v>
      </c>
      <c r="AH7155">
        <f t="shared" si="7590"/>
        <v>3.9597677100007331</v>
      </c>
      <c r="AI7155" s="29">
        <f t="shared" si="7591"/>
        <v>962.62573695622973</v>
      </c>
      <c r="AJ7155">
        <f t="shared" si="7592"/>
        <v>164506.17447792701</v>
      </c>
      <c r="AK7155" s="36">
        <f t="shared" si="7593"/>
        <v>-2.2480871566726074E-102</v>
      </c>
      <c r="AL7155" s="36">
        <f t="shared" si="7594"/>
        <v>-2.6209531097520331E-5</v>
      </c>
      <c r="AM7155" s="36">
        <f t="shared" si="7595"/>
        <v>-2.0313154168813678E-6</v>
      </c>
      <c r="AN7155" s="37">
        <f t="shared" si="7596"/>
        <v>1.6120145545282854E-101</v>
      </c>
      <c r="AO7155" s="36">
        <f t="shared" si="7597"/>
        <v>4.6279311076932644E-2</v>
      </c>
      <c r="AP7155" s="36">
        <f t="shared" si="7598"/>
        <v>1.0529984122405807E-3</v>
      </c>
      <c r="AQ7155" s="74">
        <f t="shared" si="7599"/>
        <v>8.9107877409031754E-100</v>
      </c>
      <c r="AR7155" s="73">
        <f t="shared" si="7600"/>
        <v>1.9358625467264277E-102</v>
      </c>
      <c r="AS7155" s="72">
        <f t="shared" si="7601"/>
        <v>9.9119854532254295E-5</v>
      </c>
      <c r="AT7155" s="37">
        <f t="shared" si="7602"/>
        <v>2.4387162008295881E-95</v>
      </c>
      <c r="AU7155" s="37">
        <f t="shared" si="7603"/>
        <v>0.15789947174733038</v>
      </c>
      <c r="AV7155" s="34">
        <f t="shared" si="7604"/>
        <v>22.596506945234051</v>
      </c>
      <c r="AW7155" s="34">
        <f t="shared" si="7605"/>
        <v>9.6702116917741829</v>
      </c>
      <c r="AX7155" s="37">
        <f t="shared" si="7606"/>
        <v>386.55144487893017</v>
      </c>
      <c r="AY7155" s="7">
        <f t="shared" si="7607"/>
        <v>521.6466621987048</v>
      </c>
      <c r="AZ7155" s="37">
        <f t="shared" si="7608"/>
        <v>489.37994356169651</v>
      </c>
      <c r="BA7155" s="2">
        <f>BE7155*'mass balance'!$B$17+BF7155*'mass balance'!$C$17+BG7155*'mass balance'!$D$17+BH7155*'mass balance'!$E$17</f>
        <v>3.4994819749865546E-3</v>
      </c>
      <c r="BB7155" s="2">
        <f>BE7155*'mass balance'!$B$18+BF7155*'mass balance'!$C$18+BG7155*'mass balance'!$D$18+BH7155*'mass balance'!$E$18</f>
        <v>3.5533201592171174E-3</v>
      </c>
      <c r="BC7155" s="2">
        <f>BE7155*'mass balance'!$B$19+BF7155*'mass balance'!$C$19+BG7155*'mass balance'!$D$19+BH7155*'mass balance'!$E$19</f>
        <v>-4.4416501990213958E-3</v>
      </c>
      <c r="BD7155" s="2">
        <f>BE7155*'mass balance'!$B$20+BF7155*'mass balance'!$C$20+BG7155*'mass balance'!$D$20+BH7155*'mass balance'!$E$20</f>
        <v>1.6151455269168709E-4</v>
      </c>
      <c r="BE7155" s="2">
        <f>N7155*'mass balance'!$H$11+R7155*'mass balance'!$I$11+S7155*'mass balance'!$J$11</f>
        <v>-7.8363291073806716E-3</v>
      </c>
      <c r="BF7155" s="2">
        <f>N7155*'mass balance'!$H$12+R7155*'mass balance'!$I$12+S7155*'mass balance'!$J$12</f>
        <v>2.3017826394076114E-4</v>
      </c>
      <c r="BG7155" s="2">
        <f>N7155*'mass balance'!$H$13+R7155*'mass balance'!$I$13+S7155*'mass balance'!$J$13</f>
        <v>2.4419976088751591E-3</v>
      </c>
      <c r="BH7155" s="2">
        <f>N7155*'mass balance'!$H$14+R7155*'mass balance'!$I$14+S7155*'mass balance'!$J$14</f>
        <v>8.5709849611976098E-4</v>
      </c>
      <c r="BI7155" s="36">
        <f t="shared" si="7609"/>
        <v>6.4767575960678318E-26</v>
      </c>
      <c r="BJ7155" s="36">
        <f t="shared" si="7610"/>
        <v>2.9445204172884836E-29</v>
      </c>
      <c r="BK7155" s="36">
        <f t="shared" si="7611"/>
        <v>1.9491616079896552E-25</v>
      </c>
      <c r="BL7155" s="36">
        <f t="shared" si="7612"/>
        <v>1.2368071155325141E-25</v>
      </c>
      <c r="BM7155" s="36">
        <f t="shared" si="7613"/>
        <v>3.9945577680052191E-22</v>
      </c>
      <c r="BN7155" s="36">
        <f t="shared" ca="1" si="7625"/>
        <v>0.91917966315681265</v>
      </c>
      <c r="BO7155" s="36">
        <f t="shared" ca="1" si="7614"/>
        <v>1</v>
      </c>
      <c r="BP7155" s="36">
        <f t="shared" si="7615"/>
        <v>-3.9945577680052191E-22</v>
      </c>
      <c r="BQ7155" s="36">
        <f t="shared" si="7616"/>
        <v>1</v>
      </c>
      <c r="BR7155" s="2">
        <f t="shared" si="7628"/>
        <v>-5</v>
      </c>
      <c r="BS7155">
        <v>0</v>
      </c>
      <c r="BT7155" s="37">
        <f t="shared" si="7617"/>
        <v>4.4527543245189491</v>
      </c>
      <c r="BU7155" s="34">
        <f t="shared" si="7618"/>
        <v>-5</v>
      </c>
      <c r="BV7155" s="34">
        <f t="shared" si="7619"/>
        <v>-5</v>
      </c>
      <c r="BW7155" s="34">
        <f t="shared" si="7620"/>
        <v>-5</v>
      </c>
      <c r="BX7155" s="34">
        <f t="shared" si="7621"/>
        <v>-5</v>
      </c>
      <c r="BY7155" s="34">
        <f t="shared" si="7622"/>
        <v>75.451777518908628</v>
      </c>
      <c r="BZ7155" s="36">
        <f t="shared" si="7623"/>
        <v>4.4416501990213958E-3</v>
      </c>
      <c r="CA7155" s="34">
        <f t="shared" si="7624"/>
        <v>9.0987674977276358E-3</v>
      </c>
    </row>
    <row r="7156" spans="1:79" ht="13.2" x14ac:dyDescent="0.25">
      <c r="A7156" s="75">
        <f t="shared" si="7626"/>
        <v>19.512328767120227</v>
      </c>
      <c r="B7156" s="34">
        <f t="shared" si="7561"/>
        <v>7121.9999999988831</v>
      </c>
      <c r="C7156">
        <f t="shared" si="7627"/>
        <v>20</v>
      </c>
      <c r="D7156" s="35">
        <f t="shared" si="7562"/>
        <v>3000</v>
      </c>
      <c r="E7156" s="27">
        <v>0</v>
      </c>
      <c r="F7156" s="64">
        <f t="shared" si="7563"/>
        <v>0.96267801959344901</v>
      </c>
      <c r="G7156" s="34">
        <v>0</v>
      </c>
      <c r="H7156" s="34">
        <f t="shared" si="7564"/>
        <v>1</v>
      </c>
      <c r="I7156" s="34">
        <f t="shared" si="7565"/>
        <v>12793.990880396937</v>
      </c>
      <c r="J7156" s="34">
        <f t="shared" si="7566"/>
        <v>280844.97720465402</v>
      </c>
      <c r="K7156" s="34">
        <f t="shared" si="7567"/>
        <v>246267.29001254696</v>
      </c>
      <c r="L7156" s="36">
        <f t="shared" si="7568"/>
        <v>35996.39267622777</v>
      </c>
      <c r="M7156" s="34">
        <f t="shared" si="7569"/>
        <v>149.95224105927213</v>
      </c>
      <c r="N7156" s="34">
        <f t="shared" si="7570"/>
        <v>3291.6495029400462</v>
      </c>
      <c r="O7156" s="34">
        <f t="shared" si="7571"/>
        <v>13.261852397919354</v>
      </c>
      <c r="P7156">
        <f t="shared" si="7572"/>
        <v>1363.9395615133656</v>
      </c>
      <c r="Q7156" s="36">
        <f t="shared" si="7573"/>
        <v>2789.8238689679388</v>
      </c>
      <c r="R7156" s="34">
        <f t="shared" si="7574"/>
        <v>1731.9346999346863</v>
      </c>
      <c r="S7156" s="34">
        <f t="shared" si="7575"/>
        <v>143.20698721918393</v>
      </c>
      <c r="T7156" s="36">
        <f t="shared" si="7576"/>
        <v>8.4393611780542131E-7</v>
      </c>
      <c r="U7156" s="36">
        <f t="shared" si="7577"/>
        <v>27368.131835636068</v>
      </c>
      <c r="V7156" s="36">
        <f t="shared" si="7578"/>
        <v>1.8336127222338239E-2</v>
      </c>
      <c r="W7156" s="68">
        <f t="shared" si="7579"/>
        <v>102.84683621779364</v>
      </c>
      <c r="X7156">
        <f t="shared" si="7580"/>
        <v>9.6385926298125622</v>
      </c>
      <c r="Y7156">
        <f t="shared" si="7581"/>
        <v>5.4790819485161157E-3</v>
      </c>
      <c r="Z7156" s="34">
        <f t="shared" si="7582"/>
        <v>1.6980387444359678E-3</v>
      </c>
      <c r="AA7156" s="36">
        <f t="shared" si="7583"/>
        <v>1.782857683974715E-4</v>
      </c>
      <c r="AB7156" s="34">
        <f t="shared" si="7584"/>
        <v>1.9253560391868981E-3</v>
      </c>
      <c r="AC7156" s="36">
        <f t="shared" si="7585"/>
        <v>319.85397095742223</v>
      </c>
      <c r="AD7156" s="34">
        <f t="shared" si="7586"/>
        <v>0</v>
      </c>
      <c r="AE7156">
        <f t="shared" si="7587"/>
        <v>166127.18086806458</v>
      </c>
      <c r="AF7156" s="36">
        <f t="shared" si="7588"/>
        <v>0</v>
      </c>
      <c r="AG7156" s="34">
        <f t="shared" si="7589"/>
        <v>962.82334927796705</v>
      </c>
      <c r="AH7156">
        <f t="shared" si="7590"/>
        <v>3.9593916462380321</v>
      </c>
      <c r="AI7156" s="29">
        <f t="shared" si="7591"/>
        <v>962.82334927796705</v>
      </c>
      <c r="AJ7156">
        <f t="shared" si="7592"/>
        <v>165468.99782720496</v>
      </c>
      <c r="AK7156" s="36">
        <f t="shared" si="7593"/>
        <v>-1.9358625467264277E-102</v>
      </c>
      <c r="AL7156" s="36">
        <f t="shared" si="7594"/>
        <v>-2.6194687758145425E-5</v>
      </c>
      <c r="AM7156" s="36">
        <f t="shared" si="7595"/>
        <v>-2.027396852261617E-6</v>
      </c>
      <c r="AN7156" s="37">
        <f t="shared" si="7596"/>
        <v>1.3872058388610246E-101</v>
      </c>
      <c r="AO7156" s="36">
        <f t="shared" si="7597"/>
        <v>4.6253101545835125E-2</v>
      </c>
      <c r="AP7156" s="36">
        <f t="shared" si="7598"/>
        <v>1.0509670968236993E-3</v>
      </c>
      <c r="AQ7156" s="74">
        <f t="shared" si="7599"/>
        <v>7.681147836771786E-100</v>
      </c>
      <c r="AR7156" s="73">
        <f t="shared" si="7600"/>
        <v>1.6668211962041092E-102</v>
      </c>
      <c r="AS7156" s="72">
        <f t="shared" si="7601"/>
        <v>9.8951545160911309E-5</v>
      </c>
      <c r="AT7156" s="37">
        <f t="shared" si="7602"/>
        <v>2.102186721889512E-95</v>
      </c>
      <c r="AU7156" s="37">
        <f t="shared" si="7603"/>
        <v>0.15759487144827075</v>
      </c>
      <c r="AV7156" s="34">
        <f t="shared" si="7604"/>
        <v>22.728756767416915</v>
      </c>
      <c r="AW7156" s="34">
        <f t="shared" si="7605"/>
        <v>9.6719361927431819</v>
      </c>
      <c r="AX7156" s="37">
        <f t="shared" si="7606"/>
        <v>386.62037909443023</v>
      </c>
      <c r="AY7156" s="7">
        <f t="shared" si="7607"/>
        <v>521.86790827238394</v>
      </c>
      <c r="AZ7156" s="37">
        <f t="shared" si="7608"/>
        <v>489.46721531222386</v>
      </c>
      <c r="BA7156" s="2">
        <f>BE7156*'mass balance'!$B$17+BF7156*'mass balance'!$C$17+BG7156*'mass balance'!$D$17+BH7156*'mass balance'!$E$17</f>
        <v>3.499961466903216E-3</v>
      </c>
      <c r="BB7156" s="2">
        <f>BE7156*'mass balance'!$B$18+BF7156*'mass balance'!$C$18+BG7156*'mass balance'!$D$18+BH7156*'mass balance'!$E$18</f>
        <v>3.5538070279324966E-3</v>
      </c>
      <c r="BC7156" s="2">
        <f>BE7156*'mass balance'!$B$19+BF7156*'mass balance'!$C$19+BG7156*'mass balance'!$D$19+BH7156*'mass balance'!$E$19</f>
        <v>-4.4422587849156196E-3</v>
      </c>
      <c r="BD7156" s="2">
        <f>BE7156*'mass balance'!$B$20+BF7156*'mass balance'!$C$20+BG7156*'mass balance'!$D$20+BH7156*'mass balance'!$E$20</f>
        <v>1.6153668308784073E-4</v>
      </c>
      <c r="BE7156" s="2">
        <f>N7156*'mass balance'!$H$11+R7156*'mass balance'!$I$11+S7156*'mass balance'!$J$11</f>
        <v>-7.8372607212858231E-3</v>
      </c>
      <c r="BF7156" s="2">
        <f>N7156*'mass balance'!$H$12+R7156*'mass balance'!$I$12+S7156*'mass balance'!$J$12</f>
        <v>2.3016059274901559E-4</v>
      </c>
      <c r="BG7156" s="2">
        <f>N7156*'mass balance'!$H$13+R7156*'mass balance'!$I$13+S7156*'mass balance'!$J$13</f>
        <v>2.4422548548037513E-3</v>
      </c>
      <c r="BH7156" s="2">
        <f>N7156*'mass balance'!$H$14+R7156*'mass balance'!$I$14+S7156*'mass balance'!$J$14</f>
        <v>8.5720039139063693E-4</v>
      </c>
      <c r="BI7156" s="36">
        <f t="shared" si="7609"/>
        <v>6.4767575960678318E-26</v>
      </c>
      <c r="BJ7156" s="36">
        <f t="shared" si="7610"/>
        <v>2.9447266714650062E-29</v>
      </c>
      <c r="BK7156" s="36">
        <f t="shared" si="7611"/>
        <v>1.9494560600313841E-25</v>
      </c>
      <c r="BL7156" s="36">
        <f t="shared" si="7612"/>
        <v>1.2370627538475328E-25</v>
      </c>
      <c r="BM7156" s="36">
        <f t="shared" si="7613"/>
        <v>3.9957945751207517E-22</v>
      </c>
      <c r="BN7156" s="36">
        <f t="shared" ca="1" si="7625"/>
        <v>0.11046022981848791</v>
      </c>
      <c r="BO7156" s="36">
        <f t="shared" ca="1" si="7614"/>
        <v>1</v>
      </c>
      <c r="BP7156" s="36">
        <f t="shared" si="7615"/>
        <v>-3.9957945751207517E-22</v>
      </c>
      <c r="BQ7156" s="36">
        <f t="shared" si="7616"/>
        <v>1</v>
      </c>
      <c r="BR7156" s="2">
        <f t="shared" si="7628"/>
        <v>-5</v>
      </c>
      <c r="BS7156">
        <v>0</v>
      </c>
      <c r="BT7156" s="37">
        <f t="shared" si="7617"/>
        <v>4.4533644318779091</v>
      </c>
      <c r="BU7156" s="34">
        <f t="shared" si="7618"/>
        <v>-5</v>
      </c>
      <c r="BV7156" s="34">
        <f t="shared" si="7619"/>
        <v>-5</v>
      </c>
      <c r="BW7156" s="34">
        <f t="shared" si="7620"/>
        <v>-5</v>
      </c>
      <c r="BX7156" s="34">
        <f t="shared" si="7621"/>
        <v>-5</v>
      </c>
      <c r="BY7156" s="34">
        <f t="shared" si="7622"/>
        <v>75.460747525673511</v>
      </c>
      <c r="BZ7156" s="36">
        <f t="shared" si="7623"/>
        <v>4.4422587849156196E-3</v>
      </c>
      <c r="CA7156" s="34">
        <f t="shared" si="7624"/>
        <v>9.0983916645718029E-3</v>
      </c>
    </row>
    <row r="7157" spans="1:79" ht="13.2" x14ac:dyDescent="0.25">
      <c r="A7157" s="75">
        <f t="shared" si="7626"/>
        <v>19.515068493147623</v>
      </c>
      <c r="B7157" s="34">
        <f t="shared" si="7561"/>
        <v>7122.9999999988822</v>
      </c>
      <c r="C7157">
        <f t="shared" si="7627"/>
        <v>20</v>
      </c>
      <c r="D7157" s="35">
        <f t="shared" si="7562"/>
        <v>3000</v>
      </c>
      <c r="E7157" s="27">
        <v>0</v>
      </c>
      <c r="F7157" s="64">
        <f t="shared" si="7563"/>
        <v>0.96267801959344901</v>
      </c>
      <c r="G7157" s="34">
        <v>0</v>
      </c>
      <c r="H7157" s="34">
        <f t="shared" si="7564"/>
        <v>1</v>
      </c>
      <c r="I7157" s="34">
        <f t="shared" si="7565"/>
        <v>12793.990880396937</v>
      </c>
      <c r="J7157" s="34">
        <f t="shared" si="7566"/>
        <v>280878.35665456404</v>
      </c>
      <c r="K7157" s="34">
        <f t="shared" si="7567"/>
        <v>246296.55977821368</v>
      </c>
      <c r="L7157" s="36">
        <f t="shared" si="7568"/>
        <v>36002.810320755591</v>
      </c>
      <c r="M7157" s="34">
        <f t="shared" si="7569"/>
        <v>149.95224105927213</v>
      </c>
      <c r="N7157" s="34">
        <f t="shared" si="7570"/>
        <v>3292.0407274896124</v>
      </c>
      <c r="O7157" s="34">
        <f t="shared" si="7571"/>
        <v>13.261852397919354</v>
      </c>
      <c r="P7157">
        <f t="shared" si="7572"/>
        <v>1364.1827325261377</v>
      </c>
      <c r="Q7157" s="36">
        <f t="shared" si="7573"/>
        <v>2790.2536348411481</v>
      </c>
      <c r="R7157" s="34">
        <f t="shared" si="7574"/>
        <v>1732.1877506202345</v>
      </c>
      <c r="S7157" s="34">
        <f t="shared" si="7575"/>
        <v>143.19598862409566</v>
      </c>
      <c r="T7157" s="36">
        <f t="shared" si="7576"/>
        <v>8.4289909909002957E-7</v>
      </c>
      <c r="U7157" s="36">
        <f t="shared" si="7577"/>
        <v>27368.131836480003</v>
      </c>
      <c r="V7157" s="36">
        <f t="shared" si="7578"/>
        <v>1.8334718969551723E-2</v>
      </c>
      <c r="W7157" s="68">
        <f t="shared" si="7579"/>
        <v>102.86517234501598</v>
      </c>
      <c r="X7157">
        <f t="shared" si="7580"/>
        <v>9.6391654037391898</v>
      </c>
      <c r="Y7157">
        <f t="shared" si="7581"/>
        <v>5.4790819485161157E-3</v>
      </c>
      <c r="Z7157" s="34">
        <f t="shared" si="7582"/>
        <v>1.6980387444359678E-3</v>
      </c>
      <c r="AA7157" s="36">
        <f t="shared" si="7583"/>
        <v>1.7824029797039537E-4</v>
      </c>
      <c r="AB7157" s="34">
        <f t="shared" si="7584"/>
        <v>1.9253560391868981E-3</v>
      </c>
      <c r="AC7157" s="36">
        <f t="shared" si="7585"/>
        <v>319.85397095742223</v>
      </c>
      <c r="AD7157" s="34">
        <f t="shared" si="7586"/>
        <v>0</v>
      </c>
      <c r="AE7157">
        <f t="shared" si="7587"/>
        <v>166127.18086806458</v>
      </c>
      <c r="AF7157" s="36">
        <f t="shared" si="7588"/>
        <v>0</v>
      </c>
      <c r="AG7157" s="34">
        <f t="shared" si="7589"/>
        <v>963.02094273349257</v>
      </c>
      <c r="AH7157">
        <f t="shared" si="7590"/>
        <v>3.9590155194516683</v>
      </c>
      <c r="AI7157" s="29">
        <f t="shared" si="7591"/>
        <v>963.02094273349257</v>
      </c>
      <c r="AJ7157">
        <f t="shared" si="7592"/>
        <v>166432.01876993847</v>
      </c>
      <c r="AK7157" s="36">
        <f t="shared" si="7593"/>
        <v>-1.6668211962041092E-102</v>
      </c>
      <c r="AL7157" s="36">
        <f t="shared" si="7594"/>
        <v>-2.6179852825053061E-5</v>
      </c>
      <c r="AM7157" s="36">
        <f t="shared" si="7595"/>
        <v>-2.0234858468562312E-6</v>
      </c>
      <c r="AN7157" s="37">
        <f t="shared" si="7596"/>
        <v>1.1936195841883819E-101</v>
      </c>
      <c r="AO7157" s="36">
        <f t="shared" si="7597"/>
        <v>4.6226906858076983E-2</v>
      </c>
      <c r="AP7157" s="36">
        <f t="shared" si="7598"/>
        <v>1.0489396999714376E-3</v>
      </c>
      <c r="AQ7157" s="74">
        <f t="shared" si="7599"/>
        <v>6.6204761808029253E-100</v>
      </c>
      <c r="AR7157" s="73">
        <f t="shared" si="7600"/>
        <v>1.4350154988526836E-102</v>
      </c>
      <c r="AS7157" s="72">
        <f t="shared" si="7601"/>
        <v>9.8783521585432511E-5</v>
      </c>
      <c r="AT7157" s="37">
        <f t="shared" si="7602"/>
        <v>1.8119006970862967E-95</v>
      </c>
      <c r="AU7157" s="37">
        <f t="shared" si="7603"/>
        <v>0.15729085874675761</v>
      </c>
      <c r="AV7157" s="34">
        <f t="shared" si="7604"/>
        <v>22.861033730301401</v>
      </c>
      <c r="AW7157" s="34">
        <f t="shared" si="7605"/>
        <v>9.6736605613191973</v>
      </c>
      <c r="AX7157" s="37">
        <f t="shared" si="7606"/>
        <v>386.68930801771927</v>
      </c>
      <c r="AY7157" s="7">
        <f t="shared" si="7607"/>
        <v>522.08917465435593</v>
      </c>
      <c r="AZ7157" s="37">
        <f t="shared" si="7608"/>
        <v>489.55448036273526</v>
      </c>
      <c r="BA7157" s="2">
        <f>BE7157*'mass balance'!$B$17+BF7157*'mass balance'!$C$17+BG7157*'mass balance'!$D$17+BH7157*'mass balance'!$E$17</f>
        <v>3.5004409138483599E-3</v>
      </c>
      <c r="BB7157" s="2">
        <f>BE7157*'mass balance'!$B$18+BF7157*'mass balance'!$C$18+BG7157*'mass balance'!$D$18+BH7157*'mass balance'!$E$18</f>
        <v>3.5542938509844882E-3</v>
      </c>
      <c r="BC7157" s="2">
        <f>BE7157*'mass balance'!$B$19+BF7157*'mass balance'!$C$19+BG7157*'mass balance'!$D$19+BH7157*'mass balance'!$E$19</f>
        <v>-4.4428673137306097E-3</v>
      </c>
      <c r="BD7157" s="2">
        <f>BE7157*'mass balance'!$B$20+BF7157*'mass balance'!$C$20+BG7157*'mass balance'!$D$20+BH7157*'mass balance'!$E$20</f>
        <v>1.6155881140838578E-4</v>
      </c>
      <c r="BE7157" s="2">
        <f>N7157*'mass balance'!$H$11+R7157*'mass balance'!$I$11+S7157*'mass balance'!$J$11</f>
        <v>-7.8381922083086003E-3</v>
      </c>
      <c r="BF7157" s="2">
        <f>N7157*'mass balance'!$H$12+R7157*'mass balance'!$I$12+S7157*'mass balance'!$J$12</f>
        <v>2.3014291593579525E-4</v>
      </c>
      <c r="BG7157" s="2">
        <f>N7157*'mass balance'!$H$13+R7157*'mass balance'!$I$13+S7157*'mass balance'!$J$13</f>
        <v>2.4425120486987629E-3</v>
      </c>
      <c r="BH7157" s="2">
        <f>N7157*'mass balance'!$H$14+R7157*'mass balance'!$I$14+S7157*'mass balance'!$J$14</f>
        <v>8.5730227278375316E-4</v>
      </c>
      <c r="BI7157" s="36">
        <f t="shared" si="7609"/>
        <v>6.4767575960678318E-26</v>
      </c>
      <c r="BJ7157" s="36">
        <f t="shared" si="7610"/>
        <v>2.9449329268455574E-29</v>
      </c>
      <c r="BK7157" s="36">
        <f t="shared" si="7611"/>
        <v>1.9497505326985307E-25</v>
      </c>
      <c r="BL7157" s="36">
        <f t="shared" si="7612"/>
        <v>1.2373184225666646E-25</v>
      </c>
      <c r="BM7157" s="36">
        <f t="shared" si="7613"/>
        <v>3.9970316378745992E-22</v>
      </c>
      <c r="BN7157" s="36">
        <f t="shared" ca="1" si="7625"/>
        <v>0.23439398671596179</v>
      </c>
      <c r="BO7157" s="36">
        <f t="shared" ca="1" si="7614"/>
        <v>1</v>
      </c>
      <c r="BP7157" s="36">
        <f t="shared" si="7615"/>
        <v>-3.9970316378745992E-22</v>
      </c>
      <c r="BQ7157" s="36">
        <f t="shared" si="7616"/>
        <v>1</v>
      </c>
      <c r="BR7157" s="2">
        <f t="shared" si="7628"/>
        <v>-5</v>
      </c>
      <c r="BS7157">
        <v>0</v>
      </c>
      <c r="BT7157" s="37">
        <f t="shared" si="7617"/>
        <v>4.4539744820149361</v>
      </c>
      <c r="BU7157" s="34">
        <f t="shared" si="7618"/>
        <v>-5</v>
      </c>
      <c r="BV7157" s="34">
        <f t="shared" si="7619"/>
        <v>-5</v>
      </c>
      <c r="BW7157" s="34">
        <f t="shared" si="7620"/>
        <v>-5</v>
      </c>
      <c r="BX7157" s="34">
        <f t="shared" si="7621"/>
        <v>-5</v>
      </c>
      <c r="BY7157" s="34">
        <f t="shared" si="7622"/>
        <v>75.469716310756581</v>
      </c>
      <c r="BZ7157" s="36">
        <f t="shared" si="7623"/>
        <v>4.4428673137306097E-3</v>
      </c>
      <c r="CA7157" s="34">
        <f t="shared" si="7624"/>
        <v>9.09801597304301E-3</v>
      </c>
    </row>
    <row r="7158" spans="1:79" ht="13.2" x14ac:dyDescent="0.25">
      <c r="A7158" s="75">
        <f t="shared" si="7626"/>
        <v>19.51780821917502</v>
      </c>
      <c r="B7158" s="34">
        <f t="shared" si="7561"/>
        <v>7123.9999999988822</v>
      </c>
      <c r="C7158">
        <f t="shared" si="7627"/>
        <v>20</v>
      </c>
      <c r="D7158" s="35">
        <f t="shared" si="7562"/>
        <v>3000</v>
      </c>
      <c r="E7158" s="27">
        <v>0</v>
      </c>
      <c r="F7158" s="64">
        <f t="shared" si="7563"/>
        <v>0.96267801959344901</v>
      </c>
      <c r="G7158" s="34">
        <v>0</v>
      </c>
      <c r="H7158" s="34">
        <f t="shared" si="7564"/>
        <v>1</v>
      </c>
      <c r="I7158" s="34">
        <f t="shared" si="7565"/>
        <v>12793.990880396937</v>
      </c>
      <c r="J7158" s="34">
        <f t="shared" si="7566"/>
        <v>280911.7315578101</v>
      </c>
      <c r="K7158" s="34">
        <f t="shared" si="7567"/>
        <v>246325.82555700254</v>
      </c>
      <c r="L7158" s="36">
        <f t="shared" si="7568"/>
        <v>36009.227472394938</v>
      </c>
      <c r="M7158" s="34">
        <f t="shared" si="7569"/>
        <v>149.95224105927213</v>
      </c>
      <c r="N7158" s="34">
        <f t="shared" si="7570"/>
        <v>3292.4318987499068</v>
      </c>
      <c r="O7158" s="34">
        <f t="shared" si="7571"/>
        <v>13.261852397919354</v>
      </c>
      <c r="P7158">
        <f t="shared" si="7572"/>
        <v>1364.4258848628692</v>
      </c>
      <c r="Q7158" s="36">
        <f t="shared" si="7573"/>
        <v>2790.6833596736028</v>
      </c>
      <c r="R7158" s="34">
        <f t="shared" si="7574"/>
        <v>1732.440781686277</v>
      </c>
      <c r="S7158" s="34">
        <f t="shared" si="7575"/>
        <v>143.1849865336012</v>
      </c>
      <c r="T7158" s="36">
        <f t="shared" si="7576"/>
        <v>8.4186342649956937E-7</v>
      </c>
      <c r="U7158" s="36">
        <f t="shared" si="7577"/>
        <v>27368.131837322901</v>
      </c>
      <c r="V7158" s="36">
        <f t="shared" si="7578"/>
        <v>1.8333310269215679E-2</v>
      </c>
      <c r="W7158" s="68">
        <f t="shared" si="7579"/>
        <v>102.88350706398553</v>
      </c>
      <c r="X7158">
        <f t="shared" si="7580"/>
        <v>9.6397380656213141</v>
      </c>
      <c r="Y7158">
        <f t="shared" si="7581"/>
        <v>5.4790819485161157E-3</v>
      </c>
      <c r="Z7158" s="34">
        <f t="shared" si="7582"/>
        <v>1.6980387444359678E-3</v>
      </c>
      <c r="AA7158" s="36">
        <f t="shared" si="7583"/>
        <v>1.7819484184004134E-4</v>
      </c>
      <c r="AB7158" s="34">
        <f t="shared" si="7584"/>
        <v>1.9253560391868981E-3</v>
      </c>
      <c r="AC7158" s="36">
        <f t="shared" si="7585"/>
        <v>319.85397095742223</v>
      </c>
      <c r="AD7158" s="34">
        <f t="shared" si="7586"/>
        <v>0</v>
      </c>
      <c r="AE7158">
        <f t="shared" si="7587"/>
        <v>166127.18086806458</v>
      </c>
      <c r="AF7158" s="36">
        <f t="shared" si="7588"/>
        <v>0</v>
      </c>
      <c r="AG7158" s="34">
        <f t="shared" si="7589"/>
        <v>963.21851731971014</v>
      </c>
      <c r="AH7158">
        <f t="shared" si="7590"/>
        <v>3.9586393296966662</v>
      </c>
      <c r="AI7158" s="29">
        <f t="shared" si="7591"/>
        <v>963.21851731971014</v>
      </c>
      <c r="AJ7158">
        <f t="shared" si="7592"/>
        <v>167395.23728725818</v>
      </c>
      <c r="AK7158" s="36">
        <f t="shared" si="7593"/>
        <v>-1.4350154988526836E-102</v>
      </c>
      <c r="AL7158" s="36">
        <f t="shared" si="7594"/>
        <v>-2.6165026293482485E-5</v>
      </c>
      <c r="AM7158" s="36">
        <f t="shared" si="7595"/>
        <v>-2.0195823860829003E-6</v>
      </c>
      <c r="AN7158" s="37">
        <f t="shared" si="7596"/>
        <v>1.0269374645679709E-101</v>
      </c>
      <c r="AO7158" s="36">
        <f t="shared" si="7597"/>
        <v>4.6200727005251928E-2</v>
      </c>
      <c r="AP7158" s="36">
        <f t="shared" si="7598"/>
        <v>1.0469162141245813E-3</v>
      </c>
      <c r="AQ7158" s="74">
        <f t="shared" si="7599"/>
        <v>5.7056531266209316E-100</v>
      </c>
      <c r="AR7158" s="73">
        <f t="shared" si="7600"/>
        <v>1.2353135501771831E-102</v>
      </c>
      <c r="AS7158" s="72">
        <f t="shared" si="7601"/>
        <v>9.8615783320525337E-5</v>
      </c>
      <c r="AT7158" s="37">
        <f t="shared" si="7602"/>
        <v>1.5615307109530726E-95</v>
      </c>
      <c r="AU7158" s="37">
        <f t="shared" si="7603"/>
        <v>0.15698743250926978</v>
      </c>
      <c r="AV7158" s="34">
        <f t="shared" si="7604"/>
        <v>22.993337831295694</v>
      </c>
      <c r="AW7158" s="34">
        <f t="shared" si="7605"/>
        <v>9.6753847974601115</v>
      </c>
      <c r="AX7158" s="37">
        <f t="shared" si="7606"/>
        <v>386.75823164711397</v>
      </c>
      <c r="AY7158" s="7">
        <f t="shared" si="7607"/>
        <v>522.31046133985524</v>
      </c>
      <c r="AZ7158" s="37">
        <f t="shared" si="7608"/>
        <v>489.64173871109949</v>
      </c>
      <c r="BA7158" s="2">
        <f>BE7158*'mass balance'!$B$17+BF7158*'mass balance'!$C$17+BG7158*'mass balance'!$D$17+BH7158*'mass balance'!$E$17</f>
        <v>3.5009203158140986E-3</v>
      </c>
      <c r="BB7158" s="2">
        <f>BE7158*'mass balance'!$B$18+BF7158*'mass balance'!$C$18+BG7158*'mass balance'!$D$18+BH7158*'mass balance'!$E$18</f>
        <v>3.5547806283650835E-3</v>
      </c>
      <c r="BC7158" s="2">
        <f>BE7158*'mass balance'!$B$19+BF7158*'mass balance'!$C$19+BG7158*'mass balance'!$D$19+BH7158*'mass balance'!$E$19</f>
        <v>-4.4434757854563568E-3</v>
      </c>
      <c r="BD7158" s="2">
        <f>BE7158*'mass balance'!$B$20+BF7158*'mass balance'!$C$20+BG7158*'mass balance'!$D$20+BH7158*'mass balance'!$E$20</f>
        <v>1.6158093765295838E-4</v>
      </c>
      <c r="BE7158" s="2">
        <f>N7158*'mass balance'!$H$11+R7158*'mass balance'!$I$11+S7158*'mass balance'!$J$11</f>
        <v>-7.8391235684521585E-3</v>
      </c>
      <c r="BF7158" s="2">
        <f>N7158*'mass balance'!$H$12+R7158*'mass balance'!$I$12+S7158*'mass balance'!$J$12</f>
        <v>2.3012523350479902E-4</v>
      </c>
      <c r="BG7158" s="2">
        <f>N7158*'mass balance'!$H$13+R7158*'mass balance'!$I$13+S7158*'mass balance'!$J$13</f>
        <v>2.4427691905690146E-3</v>
      </c>
      <c r="BH7158" s="2">
        <f>N7158*'mass balance'!$H$14+R7158*'mass balance'!$I$14+S7158*'mass balance'!$J$14</f>
        <v>8.5740414029945476E-4</v>
      </c>
      <c r="BI7158" s="36">
        <f t="shared" si="7609"/>
        <v>6.4767575960678318E-26</v>
      </c>
      <c r="BJ7158" s="36">
        <f t="shared" si="7610"/>
        <v>2.9451391834261718E-29</v>
      </c>
      <c r="BK7158" s="36">
        <f t="shared" si="7611"/>
        <v>1.9500450259912152E-25</v>
      </c>
      <c r="BL7158" s="36">
        <f t="shared" si="7612"/>
        <v>1.2375741216898945E-25</v>
      </c>
      <c r="BM7158" s="36">
        <f t="shared" si="7613"/>
        <v>3.998268956297166E-22</v>
      </c>
      <c r="BN7158" s="36">
        <f t="shared" ca="1" si="7625"/>
        <v>0.49067789914337434</v>
      </c>
      <c r="BO7158" s="36">
        <f t="shared" ca="1" si="7614"/>
        <v>1</v>
      </c>
      <c r="BP7158" s="36">
        <f t="shared" si="7615"/>
        <v>-3.998268956297166E-22</v>
      </c>
      <c r="BQ7158" s="36">
        <f t="shared" si="7616"/>
        <v>1</v>
      </c>
      <c r="BR7158" s="2">
        <f t="shared" si="7628"/>
        <v>-5</v>
      </c>
      <c r="BS7158">
        <v>0</v>
      </c>
      <c r="BT7158" s="37">
        <f t="shared" si="7617"/>
        <v>4.4545844749199972</v>
      </c>
      <c r="BU7158" s="34">
        <f t="shared" si="7618"/>
        <v>-5</v>
      </c>
      <c r="BV7158" s="34">
        <f t="shared" si="7619"/>
        <v>-5</v>
      </c>
      <c r="BW7158" s="34">
        <f t="shared" si="7620"/>
        <v>-5</v>
      </c>
      <c r="BX7158" s="34">
        <f t="shared" si="7621"/>
        <v>-5</v>
      </c>
      <c r="BY7158" s="34">
        <f t="shared" si="7622"/>
        <v>75.478683874188249</v>
      </c>
      <c r="BZ7158" s="36">
        <f t="shared" si="7623"/>
        <v>4.4434757854563568E-3</v>
      </c>
      <c r="CA7158" s="34">
        <f t="shared" si="7624"/>
        <v>9.0976404230692226E-3</v>
      </c>
    </row>
    <row r="7159" spans="1:79" ht="13.2" x14ac:dyDescent="0.25">
      <c r="A7159" s="75">
        <f t="shared" si="7626"/>
        <v>19.520547945202416</v>
      </c>
      <c r="B7159" s="34">
        <f t="shared" si="7561"/>
        <v>7124.9999999988822</v>
      </c>
      <c r="C7159">
        <f t="shared" si="7627"/>
        <v>20</v>
      </c>
      <c r="D7159" s="35">
        <f t="shared" si="7562"/>
        <v>3000</v>
      </c>
      <c r="E7159" s="27">
        <v>0</v>
      </c>
      <c r="F7159" s="64">
        <f t="shared" si="7563"/>
        <v>0.96267801959344901</v>
      </c>
      <c r="G7159" s="34">
        <v>0</v>
      </c>
      <c r="H7159" s="34">
        <f t="shared" si="7564"/>
        <v>1</v>
      </c>
      <c r="I7159" s="34">
        <f t="shared" si="7565"/>
        <v>12793.990880396937</v>
      </c>
      <c r="J7159" s="34">
        <f t="shared" si="7566"/>
        <v>280945.10191450536</v>
      </c>
      <c r="K7159" s="34">
        <f t="shared" si="7567"/>
        <v>246355.08734901281</v>
      </c>
      <c r="L7159" s="36">
        <f t="shared" si="7568"/>
        <v>36015.64413098916</v>
      </c>
      <c r="M7159" s="34">
        <f t="shared" si="7569"/>
        <v>149.95224105927213</v>
      </c>
      <c r="N7159" s="34">
        <f t="shared" si="7570"/>
        <v>3292.8230167222564</v>
      </c>
      <c r="O7159" s="34">
        <f t="shared" si="7571"/>
        <v>13.261852397919354</v>
      </c>
      <c r="P7159">
        <f t="shared" si="7572"/>
        <v>1364.6690185176249</v>
      </c>
      <c r="Q7159" s="36">
        <f t="shared" si="7573"/>
        <v>2791.1130434585743</v>
      </c>
      <c r="R7159" s="34">
        <f t="shared" si="7574"/>
        <v>1732.6937931267234</v>
      </c>
      <c r="S7159" s="34">
        <f t="shared" si="7575"/>
        <v>143.17398095000067</v>
      </c>
      <c r="T7159" s="36">
        <f t="shared" si="7576"/>
        <v>8.4082909369096494E-7</v>
      </c>
      <c r="U7159" s="36">
        <f t="shared" si="7577"/>
        <v>27368.131838164765</v>
      </c>
      <c r="V7159" s="36">
        <f t="shared" si="7578"/>
        <v>1.8331901121624628E-2</v>
      </c>
      <c r="W7159" s="68">
        <f t="shared" si="7579"/>
        <v>102.90184037425475</v>
      </c>
      <c r="X7159">
        <f t="shared" si="7580"/>
        <v>9.6403106154808409</v>
      </c>
      <c r="Y7159">
        <f t="shared" si="7581"/>
        <v>5.4790819485161157E-3</v>
      </c>
      <c r="Z7159" s="34">
        <f t="shared" si="7582"/>
        <v>1.6980387444359678E-3</v>
      </c>
      <c r="AA7159" s="36">
        <f t="shared" si="7583"/>
        <v>1.781494000005381E-4</v>
      </c>
      <c r="AB7159" s="34">
        <f t="shared" si="7584"/>
        <v>1.9253560391868981E-3</v>
      </c>
      <c r="AC7159" s="36">
        <f t="shared" si="7585"/>
        <v>319.85397095742223</v>
      </c>
      <c r="AD7159" s="34">
        <f t="shared" si="7586"/>
        <v>0</v>
      </c>
      <c r="AE7159">
        <f t="shared" si="7587"/>
        <v>166127.18086806458</v>
      </c>
      <c r="AF7159" s="36">
        <f t="shared" si="7588"/>
        <v>0</v>
      </c>
      <c r="AG7159" s="34">
        <f t="shared" si="7589"/>
        <v>963.41607303352657</v>
      </c>
      <c r="AH7159">
        <f t="shared" si="7590"/>
        <v>3.9582630770282776</v>
      </c>
      <c r="AI7159" s="29">
        <f t="shared" si="7591"/>
        <v>963.41607303352657</v>
      </c>
      <c r="AJ7159">
        <f t="shared" si="7592"/>
        <v>168358.6533602917</v>
      </c>
      <c r="AK7159" s="36">
        <f t="shared" si="7593"/>
        <v>-1.2353135501771831E-102</v>
      </c>
      <c r="AL7159" s="36">
        <f t="shared" si="7594"/>
        <v>-2.6150208158675628E-5</v>
      </c>
      <c r="AM7159" s="36">
        <f t="shared" si="7595"/>
        <v>-2.0156864553874466E-6</v>
      </c>
      <c r="AN7159" s="37">
        <f t="shared" si="7596"/>
        <v>8.8343591468270251E-102</v>
      </c>
      <c r="AO7159" s="36">
        <f t="shared" si="7597"/>
        <v>4.6174561978958445E-2</v>
      </c>
      <c r="AP7159" s="36">
        <f t="shared" si="7598"/>
        <v>1.0448966317384983E-3</v>
      </c>
      <c r="AQ7159" s="74">
        <f t="shared" si="7599"/>
        <v>4.9167088752284917E-100</v>
      </c>
      <c r="AR7159" s="73">
        <f t="shared" si="7600"/>
        <v>1.0632877522176653E-102</v>
      </c>
      <c r="AS7159" s="72">
        <f t="shared" si="7601"/>
        <v>9.8448329881721389E-5</v>
      </c>
      <c r="AT7159" s="37">
        <f t="shared" si="7602"/>
        <v>1.3456114024288296E-95</v>
      </c>
      <c r="AU7159" s="37">
        <f t="shared" si="7603"/>
        <v>0.15668459160447279</v>
      </c>
      <c r="AV7159" s="34">
        <f t="shared" si="7604"/>
        <v>23.125669067807543</v>
      </c>
      <c r="AW7159" s="34">
        <f t="shared" si="7605"/>
        <v>9.6771089011238356</v>
      </c>
      <c r="AX7159" s="37">
        <f t="shared" si="7606"/>
        <v>386.82714998093172</v>
      </c>
      <c r="AY7159" s="7">
        <f t="shared" si="7607"/>
        <v>522.53176832411782</v>
      </c>
      <c r="AZ7159" s="37">
        <f t="shared" si="7608"/>
        <v>489.72899035518645</v>
      </c>
      <c r="BA7159" s="2">
        <f>BE7159*'mass balance'!$B$17+BF7159*'mass balance'!$C$17+BG7159*'mass balance'!$D$17+BH7159*'mass balance'!$E$17</f>
        <v>3.5013996727925427E-3</v>
      </c>
      <c r="BB7159" s="2">
        <f>BE7159*'mass balance'!$B$18+BF7159*'mass balance'!$C$18+BG7159*'mass balance'!$D$18+BH7159*'mass balance'!$E$18</f>
        <v>3.5552673600662736E-3</v>
      </c>
      <c r="BC7159" s="2">
        <f>BE7159*'mass balance'!$B$19+BF7159*'mass balance'!$C$19+BG7159*'mass balance'!$D$19+BH7159*'mass balance'!$E$19</f>
        <v>-4.4440842000828418E-3</v>
      </c>
      <c r="BD7159" s="2">
        <f>BE7159*'mass balance'!$B$20+BF7159*'mass balance'!$C$20+BG7159*'mass balance'!$D$20+BH7159*'mass balance'!$E$20</f>
        <v>1.6160306182119423E-4</v>
      </c>
      <c r="BE7159" s="2">
        <f>N7159*'mass balance'!$H$11+R7159*'mass balance'!$I$11+S7159*'mass balance'!$J$11</f>
        <v>-7.8400548017196568E-3</v>
      </c>
      <c r="BF7159" s="2">
        <f>N7159*'mass balance'!$H$12+R7159*'mass balance'!$I$12+S7159*'mass balance'!$J$12</f>
        <v>2.3010754545972357E-4</v>
      </c>
      <c r="BG7159" s="2">
        <f>N7159*'mass balance'!$H$13+R7159*'mass balance'!$I$13+S7159*'mass balance'!$J$13</f>
        <v>2.4430262804233317E-3</v>
      </c>
      <c r="BH7159" s="2">
        <f>N7159*'mass balance'!$H$14+R7159*'mass balance'!$I$14+S7159*'mass balance'!$J$14</f>
        <v>8.5750599393808748E-4</v>
      </c>
      <c r="BI7159" s="36">
        <f t="shared" si="7609"/>
        <v>6.4767575960678318E-26</v>
      </c>
      <c r="BJ7159" s="36">
        <f t="shared" si="7610"/>
        <v>2.9453454412028666E-29</v>
      </c>
      <c r="BK7159" s="36">
        <f t="shared" si="7611"/>
        <v>1.9503395399095578E-25</v>
      </c>
      <c r="BL7159" s="36">
        <f t="shared" si="7612"/>
        <v>1.2378298512172047E-25</v>
      </c>
      <c r="BM7159" s="36">
        <f t="shared" si="7613"/>
        <v>3.9995065304188561E-22</v>
      </c>
      <c r="BN7159" s="36">
        <f t="shared" ca="1" si="7625"/>
        <v>0.74197734440209018</v>
      </c>
      <c r="BO7159" s="36">
        <f t="shared" ca="1" si="7614"/>
        <v>1</v>
      </c>
      <c r="BP7159" s="36">
        <f t="shared" si="7615"/>
        <v>-3.9995065304188561E-22</v>
      </c>
      <c r="BQ7159" s="36">
        <f t="shared" si="7616"/>
        <v>1</v>
      </c>
      <c r="BR7159" s="2">
        <f t="shared" si="7628"/>
        <v>-5</v>
      </c>
      <c r="BS7159">
        <v>0</v>
      </c>
      <c r="BT7159" s="37">
        <f t="shared" si="7617"/>
        <v>4.455194410583049</v>
      </c>
      <c r="BU7159" s="34">
        <f t="shared" si="7618"/>
        <v>-5</v>
      </c>
      <c r="BV7159" s="34">
        <f t="shared" si="7619"/>
        <v>-5</v>
      </c>
      <c r="BW7159" s="34">
        <f t="shared" si="7620"/>
        <v>-5</v>
      </c>
      <c r="BX7159" s="34">
        <f t="shared" si="7621"/>
        <v>-5</v>
      </c>
      <c r="BY7159" s="34">
        <f t="shared" si="7622"/>
        <v>75.487650215998897</v>
      </c>
      <c r="BZ7159" s="36">
        <f t="shared" si="7623"/>
        <v>4.4440842000828418E-3</v>
      </c>
      <c r="CA7159" s="34">
        <f t="shared" si="7624"/>
        <v>9.0972650145784168E-3</v>
      </c>
    </row>
    <row r="7160" spans="1:79" ht="13.2" x14ac:dyDescent="0.25">
      <c r="A7160" s="75">
        <f t="shared" si="7626"/>
        <v>19.523287671229813</v>
      </c>
      <c r="B7160" s="34">
        <f t="shared" si="7561"/>
        <v>7125.9999999988813</v>
      </c>
      <c r="C7160">
        <f t="shared" si="7627"/>
        <v>20</v>
      </c>
      <c r="D7160" s="35">
        <f t="shared" si="7562"/>
        <v>3000</v>
      </c>
      <c r="E7160" s="27">
        <v>0</v>
      </c>
      <c r="F7160" s="64">
        <f t="shared" si="7563"/>
        <v>0.96267801959344901</v>
      </c>
      <c r="G7160" s="34">
        <v>0</v>
      </c>
      <c r="H7160" s="34">
        <f t="shared" si="7564"/>
        <v>1</v>
      </c>
      <c r="I7160" s="34">
        <f t="shared" si="7565"/>
        <v>12793.990880396937</v>
      </c>
      <c r="J7160" s="34">
        <f t="shared" si="7566"/>
        <v>280978.46772476402</v>
      </c>
      <c r="K7160" s="34">
        <f t="shared" si="7567"/>
        <v>246384.34515434463</v>
      </c>
      <c r="L7160" s="36">
        <f t="shared" si="7568"/>
        <v>36022.060296381729</v>
      </c>
      <c r="M7160" s="34">
        <f t="shared" si="7569"/>
        <v>149.95224105927213</v>
      </c>
      <c r="N7160" s="34">
        <f t="shared" si="7570"/>
        <v>3293.2140814079994</v>
      </c>
      <c r="O7160" s="34">
        <f t="shared" si="7571"/>
        <v>13.261852397919354</v>
      </c>
      <c r="P7160">
        <f t="shared" si="7572"/>
        <v>1364.9121334844731</v>
      </c>
      <c r="Q7160" s="36">
        <f t="shared" si="7573"/>
        <v>2791.5426861893366</v>
      </c>
      <c r="R7160" s="34">
        <f t="shared" si="7574"/>
        <v>1732.9467849354878</v>
      </c>
      <c r="S7160" s="34">
        <f t="shared" si="7575"/>
        <v>143.16297187559212</v>
      </c>
      <c r="T7160" s="36">
        <f t="shared" si="7576"/>
        <v>8.397961003875518E-7</v>
      </c>
      <c r="U7160" s="36">
        <f t="shared" si="7577"/>
        <v>27368.131839005593</v>
      </c>
      <c r="V7160" s="36">
        <f t="shared" si="7578"/>
        <v>1.8330491527072876E-2</v>
      </c>
      <c r="W7160" s="68">
        <f t="shared" si="7579"/>
        <v>102.92017227537637</v>
      </c>
      <c r="X7160">
        <f t="shared" si="7580"/>
        <v>9.6408830533396888</v>
      </c>
      <c r="Y7160">
        <f t="shared" si="7581"/>
        <v>5.4790819485161157E-3</v>
      </c>
      <c r="Z7160" s="34">
        <f t="shared" si="7582"/>
        <v>1.6980387444359678E-3</v>
      </c>
      <c r="AA7160" s="36">
        <f t="shared" si="7583"/>
        <v>1.7810397244601622E-4</v>
      </c>
      <c r="AB7160" s="34">
        <f t="shared" si="7584"/>
        <v>1.9253560391868981E-3</v>
      </c>
      <c r="AC7160" s="36">
        <f t="shared" si="7585"/>
        <v>319.85397095742223</v>
      </c>
      <c r="AD7160" s="34">
        <f t="shared" si="7586"/>
        <v>0</v>
      </c>
      <c r="AE7160">
        <f t="shared" si="7587"/>
        <v>166127.18086806458</v>
      </c>
      <c r="AF7160" s="36">
        <f t="shared" si="7588"/>
        <v>0</v>
      </c>
      <c r="AG7160" s="34">
        <f t="shared" si="7589"/>
        <v>963.61360987184912</v>
      </c>
      <c r="AH7160">
        <f t="shared" si="7590"/>
        <v>3.9578867614993669</v>
      </c>
      <c r="AI7160" s="29">
        <f t="shared" si="7591"/>
        <v>963.61360987184912</v>
      </c>
      <c r="AJ7160">
        <f t="shared" si="7592"/>
        <v>169322.26697016356</v>
      </c>
      <c r="AK7160" s="36">
        <f t="shared" si="7593"/>
        <v>-1.0632877522176653E-102</v>
      </c>
      <c r="AL7160" s="36">
        <f t="shared" si="7594"/>
        <v>-2.6135398415877119E-5</v>
      </c>
      <c r="AM7160" s="36">
        <f t="shared" si="7595"/>
        <v>-2.011798040243766E-6</v>
      </c>
      <c r="AN7160" s="37">
        <f t="shared" si="7596"/>
        <v>7.5990455966498418E-102</v>
      </c>
      <c r="AO7160" s="36">
        <f t="shared" si="7597"/>
        <v>4.6148411770799772E-2</v>
      </c>
      <c r="AP7160" s="36">
        <f t="shared" si="7598"/>
        <v>1.0428809452831108E-3</v>
      </c>
      <c r="AQ7160" s="74">
        <f t="shared" si="7599"/>
        <v>4.2363961945340421E-100</v>
      </c>
      <c r="AR7160" s="73">
        <f t="shared" si="7600"/>
        <v>9.1511856547783281E-103</v>
      </c>
      <c r="AS7160" s="72">
        <f t="shared" si="7601"/>
        <v>9.8281160785374831E-5</v>
      </c>
      <c r="AT7160" s="37">
        <f t="shared" si="7602"/>
        <v>1.1594225261722844E-95</v>
      </c>
      <c r="AU7160" s="37">
        <f t="shared" si="7603"/>
        <v>0.15638233490321463</v>
      </c>
      <c r="AV7160" s="34">
        <f t="shared" si="7604"/>
        <v>23.258027437244301</v>
      </c>
      <c r="AW7160" s="34">
        <f t="shared" si="7605"/>
        <v>9.6788328722683126</v>
      </c>
      <c r="AX7160" s="37">
        <f t="shared" si="7606"/>
        <v>386.89606301749131</v>
      </c>
      <c r="AY7160" s="7">
        <f t="shared" si="7607"/>
        <v>522.75309560238031</v>
      </c>
      <c r="AZ7160" s="37">
        <f t="shared" si="7608"/>
        <v>489.8162352928677</v>
      </c>
      <c r="BA7160" s="2">
        <f>BE7160*'mass balance'!$B$17+BF7160*'mass balance'!$C$17+BG7160*'mass balance'!$D$17+BH7160*'mass balance'!$E$17</f>
        <v>3.5018789847758199E-3</v>
      </c>
      <c r="BB7160" s="2">
        <f>BE7160*'mass balance'!$B$18+BF7160*'mass balance'!$C$18+BG7160*'mass balance'!$D$18+BH7160*'mass balance'!$E$18</f>
        <v>3.5557540460800633E-3</v>
      </c>
      <c r="BC7160" s="2">
        <f>BE7160*'mass balance'!$B$19+BF7160*'mass balance'!$C$19+BG7160*'mass balance'!$D$19+BH7160*'mass balance'!$E$19</f>
        <v>-4.4446925576000782E-3</v>
      </c>
      <c r="BD7160" s="2">
        <f>BE7160*'mass balance'!$B$20+BF7160*'mass balance'!$C$20+BG7160*'mass balance'!$D$20+BH7160*'mass balance'!$E$20</f>
        <v>1.6162518391273011E-4</v>
      </c>
      <c r="BE7160" s="2">
        <f>N7160*'mass balance'!$H$11+R7160*'mass balance'!$I$11+S7160*'mass balance'!$J$11</f>
        <v>-7.8409859081142834E-3</v>
      </c>
      <c r="BF7160" s="2">
        <f>N7160*'mass balance'!$H$12+R7160*'mass balance'!$I$12+S7160*'mass balance'!$J$12</f>
        <v>2.300898518042624E-4</v>
      </c>
      <c r="BG7160" s="2">
        <f>N7160*'mass balance'!$H$13+R7160*'mass balance'!$I$13+S7160*'mass balance'!$J$13</f>
        <v>2.4432833182705506E-3</v>
      </c>
      <c r="BH7160" s="2">
        <f>N7160*'mass balance'!$H$14+R7160*'mass balance'!$I$14+S7160*'mass balance'!$J$14</f>
        <v>8.5760783369999969E-4</v>
      </c>
      <c r="BI7160" s="36">
        <f t="shared" si="7609"/>
        <v>6.4767575960678318E-26</v>
      </c>
      <c r="BJ7160" s="36">
        <f t="shared" si="7610"/>
        <v>2.9455517001716937E-29</v>
      </c>
      <c r="BK7160" s="36">
        <f t="shared" si="7611"/>
        <v>1.950634074453678E-25</v>
      </c>
      <c r="BL7160" s="36">
        <f t="shared" si="7612"/>
        <v>1.2380856111485819E-25</v>
      </c>
      <c r="BM7160" s="36">
        <f t="shared" si="7613"/>
        <v>4.0007443602700733E-22</v>
      </c>
      <c r="BN7160" s="36">
        <f t="shared" ca="1" si="7625"/>
        <v>0.71667588367691348</v>
      </c>
      <c r="BO7160" s="36">
        <f t="shared" ca="1" si="7614"/>
        <v>1</v>
      </c>
      <c r="BP7160" s="36">
        <f t="shared" si="7615"/>
        <v>-4.0007443602700733E-22</v>
      </c>
      <c r="BQ7160" s="36">
        <f t="shared" si="7616"/>
        <v>1</v>
      </c>
      <c r="BR7160" s="2">
        <f t="shared" si="7628"/>
        <v>-5</v>
      </c>
      <c r="BS7160">
        <v>0</v>
      </c>
      <c r="BT7160" s="37">
        <f t="shared" si="7617"/>
        <v>4.4558042889940781</v>
      </c>
      <c r="BU7160" s="34">
        <f t="shared" si="7618"/>
        <v>-5</v>
      </c>
      <c r="BV7160" s="34">
        <f t="shared" si="7619"/>
        <v>-5</v>
      </c>
      <c r="BW7160" s="34">
        <f t="shared" si="7620"/>
        <v>-5</v>
      </c>
      <c r="BX7160" s="34">
        <f t="shared" si="7621"/>
        <v>-5</v>
      </c>
      <c r="BY7160" s="34">
        <f t="shared" si="7622"/>
        <v>75.496615336219236</v>
      </c>
      <c r="BZ7160" s="36">
        <f t="shared" si="7623"/>
        <v>4.4446925576000782E-3</v>
      </c>
      <c r="CA7160" s="34">
        <f t="shared" si="7624"/>
        <v>9.0968897474986571E-3</v>
      </c>
    </row>
    <row r="7161" spans="1:79" ht="13.2" x14ac:dyDescent="0.25">
      <c r="A7161" s="75">
        <f t="shared" si="7626"/>
        <v>19.526027397257209</v>
      </c>
      <c r="B7161" s="34">
        <f t="shared" si="7561"/>
        <v>7126.9999999988813</v>
      </c>
      <c r="C7161">
        <f t="shared" si="7627"/>
        <v>20</v>
      </c>
      <c r="D7161" s="35">
        <f t="shared" si="7562"/>
        <v>3000</v>
      </c>
      <c r="E7161" s="27">
        <v>0</v>
      </c>
      <c r="F7161" s="64">
        <f t="shared" si="7563"/>
        <v>0.96267801959344901</v>
      </c>
      <c r="G7161" s="34">
        <v>0</v>
      </c>
      <c r="H7161" s="34">
        <f t="shared" si="7564"/>
        <v>1</v>
      </c>
      <c r="I7161" s="34">
        <f t="shared" si="7565"/>
        <v>12793.990880396937</v>
      </c>
      <c r="J7161" s="34">
        <f t="shared" si="7566"/>
        <v>281011.82898869977</v>
      </c>
      <c r="K7161" s="34">
        <f t="shared" si="7567"/>
        <v>246413.59897309769</v>
      </c>
      <c r="L7161" s="36">
        <f t="shared" si="7568"/>
        <v>36028.475968416205</v>
      </c>
      <c r="M7161" s="34">
        <f t="shared" si="7569"/>
        <v>149.95224105927213</v>
      </c>
      <c r="N7161" s="34">
        <f t="shared" si="7570"/>
        <v>3293.6050928084692</v>
      </c>
      <c r="O7161" s="34">
        <f t="shared" si="7571"/>
        <v>13.261852397919354</v>
      </c>
      <c r="P7161">
        <f t="shared" si="7572"/>
        <v>1365.1552297574865</v>
      </c>
      <c r="Q7161" s="36">
        <f t="shared" si="7573"/>
        <v>2791.9722878591715</v>
      </c>
      <c r="R7161" s="34">
        <f t="shared" si="7574"/>
        <v>1733.1997571064883</v>
      </c>
      <c r="S7161" s="34">
        <f t="shared" si="7575"/>
        <v>143.15195931267363</v>
      </c>
      <c r="T7161" s="36">
        <f t="shared" si="7576"/>
        <v>8.3876445237727856E-7</v>
      </c>
      <c r="U7161" s="36">
        <f t="shared" si="7577"/>
        <v>27368.131839845388</v>
      </c>
      <c r="V7161" s="36">
        <f t="shared" si="7578"/>
        <v>1.8329081485854732E-2</v>
      </c>
      <c r="W7161" s="68">
        <f t="shared" si="7579"/>
        <v>102.93850276690344</v>
      </c>
      <c r="X7161">
        <f t="shared" si="7580"/>
        <v>9.6414553792197566</v>
      </c>
      <c r="Y7161">
        <f t="shared" si="7581"/>
        <v>5.4790819485161157E-3</v>
      </c>
      <c r="Z7161" s="34">
        <f t="shared" si="7582"/>
        <v>1.6980387444359678E-3</v>
      </c>
      <c r="AA7161" s="36">
        <f t="shared" si="7583"/>
        <v>1.7805855917061054E-4</v>
      </c>
      <c r="AB7161" s="34">
        <f t="shared" si="7584"/>
        <v>1.9253560391868981E-3</v>
      </c>
      <c r="AC7161" s="36">
        <f t="shared" si="7585"/>
        <v>319.85397095742223</v>
      </c>
      <c r="AD7161" s="34">
        <f t="shared" si="7586"/>
        <v>0</v>
      </c>
      <c r="AE7161">
        <f t="shared" si="7587"/>
        <v>166127.18086806458</v>
      </c>
      <c r="AF7161" s="36">
        <f t="shared" si="7588"/>
        <v>0</v>
      </c>
      <c r="AG7161" s="34">
        <f t="shared" si="7589"/>
        <v>963.81112783158915</v>
      </c>
      <c r="AH7161">
        <f t="shared" si="7590"/>
        <v>3.9575103831643901</v>
      </c>
      <c r="AI7161" s="29">
        <f t="shared" si="7591"/>
        <v>963.81112783158915</v>
      </c>
      <c r="AJ7161">
        <f t="shared" si="7592"/>
        <v>170286.07809799514</v>
      </c>
      <c r="AK7161" s="36">
        <f t="shared" si="7593"/>
        <v>-9.1511856547783281E-103</v>
      </c>
      <c r="AL7161" s="36">
        <f t="shared" si="7594"/>
        <v>-2.6120597060334289E-5</v>
      </c>
      <c r="AM7161" s="36">
        <f t="shared" si="7595"/>
        <v>-2.0079171261537784E-6</v>
      </c>
      <c r="AN7161" s="37">
        <f t="shared" si="7596"/>
        <v>6.5357578444321764E-102</v>
      </c>
      <c r="AO7161" s="36">
        <f t="shared" si="7597"/>
        <v>4.6122276372383891E-2</v>
      </c>
      <c r="AP7161" s="36">
        <f t="shared" si="7598"/>
        <v>1.040869147242867E-3</v>
      </c>
      <c r="AQ7161" s="74">
        <f t="shared" si="7599"/>
        <v>3.6498208466657346E-100</v>
      </c>
      <c r="AR7161" s="73">
        <f t="shared" si="7600"/>
        <v>7.8751135727973786E-103</v>
      </c>
      <c r="AS7161" s="72">
        <f t="shared" si="7601"/>
        <v>9.811427554866108E-5</v>
      </c>
      <c r="AT7161" s="37">
        <f t="shared" si="7602"/>
        <v>9.9888780741927085E-96</v>
      </c>
      <c r="AU7161" s="37">
        <f t="shared" si="7603"/>
        <v>0.15608066127852141</v>
      </c>
      <c r="AV7161" s="34">
        <f t="shared" si="7604"/>
        <v>23.390412937012879</v>
      </c>
      <c r="AW7161" s="34">
        <f t="shared" si="7605"/>
        <v>9.6805567108515049</v>
      </c>
      <c r="AX7161" s="37">
        <f t="shared" si="7606"/>
        <v>386.96497075511246</v>
      </c>
      <c r="AY7161" s="7">
        <f t="shared" si="7607"/>
        <v>522.97444316988037</v>
      </c>
      <c r="AZ7161" s="37">
        <f t="shared" si="7608"/>
        <v>489.90347352201593</v>
      </c>
      <c r="BA7161" s="2">
        <f>BE7161*'mass balance'!$B$17+BF7161*'mass balance'!$C$17+BG7161*'mass balance'!$D$17+BH7161*'mass balance'!$E$17</f>
        <v>3.5023582517560554E-3</v>
      </c>
      <c r="BB7161" s="2">
        <f>BE7161*'mass balance'!$B$18+BF7161*'mass balance'!$C$18+BG7161*'mass balance'!$D$18+BH7161*'mass balance'!$E$18</f>
        <v>3.5562406863984572E-3</v>
      </c>
      <c r="BC7161" s="2">
        <f>BE7161*'mass balance'!$B$19+BF7161*'mass balance'!$C$19+BG7161*'mass balance'!$D$19+BH7161*'mass balance'!$E$19</f>
        <v>-4.4453008579980694E-3</v>
      </c>
      <c r="BD7161" s="2">
        <f>BE7161*'mass balance'!$B$20+BF7161*'mass balance'!$C$20+BG7161*'mass balance'!$D$20+BH7161*'mass balance'!$E$20</f>
        <v>1.6164730392720256E-4</v>
      </c>
      <c r="BE7161" s="2">
        <f>N7161*'mass balance'!$H$11+R7161*'mass balance'!$I$11+S7161*'mass balance'!$J$11</f>
        <v>-7.8419168876392113E-3</v>
      </c>
      <c r="BF7161" s="2">
        <f>N7161*'mass balance'!$H$12+R7161*'mass balance'!$I$12+S7161*'mass balance'!$J$12</f>
        <v>2.3007215254210888E-4</v>
      </c>
      <c r="BG7161" s="2">
        <f>N7161*'mass balance'!$H$13+R7161*'mass balance'!$I$13+S7161*'mass balance'!$J$13</f>
        <v>2.4435403041194949E-3</v>
      </c>
      <c r="BH7161" s="2">
        <f>N7161*'mass balance'!$H$14+R7161*'mass balance'!$I$14+S7161*'mass balance'!$J$14</f>
        <v>8.5770965958553876E-4</v>
      </c>
      <c r="BI7161" s="36">
        <f t="shared" si="7609"/>
        <v>6.4767575960678318E-26</v>
      </c>
      <c r="BJ7161" s="36">
        <f t="shared" si="7610"/>
        <v>2.9457579603286784E-29</v>
      </c>
      <c r="BK7161" s="36">
        <f t="shared" si="7611"/>
        <v>1.9509286296236952E-25</v>
      </c>
      <c r="BL7161" s="36">
        <f t="shared" si="7612"/>
        <v>1.2383414014840089E-25</v>
      </c>
      <c r="BM7161" s="36">
        <f t="shared" si="7613"/>
        <v>4.0019824458812217E-22</v>
      </c>
      <c r="BN7161" s="36">
        <f t="shared" ca="1" si="7625"/>
        <v>0.16660102592654757</v>
      </c>
      <c r="BO7161" s="36">
        <f t="shared" ca="1" si="7614"/>
        <v>1</v>
      </c>
      <c r="BP7161" s="36">
        <f t="shared" si="7615"/>
        <v>-4.0019824458812217E-22</v>
      </c>
      <c r="BQ7161" s="36">
        <f t="shared" si="7616"/>
        <v>1</v>
      </c>
      <c r="BR7161" s="2">
        <f t="shared" si="7628"/>
        <v>-5</v>
      </c>
      <c r="BS7161">
        <v>0</v>
      </c>
      <c r="BT7161" s="37">
        <f t="shared" si="7617"/>
        <v>4.4564141101430641</v>
      </c>
      <c r="BU7161" s="34">
        <f t="shared" si="7618"/>
        <v>-5</v>
      </c>
      <c r="BV7161" s="34">
        <f t="shared" si="7619"/>
        <v>-5</v>
      </c>
      <c r="BW7161" s="34">
        <f t="shared" si="7620"/>
        <v>-5</v>
      </c>
      <c r="BX7161" s="34">
        <f t="shared" si="7621"/>
        <v>-5</v>
      </c>
      <c r="BY7161" s="34">
        <f t="shared" si="7622"/>
        <v>75.505579234879804</v>
      </c>
      <c r="BZ7161" s="36">
        <f t="shared" si="7623"/>
        <v>4.4453008579980694E-3</v>
      </c>
      <c r="CA7161" s="34">
        <f t="shared" si="7624"/>
        <v>9.096514621758027E-3</v>
      </c>
    </row>
    <row r="7162" spans="1:79" ht="13.2" x14ac:dyDescent="0.25">
      <c r="A7162" s="75">
        <f t="shared" si="7626"/>
        <v>19.528767123284606</v>
      </c>
      <c r="B7162" s="34">
        <f t="shared" si="7561"/>
        <v>7127.9999999988813</v>
      </c>
      <c r="C7162">
        <f t="shared" si="7627"/>
        <v>20</v>
      </c>
      <c r="D7162" s="35">
        <f t="shared" si="7562"/>
        <v>3000</v>
      </c>
      <c r="E7162" s="27">
        <v>0</v>
      </c>
      <c r="F7162" s="64">
        <f t="shared" si="7563"/>
        <v>0.96267801959344901</v>
      </c>
      <c r="G7162" s="34">
        <v>0</v>
      </c>
      <c r="H7162" s="34">
        <f t="shared" si="7564"/>
        <v>1</v>
      </c>
      <c r="I7162" s="34">
        <f t="shared" si="7565"/>
        <v>12793.990880396937</v>
      </c>
      <c r="J7162" s="34">
        <f t="shared" si="7566"/>
        <v>281045.18570642697</v>
      </c>
      <c r="K7162" s="34">
        <f t="shared" si="7567"/>
        <v>246442.84880537225</v>
      </c>
      <c r="L7162" s="36">
        <f t="shared" si="7568"/>
        <v>36034.891146936257</v>
      </c>
      <c r="M7162" s="34">
        <f t="shared" si="7569"/>
        <v>149.95224105927213</v>
      </c>
      <c r="N7162" s="34">
        <f t="shared" si="7570"/>
        <v>3293.9960509250045</v>
      </c>
      <c r="O7162" s="34">
        <f t="shared" si="7571"/>
        <v>13.261852397919354</v>
      </c>
      <c r="P7162">
        <f t="shared" si="7572"/>
        <v>1365.3983073307413</v>
      </c>
      <c r="Q7162" s="36">
        <f t="shared" si="7573"/>
        <v>2792.4018484613703</v>
      </c>
      <c r="R7162" s="34">
        <f t="shared" si="7574"/>
        <v>1733.4527096336467</v>
      </c>
      <c r="S7162" s="34">
        <f t="shared" si="7575"/>
        <v>143.14094326354461</v>
      </c>
      <c r="T7162" s="36">
        <f t="shared" si="7576"/>
        <v>8.3773414331865646E-7</v>
      </c>
      <c r="U7162" s="36">
        <f t="shared" si="7577"/>
        <v>27368.131840684153</v>
      </c>
      <c r="V7162" s="36">
        <f t="shared" si="7578"/>
        <v>1.8327670998264382E-2</v>
      </c>
      <c r="W7162" s="68">
        <f t="shared" si="7579"/>
        <v>102.9568318483893</v>
      </c>
      <c r="X7162">
        <f t="shared" si="7580"/>
        <v>9.6420275931429504</v>
      </c>
      <c r="Y7162">
        <f t="shared" si="7581"/>
        <v>5.4790819485161157E-3</v>
      </c>
      <c r="Z7162" s="34">
        <f t="shared" si="7582"/>
        <v>1.6980387444359678E-3</v>
      </c>
      <c r="AA7162" s="36">
        <f t="shared" si="7583"/>
        <v>1.7801316016845858E-4</v>
      </c>
      <c r="AB7162" s="34">
        <f t="shared" si="7584"/>
        <v>1.9253560391868981E-3</v>
      </c>
      <c r="AC7162" s="36">
        <f t="shared" si="7585"/>
        <v>319.85397095742223</v>
      </c>
      <c r="AD7162" s="34">
        <f t="shared" si="7586"/>
        <v>0</v>
      </c>
      <c r="AE7162">
        <f t="shared" si="7587"/>
        <v>166127.18086806458</v>
      </c>
      <c r="AF7162" s="36">
        <f t="shared" si="7588"/>
        <v>0</v>
      </c>
      <c r="AG7162" s="34">
        <f t="shared" si="7589"/>
        <v>964.0086269096621</v>
      </c>
      <c r="AH7162">
        <f t="shared" si="7590"/>
        <v>3.9571339420791674</v>
      </c>
      <c r="AI7162" s="29">
        <f t="shared" si="7591"/>
        <v>964.0086269096621</v>
      </c>
      <c r="AJ7162">
        <f t="shared" si="7592"/>
        <v>171250.0867249048</v>
      </c>
      <c r="AK7162" s="36">
        <f t="shared" si="7593"/>
        <v>-7.8751135727973786E-103</v>
      </c>
      <c r="AL7162" s="36">
        <f t="shared" si="7594"/>
        <v>-2.6105804087297148E-5</v>
      </c>
      <c r="AM7162" s="36">
        <f t="shared" si="7595"/>
        <v>-2.0040436986473709E-6</v>
      </c>
      <c r="AN7162" s="37">
        <f t="shared" si="7596"/>
        <v>5.6206392789543437E-102</v>
      </c>
      <c r="AO7162" s="36">
        <f t="shared" si="7597"/>
        <v>4.6096155775323555E-2</v>
      </c>
      <c r="AP7162" s="36">
        <f t="shared" si="7598"/>
        <v>1.0388612301167133E-3</v>
      </c>
      <c r="AQ7162" s="74">
        <f t="shared" si="7599"/>
        <v>3.14412196353337E-100</v>
      </c>
      <c r="AR7162" s="73">
        <f t="shared" si="7600"/>
        <v>6.7762457224502786E-103</v>
      </c>
      <c r="AS7162" s="72">
        <f t="shared" si="7601"/>
        <v>9.7947673689575469E-5</v>
      </c>
      <c r="AT7162" s="37">
        <f t="shared" si="7602"/>
        <v>8.6048746674284408E-96</v>
      </c>
      <c r="AU7162" s="37">
        <f t="shared" si="7603"/>
        <v>0.15577956960559336</v>
      </c>
      <c r="AV7162" s="34">
        <f t="shared" si="7604"/>
        <v>23.522825564519771</v>
      </c>
      <c r="AW7162" s="34">
        <f t="shared" si="7605"/>
        <v>9.6822804168314089</v>
      </c>
      <c r="AX7162" s="37">
        <f t="shared" si="7606"/>
        <v>387.03387319211629</v>
      </c>
      <c r="AY7162" s="7">
        <f t="shared" si="7607"/>
        <v>523.1958110218568</v>
      </c>
      <c r="AZ7162" s="37">
        <f t="shared" si="7608"/>
        <v>489.99070504050559</v>
      </c>
      <c r="BA7162" s="2">
        <f>BE7162*'mass balance'!$B$17+BF7162*'mass balance'!$C$17+BG7162*'mass balance'!$D$17+BH7162*'mass balance'!$E$17</f>
        <v>3.5028374737253866E-3</v>
      </c>
      <c r="BB7162" s="2">
        <f>BE7162*'mass balance'!$B$18+BF7162*'mass balance'!$C$18+BG7162*'mass balance'!$D$18+BH7162*'mass balance'!$E$18</f>
        <v>3.556727281013469E-3</v>
      </c>
      <c r="BC7162" s="2">
        <f>BE7162*'mass balance'!$B$19+BF7162*'mass balance'!$C$19+BG7162*'mass balance'!$D$19+BH7162*'mass balance'!$E$19</f>
        <v>-4.4459091012668357E-3</v>
      </c>
      <c r="BD7162" s="2">
        <f>BE7162*'mass balance'!$B$20+BF7162*'mass balance'!$C$20+BG7162*'mass balance'!$D$20+BH7162*'mass balance'!$E$20</f>
        <v>1.6166942186424856E-4</v>
      </c>
      <c r="BE7162" s="2">
        <f>N7162*'mass balance'!$H$11+R7162*'mass balance'!$I$11+S7162*'mass balance'!$J$11</f>
        <v>-7.8428477402976288E-3</v>
      </c>
      <c r="BF7162" s="2">
        <f>N7162*'mass balance'!$H$12+R7162*'mass balance'!$I$12+S7162*'mass balance'!$J$12</f>
        <v>2.3005444767695867E-4</v>
      </c>
      <c r="BG7162" s="2">
        <f>N7162*'mass balance'!$H$13+R7162*'mass balance'!$I$13+S7162*'mass balance'!$J$13</f>
        <v>2.4437972379789882E-3</v>
      </c>
      <c r="BH7162" s="2">
        <f>N7162*'mass balance'!$H$14+R7162*'mass balance'!$I$14+S7162*'mass balance'!$J$14</f>
        <v>8.5781147159505315E-4</v>
      </c>
      <c r="BI7162" s="36">
        <f t="shared" si="7609"/>
        <v>6.4767575960678318E-26</v>
      </c>
      <c r="BJ7162" s="36">
        <f t="shared" si="7610"/>
        <v>2.9459642216698607E-29</v>
      </c>
      <c r="BK7162" s="36">
        <f t="shared" si="7611"/>
        <v>1.9512232054197282E-25</v>
      </c>
      <c r="BL7162" s="36">
        <f t="shared" si="7612"/>
        <v>1.238597222223469E-25</v>
      </c>
      <c r="BM7162" s="36">
        <f t="shared" si="7613"/>
        <v>4.0032207872827056E-22</v>
      </c>
      <c r="BN7162" s="36">
        <f t="shared" ca="1" si="7625"/>
        <v>0.75861659667978343</v>
      </c>
      <c r="BO7162" s="36">
        <f t="shared" ca="1" si="7614"/>
        <v>1</v>
      </c>
      <c r="BP7162" s="36">
        <f t="shared" si="7615"/>
        <v>-4.0032207872827056E-22</v>
      </c>
      <c r="BQ7162" s="36">
        <f t="shared" si="7616"/>
        <v>1</v>
      </c>
      <c r="BR7162" s="2">
        <f t="shared" si="7628"/>
        <v>-5</v>
      </c>
      <c r="BS7162">
        <v>0</v>
      </c>
      <c r="BT7162" s="37">
        <f t="shared" si="7617"/>
        <v>4.4570238740200026</v>
      </c>
      <c r="BU7162" s="34">
        <f t="shared" si="7618"/>
        <v>-5</v>
      </c>
      <c r="BV7162" s="34">
        <f t="shared" si="7619"/>
        <v>-5</v>
      </c>
      <c r="BW7162" s="34">
        <f t="shared" si="7620"/>
        <v>-5</v>
      </c>
      <c r="BX7162" s="34">
        <f t="shared" si="7621"/>
        <v>-5</v>
      </c>
      <c r="BY7162" s="34">
        <f t="shared" si="7622"/>
        <v>75.514541912011339</v>
      </c>
      <c r="BZ7162" s="36">
        <f t="shared" si="7623"/>
        <v>4.4459091012668357E-3</v>
      </c>
      <c r="CA7162" s="34">
        <f t="shared" si="7624"/>
        <v>9.0961396372846674E-3</v>
      </c>
    </row>
    <row r="7163" spans="1:79" ht="13.2" x14ac:dyDescent="0.25">
      <c r="A7163" s="75">
        <f t="shared" si="7626"/>
        <v>19.531506849312002</v>
      </c>
      <c r="B7163" s="34">
        <f t="shared" si="7561"/>
        <v>7128.9999999988804</v>
      </c>
      <c r="C7163">
        <f t="shared" si="7627"/>
        <v>20</v>
      </c>
      <c r="D7163" s="35">
        <f t="shared" si="7562"/>
        <v>3000</v>
      </c>
      <c r="E7163" s="27">
        <v>0</v>
      </c>
      <c r="F7163" s="64">
        <f t="shared" si="7563"/>
        <v>0.96267801959344901</v>
      </c>
      <c r="G7163" s="34">
        <v>0</v>
      </c>
      <c r="H7163" s="34">
        <f t="shared" si="7564"/>
        <v>1</v>
      </c>
      <c r="I7163" s="34">
        <f t="shared" si="7565"/>
        <v>12793.990880396937</v>
      </c>
      <c r="J7163" s="34">
        <f t="shared" si="7566"/>
        <v>281078.53787806019</v>
      </c>
      <c r="K7163" s="34">
        <f t="shared" si="7567"/>
        <v>246472.0946512688</v>
      </c>
      <c r="L7163" s="36">
        <f t="shared" si="7568"/>
        <v>36041.305831785648</v>
      </c>
      <c r="M7163" s="34">
        <f t="shared" si="7569"/>
        <v>149.95224105927213</v>
      </c>
      <c r="N7163" s="34">
        <f t="shared" si="7570"/>
        <v>3294.3869557589496</v>
      </c>
      <c r="O7163" s="34">
        <f t="shared" si="7571"/>
        <v>13.261852397919354</v>
      </c>
      <c r="P7163">
        <f t="shared" si="7572"/>
        <v>1365.6413661983179</v>
      </c>
      <c r="Q7163" s="36">
        <f t="shared" si="7573"/>
        <v>2792.831367989224</v>
      </c>
      <c r="R7163" s="34">
        <f t="shared" si="7574"/>
        <v>1733.7056425108892</v>
      </c>
      <c r="S7163" s="34">
        <f t="shared" si="7575"/>
        <v>143.12992373050065</v>
      </c>
      <c r="T7163" s="36">
        <f t="shared" si="7576"/>
        <v>8.3670516687180513E-7</v>
      </c>
      <c r="U7163" s="36">
        <f t="shared" si="7577"/>
        <v>27368.131841521888</v>
      </c>
      <c r="V7163" s="36">
        <f t="shared" si="7578"/>
        <v>1.8326260064595912E-2</v>
      </c>
      <c r="W7163" s="68">
        <f t="shared" si="7579"/>
        <v>102.97515951938756</v>
      </c>
      <c r="X7163">
        <f t="shared" si="7580"/>
        <v>9.6425996951311621</v>
      </c>
      <c r="Y7163">
        <f t="shared" si="7581"/>
        <v>5.4790819485161157E-3</v>
      </c>
      <c r="Z7163" s="34">
        <f t="shared" si="7582"/>
        <v>1.6980387444359678E-3</v>
      </c>
      <c r="AA7163" s="36">
        <f t="shared" si="7583"/>
        <v>1.7796777543370109E-4</v>
      </c>
      <c r="AB7163" s="34">
        <f t="shared" si="7584"/>
        <v>1.9253560391868981E-3</v>
      </c>
      <c r="AC7163" s="36">
        <f t="shared" si="7585"/>
        <v>319.85397095742223</v>
      </c>
      <c r="AD7163" s="34">
        <f t="shared" si="7586"/>
        <v>0</v>
      </c>
      <c r="AE7163">
        <f t="shared" si="7587"/>
        <v>166127.18086806458</v>
      </c>
      <c r="AF7163" s="36">
        <f t="shared" si="7588"/>
        <v>0</v>
      </c>
      <c r="AG7163" s="34">
        <f t="shared" si="7589"/>
        <v>964.2061071029832</v>
      </c>
      <c r="AH7163">
        <f t="shared" si="7590"/>
        <v>3.9567574382963357</v>
      </c>
      <c r="AI7163" s="29">
        <f t="shared" si="7591"/>
        <v>964.2061071029832</v>
      </c>
      <c r="AJ7163">
        <f t="shared" si="7592"/>
        <v>172214.29283200778</v>
      </c>
      <c r="AK7163" s="36">
        <f t="shared" si="7593"/>
        <v>-6.7762457224502786E-103</v>
      </c>
      <c r="AL7163" s="36">
        <f t="shared" si="7594"/>
        <v>-2.6091019492018396E-5</v>
      </c>
      <c r="AM7163" s="36">
        <f t="shared" si="7595"/>
        <v>-2.0001777432823438E-6</v>
      </c>
      <c r="AN7163" s="37">
        <f t="shared" si="7596"/>
        <v>4.8331279216746061E-102</v>
      </c>
      <c r="AO7163" s="36">
        <f t="shared" si="7597"/>
        <v>4.607004997123626E-2</v>
      </c>
      <c r="AP7163" s="36">
        <f t="shared" si="7598"/>
        <v>1.0368571864180658E-3</v>
      </c>
      <c r="AQ7163" s="74">
        <f t="shared" si="7599"/>
        <v>2.7081956498218671E-100</v>
      </c>
      <c r="AR7163" s="73">
        <f t="shared" si="7600"/>
        <v>5.8300768993314093E-103</v>
      </c>
      <c r="AS7163" s="72">
        <f t="shared" si="7601"/>
        <v>9.7781354726931766E-5</v>
      </c>
      <c r="AT7163" s="37">
        <f t="shared" si="7602"/>
        <v>7.4118257535414974E-96</v>
      </c>
      <c r="AU7163" s="37">
        <f t="shared" si="7603"/>
        <v>0.15547905876180046</v>
      </c>
      <c r="AV7163" s="34">
        <f t="shared" si="7604"/>
        <v>23.65526531717104</v>
      </c>
      <c r="AW7163" s="34">
        <f t="shared" si="7605"/>
        <v>9.6840039901660457</v>
      </c>
      <c r="AX7163" s="37">
        <f t="shared" si="7606"/>
        <v>387.10277032682467</v>
      </c>
      <c r="AY7163" s="7">
        <f t="shared" si="7607"/>
        <v>523.41719915354929</v>
      </c>
      <c r="AZ7163" s="37">
        <f t="shared" si="7608"/>
        <v>490.07792984621221</v>
      </c>
      <c r="BA7163" s="2">
        <f>BE7163*'mass balance'!$B$17+BF7163*'mass balance'!$C$17+BG7163*'mass balance'!$D$17+BH7163*'mass balance'!$E$17</f>
        <v>3.5033166506759543E-3</v>
      </c>
      <c r="BB7163" s="2">
        <f>BE7163*'mass balance'!$B$18+BF7163*'mass balance'!$C$18+BG7163*'mass balance'!$D$18+BH7163*'mass balance'!$E$18</f>
        <v>3.5572138299171216E-3</v>
      </c>
      <c r="BC7163" s="2">
        <f>BE7163*'mass balance'!$B$19+BF7163*'mass balance'!$C$19+BG7163*'mass balance'!$D$19+BH7163*'mass balance'!$E$19</f>
        <v>-4.4465172873964032E-3</v>
      </c>
      <c r="BD7163" s="2">
        <f>BE7163*'mass balance'!$B$20+BF7163*'mass balance'!$C$20+BG7163*'mass balance'!$D$20+BH7163*'mass balance'!$E$20</f>
        <v>1.6169153772350553E-4</v>
      </c>
      <c r="BE7163" s="2">
        <f>N7163*'mass balance'!$H$11+R7163*'mass balance'!$I$11+S7163*'mass balance'!$J$11</f>
        <v>-7.8437784660927365E-3</v>
      </c>
      <c r="BF7163" s="2">
        <f>N7163*'mass balance'!$H$12+R7163*'mass balance'!$I$12+S7163*'mass balance'!$J$12</f>
        <v>2.3003673721250115E-4</v>
      </c>
      <c r="BG7163" s="2">
        <f>N7163*'mass balance'!$H$13+R7163*'mass balance'!$I$13+S7163*'mass balance'!$J$13</f>
        <v>2.4440541198578612E-3</v>
      </c>
      <c r="BH7163" s="2">
        <f>N7163*'mass balance'!$H$14+R7163*'mass balance'!$I$14+S7163*'mass balance'!$J$14</f>
        <v>8.5791326972889295E-4</v>
      </c>
      <c r="BI7163" s="36">
        <f t="shared" si="7609"/>
        <v>6.4767575960678318E-26</v>
      </c>
      <c r="BJ7163" s="36">
        <f t="shared" si="7610"/>
        <v>2.9461704841912815E-29</v>
      </c>
      <c r="BK7163" s="36">
        <f t="shared" si="7611"/>
        <v>1.9515178018418951E-25</v>
      </c>
      <c r="BL7163" s="36">
        <f t="shared" si="7612"/>
        <v>1.2388530733669451E-25</v>
      </c>
      <c r="BM7163" s="36">
        <f t="shared" si="7613"/>
        <v>4.0044593845049288E-22</v>
      </c>
      <c r="BN7163" s="36">
        <f t="shared" ca="1" si="7625"/>
        <v>0.65826752749696249</v>
      </c>
      <c r="BO7163" s="36">
        <f t="shared" ca="1" si="7614"/>
        <v>1</v>
      </c>
      <c r="BP7163" s="36">
        <f t="shared" si="7615"/>
        <v>-4.0044593845049288E-22</v>
      </c>
      <c r="BQ7163" s="36">
        <f t="shared" si="7616"/>
        <v>1</v>
      </c>
      <c r="BR7163" s="2">
        <f t="shared" si="7628"/>
        <v>-5</v>
      </c>
      <c r="BS7163">
        <v>0</v>
      </c>
      <c r="BT7163" s="37">
        <f t="shared" si="7617"/>
        <v>4.4576335806148935</v>
      </c>
      <c r="BU7163" s="34">
        <f t="shared" si="7618"/>
        <v>-5</v>
      </c>
      <c r="BV7163" s="34">
        <f t="shared" si="7619"/>
        <v>-5</v>
      </c>
      <c r="BW7163" s="34">
        <f t="shared" si="7620"/>
        <v>-5</v>
      </c>
      <c r="BX7163" s="34">
        <f t="shared" si="7621"/>
        <v>-5</v>
      </c>
      <c r="BY7163" s="34">
        <f t="shared" si="7622"/>
        <v>75.523503367644608</v>
      </c>
      <c r="BZ7163" s="36">
        <f t="shared" si="7623"/>
        <v>4.4465172873964032E-3</v>
      </c>
      <c r="CA7163" s="34">
        <f t="shared" si="7624"/>
        <v>9.0957647940067641E-3</v>
      </c>
    </row>
    <row r="7164" spans="1:79" ht="13.2" x14ac:dyDescent="0.25">
      <c r="A7164" s="75">
        <f t="shared" si="7626"/>
        <v>19.534246575339399</v>
      </c>
      <c r="B7164" s="34">
        <f t="shared" si="7561"/>
        <v>7129.9999999988804</v>
      </c>
      <c r="C7164">
        <f t="shared" si="7627"/>
        <v>20</v>
      </c>
      <c r="D7164" s="35">
        <f t="shared" si="7562"/>
        <v>3000</v>
      </c>
      <c r="E7164" s="27">
        <v>0</v>
      </c>
      <c r="F7164" s="64">
        <f t="shared" si="7563"/>
        <v>0.96267801959344901</v>
      </c>
      <c r="G7164" s="34">
        <v>0</v>
      </c>
      <c r="H7164" s="34">
        <f t="shared" si="7564"/>
        <v>1</v>
      </c>
      <c r="I7164" s="34">
        <f t="shared" si="7565"/>
        <v>12793.990880396937</v>
      </c>
      <c r="J7164" s="34">
        <f t="shared" si="7566"/>
        <v>281111.88550371421</v>
      </c>
      <c r="K7164" s="34">
        <f t="shared" si="7567"/>
        <v>246501.33651088801</v>
      </c>
      <c r="L7164" s="36">
        <f t="shared" si="7568"/>
        <v>36047.720022808258</v>
      </c>
      <c r="M7164" s="34">
        <f t="shared" si="7569"/>
        <v>149.95224105927213</v>
      </c>
      <c r="N7164" s="34">
        <f t="shared" si="7570"/>
        <v>3294.7778073116492</v>
      </c>
      <c r="O7164" s="34">
        <f t="shared" si="7571"/>
        <v>13.261852397919354</v>
      </c>
      <c r="P7164">
        <f t="shared" si="7572"/>
        <v>1365.8844063543004</v>
      </c>
      <c r="Q7164" s="36">
        <f t="shared" si="7573"/>
        <v>2793.2608464360337</v>
      </c>
      <c r="R7164" s="34">
        <f t="shared" si="7574"/>
        <v>1733.9585557321464</v>
      </c>
      <c r="S7164" s="34">
        <f t="shared" si="7575"/>
        <v>143.11890071583798</v>
      </c>
      <c r="T7164" s="36">
        <f t="shared" si="7576"/>
        <v>8.3567752276181538E-7</v>
      </c>
      <c r="U7164" s="36">
        <f t="shared" si="7577"/>
        <v>27368.131842358594</v>
      </c>
      <c r="V7164" s="36">
        <f t="shared" si="7578"/>
        <v>1.8324848685143332E-2</v>
      </c>
      <c r="W7164" s="68">
        <f t="shared" si="7579"/>
        <v>102.99348577945216</v>
      </c>
      <c r="X7164">
        <f t="shared" si="7580"/>
        <v>9.6431716852062852</v>
      </c>
      <c r="Y7164">
        <f t="shared" si="7581"/>
        <v>5.4790819485161157E-3</v>
      </c>
      <c r="Z7164" s="34">
        <f t="shared" si="7582"/>
        <v>1.6980387444359678E-3</v>
      </c>
      <c r="AA7164" s="36">
        <f t="shared" si="7583"/>
        <v>1.7792240496048201E-4</v>
      </c>
      <c r="AB7164" s="34">
        <f t="shared" si="7584"/>
        <v>1.9253560391868981E-3</v>
      </c>
      <c r="AC7164" s="36">
        <f t="shared" si="7585"/>
        <v>319.85397095742223</v>
      </c>
      <c r="AD7164" s="34">
        <f t="shared" si="7586"/>
        <v>0</v>
      </c>
      <c r="AE7164">
        <f t="shared" si="7587"/>
        <v>166127.18086806458</v>
      </c>
      <c r="AF7164" s="36">
        <f t="shared" si="7588"/>
        <v>0</v>
      </c>
      <c r="AG7164" s="34">
        <f t="shared" si="7589"/>
        <v>964.40356840847312</v>
      </c>
      <c r="AH7164">
        <f t="shared" si="7590"/>
        <v>3.9563808718714881</v>
      </c>
      <c r="AI7164" s="29">
        <f t="shared" si="7591"/>
        <v>964.40356840847312</v>
      </c>
      <c r="AJ7164">
        <f t="shared" si="7592"/>
        <v>173178.69640041626</v>
      </c>
      <c r="AK7164" s="36">
        <f t="shared" si="7593"/>
        <v>-5.8300768993314093E-103</v>
      </c>
      <c r="AL7164" s="36">
        <f t="shared" si="7594"/>
        <v>-2.6076243269753435E-5</v>
      </c>
      <c r="AM7164" s="36">
        <f t="shared" si="7595"/>
        <v>-1.9963192456443584E-6</v>
      </c>
      <c r="AN7164" s="37">
        <f t="shared" si="7596"/>
        <v>4.1555033494295781E-102</v>
      </c>
      <c r="AO7164" s="36">
        <f t="shared" si="7597"/>
        <v>4.6043958951744242E-2</v>
      </c>
      <c r="AP7164" s="36">
        <f t="shared" si="7598"/>
        <v>1.0348570086747835E-3</v>
      </c>
      <c r="AQ7164" s="74">
        <f t="shared" si="7599"/>
        <v>2.3324559928995468E-100</v>
      </c>
      <c r="AR7164" s="73">
        <f t="shared" si="7600"/>
        <v>5.0154764185686611E-103</v>
      </c>
      <c r="AS7164" s="72">
        <f t="shared" si="7601"/>
        <v>9.7615318180360768E-5</v>
      </c>
      <c r="AT7164" s="37">
        <f t="shared" si="7602"/>
        <v>6.3834964797732304E-96</v>
      </c>
      <c r="AU7164" s="37">
        <f t="shared" si="7603"/>
        <v>0.1551791276266784</v>
      </c>
      <c r="AV7164" s="34">
        <f t="shared" si="7604"/>
        <v>23.787732192372339</v>
      </c>
      <c r="AW7164" s="34">
        <f t="shared" si="7605"/>
        <v>9.6857274308134667</v>
      </c>
      <c r="AX7164" s="37">
        <f t="shared" si="7606"/>
        <v>387.17166215756066</v>
      </c>
      <c r="AY7164" s="7">
        <f t="shared" si="7607"/>
        <v>523.63860756019858</v>
      </c>
      <c r="AZ7164" s="37">
        <f t="shared" si="7608"/>
        <v>490.16514793701282</v>
      </c>
      <c r="BA7164" s="2">
        <f>BE7164*'mass balance'!$B$17+BF7164*'mass balance'!$C$17+BG7164*'mass balance'!$D$17+BH7164*'mass balance'!$E$17</f>
        <v>3.5037957825999051E-3</v>
      </c>
      <c r="BB7164" s="2">
        <f>BE7164*'mass balance'!$B$18+BF7164*'mass balance'!$C$18+BG7164*'mass balance'!$D$18+BH7164*'mass balance'!$E$18</f>
        <v>3.5577003331014427E-3</v>
      </c>
      <c r="BC7164" s="2">
        <f>BE7164*'mass balance'!$B$19+BF7164*'mass balance'!$C$19+BG7164*'mass balance'!$D$19+BH7164*'mass balance'!$E$19</f>
        <v>-4.4471254163768017E-3</v>
      </c>
      <c r="BD7164" s="2">
        <f>BE7164*'mass balance'!$B$20+BF7164*'mass balance'!$C$20+BG7164*'mass balance'!$D$20+BH7164*'mass balance'!$E$20</f>
        <v>1.6171365150461102E-4</v>
      </c>
      <c r="BE7164" s="2">
        <f>N7164*'mass balance'!$H$11+R7164*'mass balance'!$I$11+S7164*'mass balance'!$J$11</f>
        <v>-7.844709065027735E-3</v>
      </c>
      <c r="BF7164" s="2">
        <f>N7164*'mass balance'!$H$12+R7164*'mass balance'!$I$12+S7164*'mass balance'!$J$12</f>
        <v>2.300190211524268E-4</v>
      </c>
      <c r="BG7164" s="2">
        <f>N7164*'mass balance'!$H$13+R7164*'mass balance'!$I$13+S7164*'mass balance'!$J$13</f>
        <v>2.4443109497649393E-3</v>
      </c>
      <c r="BH7164" s="2">
        <f>N7164*'mass balance'!$H$14+R7164*'mass balance'!$I$14+S7164*'mass balance'!$J$14</f>
        <v>8.5801505398740857E-4</v>
      </c>
      <c r="BI7164" s="36">
        <f t="shared" si="7609"/>
        <v>6.4767575960678318E-26</v>
      </c>
      <c r="BJ7164" s="36">
        <f t="shared" si="7610"/>
        <v>2.9463767478889781E-29</v>
      </c>
      <c r="BK7164" s="36">
        <f t="shared" si="7611"/>
        <v>1.9518124188903143E-25</v>
      </c>
      <c r="BL7164" s="36">
        <f t="shared" si="7612"/>
        <v>1.2391089549144196E-25</v>
      </c>
      <c r="BM7164" s="36">
        <f t="shared" si="7613"/>
        <v>4.005698237578296E-22</v>
      </c>
      <c r="BN7164" s="36">
        <f t="shared" ca="1" si="7625"/>
        <v>0.3773289758495959</v>
      </c>
      <c r="BO7164" s="36">
        <f t="shared" ca="1" si="7614"/>
        <v>1</v>
      </c>
      <c r="BP7164" s="36">
        <f t="shared" si="7615"/>
        <v>-4.005698237578296E-22</v>
      </c>
      <c r="BQ7164" s="36">
        <f t="shared" si="7616"/>
        <v>1</v>
      </c>
      <c r="BR7164" s="2">
        <f t="shared" si="7628"/>
        <v>-5</v>
      </c>
      <c r="BS7164">
        <v>0</v>
      </c>
      <c r="BT7164" s="37">
        <f t="shared" si="7617"/>
        <v>4.4582432299177439</v>
      </c>
      <c r="BU7164" s="34">
        <f t="shared" si="7618"/>
        <v>-5</v>
      </c>
      <c r="BV7164" s="34">
        <f t="shared" si="7619"/>
        <v>-5</v>
      </c>
      <c r="BW7164" s="34">
        <f t="shared" si="7620"/>
        <v>-5</v>
      </c>
      <c r="BX7164" s="34">
        <f t="shared" si="7621"/>
        <v>-5</v>
      </c>
      <c r="BY7164" s="34">
        <f t="shared" si="7622"/>
        <v>75.532463601810463</v>
      </c>
      <c r="BZ7164" s="36">
        <f t="shared" si="7623"/>
        <v>4.4471254163768017E-3</v>
      </c>
      <c r="CA7164" s="34">
        <f t="shared" si="7624"/>
        <v>9.0953900918525465E-3</v>
      </c>
    </row>
    <row r="7165" spans="1:79" ht="13.2" x14ac:dyDescent="0.25">
      <c r="A7165" s="75">
        <f t="shared" si="7626"/>
        <v>19.536986301366795</v>
      </c>
      <c r="B7165" s="34">
        <f t="shared" si="7561"/>
        <v>7130.9999999988804</v>
      </c>
      <c r="C7165">
        <f t="shared" si="7627"/>
        <v>20</v>
      </c>
      <c r="D7165" s="35">
        <f t="shared" si="7562"/>
        <v>3000</v>
      </c>
      <c r="E7165" s="27">
        <v>0</v>
      </c>
      <c r="F7165" s="64">
        <f t="shared" si="7563"/>
        <v>0.96267801959344901</v>
      </c>
      <c r="G7165" s="34">
        <v>0</v>
      </c>
      <c r="H7165" s="34">
        <f t="shared" si="7564"/>
        <v>1</v>
      </c>
      <c r="I7165" s="34">
        <f t="shared" si="7565"/>
        <v>12793.990880396937</v>
      </c>
      <c r="J7165" s="34">
        <f t="shared" si="7566"/>
        <v>281145.2285835041</v>
      </c>
      <c r="K7165" s="34">
        <f t="shared" si="7567"/>
        <v>246530.57438433068</v>
      </c>
      <c r="L7165" s="36">
        <f t="shared" si="7568"/>
        <v>36054.133719848054</v>
      </c>
      <c r="M7165" s="34">
        <f t="shared" si="7569"/>
        <v>149.95224105927213</v>
      </c>
      <c r="N7165" s="34">
        <f t="shared" si="7570"/>
        <v>3295.1686055844516</v>
      </c>
      <c r="O7165" s="34">
        <f t="shared" si="7571"/>
        <v>13.261852397919354</v>
      </c>
      <c r="P7165">
        <f t="shared" si="7572"/>
        <v>1366.1274277927769</v>
      </c>
      <c r="Q7165" s="36">
        <f t="shared" si="7573"/>
        <v>2793.6902837951047</v>
      </c>
      <c r="R7165" s="34">
        <f t="shared" si="7574"/>
        <v>1734.2114492913518</v>
      </c>
      <c r="S7165" s="34">
        <f t="shared" si="7575"/>
        <v>143.10787422185263</v>
      </c>
      <c r="T7165" s="36">
        <f t="shared" si="7576"/>
        <v>8.3465121677694943E-7</v>
      </c>
      <c r="U7165" s="36">
        <f t="shared" si="7577"/>
        <v>27368.131843194271</v>
      </c>
      <c r="V7165" s="36">
        <f t="shared" si="7578"/>
        <v>1.8323436860200545E-2</v>
      </c>
      <c r="W7165" s="68">
        <f t="shared" si="7579"/>
        <v>103.0118106281373</v>
      </c>
      <c r="X7165">
        <f t="shared" si="7580"/>
        <v>9.6437435633902027</v>
      </c>
      <c r="Y7165">
        <f t="shared" si="7581"/>
        <v>5.4790819485161157E-3</v>
      </c>
      <c r="Z7165" s="34">
        <f t="shared" si="7582"/>
        <v>1.6980387444359678E-3</v>
      </c>
      <c r="AA7165" s="36">
        <f t="shared" si="7583"/>
        <v>1.7787704874294838E-4</v>
      </c>
      <c r="AB7165" s="34">
        <f t="shared" si="7584"/>
        <v>1.9253560391868981E-3</v>
      </c>
      <c r="AC7165" s="36">
        <f t="shared" si="7585"/>
        <v>319.85397095742223</v>
      </c>
      <c r="AD7165" s="34">
        <f t="shared" si="7586"/>
        <v>0</v>
      </c>
      <c r="AE7165">
        <f t="shared" si="7587"/>
        <v>166127.18086806458</v>
      </c>
      <c r="AF7165" s="36">
        <f t="shared" si="7588"/>
        <v>0</v>
      </c>
      <c r="AG7165" s="34">
        <f t="shared" si="7589"/>
        <v>964.601010823053</v>
      </c>
      <c r="AH7165">
        <f t="shared" si="7590"/>
        <v>3.9560042428578299</v>
      </c>
      <c r="AI7165" s="29">
        <f t="shared" si="7591"/>
        <v>964.601010823053</v>
      </c>
      <c r="AJ7165">
        <f t="shared" si="7592"/>
        <v>174143.2974112393</v>
      </c>
      <c r="AK7165" s="36">
        <f t="shared" si="7593"/>
        <v>-5.0154764185686611E-103</v>
      </c>
      <c r="AL7165" s="36">
        <f t="shared" si="7594"/>
        <v>-2.6061475415760341E-5</v>
      </c>
      <c r="AM7165" s="36">
        <f t="shared" si="7595"/>
        <v>-1.9924681913468828E-6</v>
      </c>
      <c r="AN7165" s="37">
        <f t="shared" si="7596"/>
        <v>3.5724956594964372E-102</v>
      </c>
      <c r="AO7165" s="36">
        <f t="shared" si="7597"/>
        <v>4.601788270847449E-2</v>
      </c>
      <c r="AP7165" s="36">
        <f t="shared" si="7598"/>
        <v>1.032860689429139E-3</v>
      </c>
      <c r="AQ7165" s="74">
        <f t="shared" si="7599"/>
        <v>2.0086284393645987E-100</v>
      </c>
      <c r="AR7165" s="73">
        <f t="shared" si="7600"/>
        <v>4.3142253944258135E-103</v>
      </c>
      <c r="AS7165" s="72">
        <f t="shared" si="7601"/>
        <v>9.7449563570309013E-5</v>
      </c>
      <c r="AT7165" s="37">
        <f t="shared" si="7602"/>
        <v>5.4972409386883245E-96</v>
      </c>
      <c r="AU7165" s="37">
        <f t="shared" si="7603"/>
        <v>0.15487977508192424</v>
      </c>
      <c r="AV7165" s="34">
        <f t="shared" si="7604"/>
        <v>23.920226187528868</v>
      </c>
      <c r="AW7165" s="34">
        <f t="shared" si="7605"/>
        <v>9.6874507387317479</v>
      </c>
      <c r="AX7165" s="37">
        <f t="shared" si="7606"/>
        <v>387.24054868264852</v>
      </c>
      <c r="AY7165" s="7">
        <f t="shared" si="7607"/>
        <v>523.86003623704642</v>
      </c>
      <c r="AZ7165" s="37">
        <f t="shared" si="7608"/>
        <v>490.25235931078583</v>
      </c>
      <c r="BA7165" s="2">
        <f>BE7165*'mass balance'!$B$17+BF7165*'mass balance'!$C$17+BG7165*'mass balance'!$D$17+BH7165*'mass balance'!$E$17</f>
        <v>3.5042748694893984E-3</v>
      </c>
      <c r="BB7165" s="2">
        <f>BE7165*'mass balance'!$B$18+BF7165*'mass balance'!$C$18+BG7165*'mass balance'!$D$18+BH7165*'mass balance'!$E$18</f>
        <v>3.5581867905584673E-3</v>
      </c>
      <c r="BC7165" s="2">
        <f>BE7165*'mass balance'!$B$19+BF7165*'mass balance'!$C$19+BG7165*'mass balance'!$D$19+BH7165*'mass balance'!$E$19</f>
        <v>-4.4477334881980824E-3</v>
      </c>
      <c r="BD7165" s="2">
        <f>BE7165*'mass balance'!$B$20+BF7165*'mass balance'!$C$20+BG7165*'mass balance'!$D$20+BH7165*'mass balance'!$E$20</f>
        <v>1.6173576320720301E-4</v>
      </c>
      <c r="BE7165" s="2">
        <f>N7165*'mass balance'!$H$11+R7165*'mass balance'!$I$11+S7165*'mass balance'!$J$11</f>
        <v>-7.845639537105837E-3</v>
      </c>
      <c r="BF7165" s="2">
        <f>N7165*'mass balance'!$H$12+R7165*'mass balance'!$I$12+S7165*'mass balance'!$J$12</f>
        <v>2.3000129950042578E-4</v>
      </c>
      <c r="BG7165" s="2">
        <f>N7165*'mass balance'!$H$13+R7165*'mass balance'!$I$13+S7165*'mass balance'!$J$13</f>
        <v>2.4445677277090466E-3</v>
      </c>
      <c r="BH7165" s="2">
        <f>N7165*'mass balance'!$H$14+R7165*'mass balance'!$I$14+S7165*'mass balance'!$J$14</f>
        <v>8.5811682437095076E-4</v>
      </c>
      <c r="BI7165" s="36">
        <f t="shared" si="7609"/>
        <v>6.4767575960678318E-26</v>
      </c>
      <c r="BJ7165" s="36">
        <f t="shared" si="7610"/>
        <v>2.9465830127589953E-29</v>
      </c>
      <c r="BK7165" s="36">
        <f t="shared" si="7611"/>
        <v>1.9521070565651032E-25</v>
      </c>
      <c r="BL7165" s="36">
        <f t="shared" si="7612"/>
        <v>1.2393648668658751E-25</v>
      </c>
      <c r="BM7165" s="36">
        <f t="shared" si="7613"/>
        <v>4.0069373465332104E-22</v>
      </c>
      <c r="BN7165" s="36">
        <f t="shared" ca="1" si="7625"/>
        <v>0.55222354816867225</v>
      </c>
      <c r="BO7165" s="36">
        <f t="shared" ca="1" si="7614"/>
        <v>1</v>
      </c>
      <c r="BP7165" s="36">
        <f t="shared" si="7615"/>
        <v>-4.0069373465332104E-22</v>
      </c>
      <c r="BQ7165" s="36">
        <f t="shared" si="7616"/>
        <v>1</v>
      </c>
      <c r="BR7165" s="2">
        <f t="shared" si="7628"/>
        <v>-5</v>
      </c>
      <c r="BS7165">
        <v>0</v>
      </c>
      <c r="BT7165" s="37">
        <f t="shared" si="7617"/>
        <v>4.458852821918577</v>
      </c>
      <c r="BU7165" s="34">
        <f t="shared" si="7618"/>
        <v>-5</v>
      </c>
      <c r="BV7165" s="34">
        <f t="shared" si="7619"/>
        <v>-5</v>
      </c>
      <c r="BW7165" s="34">
        <f t="shared" si="7620"/>
        <v>-5</v>
      </c>
      <c r="BX7165" s="34">
        <f t="shared" si="7621"/>
        <v>-5</v>
      </c>
      <c r="BY7165" s="34">
        <f t="shared" si="7622"/>
        <v>75.541422614539826</v>
      </c>
      <c r="BZ7165" s="36">
        <f t="shared" si="7623"/>
        <v>4.4477334881980824E-3</v>
      </c>
      <c r="CA7165" s="34">
        <f t="shared" si="7624"/>
        <v>9.0950155307503062E-3</v>
      </c>
    </row>
    <row r="7166" spans="1:79" ht="13.2" x14ac:dyDescent="0.25">
      <c r="A7166" s="75">
        <f t="shared" si="7626"/>
        <v>19.539726027394192</v>
      </c>
      <c r="B7166" s="34">
        <f t="shared" si="7561"/>
        <v>7131.9999999988804</v>
      </c>
      <c r="C7166">
        <f t="shared" si="7627"/>
        <v>20</v>
      </c>
      <c r="D7166" s="35">
        <f t="shared" si="7562"/>
        <v>3000</v>
      </c>
      <c r="E7166" s="27">
        <v>0</v>
      </c>
      <c r="F7166" s="64">
        <f t="shared" si="7563"/>
        <v>0.96267801959344901</v>
      </c>
      <c r="G7166" s="34">
        <v>0</v>
      </c>
      <c r="H7166" s="34">
        <f t="shared" si="7564"/>
        <v>1</v>
      </c>
      <c r="I7166" s="34">
        <f t="shared" si="7565"/>
        <v>12793.990880396937</v>
      </c>
      <c r="J7166" s="34">
        <f t="shared" si="7566"/>
        <v>281178.5671175454</v>
      </c>
      <c r="K7166" s="34">
        <f t="shared" si="7567"/>
        <v>246559.80827169822</v>
      </c>
      <c r="L7166" s="36">
        <f t="shared" si="7568"/>
        <v>36060.546922749127</v>
      </c>
      <c r="M7166" s="34">
        <f t="shared" si="7569"/>
        <v>149.95224105927213</v>
      </c>
      <c r="N7166" s="34">
        <f t="shared" si="7570"/>
        <v>3295.5593505787119</v>
      </c>
      <c r="O7166" s="34">
        <f t="shared" si="7571"/>
        <v>13.261852397919354</v>
      </c>
      <c r="P7166">
        <f t="shared" si="7572"/>
        <v>1366.3704305078395</v>
      </c>
      <c r="Q7166" s="36">
        <f t="shared" si="7573"/>
        <v>2794.1196800597481</v>
      </c>
      <c r="R7166" s="34">
        <f t="shared" si="7574"/>
        <v>1734.4643231824441</v>
      </c>
      <c r="S7166" s="34">
        <f t="shared" si="7575"/>
        <v>143.0968442508381</v>
      </c>
      <c r="T7166" s="36">
        <f t="shared" si="7576"/>
        <v>8.336262425789096E-7</v>
      </c>
      <c r="U7166" s="36">
        <f t="shared" si="7577"/>
        <v>27368.131844028921</v>
      </c>
      <c r="V7166" s="36">
        <f t="shared" si="7578"/>
        <v>1.8322024590061343E-2</v>
      </c>
      <c r="W7166" s="68">
        <f t="shared" si="7579"/>
        <v>103.0301340649975</v>
      </c>
      <c r="X7166">
        <f t="shared" si="7580"/>
        <v>9.6443153297048063</v>
      </c>
      <c r="Y7166">
        <f t="shared" si="7581"/>
        <v>5.4790819485161157E-3</v>
      </c>
      <c r="Z7166" s="34">
        <f t="shared" si="7582"/>
        <v>1.6980387444359678E-3</v>
      </c>
      <c r="AA7166" s="36">
        <f t="shared" si="7583"/>
        <v>1.7783170677525013E-4</v>
      </c>
      <c r="AB7166" s="34">
        <f t="shared" si="7584"/>
        <v>1.9253560391868981E-3</v>
      </c>
      <c r="AC7166" s="36">
        <f t="shared" si="7585"/>
        <v>319.85397095742223</v>
      </c>
      <c r="AD7166" s="34">
        <f t="shared" si="7586"/>
        <v>0</v>
      </c>
      <c r="AE7166">
        <f t="shared" si="7587"/>
        <v>166127.18086806458</v>
      </c>
      <c r="AF7166" s="36">
        <f t="shared" si="7588"/>
        <v>0</v>
      </c>
      <c r="AG7166" s="34">
        <f t="shared" si="7589"/>
        <v>964.7984343436483</v>
      </c>
      <c r="AH7166">
        <f t="shared" si="7590"/>
        <v>3.9556275513102719</v>
      </c>
      <c r="AI7166" s="29">
        <f t="shared" si="7591"/>
        <v>964.7984343436483</v>
      </c>
      <c r="AJ7166">
        <f t="shared" si="7592"/>
        <v>175108.09584558295</v>
      </c>
      <c r="AK7166" s="36">
        <f t="shared" si="7593"/>
        <v>-4.3142253944258135E-103</v>
      </c>
      <c r="AL7166" s="36">
        <f t="shared" si="7594"/>
        <v>-2.6046715925299883E-5</v>
      </c>
      <c r="AM7166" s="36">
        <f t="shared" si="7595"/>
        <v>-1.9886245660311359E-6</v>
      </c>
      <c r="AN7166" s="37">
        <f t="shared" si="7596"/>
        <v>3.070948017639571E-102</v>
      </c>
      <c r="AO7166" s="36">
        <f t="shared" si="7597"/>
        <v>4.5991821233058727E-2</v>
      </c>
      <c r="AP7166" s="36">
        <f t="shared" si="7598"/>
        <v>1.0308682212377921E-3</v>
      </c>
      <c r="AQ7166" s="74">
        <f t="shared" si="7599"/>
        <v>1.7295711740715059E-100</v>
      </c>
      <c r="AR7166" s="73">
        <f t="shared" si="7600"/>
        <v>3.7106171973134056E-103</v>
      </c>
      <c r="AS7166" s="72">
        <f t="shared" si="7601"/>
        <v>9.728409041803726E-5</v>
      </c>
      <c r="AT7166" s="37">
        <f t="shared" si="7602"/>
        <v>4.7335133159265597E-96</v>
      </c>
      <c r="AU7166" s="37">
        <f t="shared" si="7603"/>
        <v>0.15458100001139247</v>
      </c>
      <c r="AV7166" s="34">
        <f t="shared" si="7604"/>
        <v>24.05274730004545</v>
      </c>
      <c r="AW7166" s="34">
        <f t="shared" si="7605"/>
        <v>9.6891739138789958</v>
      </c>
      <c r="AX7166" s="37">
        <f t="shared" si="7606"/>
        <v>387.30942990041365</v>
      </c>
      <c r="AY7166" s="7">
        <f t="shared" si="7607"/>
        <v>524.08148517933557</v>
      </c>
      <c r="AZ7166" s="37">
        <f t="shared" si="7608"/>
        <v>490.33956396541112</v>
      </c>
      <c r="BA7166" s="2">
        <f>BE7166*'mass balance'!$B$17+BF7166*'mass balance'!$C$17+BG7166*'mass balance'!$D$17+BH7166*'mass balance'!$E$17</f>
        <v>3.5047539113365928E-3</v>
      </c>
      <c r="BB7166" s="2">
        <f>BE7166*'mass balance'!$B$18+BF7166*'mass balance'!$C$18+BG7166*'mass balance'!$D$18+BH7166*'mass balance'!$E$18</f>
        <v>3.5586732022802343E-3</v>
      </c>
      <c r="BC7166" s="2">
        <f>BE7166*'mass balance'!$B$19+BF7166*'mass balance'!$C$19+BG7166*'mass balance'!$D$19+BH7166*'mass balance'!$E$19</f>
        <v>-4.4483415028502924E-3</v>
      </c>
      <c r="BD7166" s="2">
        <f>BE7166*'mass balance'!$B$20+BF7166*'mass balance'!$C$20+BG7166*'mass balance'!$D$20+BH7166*'mass balance'!$E$20</f>
        <v>1.6175787283091971E-4</v>
      </c>
      <c r="BE7166" s="2">
        <f>N7166*'mass balance'!$H$11+R7166*'mass balance'!$I$11+S7166*'mass balance'!$J$11</f>
        <v>-7.8465698823302656E-3</v>
      </c>
      <c r="BF7166" s="2">
        <f>N7166*'mass balance'!$H$12+R7166*'mass balance'!$I$12+S7166*'mass balance'!$J$12</f>
        <v>2.2998357226018418E-4</v>
      </c>
      <c r="BG7166" s="2">
        <f>N7166*'mass balance'!$H$13+R7166*'mass balance'!$I$13+S7166*'mass balance'!$J$13</f>
        <v>2.4448244536990167E-3</v>
      </c>
      <c r="BH7166" s="2">
        <f>N7166*'mass balance'!$H$14+R7166*'mass balance'!$I$14+S7166*'mass balance'!$J$14</f>
        <v>8.5821858087987274E-4</v>
      </c>
      <c r="BI7166" s="36">
        <f t="shared" si="7609"/>
        <v>6.4767575960678318E-26</v>
      </c>
      <c r="BJ7166" s="36">
        <f t="shared" si="7610"/>
        <v>2.9467892787973816E-29</v>
      </c>
      <c r="BK7166" s="36">
        <f t="shared" si="7611"/>
        <v>1.9524017148663791E-25</v>
      </c>
      <c r="BL7166" s="36">
        <f t="shared" si="7612"/>
        <v>1.2396208092212944E-25</v>
      </c>
      <c r="BM7166" s="36">
        <f t="shared" si="7613"/>
        <v>4.0081767114000764E-22</v>
      </c>
      <c r="BN7166" s="36">
        <f t="shared" ca="1" si="7625"/>
        <v>0.77151097849622086</v>
      </c>
      <c r="BO7166" s="36">
        <f t="shared" ca="1" si="7614"/>
        <v>1</v>
      </c>
      <c r="BP7166" s="36">
        <f t="shared" si="7615"/>
        <v>-4.0081767114000764E-22</v>
      </c>
      <c r="BQ7166" s="36">
        <f t="shared" si="7616"/>
        <v>1</v>
      </c>
      <c r="BR7166" s="2">
        <f t="shared" si="7628"/>
        <v>-5</v>
      </c>
      <c r="BS7166">
        <v>0</v>
      </c>
      <c r="BT7166" s="37">
        <f t="shared" si="7617"/>
        <v>4.4594623566074185</v>
      </c>
      <c r="BU7166" s="34">
        <f t="shared" si="7618"/>
        <v>-5</v>
      </c>
      <c r="BV7166" s="34">
        <f t="shared" si="7619"/>
        <v>-5</v>
      </c>
      <c r="BW7166" s="34">
        <f t="shared" si="7620"/>
        <v>-5</v>
      </c>
      <c r="BX7166" s="34">
        <f t="shared" si="7621"/>
        <v>-5</v>
      </c>
      <c r="BY7166" s="34">
        <f t="shared" si="7622"/>
        <v>75.550380405863734</v>
      </c>
      <c r="BZ7166" s="36">
        <f t="shared" si="7623"/>
        <v>4.4483415028502924E-3</v>
      </c>
      <c r="CA7166" s="34">
        <f t="shared" si="7624"/>
        <v>9.0946411106283733E-3</v>
      </c>
    </row>
    <row r="7167" spans="1:79" ht="13.2" x14ac:dyDescent="0.25">
      <c r="A7167" s="75">
        <f t="shared" si="7626"/>
        <v>19.542465753421588</v>
      </c>
      <c r="B7167" s="34">
        <f t="shared" si="7561"/>
        <v>7132.9999999988795</v>
      </c>
      <c r="C7167">
        <f t="shared" si="7627"/>
        <v>20</v>
      </c>
      <c r="D7167" s="35">
        <f t="shared" si="7562"/>
        <v>3000</v>
      </c>
      <c r="E7167" s="27">
        <v>0</v>
      </c>
      <c r="F7167" s="64">
        <f t="shared" si="7563"/>
        <v>0.96267801959344901</v>
      </c>
      <c r="G7167" s="34">
        <v>0</v>
      </c>
      <c r="H7167" s="34">
        <f t="shared" si="7564"/>
        <v>1</v>
      </c>
      <c r="I7167" s="34">
        <f t="shared" si="7565"/>
        <v>12793.990880396937</v>
      </c>
      <c r="J7167" s="34">
        <f t="shared" si="7566"/>
        <v>281211.9011059535</v>
      </c>
      <c r="K7167" s="34">
        <f t="shared" si="7567"/>
        <v>246589.0381730918</v>
      </c>
      <c r="L7167" s="36">
        <f t="shared" si="7568"/>
        <v>36066.959631355647</v>
      </c>
      <c r="M7167" s="34">
        <f t="shared" si="7569"/>
        <v>149.95224105927213</v>
      </c>
      <c r="N7167" s="34">
        <f t="shared" si="7570"/>
        <v>3295.9500422957817</v>
      </c>
      <c r="O7167" s="34">
        <f t="shared" si="7571"/>
        <v>13.261852397919354</v>
      </c>
      <c r="P7167">
        <f t="shared" si="7572"/>
        <v>1366.6134144935841</v>
      </c>
      <c r="Q7167" s="36">
        <f t="shared" si="7573"/>
        <v>2794.5490352232828</v>
      </c>
      <c r="R7167" s="34">
        <f t="shared" si="7574"/>
        <v>1734.7171773993657</v>
      </c>
      <c r="S7167" s="34">
        <f t="shared" si="7575"/>
        <v>143.08581080508998</v>
      </c>
      <c r="T7167" s="36">
        <f t="shared" si="7576"/>
        <v>8.3260259383100514E-7</v>
      </c>
      <c r="U7167" s="36">
        <f t="shared" si="7577"/>
        <v>27368.131844862546</v>
      </c>
      <c r="V7167" s="36">
        <f t="shared" si="7578"/>
        <v>1.8320611875019484E-2</v>
      </c>
      <c r="W7167" s="68">
        <f t="shared" si="7579"/>
        <v>103.04845608958756</v>
      </c>
      <c r="X7167">
        <f t="shared" si="7580"/>
        <v>9.6448869841719684</v>
      </c>
      <c r="Y7167">
        <f t="shared" si="7581"/>
        <v>5.4790819485161157E-3</v>
      </c>
      <c r="Z7167" s="34">
        <f t="shared" si="7582"/>
        <v>1.6980387444359678E-3</v>
      </c>
      <c r="AA7167" s="36">
        <f t="shared" si="7583"/>
        <v>1.7778637905154092E-4</v>
      </c>
      <c r="AB7167" s="34">
        <f t="shared" si="7584"/>
        <v>1.9253560391868981E-3</v>
      </c>
      <c r="AC7167" s="36">
        <f t="shared" si="7585"/>
        <v>319.85397095742223</v>
      </c>
      <c r="AD7167" s="34">
        <f t="shared" si="7586"/>
        <v>0</v>
      </c>
      <c r="AE7167">
        <f t="shared" si="7587"/>
        <v>166127.18086806458</v>
      </c>
      <c r="AF7167" s="36">
        <f t="shared" si="7588"/>
        <v>0</v>
      </c>
      <c r="AG7167" s="34">
        <f t="shared" si="7589"/>
        <v>964.9958389671865</v>
      </c>
      <c r="AH7167">
        <f t="shared" si="7590"/>
        <v>3.9552507972829289</v>
      </c>
      <c r="AI7167" s="29">
        <f t="shared" si="7591"/>
        <v>964.9958389671865</v>
      </c>
      <c r="AJ7167">
        <f t="shared" si="7592"/>
        <v>176073.09168455013</v>
      </c>
      <c r="AK7167" s="36">
        <f t="shared" si="7593"/>
        <v>-3.7106171973134056E-103</v>
      </c>
      <c r="AL7167" s="36">
        <f t="shared" si="7594"/>
        <v>-2.6031964793635508E-5</v>
      </c>
      <c r="AM7167" s="36">
        <f t="shared" si="7595"/>
        <v>-1.9847883553660383E-6</v>
      </c>
      <c r="AN7167" s="37">
        <f t="shared" si="7596"/>
        <v>2.6395254781969897E-102</v>
      </c>
      <c r="AO7167" s="36">
        <f t="shared" si="7597"/>
        <v>4.5965774517133427E-2</v>
      </c>
      <c r="AP7167" s="36">
        <f t="shared" si="7598"/>
        <v>1.0288795966717609E-3</v>
      </c>
      <c r="AQ7167" s="74">
        <f t="shared" si="7599"/>
        <v>1.4891207233078174E-100</v>
      </c>
      <c r="AR7167" s="73">
        <f t="shared" si="7600"/>
        <v>3.1911124995663261E-103</v>
      </c>
      <c r="AS7167" s="72">
        <f t="shared" si="7601"/>
        <v>9.7118898245619311E-5</v>
      </c>
      <c r="AT7167" s="37">
        <f t="shared" si="7602"/>
        <v>4.0754453349303602E-96</v>
      </c>
      <c r="AU7167" s="37">
        <f t="shared" si="7603"/>
        <v>0.15428280130109057</v>
      </c>
      <c r="AV7167" s="34">
        <f t="shared" si="7604"/>
        <v>24.185295527326453</v>
      </c>
      <c r="AW7167" s="34">
        <f t="shared" si="7605"/>
        <v>9.6908969562133436</v>
      </c>
      <c r="AX7167" s="37">
        <f t="shared" si="7606"/>
        <v>387.37830580918234</v>
      </c>
      <c r="AY7167" s="7">
        <f t="shared" si="7607"/>
        <v>524.30295438230974</v>
      </c>
      <c r="AZ7167" s="37">
        <f t="shared" si="7608"/>
        <v>490.42676189876988</v>
      </c>
      <c r="BA7167" s="2">
        <f>BE7167*'mass balance'!$B$17+BF7167*'mass balance'!$C$17+BG7167*'mass balance'!$D$17+BH7167*'mass balance'!$E$17</f>
        <v>3.5052329081336599E-3</v>
      </c>
      <c r="BB7167" s="2">
        <f>BE7167*'mass balance'!$B$18+BF7167*'mass balance'!$C$18+BG7167*'mass balance'!$D$18+BH7167*'mass balance'!$E$18</f>
        <v>3.5591595682587943E-3</v>
      </c>
      <c r="BC7167" s="2">
        <f>BE7167*'mass balance'!$B$19+BF7167*'mass balance'!$C$19+BG7167*'mass balance'!$D$19+BH7167*'mass balance'!$E$19</f>
        <v>-4.4489494603234918E-3</v>
      </c>
      <c r="BD7167" s="2">
        <f>BE7167*'mass balance'!$B$20+BF7167*'mass balance'!$C$20+BG7167*'mass balance'!$D$20+BH7167*'mass balance'!$E$20</f>
        <v>1.6177998037539973E-4</v>
      </c>
      <c r="BE7167" s="2">
        <f>N7167*'mass balance'!$H$11+R7167*'mass balance'!$I$11+S7167*'mass balance'!$J$11</f>
        <v>-7.8475001007042421E-3</v>
      </c>
      <c r="BF7167" s="2">
        <f>N7167*'mass balance'!$H$12+R7167*'mass balance'!$I$12+S7167*'mass balance'!$J$12</f>
        <v>2.2996583943539148E-4</v>
      </c>
      <c r="BG7167" s="2">
        <f>N7167*'mass balance'!$H$13+R7167*'mass balance'!$I$13+S7167*'mass balance'!$J$13</f>
        <v>2.445081127743665E-3</v>
      </c>
      <c r="BH7167" s="2">
        <f>N7167*'mass balance'!$H$14+R7167*'mass balance'!$I$14+S7167*'mass balance'!$J$14</f>
        <v>8.5832032351452635E-4</v>
      </c>
      <c r="BI7167" s="36">
        <f t="shared" si="7609"/>
        <v>6.4767575960678318E-26</v>
      </c>
      <c r="BJ7167" s="36">
        <f t="shared" si="7610"/>
        <v>2.9469955460001729E-29</v>
      </c>
      <c r="BK7167" s="36">
        <f t="shared" si="7611"/>
        <v>1.9526963937942588E-25</v>
      </c>
      <c r="BL7167" s="36">
        <f t="shared" si="7612"/>
        <v>1.2398767819806578E-25</v>
      </c>
      <c r="BM7167" s="36">
        <f t="shared" si="7613"/>
        <v>4.0094163322092976E-22</v>
      </c>
      <c r="BN7167" s="36">
        <f t="shared" ca="1" si="7625"/>
        <v>0.32740481725659287</v>
      </c>
      <c r="BO7167" s="36">
        <f t="shared" ca="1" si="7614"/>
        <v>1</v>
      </c>
      <c r="BP7167" s="36">
        <f t="shared" si="7615"/>
        <v>-4.0094163322092976E-22</v>
      </c>
      <c r="BQ7167" s="36">
        <f t="shared" si="7616"/>
        <v>1</v>
      </c>
      <c r="BR7167" s="2">
        <f t="shared" si="7628"/>
        <v>-5</v>
      </c>
      <c r="BS7167">
        <v>0</v>
      </c>
      <c r="BT7167" s="37">
        <f t="shared" si="7617"/>
        <v>4.4600718339743004</v>
      </c>
      <c r="BU7167" s="34">
        <f t="shared" si="7618"/>
        <v>-5</v>
      </c>
      <c r="BV7167" s="34">
        <f t="shared" si="7619"/>
        <v>-5</v>
      </c>
      <c r="BW7167" s="34">
        <f t="shared" si="7620"/>
        <v>-5</v>
      </c>
      <c r="BX7167" s="34">
        <f t="shared" si="7621"/>
        <v>-5</v>
      </c>
      <c r="BY7167" s="34">
        <f t="shared" si="7622"/>
        <v>75.559336975813196</v>
      </c>
      <c r="BZ7167" s="36">
        <f t="shared" si="7623"/>
        <v>4.4489494603234918E-3</v>
      </c>
      <c r="CA7167" s="34">
        <f t="shared" si="7624"/>
        <v>9.094266831415114E-3</v>
      </c>
    </row>
    <row r="7168" spans="1:79" ht="13.2" x14ac:dyDescent="0.25">
      <c r="A7168" s="75">
        <f t="shared" si="7626"/>
        <v>19.545205479448985</v>
      </c>
      <c r="B7168" s="34">
        <f t="shared" si="7561"/>
        <v>7133.9999999988795</v>
      </c>
      <c r="C7168">
        <f t="shared" si="7627"/>
        <v>20</v>
      </c>
      <c r="D7168" s="35">
        <f t="shared" si="7562"/>
        <v>3000</v>
      </c>
      <c r="E7168" s="27">
        <v>0</v>
      </c>
      <c r="F7168" s="64">
        <f t="shared" si="7563"/>
        <v>0.96267801959344901</v>
      </c>
      <c r="G7168" s="34">
        <v>0</v>
      </c>
      <c r="H7168" s="34">
        <f t="shared" si="7564"/>
        <v>1</v>
      </c>
      <c r="I7168" s="34">
        <f t="shared" si="7565"/>
        <v>12793.990880396937</v>
      </c>
      <c r="J7168" s="34">
        <f t="shared" si="7566"/>
        <v>281245.23054884467</v>
      </c>
      <c r="K7168" s="34">
        <f t="shared" si="7567"/>
        <v>246618.26408861336</v>
      </c>
      <c r="L7168" s="36">
        <f t="shared" si="7568"/>
        <v>36073.371845511909</v>
      </c>
      <c r="M7168" s="34">
        <f t="shared" si="7569"/>
        <v>149.95224105927213</v>
      </c>
      <c r="N7168" s="34">
        <f t="shared" si="7570"/>
        <v>3296.3406807370243</v>
      </c>
      <c r="O7168" s="34">
        <f t="shared" si="7571"/>
        <v>13.261852397919354</v>
      </c>
      <c r="P7168">
        <f t="shared" si="7572"/>
        <v>1366.8563797441102</v>
      </c>
      <c r="Q7168" s="36">
        <f t="shared" si="7573"/>
        <v>2794.9783492790298</v>
      </c>
      <c r="R7168" s="34">
        <f t="shared" si="7574"/>
        <v>1734.9700119360623</v>
      </c>
      <c r="S7168" s="34">
        <f t="shared" si="7575"/>
        <v>143.07477388689995</v>
      </c>
      <c r="T7168" s="36">
        <f t="shared" si="7576"/>
        <v>8.3158027632200003E-7</v>
      </c>
      <c r="U7168" s="36">
        <f t="shared" si="7577"/>
        <v>27368.131845695149</v>
      </c>
      <c r="V7168" s="36">
        <f t="shared" si="7578"/>
        <v>1.8319198715368561E-2</v>
      </c>
      <c r="W7168" s="68">
        <f t="shared" si="7579"/>
        <v>103.06677670146259</v>
      </c>
      <c r="X7168">
        <f t="shared" si="7580"/>
        <v>9.6454585268135666</v>
      </c>
      <c r="Y7168">
        <f t="shared" si="7581"/>
        <v>5.4790819485161157E-3</v>
      </c>
      <c r="Z7168" s="34">
        <f t="shared" si="7582"/>
        <v>1.6980387444359678E-3</v>
      </c>
      <c r="AA7168" s="36">
        <f t="shared" si="7583"/>
        <v>1.7774106556597689E-4</v>
      </c>
      <c r="AB7168" s="34">
        <f t="shared" si="7584"/>
        <v>1.9253560391868981E-3</v>
      </c>
      <c r="AC7168" s="36">
        <f t="shared" si="7585"/>
        <v>319.85397095742223</v>
      </c>
      <c r="AD7168" s="34">
        <f t="shared" si="7586"/>
        <v>0</v>
      </c>
      <c r="AE7168">
        <f t="shared" si="7587"/>
        <v>166127.18086806458</v>
      </c>
      <c r="AF7168" s="36">
        <f t="shared" si="7588"/>
        <v>0</v>
      </c>
      <c r="AG7168" s="34">
        <f t="shared" si="7589"/>
        <v>965.19322469059739</v>
      </c>
      <c r="AH7168">
        <f t="shared" si="7590"/>
        <v>3.9548739808296887</v>
      </c>
      <c r="AI7168" s="29">
        <f t="shared" si="7591"/>
        <v>965.19322469059739</v>
      </c>
      <c r="AJ7168">
        <f t="shared" si="7592"/>
        <v>177038.28490924073</v>
      </c>
      <c r="AK7168" s="36">
        <f t="shared" si="7593"/>
        <v>-3.1911124995663261E-103</v>
      </c>
      <c r="AL7168" s="36">
        <f t="shared" si="7594"/>
        <v>-2.6017222016033347E-5</v>
      </c>
      <c r="AM7168" s="36">
        <f t="shared" si="7595"/>
        <v>-1.980959545048155E-6</v>
      </c>
      <c r="AN7168" s="37">
        <f t="shared" si="7596"/>
        <v>2.268463758465649E-102</v>
      </c>
      <c r="AO7168" s="36">
        <f t="shared" si="7597"/>
        <v>4.5939742552339791E-2</v>
      </c>
      <c r="AP7168" s="36">
        <f t="shared" si="7598"/>
        <v>1.0268948083163949E-3</v>
      </c>
      <c r="AQ7168" s="74">
        <f t="shared" si="7599"/>
        <v>1.2819585113333031E-100</v>
      </c>
      <c r="AR7168" s="73">
        <f t="shared" si="7600"/>
        <v>2.74404148383685E-103</v>
      </c>
      <c r="AS7168" s="72">
        <f t="shared" si="7601"/>
        <v>9.69539865759404E-5</v>
      </c>
      <c r="AT7168" s="37">
        <f t="shared" si="7602"/>
        <v>3.508481047112261E-96</v>
      </c>
      <c r="AU7168" s="37">
        <f t="shared" si="7603"/>
        <v>0.15398517783917509</v>
      </c>
      <c r="AV7168" s="34">
        <f t="shared" si="7604"/>
        <v>24.317870866775834</v>
      </c>
      <c r="AW7168" s="34">
        <f t="shared" si="7605"/>
        <v>9.6926198656929525</v>
      </c>
      <c r="AX7168" s="37">
        <f t="shared" si="7606"/>
        <v>387.44717640728237</v>
      </c>
      <c r="AY7168" s="7">
        <f t="shared" si="7607"/>
        <v>524.52444384121372</v>
      </c>
      <c r="AZ7168" s="37">
        <f t="shared" si="7608"/>
        <v>490.51395310874494</v>
      </c>
      <c r="BA7168" s="2">
        <f>BE7168*'mass balance'!$B$17+BF7168*'mass balance'!$C$17+BG7168*'mass balance'!$D$17+BH7168*'mass balance'!$E$17</f>
        <v>3.5057118598727723E-3</v>
      </c>
      <c r="BB7168" s="2">
        <f>BE7168*'mass balance'!$B$18+BF7168*'mass balance'!$C$18+BG7168*'mass balance'!$D$18+BH7168*'mass balance'!$E$18</f>
        <v>3.5596458884861988E-3</v>
      </c>
      <c r="BC7168" s="2">
        <f>BE7168*'mass balance'!$B$19+BF7168*'mass balance'!$C$19+BG7168*'mass balance'!$D$19+BH7168*'mass balance'!$E$19</f>
        <v>-4.4495573606077501E-3</v>
      </c>
      <c r="BD7168" s="2">
        <f>BE7168*'mass balance'!$B$20+BF7168*'mass balance'!$C$20+BG7168*'mass balance'!$D$20+BH7168*'mass balance'!$E$20</f>
        <v>1.6180208584028172E-4</v>
      </c>
      <c r="BE7168" s="2">
        <f>N7168*'mass balance'!$H$11+R7168*'mass balance'!$I$11+S7168*'mass balance'!$J$11</f>
        <v>-7.8484301922310089E-3</v>
      </c>
      <c r="BF7168" s="2">
        <f>N7168*'mass balance'!$H$12+R7168*'mass balance'!$I$12+S7168*'mass balance'!$J$12</f>
        <v>2.2994810102973078E-4</v>
      </c>
      <c r="BG7168" s="2">
        <f>N7168*'mass balance'!$H$13+R7168*'mass balance'!$I$13+S7168*'mass balance'!$J$13</f>
        <v>2.4453377498518314E-3</v>
      </c>
      <c r="BH7168" s="2">
        <f>N7168*'mass balance'!$H$14+R7168*'mass balance'!$I$14+S7168*'mass balance'!$J$14</f>
        <v>8.5842205227526665E-4</v>
      </c>
      <c r="BI7168" s="36">
        <f t="shared" si="7609"/>
        <v>6.4767575960678318E-26</v>
      </c>
      <c r="BJ7168" s="36">
        <f t="shared" si="7610"/>
        <v>2.9472018143634265E-29</v>
      </c>
      <c r="BK7168" s="36">
        <f t="shared" si="7611"/>
        <v>1.9529910933488589E-25</v>
      </c>
      <c r="BL7168" s="36">
        <f t="shared" si="7612"/>
        <v>1.2401327851439476E-25</v>
      </c>
      <c r="BM7168" s="36">
        <f t="shared" si="7613"/>
        <v>4.0106562089912784E-22</v>
      </c>
      <c r="BN7168" s="36">
        <f t="shared" ca="1" si="7625"/>
        <v>0.80358933656126208</v>
      </c>
      <c r="BO7168" s="36">
        <f t="shared" ca="1" si="7614"/>
        <v>1</v>
      </c>
      <c r="BP7168" s="36">
        <f t="shared" si="7615"/>
        <v>-4.0106562089912784E-22</v>
      </c>
      <c r="BQ7168" s="36">
        <f t="shared" si="7616"/>
        <v>1</v>
      </c>
      <c r="BR7168" s="2">
        <f t="shared" si="7628"/>
        <v>-5</v>
      </c>
      <c r="BS7168">
        <v>0</v>
      </c>
      <c r="BT7168" s="37">
        <f t="shared" si="7617"/>
        <v>4.4606812540092688</v>
      </c>
      <c r="BU7168" s="34">
        <f t="shared" si="7618"/>
        <v>-5</v>
      </c>
      <c r="BV7168" s="34">
        <f t="shared" si="7619"/>
        <v>-5</v>
      </c>
      <c r="BW7168" s="34">
        <f t="shared" si="7620"/>
        <v>-5</v>
      </c>
      <c r="BX7168" s="34">
        <f t="shared" si="7621"/>
        <v>-5</v>
      </c>
      <c r="BY7168" s="34">
        <f t="shared" si="7622"/>
        <v>75.568292324419446</v>
      </c>
      <c r="BZ7168" s="36">
        <f t="shared" si="7623"/>
        <v>4.4495573606077501E-3</v>
      </c>
      <c r="CA7168" s="34">
        <f t="shared" si="7624"/>
        <v>9.0938926930389571E-3</v>
      </c>
    </row>
    <row r="7169" spans="1:79" ht="13.2" x14ac:dyDescent="0.25">
      <c r="A7169" s="75">
        <f t="shared" si="7626"/>
        <v>19.547945205476381</v>
      </c>
      <c r="B7169" s="34">
        <f t="shared" si="7561"/>
        <v>7134.9999999988795</v>
      </c>
      <c r="C7169">
        <f t="shared" si="7627"/>
        <v>20</v>
      </c>
      <c r="D7169" s="35">
        <f t="shared" si="7562"/>
        <v>3000</v>
      </c>
      <c r="E7169" s="27">
        <v>0</v>
      </c>
      <c r="F7169" s="64">
        <f t="shared" si="7563"/>
        <v>0.96267801959344901</v>
      </c>
      <c r="G7169" s="34">
        <v>0</v>
      </c>
      <c r="H7169" s="34">
        <f t="shared" si="7564"/>
        <v>1</v>
      </c>
      <c r="I7169" s="34">
        <f t="shared" si="7565"/>
        <v>12793.990880396937</v>
      </c>
      <c r="J7169" s="34">
        <f t="shared" si="7566"/>
        <v>281278.55544633506</v>
      </c>
      <c r="K7169" s="34">
        <f t="shared" si="7567"/>
        <v>246647.48601836473</v>
      </c>
      <c r="L7169" s="36">
        <f t="shared" si="7568"/>
        <v>36079.783565062287</v>
      </c>
      <c r="M7169" s="34">
        <f t="shared" si="7569"/>
        <v>149.95224105927213</v>
      </c>
      <c r="N7169" s="34">
        <f t="shared" si="7570"/>
        <v>3296.7312659038002</v>
      </c>
      <c r="O7169" s="34">
        <f t="shared" si="7571"/>
        <v>13.261852397919354</v>
      </c>
      <c r="P7169">
        <f t="shared" si="7572"/>
        <v>1367.0993262535217</v>
      </c>
      <c r="Q7169" s="36">
        <f t="shared" si="7573"/>
        <v>2795.4076222203198</v>
      </c>
      <c r="R7169" s="34">
        <f t="shared" si="7574"/>
        <v>1735.2228267864846</v>
      </c>
      <c r="S7169" s="34">
        <f t="shared" si="7575"/>
        <v>143.06373349856176</v>
      </c>
      <c r="T7169" s="36">
        <f t="shared" si="7576"/>
        <v>8.3055927765468862E-7</v>
      </c>
      <c r="U7169" s="36">
        <f t="shared" si="7577"/>
        <v>27368.131846526729</v>
      </c>
      <c r="V7169" s="36">
        <f t="shared" si="7578"/>
        <v>1.8317785111402109E-2</v>
      </c>
      <c r="W7169" s="68">
        <f t="shared" si="7579"/>
        <v>103.08509590017796</v>
      </c>
      <c r="X7169">
        <f t="shared" si="7580"/>
        <v>9.6460299576514714</v>
      </c>
      <c r="Y7169">
        <f t="shared" si="7581"/>
        <v>5.4790819485161157E-3</v>
      </c>
      <c r="Z7169" s="34">
        <f t="shared" si="7582"/>
        <v>1.6980387444359678E-3</v>
      </c>
      <c r="AA7169" s="36">
        <f t="shared" si="7583"/>
        <v>1.7769576631271764E-4</v>
      </c>
      <c r="AB7169" s="34">
        <f t="shared" si="7584"/>
        <v>1.9253560391868981E-3</v>
      </c>
      <c r="AC7169" s="36">
        <f t="shared" si="7585"/>
        <v>319.85397095742223</v>
      </c>
      <c r="AD7169" s="34">
        <f t="shared" si="7586"/>
        <v>0</v>
      </c>
      <c r="AE7169">
        <f t="shared" si="7587"/>
        <v>166127.18086806458</v>
      </c>
      <c r="AF7169" s="36">
        <f t="shared" si="7588"/>
        <v>0</v>
      </c>
      <c r="AG7169" s="34">
        <f t="shared" si="7589"/>
        <v>965.39059151081415</v>
      </c>
      <c r="AH7169">
        <f t="shared" si="7590"/>
        <v>3.954497102005007</v>
      </c>
      <c r="AI7169" s="29">
        <f t="shared" si="7591"/>
        <v>965.39059151081415</v>
      </c>
      <c r="AJ7169">
        <f t="shared" si="7592"/>
        <v>178003.67550075153</v>
      </c>
      <c r="AK7169" s="36">
        <f t="shared" si="7593"/>
        <v>-2.74404148383685E-103</v>
      </c>
      <c r="AL7169" s="36">
        <f t="shared" si="7594"/>
        <v>-2.6002487587762215E-5</v>
      </c>
      <c r="AM7169" s="36">
        <f t="shared" si="7595"/>
        <v>-1.9771381208016429E-6</v>
      </c>
      <c r="AN7169" s="37">
        <f t="shared" si="7596"/>
        <v>1.9493525085090165E-102</v>
      </c>
      <c r="AO7169" s="36">
        <f t="shared" si="7597"/>
        <v>4.5913725330323757E-2</v>
      </c>
      <c r="AP7169" s="36">
        <f t="shared" si="7598"/>
        <v>1.0249138487713467E-3</v>
      </c>
      <c r="AQ7169" s="74">
        <f t="shared" si="7599"/>
        <v>1.1034955391626827E-100</v>
      </c>
      <c r="AR7169" s="73">
        <f t="shared" si="7600"/>
        <v>2.3593467937892531E-103</v>
      </c>
      <c r="AS7169" s="72">
        <f t="shared" si="7601"/>
        <v>9.678935493269597E-5</v>
      </c>
      <c r="AT7169" s="37">
        <f t="shared" si="7602"/>
        <v>3.0200612192188194E-96</v>
      </c>
      <c r="AU7169" s="37">
        <f t="shared" si="7603"/>
        <v>0.15368812851594738</v>
      </c>
      <c r="AV7169" s="34">
        <f t="shared" si="7604"/>
        <v>24.450473315797122</v>
      </c>
      <c r="AW7169" s="34">
        <f t="shared" si="7605"/>
        <v>9.6943426422760055</v>
      </c>
      <c r="AX7169" s="37">
        <f t="shared" si="7606"/>
        <v>387.51604169304227</v>
      </c>
      <c r="AY7169" s="7">
        <f t="shared" si="7607"/>
        <v>524.74595355129327</v>
      </c>
      <c r="AZ7169" s="37">
        <f t="shared" si="7608"/>
        <v>490.60113759322024</v>
      </c>
      <c r="BA7169" s="2">
        <f>BE7169*'mass balance'!$B$17+BF7169*'mass balance'!$C$17+BG7169*'mass balance'!$D$17+BH7169*'mass balance'!$E$17</f>
        <v>3.5061907665461124E-3</v>
      </c>
      <c r="BB7169" s="2">
        <f>BE7169*'mass balance'!$B$18+BF7169*'mass balance'!$C$18+BG7169*'mass balance'!$D$18+BH7169*'mass balance'!$E$18</f>
        <v>3.560132162954515E-3</v>
      </c>
      <c r="BC7169" s="2">
        <f>BE7169*'mass balance'!$B$19+BF7169*'mass balance'!$C$19+BG7169*'mass balance'!$D$19+BH7169*'mass balance'!$E$19</f>
        <v>-4.4501652036931429E-3</v>
      </c>
      <c r="BD7169" s="2">
        <f>BE7169*'mass balance'!$B$20+BF7169*'mass balance'!$C$20+BG7169*'mass balance'!$D$20+BH7169*'mass balance'!$E$20</f>
        <v>1.6182418922520517E-4</v>
      </c>
      <c r="BE7169" s="2">
        <f>N7169*'mass balance'!$H$11+R7169*'mass balance'!$I$11+S7169*'mass balance'!$J$11</f>
        <v>-7.8493601569138097E-3</v>
      </c>
      <c r="BF7169" s="2">
        <f>N7169*'mass balance'!$H$12+R7169*'mass balance'!$I$12+S7169*'mass balance'!$J$12</f>
        <v>2.299303570468886E-4</v>
      </c>
      <c r="BG7169" s="2">
        <f>N7169*'mass balance'!$H$13+R7169*'mass balance'!$I$13+S7169*'mass balance'!$J$13</f>
        <v>2.4455943200323346E-3</v>
      </c>
      <c r="BH7169" s="2">
        <f>N7169*'mass balance'!$H$14+R7169*'mass balance'!$I$14+S7169*'mass balance'!$J$14</f>
        <v>8.5852376716244786E-4</v>
      </c>
      <c r="BI7169" s="36">
        <f t="shared" si="7609"/>
        <v>6.4767575960678318E-26</v>
      </c>
      <c r="BJ7169" s="36">
        <f t="shared" si="7610"/>
        <v>2.9474080838831886E-29</v>
      </c>
      <c r="BK7169" s="36">
        <f t="shared" si="7611"/>
        <v>1.9532858135302952E-25</v>
      </c>
      <c r="BL7169" s="36">
        <f t="shared" si="7612"/>
        <v>1.2403888187111451E-25</v>
      </c>
      <c r="BM7169" s="36">
        <f t="shared" si="7613"/>
        <v>4.0118963417764221E-22</v>
      </c>
      <c r="BN7169" s="36">
        <f t="shared" ca="1" si="7625"/>
        <v>0.11315735732265275</v>
      </c>
      <c r="BO7169" s="36">
        <f t="shared" ca="1" si="7614"/>
        <v>1</v>
      </c>
      <c r="BP7169" s="36">
        <f t="shared" si="7615"/>
        <v>-4.0118963417764221E-22</v>
      </c>
      <c r="BQ7169" s="36">
        <f t="shared" si="7616"/>
        <v>1</v>
      </c>
      <c r="BR7169" s="2">
        <f t="shared" si="7628"/>
        <v>-5</v>
      </c>
      <c r="BS7169">
        <v>0</v>
      </c>
      <c r="BT7169" s="37">
        <f t="shared" si="7617"/>
        <v>4.4612906167023754</v>
      </c>
      <c r="BU7169" s="34">
        <f t="shared" si="7618"/>
        <v>-5</v>
      </c>
      <c r="BV7169" s="34">
        <f t="shared" si="7619"/>
        <v>-5</v>
      </c>
      <c r="BW7169" s="34">
        <f t="shared" si="7620"/>
        <v>-5</v>
      </c>
      <c r="BX7169" s="34">
        <f t="shared" si="7621"/>
        <v>-5</v>
      </c>
      <c r="BY7169" s="34">
        <f t="shared" si="7622"/>
        <v>75.577246451713691</v>
      </c>
      <c r="BZ7169" s="36">
        <f t="shared" si="7623"/>
        <v>4.4501652036931429E-3</v>
      </c>
      <c r="CA7169" s="34">
        <f t="shared" si="7624"/>
        <v>9.0935186954283712E-3</v>
      </c>
    </row>
    <row r="7170" spans="1:79" ht="13.2" x14ac:dyDescent="0.25">
      <c r="A7170" s="75">
        <f t="shared" si="7626"/>
        <v>19.550684931503778</v>
      </c>
      <c r="B7170" s="34">
        <f t="shared" si="7561"/>
        <v>7135.9999999988786</v>
      </c>
      <c r="C7170">
        <f t="shared" si="7627"/>
        <v>20</v>
      </c>
      <c r="D7170" s="35">
        <f t="shared" si="7562"/>
        <v>3000</v>
      </c>
      <c r="E7170" s="27">
        <v>0</v>
      </c>
      <c r="F7170" s="64">
        <f t="shared" si="7563"/>
        <v>0.96267801959344901</v>
      </c>
      <c r="G7170" s="34">
        <v>0</v>
      </c>
      <c r="H7170" s="34">
        <f t="shared" si="7564"/>
        <v>1</v>
      </c>
      <c r="I7170" s="34">
        <f t="shared" si="7565"/>
        <v>12793.990880396937</v>
      </c>
      <c r="J7170" s="34">
        <f t="shared" si="7566"/>
        <v>281311.87579854095</v>
      </c>
      <c r="K7170" s="34">
        <f t="shared" si="7567"/>
        <v>246676.70396244791</v>
      </c>
      <c r="L7170" s="36">
        <f t="shared" si="7568"/>
        <v>36086.194789851281</v>
      </c>
      <c r="M7170" s="34">
        <f t="shared" si="7569"/>
        <v>149.95224105927213</v>
      </c>
      <c r="N7170" s="34">
        <f t="shared" si="7570"/>
        <v>3297.1217977974734</v>
      </c>
      <c r="O7170" s="34">
        <f t="shared" si="7571"/>
        <v>13.261852397919354</v>
      </c>
      <c r="P7170">
        <f t="shared" si="7572"/>
        <v>1367.3422540159258</v>
      </c>
      <c r="Q7170" s="36">
        <f t="shared" si="7573"/>
        <v>2795.8368540404872</v>
      </c>
      <c r="R7170" s="34">
        <f t="shared" si="7574"/>
        <v>1735.4756219445867</v>
      </c>
      <c r="S7170" s="34">
        <f t="shared" si="7575"/>
        <v>143.05268964236643</v>
      </c>
      <c r="T7170" s="36">
        <f t="shared" si="7576"/>
        <v>8.2953960967973585E-7</v>
      </c>
      <c r="U7170" s="36">
        <f t="shared" si="7577"/>
        <v>27368.131847357286</v>
      </c>
      <c r="V7170" s="36">
        <f t="shared" si="7578"/>
        <v>1.8316371063413588E-2</v>
      </c>
      <c r="W7170" s="68">
        <f t="shared" si="7579"/>
        <v>103.10341368528937</v>
      </c>
      <c r="X7170">
        <f t="shared" si="7580"/>
        <v>9.6466012767075462</v>
      </c>
      <c r="Y7170">
        <f t="shared" si="7581"/>
        <v>5.4790819485161157E-3</v>
      </c>
      <c r="Z7170" s="34">
        <f t="shared" si="7582"/>
        <v>1.6980387444359678E-3</v>
      </c>
      <c r="AA7170" s="36">
        <f t="shared" si="7583"/>
        <v>1.7765048128592602E-4</v>
      </c>
      <c r="AB7170" s="34">
        <f t="shared" si="7584"/>
        <v>1.9253560391868981E-3</v>
      </c>
      <c r="AC7170" s="36">
        <f t="shared" si="7585"/>
        <v>319.85397095742223</v>
      </c>
      <c r="AD7170" s="34">
        <f t="shared" si="7586"/>
        <v>0</v>
      </c>
      <c r="AE7170">
        <f t="shared" si="7587"/>
        <v>166127.18086806458</v>
      </c>
      <c r="AF7170" s="36">
        <f t="shared" si="7588"/>
        <v>0</v>
      </c>
      <c r="AG7170" s="34">
        <f t="shared" si="7589"/>
        <v>965.58793942477269</v>
      </c>
      <c r="AH7170">
        <f t="shared" si="7590"/>
        <v>3.9541201608633401</v>
      </c>
      <c r="AI7170" s="29">
        <f t="shared" si="7591"/>
        <v>965.58793942477269</v>
      </c>
      <c r="AJ7170">
        <f t="shared" si="7592"/>
        <v>178969.26344017629</v>
      </c>
      <c r="AK7170" s="36">
        <f t="shared" si="7593"/>
        <v>-2.3593467937892531E-103</v>
      </c>
      <c r="AL7170" s="36">
        <f t="shared" si="7594"/>
        <v>-2.5987761504093612E-5</v>
      </c>
      <c r="AM7170" s="36">
        <f t="shared" si="7595"/>
        <v>-1.9733240683781997E-6</v>
      </c>
      <c r="AN7170" s="37">
        <f t="shared" si="7596"/>
        <v>1.6749483601253316E-102</v>
      </c>
      <c r="AO7170" s="36">
        <f t="shared" si="7597"/>
        <v>4.5887722842735998E-2</v>
      </c>
      <c r="AP7170" s="36">
        <f t="shared" si="7598"/>
        <v>1.022936710650545E-3</v>
      </c>
      <c r="AQ7170" s="74">
        <f t="shared" si="7599"/>
        <v>9.4977273530523683E-101</v>
      </c>
      <c r="AR7170" s="73">
        <f t="shared" si="7600"/>
        <v>2.0283616769826527E-103</v>
      </c>
      <c r="AS7170" s="72">
        <f t="shared" si="7601"/>
        <v>9.6625002840390267E-5</v>
      </c>
      <c r="AT7170" s="37">
        <f t="shared" si="7602"/>
        <v>2.5993506119138535E-96</v>
      </c>
      <c r="AU7170" s="37">
        <f t="shared" si="7603"/>
        <v>0.15339165222384943</v>
      </c>
      <c r="AV7170" s="34">
        <f t="shared" si="7604"/>
        <v>24.583102871793436</v>
      </c>
      <c r="AW7170" s="34">
        <f t="shared" si="7605"/>
        <v>9.6960652859207226</v>
      </c>
      <c r="AX7170" s="37">
        <f t="shared" si="7606"/>
        <v>387.58490166479163</v>
      </c>
      <c r="AY7170" s="7">
        <f t="shared" si="7607"/>
        <v>524.96748350779512</v>
      </c>
      <c r="AZ7170" s="37">
        <f t="shared" si="7608"/>
        <v>490.68831535008098</v>
      </c>
      <c r="BA7170" s="2">
        <f>BE7170*'mass balance'!$B$17+BF7170*'mass balance'!$C$17+BG7170*'mass balance'!$D$17+BH7170*'mass balance'!$E$17</f>
        <v>3.5066696281458687E-3</v>
      </c>
      <c r="BB7170" s="2">
        <f>BE7170*'mass balance'!$B$18+BF7170*'mass balance'!$C$18+BG7170*'mass balance'!$D$18+BH7170*'mass balance'!$E$18</f>
        <v>3.5606183916558056E-3</v>
      </c>
      <c r="BC7170" s="2">
        <f>BE7170*'mass balance'!$B$19+BF7170*'mass balance'!$C$19+BG7170*'mass balance'!$D$19+BH7170*'mass balance'!$E$19</f>
        <v>-4.4507729895697581E-3</v>
      </c>
      <c r="BD7170" s="2">
        <f>BE7170*'mass balance'!$B$20+BF7170*'mass balance'!$C$20+BG7170*'mass balance'!$D$20+BH7170*'mass balance'!$E$20</f>
        <v>1.6184629052980933E-4</v>
      </c>
      <c r="BE7170" s="2">
        <f>N7170*'mass balance'!$H$11+R7170*'mass balance'!$I$11+S7170*'mass balance'!$J$11</f>
        <v>-7.8502899947558887E-3</v>
      </c>
      <c r="BF7170" s="2">
        <f>N7170*'mass balance'!$H$12+R7170*'mass balance'!$I$12+S7170*'mass balance'!$J$12</f>
        <v>2.2991260749054705E-4</v>
      </c>
      <c r="BG7170" s="2">
        <f>N7170*'mass balance'!$H$13+R7170*'mass balance'!$I$13+S7170*'mass balance'!$J$13</f>
        <v>2.4458508382940005E-3</v>
      </c>
      <c r="BH7170" s="2">
        <f>N7170*'mass balance'!$H$14+R7170*'mass balance'!$I$14+S7170*'mass balance'!$J$14</f>
        <v>8.5862546817642527E-4</v>
      </c>
      <c r="BI7170" s="36">
        <f t="shared" si="7609"/>
        <v>6.4767575960678318E-26</v>
      </c>
      <c r="BJ7170" s="36">
        <f t="shared" si="7610"/>
        <v>2.9476143545555108E-29</v>
      </c>
      <c r="BK7170" s="36">
        <f t="shared" si="7611"/>
        <v>1.9535805543386835E-25</v>
      </c>
      <c r="BL7170" s="36">
        <f t="shared" si="7612"/>
        <v>1.2406448826822304E-25</v>
      </c>
      <c r="BM7170" s="36">
        <f t="shared" si="7613"/>
        <v>4.0131367305951332E-22</v>
      </c>
      <c r="BN7170" s="36">
        <f t="shared" ca="1" si="7625"/>
        <v>0.25626596035039229</v>
      </c>
      <c r="BO7170" s="36">
        <f t="shared" ca="1" si="7614"/>
        <v>1</v>
      </c>
      <c r="BP7170" s="36">
        <f t="shared" si="7615"/>
        <v>-4.0131367305951332E-22</v>
      </c>
      <c r="BQ7170" s="36">
        <f t="shared" si="7616"/>
        <v>1</v>
      </c>
      <c r="BR7170" s="2">
        <f t="shared" si="7628"/>
        <v>-5</v>
      </c>
      <c r="BS7170">
        <v>0</v>
      </c>
      <c r="BT7170" s="37">
        <f t="shared" si="7617"/>
        <v>4.4618999220436821</v>
      </c>
      <c r="BU7170" s="34">
        <f t="shared" si="7618"/>
        <v>-5</v>
      </c>
      <c r="BV7170" s="34">
        <f t="shared" si="7619"/>
        <v>-5</v>
      </c>
      <c r="BW7170" s="34">
        <f t="shared" si="7620"/>
        <v>-5</v>
      </c>
      <c r="BX7170" s="34">
        <f t="shared" si="7621"/>
        <v>-5</v>
      </c>
      <c r="BY7170" s="34">
        <f t="shared" si="7622"/>
        <v>75.586199357727182</v>
      </c>
      <c r="BZ7170" s="36">
        <f t="shared" si="7623"/>
        <v>4.4507729895697581E-3</v>
      </c>
      <c r="CA7170" s="34">
        <f t="shared" si="7624"/>
        <v>9.0931448385118876E-3</v>
      </c>
    </row>
    <row r="7171" spans="1:79" ht="13.2" x14ac:dyDescent="0.25">
      <c r="A7171" s="75">
        <f t="shared" si="7626"/>
        <v>19.553424657531174</v>
      </c>
      <c r="B7171" s="34">
        <f t="shared" si="7561"/>
        <v>7136.9999999988786</v>
      </c>
      <c r="C7171">
        <f t="shared" si="7627"/>
        <v>20</v>
      </c>
      <c r="D7171" s="35">
        <f t="shared" si="7562"/>
        <v>3000</v>
      </c>
      <c r="E7171" s="27">
        <v>0</v>
      </c>
      <c r="F7171" s="64">
        <f t="shared" si="7563"/>
        <v>0.96267801959344901</v>
      </c>
      <c r="G7171" s="34">
        <v>0</v>
      </c>
      <c r="H7171" s="34">
        <f t="shared" si="7564"/>
        <v>1</v>
      </c>
      <c r="I7171" s="34">
        <f t="shared" si="7565"/>
        <v>12793.990880396937</v>
      </c>
      <c r="J7171" s="34">
        <f t="shared" si="7566"/>
        <v>281345.19160557963</v>
      </c>
      <c r="K7171" s="34">
        <f t="shared" si="7567"/>
        <v>246705.91792096579</v>
      </c>
      <c r="L7171" s="36">
        <f t="shared" si="7568"/>
        <v>36092.605519723475</v>
      </c>
      <c r="M7171" s="34">
        <f t="shared" si="7569"/>
        <v>149.95224105927213</v>
      </c>
      <c r="N7171" s="34">
        <f t="shared" si="7570"/>
        <v>3297.5122764194184</v>
      </c>
      <c r="O7171" s="34">
        <f t="shared" si="7571"/>
        <v>13.261852397919354</v>
      </c>
      <c r="P7171">
        <f t="shared" si="7572"/>
        <v>1367.5851630254344</v>
      </c>
      <c r="Q7171" s="36">
        <f t="shared" si="7573"/>
        <v>2796.2660447328726</v>
      </c>
      <c r="R7171" s="34">
        <f t="shared" si="7574"/>
        <v>1735.7283974043273</v>
      </c>
      <c r="S7171" s="34">
        <f t="shared" si="7575"/>
        <v>143.04164232060521</v>
      </c>
      <c r="T7171" s="36">
        <f t="shared" si="7576"/>
        <v>8.2852126000170436E-7</v>
      </c>
      <c r="U7171" s="36">
        <f t="shared" si="7577"/>
        <v>27368.131848186826</v>
      </c>
      <c r="V7171" s="36">
        <f t="shared" si="7578"/>
        <v>1.8314956571696264E-2</v>
      </c>
      <c r="W7171" s="68">
        <f t="shared" si="7579"/>
        <v>103.12173005635279</v>
      </c>
      <c r="X7171">
        <f t="shared" si="7580"/>
        <v>9.6471724840036615</v>
      </c>
      <c r="Y7171">
        <f t="shared" si="7581"/>
        <v>5.4790819485161157E-3</v>
      </c>
      <c r="Z7171" s="34">
        <f t="shared" si="7582"/>
        <v>1.6980387444359678E-3</v>
      </c>
      <c r="AA7171" s="36">
        <f t="shared" si="7583"/>
        <v>1.7760521047976711E-4</v>
      </c>
      <c r="AB7171" s="34">
        <f t="shared" si="7584"/>
        <v>1.9253560391868981E-3</v>
      </c>
      <c r="AC7171" s="36">
        <f t="shared" si="7585"/>
        <v>319.85397095742223</v>
      </c>
      <c r="AD7171" s="34">
        <f t="shared" si="7586"/>
        <v>0</v>
      </c>
      <c r="AE7171">
        <f t="shared" si="7587"/>
        <v>166127.18086806458</v>
      </c>
      <c r="AF7171" s="36">
        <f t="shared" si="7588"/>
        <v>0</v>
      </c>
      <c r="AG7171" s="34">
        <f t="shared" si="7589"/>
        <v>965.78526842941073</v>
      </c>
      <c r="AH7171">
        <f t="shared" si="7590"/>
        <v>3.9537431574582342</v>
      </c>
      <c r="AI7171" s="29">
        <f t="shared" si="7591"/>
        <v>965.78526842941073</v>
      </c>
      <c r="AJ7171">
        <f t="shared" si="7592"/>
        <v>179935.0487086057</v>
      </c>
      <c r="AK7171" s="36">
        <f t="shared" si="7593"/>
        <v>-2.0283616769826527E-103</v>
      </c>
      <c r="AL7171" s="36">
        <f t="shared" si="7594"/>
        <v>-2.5973043760301701E-5</v>
      </c>
      <c r="AM7171" s="36">
        <f t="shared" si="7595"/>
        <v>-1.9695173735570074E-6</v>
      </c>
      <c r="AN7171" s="37">
        <f t="shared" si="7596"/>
        <v>1.4390136807464063E-102</v>
      </c>
      <c r="AO7171" s="36">
        <f t="shared" si="7597"/>
        <v>4.5861735081231904E-2</v>
      </c>
      <c r="AP7171" s="36">
        <f t="shared" si="7598"/>
        <v>1.0209633865821668E-3</v>
      </c>
      <c r="AQ7171" s="74">
        <f t="shared" si="7599"/>
        <v>8.1737485800767163E-101</v>
      </c>
      <c r="AR7171" s="73">
        <f t="shared" si="7600"/>
        <v>1.7436185226018864E-103</v>
      </c>
      <c r="AS7171" s="72">
        <f t="shared" si="7601"/>
        <v>9.6460929824334859E-5</v>
      </c>
      <c r="AT7171" s="37">
        <f t="shared" si="7602"/>
        <v>2.2370023462954266E-96</v>
      </c>
      <c r="AU7171" s="37">
        <f t="shared" si="7603"/>
        <v>0.15309574785745991</v>
      </c>
      <c r="AV7171" s="34">
        <f t="shared" si="7604"/>
        <v>24.715759532167468</v>
      </c>
      <c r="AW7171" s="34">
        <f t="shared" si="7605"/>
        <v>9.697787796585347</v>
      </c>
      <c r="AX7171" s="37">
        <f t="shared" si="7606"/>
        <v>387.65375632086159</v>
      </c>
      <c r="AY7171" s="7">
        <f t="shared" si="7607"/>
        <v>525.18903370596718</v>
      </c>
      <c r="AZ7171" s="37">
        <f t="shared" si="7608"/>
        <v>490.77548637721441</v>
      </c>
      <c r="BA7171" s="2">
        <f>BE7171*'mass balance'!$B$17+BF7171*'mass balance'!$C$17+BG7171*'mass balance'!$D$17+BH7171*'mass balance'!$E$17</f>
        <v>3.5071484446642398E-3</v>
      </c>
      <c r="BB7171" s="2">
        <f>BE7171*'mass balance'!$B$18+BF7171*'mass balance'!$C$18+BG7171*'mass balance'!$D$18+BH7171*'mass balance'!$E$18</f>
        <v>3.5611045745821491E-3</v>
      </c>
      <c r="BC7171" s="2">
        <f>BE7171*'mass balance'!$B$19+BF7171*'mass balance'!$C$19+BG7171*'mass balance'!$D$19+BH7171*'mass balance'!$E$19</f>
        <v>-4.451380718227687E-3</v>
      </c>
      <c r="BD7171" s="2">
        <f>BE7171*'mass balance'!$B$20+BF7171*'mass balance'!$C$20+BG7171*'mass balance'!$D$20+BH7171*'mass balance'!$E$20</f>
        <v>1.6186838975373408E-4</v>
      </c>
      <c r="BE7171" s="2">
        <f>N7171*'mass balance'!$H$11+R7171*'mass balance'!$I$11+S7171*'mass balance'!$J$11</f>
        <v>-7.851219705760519E-3</v>
      </c>
      <c r="BF7171" s="2">
        <f>N7171*'mass balance'!$H$12+R7171*'mass balance'!$I$12+S7171*'mass balance'!$J$12</f>
        <v>2.2989485236438856E-4</v>
      </c>
      <c r="BG7171" s="2">
        <f>N7171*'mass balance'!$H$13+R7171*'mass balance'!$I$13+S7171*'mass balance'!$J$13</f>
        <v>2.4461073046456649E-3</v>
      </c>
      <c r="BH7171" s="2">
        <f>N7171*'mass balance'!$H$14+R7171*'mass balance'!$I$14+S7171*'mass balance'!$J$14</f>
        <v>8.5872715531755677E-4</v>
      </c>
      <c r="BI7171" s="36">
        <f t="shared" si="7609"/>
        <v>6.4767575960678318E-26</v>
      </c>
      <c r="BJ7171" s="36">
        <f t="shared" si="7610"/>
        <v>2.9478206263764572E-29</v>
      </c>
      <c r="BK7171" s="36">
        <f t="shared" si="7611"/>
        <v>1.953875315774139E-25</v>
      </c>
      <c r="BL7171" s="36">
        <f t="shared" si="7612"/>
        <v>1.2409009770571864E-25</v>
      </c>
      <c r="BM7171" s="36">
        <f t="shared" si="7613"/>
        <v>4.0143773754778156E-22</v>
      </c>
      <c r="BN7171" s="36">
        <f t="shared" ca="1" si="7625"/>
        <v>0.88734598677722698</v>
      </c>
      <c r="BO7171" s="36">
        <f t="shared" ca="1" si="7614"/>
        <v>1</v>
      </c>
      <c r="BP7171" s="36">
        <f t="shared" si="7615"/>
        <v>-4.0143773754778156E-22</v>
      </c>
      <c r="BQ7171" s="36">
        <f t="shared" si="7616"/>
        <v>1</v>
      </c>
      <c r="BR7171" s="2">
        <f t="shared" si="7628"/>
        <v>-5</v>
      </c>
      <c r="BS7171">
        <v>0</v>
      </c>
      <c r="BT7171" s="37">
        <f t="shared" si="7617"/>
        <v>4.4625091700232558</v>
      </c>
      <c r="BU7171" s="34">
        <f t="shared" si="7618"/>
        <v>-5</v>
      </c>
      <c r="BV7171" s="34">
        <f t="shared" si="7619"/>
        <v>-5</v>
      </c>
      <c r="BW7171" s="34">
        <f t="shared" si="7620"/>
        <v>-5</v>
      </c>
      <c r="BX7171" s="34">
        <f t="shared" si="7621"/>
        <v>-5</v>
      </c>
      <c r="BY7171" s="34">
        <f t="shared" si="7622"/>
        <v>75.595151042491437</v>
      </c>
      <c r="BZ7171" s="36">
        <f t="shared" si="7623"/>
        <v>4.451380718227687E-3</v>
      </c>
      <c r="CA7171" s="34">
        <f t="shared" si="7624"/>
        <v>9.0927711222180546E-3</v>
      </c>
    </row>
    <row r="7172" spans="1:79" ht="13.2" x14ac:dyDescent="0.25">
      <c r="A7172" s="75">
        <f t="shared" si="7626"/>
        <v>19.556164383558571</v>
      </c>
      <c r="B7172" s="34">
        <f t="shared" si="7561"/>
        <v>7137.9999999988786</v>
      </c>
      <c r="C7172">
        <f t="shared" si="7627"/>
        <v>20</v>
      </c>
      <c r="D7172" s="35">
        <f t="shared" si="7562"/>
        <v>3000</v>
      </c>
      <c r="E7172" s="27">
        <v>0</v>
      </c>
      <c r="F7172" s="64">
        <f t="shared" si="7563"/>
        <v>0.96267801959344901</v>
      </c>
      <c r="G7172" s="34">
        <v>0</v>
      </c>
      <c r="H7172" s="34">
        <f t="shared" si="7564"/>
        <v>1</v>
      </c>
      <c r="I7172" s="34">
        <f t="shared" si="7565"/>
        <v>12793.990880396937</v>
      </c>
      <c r="J7172" s="34">
        <f t="shared" si="7566"/>
        <v>281378.50286756776</v>
      </c>
      <c r="K7172" s="34">
        <f t="shared" si="7567"/>
        <v>246735.12789402052</v>
      </c>
      <c r="L7172" s="36">
        <f t="shared" si="7568"/>
        <v>36099.015754523571</v>
      </c>
      <c r="M7172" s="34">
        <f t="shared" si="7569"/>
        <v>149.95224105927213</v>
      </c>
      <c r="N7172" s="34">
        <f t="shared" si="7570"/>
        <v>3297.9027017710014</v>
      </c>
      <c r="O7172" s="34">
        <f t="shared" si="7571"/>
        <v>13.261852397919354</v>
      </c>
      <c r="P7172">
        <f t="shared" si="7572"/>
        <v>1367.8280532761628</v>
      </c>
      <c r="Q7172" s="36">
        <f t="shared" si="7573"/>
        <v>2796.6951942908222</v>
      </c>
      <c r="R7172" s="34">
        <f t="shared" si="7574"/>
        <v>1735.9811531596686</v>
      </c>
      <c r="S7172" s="34">
        <f t="shared" si="7575"/>
        <v>143.03059153556796</v>
      </c>
      <c r="T7172" s="36">
        <f t="shared" si="7576"/>
        <v>8.2750423440966603E-7</v>
      </c>
      <c r="U7172" s="36">
        <f t="shared" si="7577"/>
        <v>27368.131849015346</v>
      </c>
      <c r="V7172" s="36">
        <f t="shared" si="7578"/>
        <v>1.831354163654348E-2</v>
      </c>
      <c r="W7172" s="68">
        <f t="shared" si="7579"/>
        <v>103.14004501292449</v>
      </c>
      <c r="X7172">
        <f t="shared" si="7580"/>
        <v>9.6477435795616664</v>
      </c>
      <c r="Y7172">
        <f t="shared" si="7581"/>
        <v>5.4790819485161157E-3</v>
      </c>
      <c r="Z7172" s="34">
        <f t="shared" si="7582"/>
        <v>1.6980387444359678E-3</v>
      </c>
      <c r="AA7172" s="36">
        <f t="shared" si="7583"/>
        <v>1.7755995388841074E-4</v>
      </c>
      <c r="AB7172" s="34">
        <f t="shared" si="7584"/>
        <v>1.9253560391868981E-3</v>
      </c>
      <c r="AC7172" s="36">
        <f t="shared" si="7585"/>
        <v>319.85397095742223</v>
      </c>
      <c r="AD7172" s="34">
        <f t="shared" si="7586"/>
        <v>0</v>
      </c>
      <c r="AE7172">
        <f t="shared" si="7587"/>
        <v>166127.18086806458</v>
      </c>
      <c r="AF7172" s="36">
        <f t="shared" si="7588"/>
        <v>0</v>
      </c>
      <c r="AG7172" s="34">
        <f t="shared" si="7589"/>
        <v>965.98257852166921</v>
      </c>
      <c r="AH7172">
        <f t="shared" si="7590"/>
        <v>3.9533660918438045</v>
      </c>
      <c r="AI7172" s="29">
        <f t="shared" si="7591"/>
        <v>965.98257852166921</v>
      </c>
      <c r="AJ7172">
        <f t="shared" si="7592"/>
        <v>180901.03128712738</v>
      </c>
      <c r="AK7172" s="36">
        <f t="shared" si="7593"/>
        <v>-1.7436185226018864E-103</v>
      </c>
      <c r="AL7172" s="36">
        <f t="shared" si="7594"/>
        <v>-2.5958334351663331E-5</v>
      </c>
      <c r="AM7172" s="36">
        <f t="shared" si="7595"/>
        <v>-1.9657180221446826E-6</v>
      </c>
      <c r="AN7172" s="37">
        <f t="shared" si="7596"/>
        <v>1.236177513048141E-102</v>
      </c>
      <c r="AO7172" s="36">
        <f t="shared" si="7597"/>
        <v>4.5835762037471604E-2</v>
      </c>
      <c r="AP7172" s="36">
        <f t="shared" si="7598"/>
        <v>1.0189938692086098E-3</v>
      </c>
      <c r="AQ7172" s="74">
        <f t="shared" si="7599"/>
        <v>7.0335611417935478E-101</v>
      </c>
      <c r="AR7172" s="73">
        <f t="shared" si="7600"/>
        <v>1.4986836478176264E-103</v>
      </c>
      <c r="AS7172" s="72">
        <f t="shared" si="7601"/>
        <v>9.6297135410647447E-5</v>
      </c>
      <c r="AT7172" s="37">
        <f t="shared" si="7602"/>
        <v>1.9249543367844616E-96</v>
      </c>
      <c r="AU7172" s="37">
        <f t="shared" si="7603"/>
        <v>0.15280041431348987</v>
      </c>
      <c r="AV7172" s="34">
        <f t="shared" si="7604"/>
        <v>24.848443294321488</v>
      </c>
      <c r="AW7172" s="34">
        <f t="shared" si="7605"/>
        <v>9.6995101742281484</v>
      </c>
      <c r="AX7172" s="37">
        <f t="shared" si="7606"/>
        <v>387.72260565958379</v>
      </c>
      <c r="AY7172" s="7">
        <f t="shared" si="7607"/>
        <v>525.41060414105789</v>
      </c>
      <c r="AZ7172" s="37">
        <f t="shared" si="7608"/>
        <v>490.86265067250827</v>
      </c>
      <c r="BA7172" s="2">
        <f>BE7172*'mass balance'!$B$17+BF7172*'mass balance'!$C$17+BG7172*'mass balance'!$D$17+BH7172*'mass balance'!$E$17</f>
        <v>3.5076272160934202E-3</v>
      </c>
      <c r="BB7172" s="2">
        <f>BE7172*'mass balance'!$B$18+BF7172*'mass balance'!$C$18+BG7172*'mass balance'!$D$18+BH7172*'mass balance'!$E$18</f>
        <v>3.5615907117256262E-3</v>
      </c>
      <c r="BC7172" s="2">
        <f>BE7172*'mass balance'!$B$19+BF7172*'mass balance'!$C$19+BG7172*'mass balance'!$D$19+BH7172*'mass balance'!$E$19</f>
        <v>-4.4519883896570328E-3</v>
      </c>
      <c r="BD7172" s="2">
        <f>BE7172*'mass balance'!$B$20+BF7172*'mass balance'!$C$20+BG7172*'mass balance'!$D$20+BH7172*'mass balance'!$E$20</f>
        <v>1.6189048689661936E-4</v>
      </c>
      <c r="BE7172" s="2">
        <f>N7172*'mass balance'!$H$11+R7172*'mass balance'!$I$11+S7172*'mass balance'!$J$11</f>
        <v>-7.8521492899309552E-3</v>
      </c>
      <c r="BF7172" s="2">
        <f>N7172*'mass balance'!$H$12+R7172*'mass balance'!$I$12+S7172*'mass balance'!$J$12</f>
        <v>2.2987709167209341E-4</v>
      </c>
      <c r="BG7172" s="2">
        <f>N7172*'mass balance'!$H$13+R7172*'mass balance'!$I$13+S7172*'mass balance'!$J$13</f>
        <v>2.4463637190961464E-3</v>
      </c>
      <c r="BH7172" s="2">
        <f>N7172*'mass balance'!$H$14+R7172*'mass balance'!$I$14+S7172*'mass balance'!$J$14</f>
        <v>8.5882882858619809E-4</v>
      </c>
      <c r="BI7172" s="36">
        <f t="shared" si="7609"/>
        <v>6.4767575960678318E-26</v>
      </c>
      <c r="BJ7172" s="36">
        <f t="shared" si="7610"/>
        <v>2.948026899342061E-29</v>
      </c>
      <c r="BK7172" s="36">
        <f t="shared" si="7611"/>
        <v>1.9541700978367766E-25</v>
      </c>
      <c r="BL7172" s="36">
        <f t="shared" si="7612"/>
        <v>1.2411571018359901E-25</v>
      </c>
      <c r="BM7172" s="36">
        <f t="shared" si="7613"/>
        <v>4.0156182764548728E-22</v>
      </c>
      <c r="BN7172" s="36">
        <f t="shared" ca="1" si="7625"/>
        <v>0.44112378828194365</v>
      </c>
      <c r="BO7172" s="36">
        <f t="shared" ca="1" si="7614"/>
        <v>1</v>
      </c>
      <c r="BP7172" s="36">
        <f t="shared" si="7615"/>
        <v>-4.0156182764548728E-22</v>
      </c>
      <c r="BQ7172" s="36">
        <f t="shared" si="7616"/>
        <v>1</v>
      </c>
      <c r="BR7172" s="2">
        <f t="shared" si="7628"/>
        <v>-5</v>
      </c>
      <c r="BS7172">
        <v>0</v>
      </c>
      <c r="BT7172" s="37">
        <f t="shared" si="7617"/>
        <v>4.4631183606311753</v>
      </c>
      <c r="BU7172" s="34">
        <f t="shared" si="7618"/>
        <v>-5</v>
      </c>
      <c r="BV7172" s="34">
        <f t="shared" si="7619"/>
        <v>-5</v>
      </c>
      <c r="BW7172" s="34">
        <f t="shared" si="7620"/>
        <v>-5</v>
      </c>
      <c r="BX7172" s="34">
        <f t="shared" si="7621"/>
        <v>-5</v>
      </c>
      <c r="BY7172" s="34">
        <f t="shared" si="7622"/>
        <v>75.604101506037793</v>
      </c>
      <c r="BZ7172" s="36">
        <f t="shared" si="7623"/>
        <v>4.4519883896570328E-3</v>
      </c>
      <c r="CA7172" s="34">
        <f t="shared" si="7624"/>
        <v>9.0923975464755006E-3</v>
      </c>
    </row>
    <row r="7173" spans="1:79" ht="13.2" x14ac:dyDescent="0.25">
      <c r="A7173" s="75">
        <f t="shared" si="7626"/>
        <v>19.558904109585967</v>
      </c>
      <c r="B7173" s="34">
        <f t="shared" si="7561"/>
        <v>7138.9999999988777</v>
      </c>
      <c r="C7173">
        <f t="shared" si="7627"/>
        <v>20</v>
      </c>
      <c r="D7173" s="35">
        <f t="shared" si="7562"/>
        <v>3000</v>
      </c>
      <c r="E7173" s="27">
        <v>0</v>
      </c>
      <c r="F7173" s="64">
        <f t="shared" si="7563"/>
        <v>0.96267801959344901</v>
      </c>
      <c r="G7173" s="34">
        <v>0</v>
      </c>
      <c r="H7173" s="34">
        <f t="shared" si="7564"/>
        <v>1</v>
      </c>
      <c r="I7173" s="34">
        <f t="shared" si="7565"/>
        <v>12793.990880396937</v>
      </c>
      <c r="J7173" s="34">
        <f t="shared" si="7566"/>
        <v>281411.8095846228</v>
      </c>
      <c r="K7173" s="34">
        <f t="shared" si="7567"/>
        <v>246764.33388171523</v>
      </c>
      <c r="L7173" s="36">
        <f t="shared" si="7568"/>
        <v>36105.425494096358</v>
      </c>
      <c r="M7173" s="34">
        <f t="shared" si="7569"/>
        <v>149.95224105927213</v>
      </c>
      <c r="N7173" s="34">
        <f t="shared" si="7570"/>
        <v>3298.2930738536002</v>
      </c>
      <c r="O7173" s="34">
        <f t="shared" si="7571"/>
        <v>13.261852397919354</v>
      </c>
      <c r="P7173">
        <f t="shared" si="7572"/>
        <v>1368.0709247622297</v>
      </c>
      <c r="Q7173" s="36">
        <f t="shared" si="7573"/>
        <v>2797.1243027076894</v>
      </c>
      <c r="R7173" s="34">
        <f t="shared" si="7574"/>
        <v>1736.2338892045766</v>
      </c>
      <c r="S7173" s="34">
        <f t="shared" si="7575"/>
        <v>143.01953728954527</v>
      </c>
      <c r="T7173" s="36">
        <f t="shared" si="7576"/>
        <v>8.264885205110278E-7</v>
      </c>
      <c r="U7173" s="36">
        <f t="shared" si="7577"/>
        <v>27368.131849842852</v>
      </c>
      <c r="V7173" s="36">
        <f t="shared" si="7578"/>
        <v>1.8312126258248337E-2</v>
      </c>
      <c r="W7173" s="68">
        <f t="shared" si="7579"/>
        <v>103.15835855456103</v>
      </c>
      <c r="X7173">
        <f t="shared" si="7580"/>
        <v>9.6483145634034155</v>
      </c>
      <c r="Y7173">
        <f t="shared" si="7581"/>
        <v>5.4790819485161157E-3</v>
      </c>
      <c r="Z7173" s="34">
        <f t="shared" si="7582"/>
        <v>1.6980387444359678E-3</v>
      </c>
      <c r="AA7173" s="36">
        <f t="shared" si="7583"/>
        <v>1.7751471150602839E-4</v>
      </c>
      <c r="AB7173" s="34">
        <f t="shared" si="7584"/>
        <v>1.9253560391868981E-3</v>
      </c>
      <c r="AC7173" s="36">
        <f t="shared" si="7585"/>
        <v>319.85397095742223</v>
      </c>
      <c r="AD7173" s="34">
        <f t="shared" si="7586"/>
        <v>0</v>
      </c>
      <c r="AE7173">
        <f t="shared" si="7587"/>
        <v>166127.18086806458</v>
      </c>
      <c r="AF7173" s="36">
        <f t="shared" si="7588"/>
        <v>0</v>
      </c>
      <c r="AG7173" s="34">
        <f t="shared" si="7589"/>
        <v>966.17986969849221</v>
      </c>
      <c r="AH7173">
        <f t="shared" si="7590"/>
        <v>3.9529889640746205</v>
      </c>
      <c r="AI7173" s="29">
        <f t="shared" si="7591"/>
        <v>966.17986969849221</v>
      </c>
      <c r="AJ7173">
        <f t="shared" si="7592"/>
        <v>181867.21115682588</v>
      </c>
      <c r="AK7173" s="36">
        <f t="shared" si="7593"/>
        <v>-1.4986836478176264E-103</v>
      </c>
      <c r="AL7173" s="36">
        <f t="shared" si="7594"/>
        <v>-2.5943633273458021E-5</v>
      </c>
      <c r="AM7173" s="36">
        <f t="shared" si="7595"/>
        <v>-1.961925999975221E-6</v>
      </c>
      <c r="AN7173" s="37">
        <f t="shared" si="7596"/>
        <v>1.0618156607879523E-102</v>
      </c>
      <c r="AO7173" s="36">
        <f t="shared" si="7597"/>
        <v>4.580980370311994E-2</v>
      </c>
      <c r="AP7173" s="36">
        <f t="shared" si="7598"/>
        <v>1.0170281511864652E-3</v>
      </c>
      <c r="AQ7173" s="74">
        <f t="shared" si="7599"/>
        <v>6.0517590750792556E-101</v>
      </c>
      <c r="AR7173" s="73">
        <f t="shared" si="7600"/>
        <v>1.2880147496924412E-103</v>
      </c>
      <c r="AS7173" s="72">
        <f t="shared" si="7601"/>
        <v>9.6133619126250318E-5</v>
      </c>
      <c r="AT7173" s="37">
        <f t="shared" si="7602"/>
        <v>1.6562534457158304E-96</v>
      </c>
      <c r="AU7173" s="37">
        <f t="shared" si="7603"/>
        <v>0.15250565049077869</v>
      </c>
      <c r="AV7173" s="34">
        <f t="shared" si="7604"/>
        <v>24.981154155657354</v>
      </c>
      <c r="AW7173" s="34">
        <f t="shared" si="7605"/>
        <v>9.7012324188074235</v>
      </c>
      <c r="AX7173" s="37">
        <f t="shared" si="7606"/>
        <v>387.79144967929153</v>
      </c>
      <c r="AY7173" s="7">
        <f t="shared" si="7607"/>
        <v>525.63219480831731</v>
      </c>
      <c r="AZ7173" s="37">
        <f t="shared" si="7608"/>
        <v>490.94980823385254</v>
      </c>
      <c r="BA7173" s="2">
        <f>BE7173*'mass balance'!$B$17+BF7173*'mass balance'!$C$17+BG7173*'mass balance'!$D$17+BH7173*'mass balance'!$E$17</f>
        <v>3.5081059424256237E-3</v>
      </c>
      <c r="BB7173" s="2">
        <f>BE7173*'mass balance'!$B$18+BF7173*'mass balance'!$C$18+BG7173*'mass balance'!$D$18+BH7173*'mass balance'!$E$18</f>
        <v>3.562076803078326E-3</v>
      </c>
      <c r="BC7173" s="2">
        <f>BE7173*'mass balance'!$B$19+BF7173*'mass balance'!$C$19+BG7173*'mass balance'!$D$19+BH7173*'mass balance'!$E$19</f>
        <v>-4.452596003847906E-3</v>
      </c>
      <c r="BD7173" s="2">
        <f>BE7173*'mass balance'!$B$20+BF7173*'mass balance'!$C$20+BG7173*'mass balance'!$D$20+BH7173*'mass balance'!$E$20</f>
        <v>1.6191258195810571E-4</v>
      </c>
      <c r="BE7173" s="2">
        <f>N7173*'mass balance'!$H$11+R7173*'mass balance'!$I$11+S7173*'mass balance'!$J$11</f>
        <v>-7.8530787472704758E-3</v>
      </c>
      <c r="BF7173" s="2">
        <f>N7173*'mass balance'!$H$12+R7173*'mass balance'!$I$12+S7173*'mass balance'!$J$12</f>
        <v>2.2985932541734298E-4</v>
      </c>
      <c r="BG7173" s="2">
        <f>N7173*'mass balance'!$H$13+R7173*'mass balance'!$I$13+S7173*'mass balance'!$J$13</f>
        <v>2.4466200816542724E-3</v>
      </c>
      <c r="BH7173" s="2">
        <f>N7173*'mass balance'!$H$14+R7173*'mass balance'!$I$14+S7173*'mass balance'!$J$14</f>
        <v>8.5893048798270821E-4</v>
      </c>
      <c r="BI7173" s="36">
        <f t="shared" si="7609"/>
        <v>6.4767575960678318E-26</v>
      </c>
      <c r="BJ7173" s="36">
        <f t="shared" si="7610"/>
        <v>2.9482331734484019E-29</v>
      </c>
      <c r="BK7173" s="36">
        <f t="shared" si="7611"/>
        <v>1.9544649005267108E-25</v>
      </c>
      <c r="BL7173" s="36">
        <f t="shared" si="7612"/>
        <v>1.241413257018623E-25</v>
      </c>
      <c r="BM7173" s="36">
        <f t="shared" si="7613"/>
        <v>4.0168594335567086E-22</v>
      </c>
      <c r="BN7173" s="36">
        <f t="shared" ca="1" si="7625"/>
        <v>0.2727885712149819</v>
      </c>
      <c r="BO7173" s="36">
        <f t="shared" ca="1" si="7614"/>
        <v>1</v>
      </c>
      <c r="BP7173" s="36">
        <f t="shared" si="7615"/>
        <v>-4.0168594335567086E-22</v>
      </c>
      <c r="BQ7173" s="36">
        <f t="shared" si="7616"/>
        <v>1</v>
      </c>
      <c r="BR7173" s="2">
        <f t="shared" si="7628"/>
        <v>-5</v>
      </c>
      <c r="BS7173">
        <v>0</v>
      </c>
      <c r="BT7173" s="37">
        <f t="shared" si="7617"/>
        <v>4.4637274938575251</v>
      </c>
      <c r="BU7173" s="34">
        <f t="shared" si="7618"/>
        <v>-5</v>
      </c>
      <c r="BV7173" s="34">
        <f t="shared" si="7619"/>
        <v>-5</v>
      </c>
      <c r="BW7173" s="34">
        <f t="shared" si="7620"/>
        <v>-5</v>
      </c>
      <c r="BX7173" s="34">
        <f t="shared" si="7621"/>
        <v>-5</v>
      </c>
      <c r="BY7173" s="34">
        <f t="shared" si="7622"/>
        <v>75.613050748397811</v>
      </c>
      <c r="BZ7173" s="36">
        <f t="shared" si="7623"/>
        <v>4.452596003847906E-3</v>
      </c>
      <c r="CA7173" s="34">
        <f t="shared" si="7624"/>
        <v>9.0920241112128763E-3</v>
      </c>
    </row>
    <row r="7174" spans="1:79" ht="13.2" x14ac:dyDescent="0.25">
      <c r="A7174" s="75">
        <f t="shared" si="7626"/>
        <v>19.561643835613364</v>
      </c>
      <c r="B7174" s="34">
        <f t="shared" ref="B7174:B7237" si="7629">A7174*365</f>
        <v>7139.9999999988777</v>
      </c>
      <c r="C7174">
        <f t="shared" si="7627"/>
        <v>20</v>
      </c>
      <c r="D7174" s="35">
        <f t="shared" ref="D7174:D7237" si="7630">IF($B$31=1,$B$28,IF(E7174=0,$B$28,0))</f>
        <v>3000</v>
      </c>
      <c r="E7174" s="27">
        <v>0</v>
      </c>
      <c r="F7174" s="64">
        <f t="shared" ref="F7174:F7237" si="7631">EXP($P$24*(1/($P$29)-1/(273+C7174)))/(1+EXP($P$25*(1/(273+C7174)-1/$P$27))+EXP($P$26*(1/$P$28-1/(273+C7174))))</f>
        <v>0.96267801959344901</v>
      </c>
      <c r="G7174" s="34">
        <v>0</v>
      </c>
      <c r="H7174" s="34">
        <f t="shared" ref="H7174:H7237" si="7632">IF(AE7174&gt;$F$24,IF(L7174&gt;0,1,0),1)</f>
        <v>1</v>
      </c>
      <c r="I7174" s="34">
        <f t="shared" ref="I7174:I7237" si="7633">$H$25*F7174</f>
        <v>12793.990880396937</v>
      </c>
      <c r="J7174" s="34">
        <f t="shared" ref="J7174:J7237" si="7634">IF(AE7174&lt;$F$24,0,I7174*W7174^(2/3))</f>
        <v>281445.1117568622</v>
      </c>
      <c r="K7174" s="34">
        <f t="shared" ref="K7174:K7237" si="7635">IF(AE7174&lt;$F$24,0,IF(E7174&gt;=0,I7174*(D7174/($F$29+D7174))*W7174^(2/3)-1*(M7174/$D$25)*W7174^(2/3),-1*(M7174/$D$25)*W7174^(2/3)))</f>
        <v>246793.53588415284</v>
      </c>
      <c r="L7174" s="36">
        <f t="shared" ref="L7174:L7237" si="7636">IF(L7173+K7174&gt;$F$28*W7174,$F$28*W7174,L7173+K7174)</f>
        <v>36111.834738286751</v>
      </c>
      <c r="M7174" s="34">
        <f t="shared" ref="M7174:M7237" si="7637">$H$24*F7174</f>
        <v>149.95224105927213</v>
      </c>
      <c r="N7174" s="34">
        <f t="shared" ref="N7174:N7237" si="7638">IF(AE7174&lt;$F$24,0,IF(L7174&gt;0.0000001*$F$28*W7174,H7174*M7174*W7174^(2/3),0))</f>
        <v>3298.6833926685908</v>
      </c>
      <c r="O7174" s="34">
        <f t="shared" ref="O7174:O7237" si="7639">$D$29*F7174</f>
        <v>13.261852397919354</v>
      </c>
      <c r="P7174">
        <f t="shared" ref="P7174:P7237" si="7640">O7174*W7174</f>
        <v>1368.3137774777588</v>
      </c>
      <c r="Q7174" s="36">
        <f t="shared" ref="Q7174:Q7237" si="7641">W7174*U7174*($D$30*(Y7174/W7174^(1/3))+O7174)/($D$27*U7174+$D$30)</f>
        <v>2797.5533699768321</v>
      </c>
      <c r="R7174" s="34">
        <f t="shared" ref="R7174:R7237" si="7642">IF(AE7174&gt;=$F$25,P7174+AC7174+(1-$D$28)*AG7174,P7174+AC7174+AF7174)</f>
        <v>1736.4866055330224</v>
      </c>
      <c r="S7174" s="34">
        <f t="shared" ref="S7174:S7237" si="7643">Q7174-P7174-AC7174-AG7174-AF7174</f>
        <v>143.00847958482518</v>
      </c>
      <c r="T7174" s="36">
        <f t="shared" ref="T7174:T7237" si="7644">IF(AE7174&lt;$F$24,(M7174*0-U7174*Y7174)/W7174^(1/3),IF(L7174/$F$28&lt;0.0000001,(M7174*0-U7174*Y7174)/W7174^(1/3),(M7174*H7174-U7174*Y7174)/W7174^(1/3)))</f>
        <v>8.2547412409555042E-7</v>
      </c>
      <c r="U7174" s="36">
        <f t="shared" ref="U7174:U7237" si="7645">IF(AE7174&lt;$F$24,AT7174,U7173+T7173)</f>
        <v>27368.131850669339</v>
      </c>
      <c r="V7174" s="36">
        <f t="shared" ref="V7174:V7237" si="7646">W7174*AA7174</f>
        <v>1.831071043710392E-2</v>
      </c>
      <c r="W7174" s="68">
        <f t="shared" ref="W7174:W7237" si="7647">IF(AE7174&lt;$F$24,AS7174,W7173+V7173)</f>
        <v>103.17667068081929</v>
      </c>
      <c r="X7174">
        <f t="shared" ref="X7174:X7237" si="7648">W7174^(1/3)/$L$24</f>
        <v>9.6488854355507581</v>
      </c>
      <c r="Y7174">
        <f t="shared" ref="Y7174:Y7237" si="7649">M7174/$H$30</f>
        <v>5.4790819485161157E-3</v>
      </c>
      <c r="Z7174" s="34">
        <f t="shared" ref="Z7174:Z7237" si="7650">$H$28*F7174</f>
        <v>1.6980387444359678E-3</v>
      </c>
      <c r="AA7174" s="36">
        <f t="shared" ref="AA7174:AA7237" si="7651">Y7174*(((U7174/$H$30)/W7174^(1/3)-(1+G7174/W7174^(1/3))/$H$29^(1/3))/(U7174/$H$30+$H$27))</f>
        <v>1.7746948332679542E-4</v>
      </c>
      <c r="AB7174" s="34">
        <f t="shared" ref="AB7174:AB7237" si="7652">$D$31*F7174</f>
        <v>1.9253560391868981E-3</v>
      </c>
      <c r="AC7174" s="36">
        <f t="shared" ref="AC7174:AC7237" si="7653">AB7174*AE7174</f>
        <v>319.85397095742223</v>
      </c>
      <c r="AD7174" s="34">
        <f t="shared" ref="AD7174:AD7237" si="7654">IF(AE7174&lt;$F$24,AM7174*M7174,IF(AE7174&lt;$F$25,(1-$D$27)*Q7174-AC7174,0))</f>
        <v>0</v>
      </c>
      <c r="AE7174">
        <f t="shared" ref="AE7174:AE7237" si="7655">IF(AE7173&lt;$F$24,AU7174,AE7173+AD7173)</f>
        <v>166127.18086806458</v>
      </c>
      <c r="AF7174" s="36">
        <f t="shared" ref="AF7174:AF7237" si="7656">AD7174</f>
        <v>0</v>
      </c>
      <c r="AG7174" s="34">
        <f t="shared" ref="AG7174:AG7237" si="7657">IF(AE7174&gt;=$F$25,(1-$D$27)*Q7174-AC7174,0)</f>
        <v>966.37714195682588</v>
      </c>
      <c r="AH7174">
        <f t="shared" ref="AH7174:AH7237" si="7658">IF(AH7173&lt;0,0,AH7173*$D$28+AG7174-AI7173)</f>
        <v>3.9526117742045699</v>
      </c>
      <c r="AI7174" s="29">
        <f t="shared" ref="AI7174:AI7237" si="7659">IF(AE7173&gt;=$F$25,IF(B7173&gt;=$J$29,IF(AH7173&gt;($D$28/$J$30)*((1-$D$27)*($H$30*(Y7174*W7174^(2/3)+Z7174*W7174)/(1+(1/$H$27)))-AC7174),($D$28/$J$30)*((1-$D$27)*($H$30*(Y7174*W7174^(2/3)+Z7174*W7174)/(1+(1/$H$27)))-AC7174),AG7174),0),0)</f>
        <v>966.37714195682588</v>
      </c>
      <c r="AJ7174">
        <f t="shared" ref="AJ7174:AJ7237" si="7660">IF(AJ7173&gt;$J$27*$J$28,0,AI7174+AJ7173)</f>
        <v>182833.58829878271</v>
      </c>
      <c r="AK7174" s="36">
        <f t="shared" ref="AK7174:AK7237" si="7661">-1*AR7173</f>
        <v>-1.2880147496924412E-103</v>
      </c>
      <c r="AL7174" s="36">
        <f t="shared" ref="AL7174:AL7237" si="7662">(Y7173*AQ7173-Z7173*$H$27*AO7173)/(3*(AQ7173+$H$27))</f>
        <v>-2.5928940520967975E-5</v>
      </c>
      <c r="AM7174" s="36">
        <f t="shared" ref="AM7174:AM7237" si="7663">(1-$D$27)*AR7173-AB7173*AP7173</f>
        <v>-1.9581412929099465E-6</v>
      </c>
      <c r="AN7174" s="37">
        <f t="shared" ref="AN7174:AN7237" si="7664">AN7173+AK7173</f>
        <v>9.1194729600618973E-103</v>
      </c>
      <c r="AO7174" s="36">
        <f t="shared" ref="AO7174:AO7237" si="7665">AO7173+AL7173</f>
        <v>4.5783860069846485E-2</v>
      </c>
      <c r="AP7174" s="36">
        <f t="shared" ref="AP7174:AP7237" si="7666">AP7173+AM7173</f>
        <v>1.0150662251864899E-3</v>
      </c>
      <c r="AQ7174" s="74">
        <f t="shared" ref="AQ7174:AQ7237" si="7667">(AN7174*Y7174)/AO7174^3</f>
        <v>5.2064334241172168E-101</v>
      </c>
      <c r="AR7174" s="73">
        <f t="shared" ref="AR7174:AR7237" si="7668">AO7174^2*(($H$27*AQ7174)/($H$27+AQ7174))*(1+((Z7174*AO7174)/Y7174))</f>
        <v>1.1068379265359358E-103</v>
      </c>
      <c r="AS7174" s="72">
        <f t="shared" ref="AS7174:AS7237" si="7669">AO7174^3</f>
        <v>9.5970380498869193E-5</v>
      </c>
      <c r="AT7174" s="37">
        <f t="shared" ref="AT7174:AT7237" si="7670">AN7174*M7174/AS7174</f>
        <v>1.4249036010197213E-96</v>
      </c>
      <c r="AU7174" s="37">
        <f t="shared" ref="AU7174:AU7237" si="7671">AP7174*M7174</f>
        <v>0.15221145529028993</v>
      </c>
      <c r="AV7174" s="34">
        <f t="shared" ref="AV7174:AV7237" si="7672">(((AH7174+AJ7174)/$X$27)*$L$29)/(1-$J$24)</f>
        <v>25.113892113576494</v>
      </c>
      <c r="AW7174" s="34">
        <f t="shared" ref="AW7174:AW7237" si="7673">L7174/$L$25/(1-$L$26)</f>
        <v>9.7029545302815023</v>
      </c>
      <c r="AX7174" s="37">
        <f t="shared" ref="AX7174:AX7237" si="7674">(((U7174*W7174)/$X$27)*$L$29)/$X$24</f>
        <v>387.86028837831878</v>
      </c>
      <c r="AY7174" s="7">
        <f t="shared" ref="AY7174:AY7237" si="7675">AX7174+W7174+AV7174+AW7174</f>
        <v>525.85380570299617</v>
      </c>
      <c r="AZ7174" s="37">
        <f t="shared" ref="AZ7174:AZ7237" si="7676">AX7174+W7174</f>
        <v>491.0369590591381</v>
      </c>
      <c r="BA7174" s="2">
        <f>BE7174*'mass balance'!$B$17+BF7174*'mass balance'!$C$17+BG7174*'mass balance'!$D$17+BH7174*'mass balance'!$E$17</f>
        <v>3.5085846236530618E-3</v>
      </c>
      <c r="BB7174" s="2">
        <f>BE7174*'mass balance'!$B$18+BF7174*'mass balance'!$C$18+BG7174*'mass balance'!$D$18+BH7174*'mass balance'!$E$18</f>
        <v>3.5625628486323406E-3</v>
      </c>
      <c r="BC7174" s="2">
        <f>BE7174*'mass balance'!$B$19+BF7174*'mass balance'!$C$19+BG7174*'mass balance'!$D$19+BH7174*'mass balance'!$E$19</f>
        <v>-4.4532035607904256E-3</v>
      </c>
      <c r="BD7174" s="2">
        <f>BE7174*'mass balance'!$B$20+BF7174*'mass balance'!$C$20+BG7174*'mass balance'!$D$20+BH7174*'mass balance'!$E$20</f>
        <v>1.6193467493783362E-4</v>
      </c>
      <c r="BE7174" s="2">
        <f>N7174*'mass balance'!$H$11+R7174*'mass balance'!$I$11+S7174*'mass balance'!$J$11</f>
        <v>-7.8540080777823578E-3</v>
      </c>
      <c r="BF7174" s="2">
        <f>N7174*'mass balance'!$H$12+R7174*'mass balance'!$I$12+S7174*'mass balance'!$J$12</f>
        <v>2.2984155360381462E-4</v>
      </c>
      <c r="BG7174" s="2">
        <f>N7174*'mass balance'!$H$13+R7174*'mass balance'!$I$13+S7174*'mass balance'!$J$13</f>
        <v>2.4468763923288675E-3</v>
      </c>
      <c r="BH7174" s="2">
        <f>N7174*'mass balance'!$H$14+R7174*'mass balance'!$I$14+S7174*'mass balance'!$J$14</f>
        <v>8.5903213350744536E-4</v>
      </c>
      <c r="BI7174" s="36">
        <f t="shared" ref="BI7174:BI7237" si="7677">$F$26*EXP($P$24*(1/(273+$P$29)-1/(273+C7174)))/(1+EXP($P$25*(1/(273+C7174)-1/$P$27))+EXP($P$26*(1/$P$28-1/(273+C7174))))</f>
        <v>6.4767575960678318E-26</v>
      </c>
      <c r="BJ7174" s="36">
        <f t="shared" ref="BJ7174:BJ7237" si="7678">($F$27*(W7174/$H$29)*BK7174+BI7174)*(U7174/$H$30)*((Y7174/W7174^(1/3))-AA7174)-AA7174*BK7174</f>
        <v>2.948439448691522E-29</v>
      </c>
      <c r="BK7174" s="36">
        <f t="shared" ref="BK7174:BK7237" si="7679">IF(AE7174&gt;$F$24,BK7173+BJ7173,0)</f>
        <v>1.9547597238440557E-25</v>
      </c>
      <c r="BL7174" s="36">
        <f t="shared" ref="BL7174:BL7237" si="7680">BK7174-AA7174*BM7174</f>
        <v>1.2416694426050644E-25</v>
      </c>
      <c r="BM7174" s="36">
        <f t="shared" ref="BM7174:BM7237" si="7681">BM7173+BL7173</f>
        <v>4.0181008468137271E-22</v>
      </c>
      <c r="BN7174" s="36">
        <f t="shared" ca="1" si="7625"/>
        <v>0.17284105549996931</v>
      </c>
      <c r="BO7174" s="36">
        <f t="shared" ref="BO7174:BO7237" ca="1" si="7682">IF(BO7173=1,IF(BN7174&lt;BM7174,0,1),0)</f>
        <v>1</v>
      </c>
      <c r="BP7174" s="36">
        <f t="shared" ref="BP7174:BP7237" si="7683">-1*BQ7174*BM7174</f>
        <v>-4.0181008468137271E-22</v>
      </c>
      <c r="BQ7174" s="36">
        <f t="shared" ref="BQ7174:BQ7237" si="7684">BQ7173+BP7173</f>
        <v>1</v>
      </c>
      <c r="BR7174" s="2">
        <f t="shared" si="7628"/>
        <v>-5</v>
      </c>
      <c r="BS7174">
        <v>0</v>
      </c>
      <c r="BT7174" s="37">
        <f t="shared" ref="BT7174:BT7237" si="7685">IF($B$31=24,(-1*BC7174*(0.082058*(20+273.15))/(0.082058*293.15))*24.06*1000,(-1*BC7174*(0.082058*(20+273.15))/(0.082058*293.15))*24.06*1000/24)</f>
        <v>4.4643365696924011</v>
      </c>
      <c r="BU7174" s="34">
        <f t="shared" ref="BU7174:BU7237" si="7686">IF(AE7174&lt;=$F$25,X7174,-5)</f>
        <v>-5</v>
      </c>
      <c r="BV7174" s="34">
        <f t="shared" ref="BV7174:BV7237" si="7687">IF(AE7174&lt;=$F$25,AY7174,-5)</f>
        <v>-5</v>
      </c>
      <c r="BW7174" s="34">
        <f t="shared" ref="BW7174:BW7237" si="7688">IF(AE7174&lt;=$F$24,X7174,-5)</f>
        <v>-5</v>
      </c>
      <c r="BX7174" s="34">
        <f t="shared" ref="BX7174:BX7237" si="7689">IF(AE7174&lt;=$F$24,AY7174,-5)</f>
        <v>-5</v>
      </c>
      <c r="BY7174" s="34">
        <f t="shared" ref="BY7174:BY7237" si="7690">J7174/$L$25/(1-$L$26)</f>
        <v>75.621998769603053</v>
      </c>
      <c r="BZ7174" s="36">
        <f t="shared" ref="BZ7174:BZ7237" si="7691">BC7174*-1</f>
        <v>4.4532035607904256E-3</v>
      </c>
      <c r="CA7174" s="34">
        <f t="shared" ref="CA7174:CA7237" si="7692">BT7174/AZ7174</f>
        <v>9.0916508163588934E-3</v>
      </c>
    </row>
    <row r="7175" spans="1:79" ht="13.2" x14ac:dyDescent="0.25">
      <c r="A7175" s="75">
        <f t="shared" si="7626"/>
        <v>19.56438356164076</v>
      </c>
      <c r="B7175" s="34">
        <f t="shared" si="7629"/>
        <v>7140.9999999988777</v>
      </c>
      <c r="C7175">
        <f t="shared" si="7627"/>
        <v>20</v>
      </c>
      <c r="D7175" s="35">
        <f t="shared" si="7630"/>
        <v>3000</v>
      </c>
      <c r="E7175" s="27">
        <v>0</v>
      </c>
      <c r="F7175" s="64">
        <f t="shared" si="7631"/>
        <v>0.96267801959344901</v>
      </c>
      <c r="G7175" s="34">
        <v>0</v>
      </c>
      <c r="H7175" s="34">
        <f t="shared" si="7632"/>
        <v>1</v>
      </c>
      <c r="I7175" s="34">
        <f t="shared" si="7633"/>
        <v>12793.990880396937</v>
      </c>
      <c r="J7175" s="34">
        <f t="shared" si="7634"/>
        <v>281478.40938440419</v>
      </c>
      <c r="K7175" s="34">
        <f t="shared" si="7635"/>
        <v>246822.73390143711</v>
      </c>
      <c r="L7175" s="36">
        <f t="shared" si="7636"/>
        <v>36118.24348693974</v>
      </c>
      <c r="M7175" s="34">
        <f t="shared" si="7637"/>
        <v>149.95224105927213</v>
      </c>
      <c r="N7175" s="34">
        <f t="shared" si="7638"/>
        <v>3299.0736582173595</v>
      </c>
      <c r="O7175" s="34">
        <f t="shared" si="7639"/>
        <v>13.261852397919354</v>
      </c>
      <c r="P7175">
        <f t="shared" si="7640"/>
        <v>1368.5566114168766</v>
      </c>
      <c r="Q7175" s="36">
        <f t="shared" si="7641"/>
        <v>2797.9823960916146</v>
      </c>
      <c r="R7175" s="34">
        <f t="shared" si="7642"/>
        <v>1736.7393021389798</v>
      </c>
      <c r="S7175" s="34">
        <f t="shared" si="7643"/>
        <v>142.99741842369622</v>
      </c>
      <c r="T7175" s="36">
        <f t="shared" si="7644"/>
        <v>8.244610448923106E-7</v>
      </c>
      <c r="U7175" s="36">
        <f t="shared" si="7645"/>
        <v>27368.131851494814</v>
      </c>
      <c r="V7175" s="36">
        <f t="shared" si="7646"/>
        <v>1.8309294173403181E-2</v>
      </c>
      <c r="W7175" s="68">
        <f t="shared" si="7647"/>
        <v>103.19498139125639</v>
      </c>
      <c r="X7175">
        <f t="shared" si="7648"/>
        <v>9.6494561960255432</v>
      </c>
      <c r="Y7175">
        <f t="shared" si="7649"/>
        <v>5.4790819485161157E-3</v>
      </c>
      <c r="Z7175" s="34">
        <f t="shared" si="7650"/>
        <v>1.6980387444359678E-3</v>
      </c>
      <c r="AA7175" s="36">
        <f t="shared" si="7651"/>
        <v>1.7742426934488995E-4</v>
      </c>
      <c r="AB7175" s="34">
        <f t="shared" si="7652"/>
        <v>1.9253560391868981E-3</v>
      </c>
      <c r="AC7175" s="36">
        <f t="shared" si="7653"/>
        <v>319.85397095742223</v>
      </c>
      <c r="AD7175" s="34">
        <f t="shared" si="7654"/>
        <v>0</v>
      </c>
      <c r="AE7175">
        <f t="shared" si="7655"/>
        <v>166127.18086806458</v>
      </c>
      <c r="AF7175" s="36">
        <f t="shared" si="7656"/>
        <v>0</v>
      </c>
      <c r="AG7175" s="34">
        <f t="shared" si="7657"/>
        <v>966.57439529361955</v>
      </c>
      <c r="AH7175">
        <f t="shared" si="7658"/>
        <v>3.9522345222879949</v>
      </c>
      <c r="AI7175" s="29">
        <f t="shared" si="7659"/>
        <v>966.57439529361955</v>
      </c>
      <c r="AJ7175">
        <f t="shared" si="7660"/>
        <v>183800.16269407634</v>
      </c>
      <c r="AK7175" s="36">
        <f t="shared" si="7661"/>
        <v>-1.1068379265359358E-103</v>
      </c>
      <c r="AL7175" s="36">
        <f t="shared" si="7662"/>
        <v>-2.5914256089478053E-5</v>
      </c>
      <c r="AM7175" s="36">
        <f t="shared" si="7663"/>
        <v>-1.9543638868374563E-6</v>
      </c>
      <c r="AN7175" s="37">
        <f t="shared" si="7664"/>
        <v>7.8314582103694559E-103</v>
      </c>
      <c r="AO7175" s="36">
        <f t="shared" si="7665"/>
        <v>4.5757931129325517E-2</v>
      </c>
      <c r="AP7175" s="36">
        <f t="shared" si="7666"/>
        <v>1.01310808389358E-3</v>
      </c>
      <c r="AQ7175" s="74">
        <f t="shared" si="7667"/>
        <v>4.4786929585746302E-101</v>
      </c>
      <c r="AR7175" s="73">
        <f t="shared" si="7668"/>
        <v>9.5104159370107103E-104</v>
      </c>
      <c r="AS7175" s="72">
        <f t="shared" si="7669"/>
        <v>9.5807419057031561E-5</v>
      </c>
      <c r="AT7175" s="37">
        <f t="shared" si="7670"/>
        <v>1.2257346257369495E-96</v>
      </c>
      <c r="AU7175" s="37">
        <f t="shared" si="7671"/>
        <v>0.15191782761510739</v>
      </c>
      <c r="AV7175" s="34">
        <f t="shared" si="7672"/>
        <v>25.246657165479927</v>
      </c>
      <c r="AW7175" s="34">
        <f t="shared" si="7673"/>
        <v>9.7046765086087348</v>
      </c>
      <c r="AX7175" s="37">
        <f t="shared" si="7674"/>
        <v>387.92912175500101</v>
      </c>
      <c r="AY7175" s="7">
        <f t="shared" si="7675"/>
        <v>526.07543682034611</v>
      </c>
      <c r="AZ7175" s="37">
        <f t="shared" si="7676"/>
        <v>491.12410314625743</v>
      </c>
      <c r="BA7175" s="2">
        <f>BE7175*'mass balance'!$B$17+BF7175*'mass balance'!$C$17+BG7175*'mass balance'!$D$17+BH7175*'mass balance'!$E$17</f>
        <v>3.5090632597679612E-3</v>
      </c>
      <c r="BB7175" s="2">
        <f>BE7175*'mass balance'!$B$18+BF7175*'mass balance'!$C$18+BG7175*'mass balance'!$D$18+BH7175*'mass balance'!$E$18</f>
        <v>3.5630488483797758E-3</v>
      </c>
      <c r="BC7175" s="2">
        <f>BE7175*'mass balance'!$B$19+BF7175*'mass balance'!$C$19+BG7175*'mass balance'!$D$19+BH7175*'mass balance'!$E$19</f>
        <v>-4.4538110604747183E-3</v>
      </c>
      <c r="BD7175" s="2">
        <f>BE7175*'mass balance'!$B$20+BF7175*'mass balance'!$C$20+BG7175*'mass balance'!$D$20+BH7175*'mass balance'!$E$20</f>
        <v>1.6195676583544429E-4</v>
      </c>
      <c r="BE7175" s="2">
        <f>N7175*'mass balance'!$H$11+R7175*'mass balance'!$I$11+S7175*'mass balance'!$J$11</f>
        <v>-7.8549372814699023E-3</v>
      </c>
      <c r="BF7175" s="2">
        <f>N7175*'mass balance'!$H$12+R7175*'mass balance'!$I$12+S7175*'mass balance'!$J$12</f>
        <v>2.2982377623518638E-4</v>
      </c>
      <c r="BG7175" s="2">
        <f>N7175*'mass balance'!$H$13+R7175*'mass balance'!$I$13+S7175*'mass balance'!$J$13</f>
        <v>2.4471326511287641E-3</v>
      </c>
      <c r="BH7175" s="2">
        <f>N7175*'mass balance'!$H$14+R7175*'mass balance'!$I$14+S7175*'mass balance'!$J$14</f>
        <v>8.5913376516077056E-4</v>
      </c>
      <c r="BI7175" s="36">
        <f t="shared" si="7677"/>
        <v>6.4767575960678318E-26</v>
      </c>
      <c r="BJ7175" s="36">
        <f t="shared" si="7678"/>
        <v>2.9486457250674928E-29</v>
      </c>
      <c r="BK7175" s="36">
        <f t="shared" si="7679"/>
        <v>1.9550545677889248E-25</v>
      </c>
      <c r="BL7175" s="36">
        <f t="shared" si="7680"/>
        <v>1.2419256585952937E-25</v>
      </c>
      <c r="BM7175" s="36">
        <f t="shared" si="7681"/>
        <v>4.0193425162563321E-22</v>
      </c>
      <c r="BN7175" s="36">
        <f t="shared" ca="1" si="7625"/>
        <v>0.28724191537712818</v>
      </c>
      <c r="BO7175" s="36">
        <f t="shared" ca="1" si="7682"/>
        <v>1</v>
      </c>
      <c r="BP7175" s="36">
        <f t="shared" si="7683"/>
        <v>-4.0193425162563321E-22</v>
      </c>
      <c r="BQ7175" s="36">
        <f t="shared" si="7684"/>
        <v>1</v>
      </c>
      <c r="BR7175" s="2">
        <f t="shared" si="7628"/>
        <v>-5</v>
      </c>
      <c r="BS7175">
        <v>0</v>
      </c>
      <c r="BT7175" s="37">
        <f t="shared" si="7685"/>
        <v>4.4649455881259046</v>
      </c>
      <c r="BU7175" s="34">
        <f t="shared" si="7686"/>
        <v>-5</v>
      </c>
      <c r="BV7175" s="34">
        <f t="shared" si="7687"/>
        <v>-5</v>
      </c>
      <c r="BW7175" s="34">
        <f t="shared" si="7688"/>
        <v>-5</v>
      </c>
      <c r="BX7175" s="34">
        <f t="shared" si="7689"/>
        <v>-5</v>
      </c>
      <c r="BY7175" s="34">
        <f t="shared" si="7690"/>
        <v>75.630945569685295</v>
      </c>
      <c r="BZ7175" s="36">
        <f t="shared" si="7691"/>
        <v>4.4538110604747183E-3</v>
      </c>
      <c r="CA7175" s="34">
        <f t="shared" si="7692"/>
        <v>9.0912776618423015E-3</v>
      </c>
    </row>
    <row r="7176" spans="1:79" ht="13.2" x14ac:dyDescent="0.25">
      <c r="A7176" s="75">
        <f t="shared" si="7626"/>
        <v>19.567123287668156</v>
      </c>
      <c r="B7176" s="34">
        <f t="shared" si="7629"/>
        <v>7141.9999999988768</v>
      </c>
      <c r="C7176">
        <f t="shared" si="7627"/>
        <v>20</v>
      </c>
      <c r="D7176" s="35">
        <f t="shared" si="7630"/>
        <v>3000</v>
      </c>
      <c r="E7176" s="27">
        <v>0</v>
      </c>
      <c r="F7176" s="64">
        <f t="shared" si="7631"/>
        <v>0.96267801959344901</v>
      </c>
      <c r="G7176" s="34">
        <v>0</v>
      </c>
      <c r="H7176" s="34">
        <f t="shared" si="7632"/>
        <v>1</v>
      </c>
      <c r="I7176" s="34">
        <f t="shared" si="7633"/>
        <v>12793.990880396937</v>
      </c>
      <c r="J7176" s="34">
        <f t="shared" si="7634"/>
        <v>281511.70246736682</v>
      </c>
      <c r="K7176" s="34">
        <f t="shared" si="7635"/>
        <v>246851.92793367145</v>
      </c>
      <c r="L7176" s="36">
        <f t="shared" si="7636"/>
        <v>36124.65173990043</v>
      </c>
      <c r="M7176" s="34">
        <f t="shared" si="7637"/>
        <v>149.95224105927213</v>
      </c>
      <c r="N7176" s="34">
        <f t="shared" si="7638"/>
        <v>3299.4638705012894</v>
      </c>
      <c r="O7176" s="34">
        <f t="shared" si="7639"/>
        <v>13.261852397919354</v>
      </c>
      <c r="P7176">
        <f t="shared" si="7640"/>
        <v>1368.7994265737145</v>
      </c>
      <c r="Q7176" s="36">
        <f t="shared" si="7641"/>
        <v>2798.411381045406</v>
      </c>
      <c r="R7176" s="34">
        <f t="shared" si="7642"/>
        <v>1736.9919790164281</v>
      </c>
      <c r="S7176" s="34">
        <f t="shared" si="7643"/>
        <v>142.98635380844507</v>
      </c>
      <c r="T7176" s="36">
        <f t="shared" si="7644"/>
        <v>8.2344927657149403E-7</v>
      </c>
      <c r="U7176" s="36">
        <f t="shared" si="7645"/>
        <v>27368.131852319275</v>
      </c>
      <c r="V7176" s="36">
        <f t="shared" si="7646"/>
        <v>1.8307877467438977E-2</v>
      </c>
      <c r="W7176" s="68">
        <f t="shared" si="7647"/>
        <v>103.2132906854298</v>
      </c>
      <c r="X7176">
        <f t="shared" si="7648"/>
        <v>9.6500268448496094</v>
      </c>
      <c r="Y7176">
        <f t="shared" si="7649"/>
        <v>5.4790819485161157E-3</v>
      </c>
      <c r="Z7176" s="34">
        <f t="shared" si="7650"/>
        <v>1.6980387444359678E-3</v>
      </c>
      <c r="AA7176" s="36">
        <f t="shared" si="7651"/>
        <v>1.7737906955449321E-4</v>
      </c>
      <c r="AB7176" s="34">
        <f t="shared" si="7652"/>
        <v>1.9253560391868981E-3</v>
      </c>
      <c r="AC7176" s="36">
        <f t="shared" si="7653"/>
        <v>319.85397095742223</v>
      </c>
      <c r="AD7176" s="34">
        <f t="shared" si="7654"/>
        <v>0</v>
      </c>
      <c r="AE7176">
        <f t="shared" si="7655"/>
        <v>166127.18086806458</v>
      </c>
      <c r="AF7176" s="36">
        <f t="shared" si="7656"/>
        <v>0</v>
      </c>
      <c r="AG7176" s="34">
        <f t="shared" si="7657"/>
        <v>966.77162970582413</v>
      </c>
      <c r="AH7176">
        <f t="shared" si="7658"/>
        <v>3.9518572083782146</v>
      </c>
      <c r="AI7176" s="29">
        <f t="shared" si="7659"/>
        <v>966.77162970582413</v>
      </c>
      <c r="AJ7176">
        <f t="shared" si="7660"/>
        <v>184766.93432378216</v>
      </c>
      <c r="AK7176" s="36">
        <f t="shared" si="7661"/>
        <v>-9.5104159370107103E-104</v>
      </c>
      <c r="AL7176" s="36">
        <f t="shared" si="7662"/>
        <v>-2.5899579974275793E-5</v>
      </c>
      <c r="AM7176" s="36">
        <f t="shared" si="7663"/>
        <v>-1.9505937676735707E-6</v>
      </c>
      <c r="AN7176" s="37">
        <f t="shared" si="7664"/>
        <v>6.7246202838335201E-103</v>
      </c>
      <c r="AO7176" s="36">
        <f t="shared" si="7665"/>
        <v>4.5732016873236039E-2</v>
      </c>
      <c r="AP7176" s="36">
        <f t="shared" si="7666"/>
        <v>1.0111537200067425E-3</v>
      </c>
      <c r="AQ7176" s="74">
        <f t="shared" si="7667"/>
        <v>3.8522502954138613E-101</v>
      </c>
      <c r="AR7176" s="73">
        <f t="shared" si="7668"/>
        <v>8.1708498288274739E-104</v>
      </c>
      <c r="AS7176" s="72">
        <f t="shared" si="7669"/>
        <v>9.5644734330065621E-5</v>
      </c>
      <c r="AT7176" s="37">
        <f t="shared" si="7670"/>
        <v>1.0542889672876602E-96</v>
      </c>
      <c r="AU7176" s="37">
        <f t="shared" si="7671"/>
        <v>0.15162476637043079</v>
      </c>
      <c r="AV7176" s="34">
        <f t="shared" si="7672"/>
        <v>25.37944930876824</v>
      </c>
      <c r="AW7176" s="34">
        <f t="shared" si="7673"/>
        <v>9.7063983537475025</v>
      </c>
      <c r="AX7176" s="37">
        <f t="shared" si="7674"/>
        <v>387.99794980767439</v>
      </c>
      <c r="AY7176" s="7">
        <f t="shared" si="7675"/>
        <v>526.29708815561992</v>
      </c>
      <c r="AZ7176" s="37">
        <f t="shared" si="7676"/>
        <v>491.21124049310419</v>
      </c>
      <c r="BA7176" s="2">
        <f>BE7176*'mass balance'!$B$17+BF7176*'mass balance'!$C$17+BG7176*'mass balance'!$D$17+BH7176*'mass balance'!$E$17</f>
        <v>3.5095418507625439E-3</v>
      </c>
      <c r="BB7176" s="2">
        <f>BE7176*'mass balance'!$B$18+BF7176*'mass balance'!$C$18+BG7176*'mass balance'!$D$18+BH7176*'mass balance'!$E$18</f>
        <v>3.5635348023127381E-3</v>
      </c>
      <c r="BC7176" s="2">
        <f>BE7176*'mass balance'!$B$19+BF7176*'mass balance'!$C$19+BG7176*'mass balance'!$D$19+BH7176*'mass balance'!$E$19</f>
        <v>-4.4544185028909215E-3</v>
      </c>
      <c r="BD7176" s="2">
        <f>BE7176*'mass balance'!$B$20+BF7176*'mass balance'!$C$20+BG7176*'mass balance'!$D$20+BH7176*'mass balance'!$E$20</f>
        <v>1.61978854650579E-4</v>
      </c>
      <c r="BE7176" s="2">
        <f>N7176*'mass balance'!$H$11+R7176*'mass balance'!$I$11+S7176*'mass balance'!$J$11</f>
        <v>-7.8558663583364035E-3</v>
      </c>
      <c r="BF7176" s="2">
        <f>N7176*'mass balance'!$H$12+R7176*'mass balance'!$I$12+S7176*'mass balance'!$J$12</f>
        <v>2.2980599331513343E-4</v>
      </c>
      <c r="BG7176" s="2">
        <f>N7176*'mass balance'!$H$13+R7176*'mass balance'!$I$13+S7176*'mass balance'!$J$13</f>
        <v>2.4473888580627866E-3</v>
      </c>
      <c r="BH7176" s="2">
        <f>N7176*'mass balance'!$H$14+R7176*'mass balance'!$I$14+S7176*'mass balance'!$J$14</f>
        <v>8.59235382943044E-4</v>
      </c>
      <c r="BI7176" s="36">
        <f t="shared" si="7677"/>
        <v>6.4767575960678318E-26</v>
      </c>
      <c r="BJ7176" s="36">
        <f t="shared" si="7678"/>
        <v>2.9488520025723737E-29</v>
      </c>
      <c r="BK7176" s="36">
        <f t="shared" si="7679"/>
        <v>1.9553494323614316E-25</v>
      </c>
      <c r="BL7176" s="36">
        <f t="shared" si="7680"/>
        <v>1.2421819049892903E-25</v>
      </c>
      <c r="BM7176" s="36">
        <f t="shared" si="7681"/>
        <v>4.0205844419149276E-22</v>
      </c>
      <c r="BN7176" s="36">
        <f t="shared" ca="1" si="7625"/>
        <v>0.10163849799850111</v>
      </c>
      <c r="BO7176" s="36">
        <f t="shared" ca="1" si="7682"/>
        <v>1</v>
      </c>
      <c r="BP7176" s="36">
        <f t="shared" si="7683"/>
        <v>-4.0205844419149276E-22</v>
      </c>
      <c r="BQ7176" s="36">
        <f t="shared" si="7684"/>
        <v>1</v>
      </c>
      <c r="BR7176" s="2">
        <f t="shared" si="7628"/>
        <v>-5</v>
      </c>
      <c r="BS7176">
        <v>0</v>
      </c>
      <c r="BT7176" s="37">
        <f t="shared" si="7685"/>
        <v>4.4655545491481492</v>
      </c>
      <c r="BU7176" s="34">
        <f t="shared" si="7686"/>
        <v>-5</v>
      </c>
      <c r="BV7176" s="34">
        <f t="shared" si="7687"/>
        <v>-5</v>
      </c>
      <c r="BW7176" s="34">
        <f t="shared" si="7688"/>
        <v>-5</v>
      </c>
      <c r="BX7176" s="34">
        <f t="shared" si="7689"/>
        <v>-5</v>
      </c>
      <c r="BY7176" s="34">
        <f t="shared" si="7690"/>
        <v>75.639891148676242</v>
      </c>
      <c r="BZ7176" s="36">
        <f t="shared" si="7691"/>
        <v>4.4544185028909215E-3</v>
      </c>
      <c r="CA7176" s="34">
        <f t="shared" si="7692"/>
        <v>9.0909046475919127E-3</v>
      </c>
    </row>
    <row r="7177" spans="1:79" ht="13.2" x14ac:dyDescent="0.25">
      <c r="A7177" s="75">
        <f t="shared" si="7626"/>
        <v>19.569863013695553</v>
      </c>
      <c r="B7177" s="34">
        <f t="shared" si="7629"/>
        <v>7142.9999999988768</v>
      </c>
      <c r="C7177">
        <f t="shared" si="7627"/>
        <v>20</v>
      </c>
      <c r="D7177" s="35">
        <f t="shared" si="7630"/>
        <v>3000</v>
      </c>
      <c r="E7177" s="27">
        <v>0</v>
      </c>
      <c r="F7177" s="64">
        <f t="shared" si="7631"/>
        <v>0.96267801959344901</v>
      </c>
      <c r="G7177" s="34">
        <v>0</v>
      </c>
      <c r="H7177" s="34">
        <f t="shared" si="7632"/>
        <v>1</v>
      </c>
      <c r="I7177" s="34">
        <f t="shared" si="7633"/>
        <v>12793.990880396937</v>
      </c>
      <c r="J7177" s="34">
        <f t="shared" si="7634"/>
        <v>281544.99100586848</v>
      </c>
      <c r="K7177" s="34">
        <f t="shared" si="7635"/>
        <v>246881.11798095974</v>
      </c>
      <c r="L7177" s="36">
        <f t="shared" si="7636"/>
        <v>36131.05949701403</v>
      </c>
      <c r="M7177" s="34">
        <f t="shared" si="7637"/>
        <v>149.95224105927213</v>
      </c>
      <c r="N7177" s="34">
        <f t="shared" si="7638"/>
        <v>3299.8540295217681</v>
      </c>
      <c r="O7177" s="34">
        <f t="shared" si="7639"/>
        <v>13.261852397919354</v>
      </c>
      <c r="P7177">
        <f t="shared" si="7640"/>
        <v>1369.0422229424069</v>
      </c>
      <c r="Q7177" s="36">
        <f t="shared" si="7641"/>
        <v>2798.8403248315831</v>
      </c>
      <c r="R7177" s="34">
        <f t="shared" si="7642"/>
        <v>1737.2446361593488</v>
      </c>
      <c r="S7177" s="34">
        <f t="shared" si="7643"/>
        <v>142.97528574135913</v>
      </c>
      <c r="T7177" s="36">
        <f t="shared" si="7644"/>
        <v>8.2243881886358243E-7</v>
      </c>
      <c r="U7177" s="36">
        <f t="shared" si="7645"/>
        <v>27368.131853142724</v>
      </c>
      <c r="V7177" s="36">
        <f t="shared" si="7646"/>
        <v>1.8306460319504104E-2</v>
      </c>
      <c r="W7177" s="68">
        <f t="shared" si="7647"/>
        <v>103.23159856289723</v>
      </c>
      <c r="X7177">
        <f t="shared" si="7648"/>
        <v>9.6505973820447917</v>
      </c>
      <c r="Y7177">
        <f t="shared" si="7649"/>
        <v>5.4790819485161157E-3</v>
      </c>
      <c r="Z7177" s="34">
        <f t="shared" si="7650"/>
        <v>1.6980387444359678E-3</v>
      </c>
      <c r="AA7177" s="36">
        <f t="shared" si="7651"/>
        <v>1.7733388394978978E-4</v>
      </c>
      <c r="AB7177" s="34">
        <f t="shared" si="7652"/>
        <v>1.9253560391868981E-3</v>
      </c>
      <c r="AC7177" s="36">
        <f t="shared" si="7653"/>
        <v>319.85397095742223</v>
      </c>
      <c r="AD7177" s="34">
        <f t="shared" si="7654"/>
        <v>0</v>
      </c>
      <c r="AE7177">
        <f t="shared" si="7655"/>
        <v>166127.18086806458</v>
      </c>
      <c r="AF7177" s="36">
        <f t="shared" si="7656"/>
        <v>0</v>
      </c>
      <c r="AG7177" s="34">
        <f t="shared" si="7657"/>
        <v>966.96884519039486</v>
      </c>
      <c r="AH7177">
        <f t="shared" si="7658"/>
        <v>3.9514798325300262</v>
      </c>
      <c r="AI7177" s="29">
        <f t="shared" si="7659"/>
        <v>966.96884519039486</v>
      </c>
      <c r="AJ7177">
        <f t="shared" si="7660"/>
        <v>185733.90316897255</v>
      </c>
      <c r="AK7177" s="36">
        <f t="shared" si="7661"/>
        <v>-8.1708498288274739E-104</v>
      </c>
      <c r="AL7177" s="36">
        <f t="shared" si="7662"/>
        <v>-2.5884912170651402E-5</v>
      </c>
      <c r="AM7177" s="36">
        <f t="shared" si="7663"/>
        <v>-1.9468309213612794E-6</v>
      </c>
      <c r="AN7177" s="37">
        <f t="shared" si="7664"/>
        <v>5.7735786901324492E-103</v>
      </c>
      <c r="AO7177" s="36">
        <f t="shared" si="7665"/>
        <v>4.5706117293261767E-2</v>
      </c>
      <c r="AP7177" s="36">
        <f t="shared" si="7666"/>
        <v>1.0092031262390689E-3</v>
      </c>
      <c r="AQ7177" s="74">
        <f t="shared" si="7667"/>
        <v>3.3130645382233233E-101</v>
      </c>
      <c r="AR7177" s="73">
        <f t="shared" si="7668"/>
        <v>7.0191922871581979E-104</v>
      </c>
      <c r="AS7177" s="72">
        <f t="shared" si="7669"/>
        <v>9.5482325848098766E-5</v>
      </c>
      <c r="AT7177" s="37">
        <f t="shared" si="7670"/>
        <v>9.0672389452969808E-97</v>
      </c>
      <c r="AU7177" s="37">
        <f t="shared" si="7671"/>
        <v>0.15133227046357189</v>
      </c>
      <c r="AV7177" s="34">
        <f t="shared" si="7672"/>
        <v>25.512268540841617</v>
      </c>
      <c r="AW7177" s="34">
        <f t="shared" si="7673"/>
        <v>9.7081200656562157</v>
      </c>
      <c r="AX7177" s="37">
        <f t="shared" si="7674"/>
        <v>388.06677253467637</v>
      </c>
      <c r="AY7177" s="7">
        <f t="shared" si="7675"/>
        <v>526.5187597040715</v>
      </c>
      <c r="AZ7177" s="37">
        <f t="shared" si="7676"/>
        <v>491.29837109757364</v>
      </c>
      <c r="BA7177" s="2">
        <f>BE7177*'mass balance'!$B$17+BF7177*'mass balance'!$C$17+BG7177*'mass balance'!$D$17+BH7177*'mass balance'!$E$17</f>
        <v>3.5100203966290473E-3</v>
      </c>
      <c r="BB7177" s="2">
        <f>BE7177*'mass balance'!$B$18+BF7177*'mass balance'!$C$18+BG7177*'mass balance'!$D$18+BH7177*'mass balance'!$E$18</f>
        <v>3.5640207104233406E-3</v>
      </c>
      <c r="BC7177" s="2">
        <f>BE7177*'mass balance'!$B$19+BF7177*'mass balance'!$C$19+BG7177*'mass balance'!$D$19+BH7177*'mass balance'!$E$19</f>
        <v>-4.4550258880291758E-3</v>
      </c>
      <c r="BD7177" s="2">
        <f>BE7177*'mass balance'!$B$20+BF7177*'mass balance'!$C$20+BG7177*'mass balance'!$D$20+BH7177*'mass balance'!$E$20</f>
        <v>1.620009413828791E-4</v>
      </c>
      <c r="BE7177" s="2">
        <f>N7177*'mass balance'!$H$11+R7177*'mass balance'!$I$11+S7177*'mass balance'!$J$11</f>
        <v>-7.8567953083851609E-3</v>
      </c>
      <c r="BF7177" s="2">
        <f>N7177*'mass balance'!$H$12+R7177*'mass balance'!$I$12+S7177*'mass balance'!$J$12</f>
        <v>2.2978820484733203E-4</v>
      </c>
      <c r="BG7177" s="2">
        <f>N7177*'mass balance'!$H$13+R7177*'mass balance'!$I$13+S7177*'mass balance'!$J$13</f>
        <v>2.4476450131397588E-3</v>
      </c>
      <c r="BH7177" s="2">
        <f>N7177*'mass balance'!$H$14+R7177*'mass balance'!$I$14+S7177*'mass balance'!$J$14</f>
        <v>8.5933698685462703E-4</v>
      </c>
      <c r="BI7177" s="36">
        <f t="shared" si="7677"/>
        <v>6.4767575960678318E-26</v>
      </c>
      <c r="BJ7177" s="36">
        <f t="shared" si="7678"/>
        <v>2.9490582812022327E-29</v>
      </c>
      <c r="BK7177" s="36">
        <f t="shared" si="7679"/>
        <v>1.9556443175616889E-25</v>
      </c>
      <c r="BL7177" s="36">
        <f t="shared" si="7680"/>
        <v>1.2424381817870328E-25</v>
      </c>
      <c r="BM7177" s="36">
        <f t="shared" si="7681"/>
        <v>4.021826623819917E-22</v>
      </c>
      <c r="BN7177" s="36">
        <f t="shared" ca="1" si="7625"/>
        <v>0.26424474231576889</v>
      </c>
      <c r="BO7177" s="36">
        <f t="shared" ca="1" si="7682"/>
        <v>1</v>
      </c>
      <c r="BP7177" s="36">
        <f t="shared" si="7683"/>
        <v>-4.021826623819917E-22</v>
      </c>
      <c r="BQ7177" s="36">
        <f t="shared" si="7684"/>
        <v>1</v>
      </c>
      <c r="BR7177" s="2">
        <f t="shared" si="7628"/>
        <v>-5</v>
      </c>
      <c r="BS7177">
        <v>0</v>
      </c>
      <c r="BT7177" s="37">
        <f t="shared" si="7685"/>
        <v>4.4661634527492486</v>
      </c>
      <c r="BU7177" s="34">
        <f t="shared" si="7686"/>
        <v>-5</v>
      </c>
      <c r="BV7177" s="34">
        <f t="shared" si="7687"/>
        <v>-5</v>
      </c>
      <c r="BW7177" s="34">
        <f t="shared" si="7688"/>
        <v>-5</v>
      </c>
      <c r="BX7177" s="34">
        <f t="shared" si="7689"/>
        <v>-5</v>
      </c>
      <c r="BY7177" s="34">
        <f t="shared" si="7690"/>
        <v>75.64883550660771</v>
      </c>
      <c r="BZ7177" s="36">
        <f t="shared" si="7691"/>
        <v>4.4550258880291758E-3</v>
      </c>
      <c r="CA7177" s="34">
        <f t="shared" si="7692"/>
        <v>9.0905317735365584E-3</v>
      </c>
    </row>
    <row r="7178" spans="1:79" ht="13.2" x14ac:dyDescent="0.25">
      <c r="A7178" s="75">
        <f t="shared" si="7626"/>
        <v>19.572602739722949</v>
      </c>
      <c r="B7178" s="34">
        <f t="shared" si="7629"/>
        <v>7143.9999999988768</v>
      </c>
      <c r="C7178">
        <f t="shared" si="7627"/>
        <v>20</v>
      </c>
      <c r="D7178" s="35">
        <f t="shared" si="7630"/>
        <v>3000</v>
      </c>
      <c r="E7178" s="27">
        <v>0</v>
      </c>
      <c r="F7178" s="64">
        <f t="shared" si="7631"/>
        <v>0.96267801959344901</v>
      </c>
      <c r="G7178" s="34">
        <v>0</v>
      </c>
      <c r="H7178" s="34">
        <f t="shared" si="7632"/>
        <v>1</v>
      </c>
      <c r="I7178" s="34">
        <f t="shared" si="7633"/>
        <v>12793.990880396937</v>
      </c>
      <c r="J7178" s="34">
        <f t="shared" si="7634"/>
        <v>281578.27500002808</v>
      </c>
      <c r="K7178" s="34">
        <f t="shared" si="7635"/>
        <v>246910.30404340624</v>
      </c>
      <c r="L7178" s="36">
        <f t="shared" si="7636"/>
        <v>36137.466758125862</v>
      </c>
      <c r="M7178" s="34">
        <f t="shared" si="7637"/>
        <v>149.95224105927213</v>
      </c>
      <c r="N7178" s="34">
        <f t="shared" si="7638"/>
        <v>3300.2441352801898</v>
      </c>
      <c r="O7178" s="34">
        <f t="shared" si="7639"/>
        <v>13.261852397919354</v>
      </c>
      <c r="P7178">
        <f t="shared" si="7640"/>
        <v>1369.2850005170924</v>
      </c>
      <c r="Q7178" s="36">
        <f t="shared" si="7641"/>
        <v>2799.2692274435258</v>
      </c>
      <c r="R7178" s="34">
        <f t="shared" si="7642"/>
        <v>1737.4972735617291</v>
      </c>
      <c r="S7178" s="34">
        <f t="shared" si="7643"/>
        <v>142.96421422472349</v>
      </c>
      <c r="T7178" s="36">
        <f t="shared" si="7644"/>
        <v>8.2142967149922146E-7</v>
      </c>
      <c r="U7178" s="36">
        <f t="shared" si="7645"/>
        <v>27368.131853965162</v>
      </c>
      <c r="V7178" s="36">
        <f t="shared" si="7646"/>
        <v>1.8305042729891235E-2</v>
      </c>
      <c r="W7178" s="68">
        <f t="shared" si="7647"/>
        <v>103.24990502321674</v>
      </c>
      <c r="X7178">
        <f t="shared" si="7648"/>
        <v>9.6511678076329233</v>
      </c>
      <c r="Y7178">
        <f t="shared" si="7649"/>
        <v>5.4790819485161157E-3</v>
      </c>
      <c r="Z7178" s="34">
        <f t="shared" si="7650"/>
        <v>1.6980387444359678E-3</v>
      </c>
      <c r="AA7178" s="36">
        <f t="shared" si="7651"/>
        <v>1.7728871252496714E-4</v>
      </c>
      <c r="AB7178" s="34">
        <f t="shared" si="7652"/>
        <v>1.9253560391868981E-3</v>
      </c>
      <c r="AC7178" s="36">
        <f t="shared" si="7653"/>
        <v>319.85397095742223</v>
      </c>
      <c r="AD7178" s="34">
        <f t="shared" si="7654"/>
        <v>0</v>
      </c>
      <c r="AE7178">
        <f t="shared" si="7655"/>
        <v>166127.18086806458</v>
      </c>
      <c r="AF7178" s="36">
        <f t="shared" si="7656"/>
        <v>0</v>
      </c>
      <c r="AG7178" s="34">
        <f t="shared" si="7657"/>
        <v>967.16604174428767</v>
      </c>
      <c r="AH7178">
        <f t="shared" si="7658"/>
        <v>3.951102394796294</v>
      </c>
      <c r="AI7178" s="29">
        <f t="shared" si="7659"/>
        <v>967.16604174428767</v>
      </c>
      <c r="AJ7178">
        <f t="shared" si="7660"/>
        <v>186701.06921071684</v>
      </c>
      <c r="AK7178" s="36">
        <f t="shared" si="7661"/>
        <v>-7.0191922871581979E-104</v>
      </c>
      <c r="AL7178" s="36">
        <f t="shared" si="7662"/>
        <v>-2.587025267389776E-5</v>
      </c>
      <c r="AM7178" s="36">
        <f t="shared" si="7663"/>
        <v>-1.9430753338706887E-6</v>
      </c>
      <c r="AN7178" s="37">
        <f t="shared" si="7664"/>
        <v>4.9564937072497021E-103</v>
      </c>
      <c r="AO7178" s="36">
        <f t="shared" si="7665"/>
        <v>4.5680232381091118E-2</v>
      </c>
      <c r="AP7178" s="36">
        <f t="shared" si="7666"/>
        <v>1.0072562953177076E-3</v>
      </c>
      <c r="AQ7178" s="74">
        <f t="shared" si="7667"/>
        <v>2.8490327499497693E-101</v>
      </c>
      <c r="AR7178" s="73">
        <f t="shared" si="7668"/>
        <v>6.0291931852812042E-104</v>
      </c>
      <c r="AS7178" s="72">
        <f t="shared" si="7669"/>
        <v>9.5320193142056238E-5</v>
      </c>
      <c r="AT7178" s="37">
        <f t="shared" si="7670"/>
        <v>7.7972705960700454E-97</v>
      </c>
      <c r="AU7178" s="37">
        <f t="shared" si="7671"/>
        <v>0.15104033880395029</v>
      </c>
      <c r="AV7178" s="34">
        <f t="shared" si="7672"/>
        <v>25.645114859099813</v>
      </c>
      <c r="AW7178" s="34">
        <f t="shared" si="7673"/>
        <v>9.7098416442933111</v>
      </c>
      <c r="AX7178" s="37">
        <f t="shared" si="7674"/>
        <v>388.13558993434566</v>
      </c>
      <c r="AY7178" s="7">
        <f t="shared" si="7675"/>
        <v>526.74045146095557</v>
      </c>
      <c r="AZ7178" s="37">
        <f t="shared" si="7676"/>
        <v>491.3854949575624</v>
      </c>
      <c r="BA7178" s="2">
        <f>BE7178*'mass balance'!$B$17+BF7178*'mass balance'!$C$17+BG7178*'mass balance'!$D$17+BH7178*'mass balance'!$E$17</f>
        <v>3.5104988973597134E-3</v>
      </c>
      <c r="BB7178" s="2">
        <f>BE7178*'mass balance'!$B$18+BF7178*'mass balance'!$C$18+BG7178*'mass balance'!$D$18+BH7178*'mass balance'!$E$18</f>
        <v>3.5645065727037102E-3</v>
      </c>
      <c r="BC7178" s="2">
        <f>BE7178*'mass balance'!$B$19+BF7178*'mass balance'!$C$19+BG7178*'mass balance'!$D$19+BH7178*'mass balance'!$E$19</f>
        <v>-4.4556332158796385E-3</v>
      </c>
      <c r="BD7178" s="2">
        <f>BE7178*'mass balance'!$B$20+BF7178*'mass balance'!$C$20+BG7178*'mass balance'!$D$20+BH7178*'mass balance'!$E$20</f>
        <v>1.6202302603198683E-4</v>
      </c>
      <c r="BE7178" s="2">
        <f>N7178*'mass balance'!$H$11+R7178*'mass balance'!$I$11+S7178*'mass balance'!$J$11</f>
        <v>-7.8577241316194982E-3</v>
      </c>
      <c r="BF7178" s="2">
        <f>N7178*'mass balance'!$H$12+R7178*'mass balance'!$I$12+S7178*'mass balance'!$J$12</f>
        <v>2.2977041083545473E-4</v>
      </c>
      <c r="BG7178" s="2">
        <f>N7178*'mass balance'!$H$13+R7178*'mass balance'!$I$13+S7178*'mass balance'!$J$13</f>
        <v>2.4479011163685126E-3</v>
      </c>
      <c r="BH7178" s="2">
        <f>N7178*'mass balance'!$H$14+R7178*'mass balance'!$I$14+S7178*'mass balance'!$J$14</f>
        <v>8.5943857689588265E-4</v>
      </c>
      <c r="BI7178" s="36">
        <f t="shared" si="7677"/>
        <v>6.4767575960678318E-26</v>
      </c>
      <c r="BJ7178" s="36">
        <f t="shared" si="7678"/>
        <v>2.9492645609531355E-29</v>
      </c>
      <c r="BK7178" s="36">
        <f t="shared" si="7679"/>
        <v>1.9559392233898092E-25</v>
      </c>
      <c r="BL7178" s="36">
        <f t="shared" si="7680"/>
        <v>1.2426944889884998E-25</v>
      </c>
      <c r="BM7178" s="36">
        <f t="shared" si="7681"/>
        <v>4.0230690620017038E-22</v>
      </c>
      <c r="BN7178" s="36">
        <f t="shared" ca="1" si="7625"/>
        <v>0.80489561231681306</v>
      </c>
      <c r="BO7178" s="36">
        <f t="shared" ca="1" si="7682"/>
        <v>1</v>
      </c>
      <c r="BP7178" s="36">
        <f t="shared" si="7683"/>
        <v>-4.0230690620017038E-22</v>
      </c>
      <c r="BQ7178" s="36">
        <f t="shared" si="7684"/>
        <v>1</v>
      </c>
      <c r="BR7178" s="2">
        <f t="shared" si="7628"/>
        <v>-5</v>
      </c>
      <c r="BS7178">
        <v>0</v>
      </c>
      <c r="BT7178" s="37">
        <f t="shared" si="7685"/>
        <v>4.466772298919337</v>
      </c>
      <c r="BU7178" s="34">
        <f t="shared" si="7686"/>
        <v>-5</v>
      </c>
      <c r="BV7178" s="34">
        <f t="shared" si="7687"/>
        <v>-5</v>
      </c>
      <c r="BW7178" s="34">
        <f t="shared" si="7688"/>
        <v>-5</v>
      </c>
      <c r="BX7178" s="34">
        <f t="shared" si="7689"/>
        <v>-5</v>
      </c>
      <c r="BY7178" s="34">
        <f t="shared" si="7690"/>
        <v>75.657778643511648</v>
      </c>
      <c r="BZ7178" s="36">
        <f t="shared" si="7691"/>
        <v>4.4556332158796385E-3</v>
      </c>
      <c r="CA7178" s="34">
        <f t="shared" si="7692"/>
        <v>9.0901590396051512E-3</v>
      </c>
    </row>
    <row r="7179" spans="1:79" ht="13.2" x14ac:dyDescent="0.25">
      <c r="A7179" s="75">
        <f t="shared" si="7626"/>
        <v>19.575342465750346</v>
      </c>
      <c r="B7179" s="34">
        <f t="shared" si="7629"/>
        <v>7144.9999999988759</v>
      </c>
      <c r="C7179">
        <f t="shared" si="7627"/>
        <v>20</v>
      </c>
      <c r="D7179" s="35">
        <f t="shared" si="7630"/>
        <v>3000</v>
      </c>
      <c r="E7179" s="27">
        <v>0</v>
      </c>
      <c r="F7179" s="64">
        <f t="shared" si="7631"/>
        <v>0.96267801959344901</v>
      </c>
      <c r="G7179" s="34">
        <v>0</v>
      </c>
      <c r="H7179" s="34">
        <f t="shared" si="7632"/>
        <v>1</v>
      </c>
      <c r="I7179" s="34">
        <f t="shared" si="7633"/>
        <v>12793.990880396937</v>
      </c>
      <c r="J7179" s="34">
        <f t="shared" si="7634"/>
        <v>281611.55444996466</v>
      </c>
      <c r="K7179" s="34">
        <f t="shared" si="7635"/>
        <v>246939.4861211153</v>
      </c>
      <c r="L7179" s="36">
        <f t="shared" si="7636"/>
        <v>36143.873523081318</v>
      </c>
      <c r="M7179" s="34">
        <f t="shared" si="7637"/>
        <v>149.95224105927213</v>
      </c>
      <c r="N7179" s="34">
        <f t="shared" si="7638"/>
        <v>3300.6341877779491</v>
      </c>
      <c r="O7179" s="34">
        <f t="shared" si="7639"/>
        <v>13.261852397919354</v>
      </c>
      <c r="P7179">
        <f t="shared" si="7640"/>
        <v>1369.527759291914</v>
      </c>
      <c r="Q7179" s="36">
        <f t="shared" si="7641"/>
        <v>2799.6980888746234</v>
      </c>
      <c r="R7179" s="34">
        <f t="shared" si="7642"/>
        <v>1737.7498912175595</v>
      </c>
      <c r="S7179" s="34">
        <f t="shared" si="7643"/>
        <v>142.95313926082372</v>
      </c>
      <c r="T7179" s="36">
        <f t="shared" si="7644"/>
        <v>8.20421828151239E-7</v>
      </c>
      <c r="U7179" s="36">
        <f t="shared" si="7645"/>
        <v>27368.131854786592</v>
      </c>
      <c r="V7179" s="36">
        <f t="shared" si="7646"/>
        <v>1.8303624698892965E-2</v>
      </c>
      <c r="W7179" s="68">
        <f t="shared" si="7647"/>
        <v>103.26821006594663</v>
      </c>
      <c r="X7179">
        <f t="shared" si="7648"/>
        <v>9.6517381216358338</v>
      </c>
      <c r="Y7179">
        <f t="shared" si="7649"/>
        <v>5.4790819485161157E-3</v>
      </c>
      <c r="Z7179" s="34">
        <f t="shared" si="7650"/>
        <v>1.6980387444359678E-3</v>
      </c>
      <c r="AA7179" s="36">
        <f t="shared" si="7651"/>
        <v>1.7724355527421604E-4</v>
      </c>
      <c r="AB7179" s="34">
        <f t="shared" si="7652"/>
        <v>1.9253560391868981E-3</v>
      </c>
      <c r="AC7179" s="36">
        <f t="shared" si="7653"/>
        <v>319.85397095742223</v>
      </c>
      <c r="AD7179" s="34">
        <f t="shared" si="7654"/>
        <v>0</v>
      </c>
      <c r="AE7179">
        <f t="shared" si="7655"/>
        <v>166127.18086806458</v>
      </c>
      <c r="AF7179" s="36">
        <f t="shared" si="7656"/>
        <v>0</v>
      </c>
      <c r="AG7179" s="34">
        <f t="shared" si="7657"/>
        <v>967.36321936446348</v>
      </c>
      <c r="AH7179">
        <f t="shared" si="7658"/>
        <v>3.9507248952322698</v>
      </c>
      <c r="AI7179" s="29">
        <f t="shared" si="7659"/>
        <v>967.36321936446348</v>
      </c>
      <c r="AJ7179">
        <f t="shared" si="7660"/>
        <v>187668.4324300813</v>
      </c>
      <c r="AK7179" s="36">
        <f t="shared" si="7661"/>
        <v>-6.0291931852812042E-104</v>
      </c>
      <c r="AL7179" s="36">
        <f t="shared" si="7662"/>
        <v>-2.5855601479310398E-5</v>
      </c>
      <c r="AM7179" s="36">
        <f t="shared" si="7663"/>
        <v>-1.9393269911989701E-6</v>
      </c>
      <c r="AN7179" s="37">
        <f t="shared" si="7664"/>
        <v>4.2545744785338825E-103</v>
      </c>
      <c r="AO7179" s="36">
        <f t="shared" si="7665"/>
        <v>4.5654362128417218E-2</v>
      </c>
      <c r="AP7179" s="36">
        <f t="shared" si="7666"/>
        <v>1.0053132199838368E-3</v>
      </c>
      <c r="AQ7179" s="74">
        <f t="shared" si="7667"/>
        <v>2.4497236150439465E-101</v>
      </c>
      <c r="AR7179" s="73">
        <f t="shared" si="7668"/>
        <v>5.1782541624628427E-104</v>
      </c>
      <c r="AS7179" s="72">
        <f t="shared" si="7669"/>
        <v>9.5158335743659694E-5</v>
      </c>
      <c r="AT7179" s="37">
        <f t="shared" si="7670"/>
        <v>6.7044360625259033E-97</v>
      </c>
      <c r="AU7179" s="37">
        <f t="shared" si="7671"/>
        <v>0.15074897030308937</v>
      </c>
      <c r="AV7179" s="34">
        <f t="shared" si="7672"/>
        <v>25.777988260942177</v>
      </c>
      <c r="AW7179" s="34">
        <f t="shared" si="7673"/>
        <v>9.7115630896172487</v>
      </c>
      <c r="AX7179" s="37">
        <f t="shared" si="7674"/>
        <v>388.20440200502185</v>
      </c>
      <c r="AY7179" s="7">
        <f t="shared" si="7675"/>
        <v>526.96216342152786</v>
      </c>
      <c r="AZ7179" s="37">
        <f t="shared" si="7676"/>
        <v>491.47261207096847</v>
      </c>
      <c r="BA7179" s="2">
        <f>BE7179*'mass balance'!$B$17+BF7179*'mass balance'!$C$17+BG7179*'mass balance'!$D$17+BH7179*'mass balance'!$E$17</f>
        <v>3.5109773529467939E-3</v>
      </c>
      <c r="BB7179" s="2">
        <f>BE7179*'mass balance'!$B$18+BF7179*'mass balance'!$C$18+BG7179*'mass balance'!$D$18+BH7179*'mass balance'!$E$18</f>
        <v>3.5649923891459753E-3</v>
      </c>
      <c r="BC7179" s="2">
        <f>BE7179*'mass balance'!$B$19+BF7179*'mass balance'!$C$19+BG7179*'mass balance'!$D$19+BH7179*'mass balance'!$E$19</f>
        <v>-4.4562404864324674E-3</v>
      </c>
      <c r="BD7179" s="2">
        <f>BE7179*'mass balance'!$B$20+BF7179*'mass balance'!$C$20+BG7179*'mass balance'!$D$20+BH7179*'mass balance'!$E$20</f>
        <v>1.6204510859754427E-4</v>
      </c>
      <c r="BE7179" s="2">
        <f>N7179*'mass balance'!$H$11+R7179*'mass balance'!$I$11+S7179*'mass balance'!$J$11</f>
        <v>-7.8586528280427358E-3</v>
      </c>
      <c r="BF7179" s="2">
        <f>N7179*'mass balance'!$H$12+R7179*'mass balance'!$I$12+S7179*'mass balance'!$J$12</f>
        <v>2.2975261128317488E-4</v>
      </c>
      <c r="BG7179" s="2">
        <f>N7179*'mass balance'!$H$13+R7179*'mass balance'!$I$13+S7179*'mass balance'!$J$13</f>
        <v>2.4481571677578721E-3</v>
      </c>
      <c r="BH7179" s="2">
        <f>N7179*'mass balance'!$H$14+R7179*'mass balance'!$I$14+S7179*'mass balance'!$J$14</f>
        <v>8.5954015306717417E-4</v>
      </c>
      <c r="BI7179" s="36">
        <f t="shared" si="7677"/>
        <v>6.4767575960678318E-26</v>
      </c>
      <c r="BJ7179" s="36">
        <f t="shared" si="7678"/>
        <v>2.9494708418211433E-29</v>
      </c>
      <c r="BK7179" s="36">
        <f t="shared" si="7679"/>
        <v>1.9562341498459046E-25</v>
      </c>
      <c r="BL7179" s="36">
        <f t="shared" si="7680"/>
        <v>1.242950826593669E-25</v>
      </c>
      <c r="BM7179" s="36">
        <f t="shared" si="7681"/>
        <v>4.0243117564906924E-22</v>
      </c>
      <c r="BN7179" s="36">
        <f t="shared" ca="1" si="7625"/>
        <v>0.62314437547339352</v>
      </c>
      <c r="BO7179" s="36">
        <f t="shared" ca="1" si="7682"/>
        <v>1</v>
      </c>
      <c r="BP7179" s="36">
        <f t="shared" si="7683"/>
        <v>-4.0243117564906924E-22</v>
      </c>
      <c r="BQ7179" s="36">
        <f t="shared" si="7684"/>
        <v>1</v>
      </c>
      <c r="BR7179" s="2">
        <f t="shared" si="7628"/>
        <v>-5</v>
      </c>
      <c r="BS7179">
        <v>0</v>
      </c>
      <c r="BT7179" s="37">
        <f t="shared" si="7685"/>
        <v>4.4673810876485485</v>
      </c>
      <c r="BU7179" s="34">
        <f t="shared" si="7686"/>
        <v>-5</v>
      </c>
      <c r="BV7179" s="34">
        <f t="shared" si="7687"/>
        <v>-5</v>
      </c>
      <c r="BW7179" s="34">
        <f t="shared" si="7688"/>
        <v>-5</v>
      </c>
      <c r="BX7179" s="34">
        <f t="shared" si="7689"/>
        <v>-5</v>
      </c>
      <c r="BY7179" s="34">
        <f t="shared" si="7690"/>
        <v>75.666720559420028</v>
      </c>
      <c r="BZ7179" s="36">
        <f t="shared" si="7691"/>
        <v>4.4562404864324674E-3</v>
      </c>
      <c r="CA7179" s="34">
        <f t="shared" si="7692"/>
        <v>9.0897864457266248E-3</v>
      </c>
    </row>
    <row r="7180" spans="1:79" ht="13.2" x14ac:dyDescent="0.25">
      <c r="A7180" s="75">
        <f t="shared" si="7626"/>
        <v>19.578082191777742</v>
      </c>
      <c r="B7180" s="34">
        <f t="shared" si="7629"/>
        <v>7145.9999999988759</v>
      </c>
      <c r="C7180">
        <f t="shared" si="7627"/>
        <v>20</v>
      </c>
      <c r="D7180" s="35">
        <f t="shared" si="7630"/>
        <v>3000</v>
      </c>
      <c r="E7180" s="27">
        <v>0</v>
      </c>
      <c r="F7180" s="64">
        <f t="shared" si="7631"/>
        <v>0.96267801959344901</v>
      </c>
      <c r="G7180" s="34">
        <v>0</v>
      </c>
      <c r="H7180" s="34">
        <f t="shared" si="7632"/>
        <v>1</v>
      </c>
      <c r="I7180" s="34">
        <f t="shared" si="7633"/>
        <v>12793.990880396937</v>
      </c>
      <c r="J7180" s="34">
        <f t="shared" si="7634"/>
        <v>281644.82935579732</v>
      </c>
      <c r="K7180" s="34">
        <f t="shared" si="7635"/>
        <v>246968.66421419143</v>
      </c>
      <c r="L7180" s="36">
        <f t="shared" si="7636"/>
        <v>36150.27979172593</v>
      </c>
      <c r="M7180" s="34">
        <f t="shared" si="7637"/>
        <v>149.95224105927213</v>
      </c>
      <c r="N7180" s="34">
        <f t="shared" si="7638"/>
        <v>3301.0241870164427</v>
      </c>
      <c r="O7180" s="34">
        <f t="shared" si="7639"/>
        <v>13.261852397919354</v>
      </c>
      <c r="P7180">
        <f t="shared" si="7640"/>
        <v>1369.7704992610174</v>
      </c>
      <c r="Q7180" s="36">
        <f t="shared" si="7641"/>
        <v>2800.1269091182689</v>
      </c>
      <c r="R7180" s="34">
        <f t="shared" si="7642"/>
        <v>1738.0024891208338</v>
      </c>
      <c r="S7180" s="34">
        <f t="shared" si="7643"/>
        <v>142.94206085194492</v>
      </c>
      <c r="T7180" s="36">
        <f t="shared" si="7644"/>
        <v>8.1941529460930684E-7</v>
      </c>
      <c r="U7180" s="36">
        <f t="shared" si="7645"/>
        <v>27368.131855607015</v>
      </c>
      <c r="V7180" s="36">
        <f t="shared" si="7646"/>
        <v>1.8302206226801804E-2</v>
      </c>
      <c r="W7180" s="68">
        <f t="shared" si="7647"/>
        <v>103.28651369064552</v>
      </c>
      <c r="X7180">
        <f t="shared" si="7648"/>
        <v>9.6523083240753422</v>
      </c>
      <c r="Y7180">
        <f t="shared" si="7649"/>
        <v>5.4790819485161157E-3</v>
      </c>
      <c r="Z7180" s="34">
        <f t="shared" si="7650"/>
        <v>1.6980387444359678E-3</v>
      </c>
      <c r="AA7180" s="36">
        <f t="shared" si="7651"/>
        <v>1.7719841219173034E-4</v>
      </c>
      <c r="AB7180" s="34">
        <f t="shared" si="7652"/>
        <v>1.9253560391868981E-3</v>
      </c>
      <c r="AC7180" s="36">
        <f t="shared" si="7653"/>
        <v>319.85397095742223</v>
      </c>
      <c r="AD7180" s="34">
        <f t="shared" si="7654"/>
        <v>0</v>
      </c>
      <c r="AE7180">
        <f t="shared" si="7655"/>
        <v>166127.18086806458</v>
      </c>
      <c r="AF7180" s="36">
        <f t="shared" si="7656"/>
        <v>0</v>
      </c>
      <c r="AG7180" s="34">
        <f t="shared" si="7657"/>
        <v>967.56037804788434</v>
      </c>
      <c r="AH7180">
        <f t="shared" si="7658"/>
        <v>3.9503473338915001</v>
      </c>
      <c r="AI7180" s="29">
        <f t="shared" si="7659"/>
        <v>967.56037804788434</v>
      </c>
      <c r="AJ7180">
        <f t="shared" si="7660"/>
        <v>188635.99280812917</v>
      </c>
      <c r="AK7180" s="36">
        <f t="shared" si="7661"/>
        <v>-5.1782541624628427E-104</v>
      </c>
      <c r="AL7180" s="36">
        <f t="shared" si="7662"/>
        <v>-2.5840958582187524E-5</v>
      </c>
      <c r="AM7180" s="36">
        <f t="shared" si="7663"/>
        <v>-1.935585879370307E-6</v>
      </c>
      <c r="AN7180" s="37">
        <f t="shared" si="7664"/>
        <v>3.6516551600057621E-103</v>
      </c>
      <c r="AO7180" s="36">
        <f t="shared" si="7665"/>
        <v>4.5628506526937909E-2</v>
      </c>
      <c r="AP7180" s="36">
        <f t="shared" si="7666"/>
        <v>1.0033738929926378E-3</v>
      </c>
      <c r="AQ7180" s="74">
        <f t="shared" si="7667"/>
        <v>2.1061475469945607E-101</v>
      </c>
      <c r="AR7180" s="73">
        <f t="shared" si="7668"/>
        <v>4.4469227466533642E-104</v>
      </c>
      <c r="AS7180" s="72">
        <f t="shared" si="7669"/>
        <v>9.4996753185426147E-5</v>
      </c>
      <c r="AT7180" s="37">
        <f t="shared" si="7670"/>
        <v>5.7641325251369183E-97</v>
      </c>
      <c r="AU7180" s="37">
        <f t="shared" si="7671"/>
        <v>0.15045816387461233</v>
      </c>
      <c r="AV7180" s="34">
        <f t="shared" si="7672"/>
        <v>25.910888743767625</v>
      </c>
      <c r="AW7180" s="34">
        <f t="shared" si="7673"/>
        <v>9.7132844015865221</v>
      </c>
      <c r="AX7180" s="37">
        <f t="shared" si="7674"/>
        <v>388.27320874504574</v>
      </c>
      <c r="AY7180" s="7">
        <f t="shared" si="7675"/>
        <v>527.18389558104536</v>
      </c>
      <c r="AZ7180" s="37">
        <f t="shared" si="7676"/>
        <v>491.55972243569124</v>
      </c>
      <c r="BA7180" s="2">
        <f>BE7180*'mass balance'!$B$17+BF7180*'mass balance'!$C$17+BG7180*'mass balance'!$D$17+BH7180*'mass balance'!$E$17</f>
        <v>3.5114557633825344E-3</v>
      </c>
      <c r="BB7180" s="2">
        <f>BE7180*'mass balance'!$B$18+BF7180*'mass balance'!$C$18+BG7180*'mass balance'!$D$18+BH7180*'mass balance'!$E$18</f>
        <v>3.5654781597422671E-3</v>
      </c>
      <c r="BC7180" s="2">
        <f>BE7180*'mass balance'!$B$19+BF7180*'mass balance'!$C$19+BG7180*'mass balance'!$D$19+BH7180*'mass balance'!$E$19</f>
        <v>-4.4568476996778329E-3</v>
      </c>
      <c r="BD7180" s="2">
        <f>BE7180*'mass balance'!$B$20+BF7180*'mass balance'!$C$20+BG7180*'mass balance'!$D$20+BH7180*'mass balance'!$E$20</f>
        <v>1.6206718907919388E-4</v>
      </c>
      <c r="BE7180" s="2">
        <f>N7180*'mass balance'!$H$11+R7180*'mass balance'!$I$11+S7180*'mass balance'!$J$11</f>
        <v>-7.8595813976581972E-3</v>
      </c>
      <c r="BF7180" s="2">
        <f>N7180*'mass balance'!$H$12+R7180*'mass balance'!$I$12+S7180*'mass balance'!$J$12</f>
        <v>2.297348061941651E-4</v>
      </c>
      <c r="BG7180" s="2">
        <f>N7180*'mass balance'!$H$13+R7180*'mass balance'!$I$13+S7180*'mass balance'!$J$13</f>
        <v>2.4484131673166618E-3</v>
      </c>
      <c r="BH7180" s="2">
        <f>N7180*'mass balance'!$H$14+R7180*'mass balance'!$I$14+S7180*'mass balance'!$J$14</f>
        <v>8.5964171536886513E-4</v>
      </c>
      <c r="BI7180" s="36">
        <f t="shared" si="7677"/>
        <v>6.4767575960678318E-26</v>
      </c>
      <c r="BJ7180" s="36">
        <f t="shared" si="7678"/>
        <v>2.9496771238023321E-29</v>
      </c>
      <c r="BK7180" s="36">
        <f t="shared" si="7679"/>
        <v>1.9565290969300868E-25</v>
      </c>
      <c r="BL7180" s="36">
        <f t="shared" si="7680"/>
        <v>1.2432071946025179E-25</v>
      </c>
      <c r="BM7180" s="36">
        <f t="shared" si="7681"/>
        <v>4.0255547073172862E-22</v>
      </c>
      <c r="BN7180" s="36">
        <f t="shared" ca="1" si="7625"/>
        <v>1.3692599765441571E-2</v>
      </c>
      <c r="BO7180" s="36">
        <f t="shared" ca="1" si="7682"/>
        <v>1</v>
      </c>
      <c r="BP7180" s="36">
        <f t="shared" si="7683"/>
        <v>-4.0255547073172862E-22</v>
      </c>
      <c r="BQ7180" s="36">
        <f t="shared" si="7684"/>
        <v>1</v>
      </c>
      <c r="BR7180" s="2">
        <f t="shared" si="7628"/>
        <v>-5</v>
      </c>
      <c r="BS7180">
        <v>0</v>
      </c>
      <c r="BT7180" s="37">
        <f t="shared" si="7685"/>
        <v>4.4679898189270277</v>
      </c>
      <c r="BU7180" s="34">
        <f t="shared" si="7686"/>
        <v>-5</v>
      </c>
      <c r="BV7180" s="34">
        <f t="shared" si="7687"/>
        <v>-5</v>
      </c>
      <c r="BW7180" s="34">
        <f t="shared" si="7688"/>
        <v>-5</v>
      </c>
      <c r="BX7180" s="34">
        <f t="shared" si="7689"/>
        <v>-5</v>
      </c>
      <c r="BY7180" s="34">
        <f t="shared" si="7690"/>
        <v>75.675661254364883</v>
      </c>
      <c r="BZ7180" s="36">
        <f t="shared" si="7691"/>
        <v>4.4568476996778329E-3</v>
      </c>
      <c r="CA7180" s="34">
        <f t="shared" si="7692"/>
        <v>9.0894139918299682E-3</v>
      </c>
    </row>
    <row r="7181" spans="1:79" ht="13.2" x14ac:dyDescent="0.25">
      <c r="A7181" s="75">
        <f t="shared" si="7626"/>
        <v>19.580821917805139</v>
      </c>
      <c r="B7181" s="34">
        <f t="shared" si="7629"/>
        <v>7146.9999999988759</v>
      </c>
      <c r="C7181">
        <f t="shared" si="7627"/>
        <v>20</v>
      </c>
      <c r="D7181" s="35">
        <f t="shared" si="7630"/>
        <v>3000</v>
      </c>
      <c r="E7181" s="27">
        <v>0</v>
      </c>
      <c r="F7181" s="64">
        <f t="shared" si="7631"/>
        <v>0.96267801959344901</v>
      </c>
      <c r="G7181" s="34">
        <v>0</v>
      </c>
      <c r="H7181" s="34">
        <f t="shared" si="7632"/>
        <v>1</v>
      </c>
      <c r="I7181" s="34">
        <f t="shared" si="7633"/>
        <v>12793.990880396937</v>
      </c>
      <c r="J7181" s="34">
        <f t="shared" si="7634"/>
        <v>281678.09971764561</v>
      </c>
      <c r="K7181" s="34">
        <f t="shared" si="7635"/>
        <v>246997.83832273938</v>
      </c>
      <c r="L7181" s="36">
        <f t="shared" si="7636"/>
        <v>36156.685563905317</v>
      </c>
      <c r="M7181" s="34">
        <f t="shared" si="7637"/>
        <v>149.95224105927213</v>
      </c>
      <c r="N7181" s="34">
        <f t="shared" si="7638"/>
        <v>3301.4141329970707</v>
      </c>
      <c r="O7181" s="34">
        <f t="shared" si="7639"/>
        <v>13.261852397919354</v>
      </c>
      <c r="P7181">
        <f t="shared" si="7640"/>
        <v>1370.0132204185536</v>
      </c>
      <c r="Q7181" s="36">
        <f t="shared" si="7641"/>
        <v>2800.5556881678608</v>
      </c>
      <c r="R7181" s="34">
        <f t="shared" si="7642"/>
        <v>1738.2550672655516</v>
      </c>
      <c r="S7181" s="34">
        <f t="shared" si="7643"/>
        <v>142.93097900036992</v>
      </c>
      <c r="T7181" s="36">
        <f t="shared" si="7644"/>
        <v>8.1841005849002977E-7</v>
      </c>
      <c r="U7181" s="36">
        <f t="shared" si="7645"/>
        <v>27368.131856426429</v>
      </c>
      <c r="V7181" s="36">
        <f t="shared" si="7646"/>
        <v>1.8300787313910154E-2</v>
      </c>
      <c r="W7181" s="68">
        <f t="shared" si="7647"/>
        <v>103.30481589687233</v>
      </c>
      <c r="X7181">
        <f t="shared" si="7648"/>
        <v>9.6528784149732711</v>
      </c>
      <c r="Y7181">
        <f t="shared" si="7649"/>
        <v>5.4790819485161157E-3</v>
      </c>
      <c r="Z7181" s="34">
        <f t="shared" si="7650"/>
        <v>1.6980387444359678E-3</v>
      </c>
      <c r="AA7181" s="36">
        <f t="shared" si="7651"/>
        <v>1.7715328327170692E-4</v>
      </c>
      <c r="AB7181" s="34">
        <f t="shared" si="7652"/>
        <v>1.9253560391868981E-3</v>
      </c>
      <c r="AC7181" s="36">
        <f t="shared" si="7653"/>
        <v>319.85397095742223</v>
      </c>
      <c r="AD7181" s="34">
        <f t="shared" si="7654"/>
        <v>0</v>
      </c>
      <c r="AE7181">
        <f t="shared" si="7655"/>
        <v>166127.18086806458</v>
      </c>
      <c r="AF7181" s="36">
        <f t="shared" si="7656"/>
        <v>0</v>
      </c>
      <c r="AG7181" s="34">
        <f t="shared" si="7657"/>
        <v>967.75751779151506</v>
      </c>
      <c r="AH7181">
        <f t="shared" si="7658"/>
        <v>3.949969710827645</v>
      </c>
      <c r="AI7181" s="29">
        <f t="shared" si="7659"/>
        <v>967.75751779151506</v>
      </c>
      <c r="AJ7181">
        <f t="shared" si="7660"/>
        <v>189603.7503259207</v>
      </c>
      <c r="AK7181" s="36">
        <f t="shared" si="7661"/>
        <v>-4.4469227466533642E-104</v>
      </c>
      <c r="AL7181" s="36">
        <f t="shared" si="7662"/>
        <v>-2.582632397783E-5</v>
      </c>
      <c r="AM7181" s="36">
        <f t="shared" si="7663"/>
        <v>-1.9318519844358437E-6</v>
      </c>
      <c r="AN7181" s="37">
        <f t="shared" si="7664"/>
        <v>3.1338297437594779E-103</v>
      </c>
      <c r="AO7181" s="36">
        <f t="shared" si="7665"/>
        <v>4.5602665568355724E-2</v>
      </c>
      <c r="AP7181" s="36">
        <f t="shared" si="7666"/>
        <v>1.0014383071132674E-3</v>
      </c>
      <c r="AQ7181" s="74">
        <f t="shared" si="7667"/>
        <v>1.810558275825543E-101</v>
      </c>
      <c r="AR7181" s="73">
        <f t="shared" si="7668"/>
        <v>3.818456258935149E-104</v>
      </c>
      <c r="AS7181" s="72">
        <f t="shared" si="7669"/>
        <v>9.4835445000666249E-5</v>
      </c>
      <c r="AT7181" s="37">
        <f t="shared" si="7670"/>
        <v>4.9551598895501239E-97</v>
      </c>
      <c r="AU7181" s="37">
        <f t="shared" si="7671"/>
        <v>0.15016791843423807</v>
      </c>
      <c r="AV7181" s="34">
        <f t="shared" si="7672"/>
        <v>26.043816304974676</v>
      </c>
      <c r="AW7181" s="34">
        <f t="shared" si="7673"/>
        <v>9.7150055801596515</v>
      </c>
      <c r="AX7181" s="37">
        <f t="shared" si="7674"/>
        <v>388.34201015275903</v>
      </c>
      <c r="AY7181" s="7">
        <f t="shared" si="7675"/>
        <v>527.40564793476574</v>
      </c>
      <c r="AZ7181" s="37">
        <f t="shared" si="7676"/>
        <v>491.64682604963139</v>
      </c>
      <c r="BA7181" s="2">
        <f>BE7181*'mass balance'!$B$17+BF7181*'mass balance'!$C$17+BG7181*'mass balance'!$D$17+BH7181*'mass balance'!$E$17</f>
        <v>3.5119341286592022E-3</v>
      </c>
      <c r="BB7181" s="2">
        <f>BE7181*'mass balance'!$B$18+BF7181*'mass balance'!$C$18+BG7181*'mass balance'!$D$18+BH7181*'mass balance'!$E$18</f>
        <v>3.5659638844847295E-3</v>
      </c>
      <c r="BC7181" s="2">
        <f>BE7181*'mass balance'!$B$19+BF7181*'mass balance'!$C$19+BG7181*'mass balance'!$D$19+BH7181*'mass balance'!$E$19</f>
        <v>-4.4574548556059112E-3</v>
      </c>
      <c r="BD7181" s="2">
        <f>BE7181*'mass balance'!$B$20+BF7181*'mass balance'!$C$20+BG7181*'mass balance'!$D$20+BH7181*'mass balance'!$E$20</f>
        <v>1.6208926747657851E-4</v>
      </c>
      <c r="BE7181" s="2">
        <f>N7181*'mass balance'!$H$11+R7181*'mass balance'!$I$11+S7181*'mass balance'!$J$11</f>
        <v>-7.860509840469215E-3</v>
      </c>
      <c r="BF7181" s="2">
        <f>N7181*'mass balance'!$H$12+R7181*'mass balance'!$I$12+S7181*'mass balance'!$J$12</f>
        <v>2.2971699557209431E-4</v>
      </c>
      <c r="BG7181" s="2">
        <f>N7181*'mass balance'!$H$13+R7181*'mass balance'!$I$13+S7181*'mass balance'!$J$13</f>
        <v>2.4486691150537054E-3</v>
      </c>
      <c r="BH7181" s="2">
        <f>N7181*'mass balance'!$H$14+R7181*'mass balance'!$I$14+S7181*'mass balance'!$J$14</f>
        <v>8.5974326380132036E-4</v>
      </c>
      <c r="BI7181" s="36">
        <f t="shared" si="7677"/>
        <v>6.4767575960678318E-26</v>
      </c>
      <c r="BJ7181" s="36">
        <f t="shared" si="7678"/>
        <v>2.9498834068927729E-29</v>
      </c>
      <c r="BK7181" s="36">
        <f t="shared" si="7679"/>
        <v>1.956824064642467E-25</v>
      </c>
      <c r="BL7181" s="36">
        <f t="shared" si="7680"/>
        <v>1.2434635930150237E-25</v>
      </c>
      <c r="BM7181" s="36">
        <f t="shared" si="7681"/>
        <v>4.0267979145118887E-22</v>
      </c>
      <c r="BN7181" s="36">
        <f t="shared" ca="1" si="7625"/>
        <v>0.43489255516676817</v>
      </c>
      <c r="BO7181" s="36">
        <f t="shared" ca="1" si="7682"/>
        <v>1</v>
      </c>
      <c r="BP7181" s="36">
        <f t="shared" si="7683"/>
        <v>-4.0267979145118887E-22</v>
      </c>
      <c r="BQ7181" s="36">
        <f t="shared" si="7684"/>
        <v>1</v>
      </c>
      <c r="BR7181" s="2">
        <f t="shared" si="7628"/>
        <v>-5</v>
      </c>
      <c r="BS7181">
        <v>0</v>
      </c>
      <c r="BT7181" s="37">
        <f t="shared" si="7685"/>
        <v>4.4685984927449258</v>
      </c>
      <c r="BU7181" s="34">
        <f t="shared" si="7686"/>
        <v>-5</v>
      </c>
      <c r="BV7181" s="34">
        <f t="shared" si="7687"/>
        <v>-5</v>
      </c>
      <c r="BW7181" s="34">
        <f t="shared" si="7688"/>
        <v>-5</v>
      </c>
      <c r="BX7181" s="34">
        <f t="shared" si="7689"/>
        <v>-5</v>
      </c>
      <c r="BY7181" s="34">
        <f t="shared" si="7690"/>
        <v>75.6846007283783</v>
      </c>
      <c r="BZ7181" s="36">
        <f t="shared" si="7691"/>
        <v>4.4574548556059112E-3</v>
      </c>
      <c r="CA7181" s="34">
        <f t="shared" si="7692"/>
        <v>9.0890416778442173E-3</v>
      </c>
    </row>
    <row r="7182" spans="1:79" ht="13.2" x14ac:dyDescent="0.25">
      <c r="A7182" s="75">
        <f t="shared" si="7626"/>
        <v>19.583561643832535</v>
      </c>
      <c r="B7182" s="34">
        <f t="shared" si="7629"/>
        <v>7147.999999998875</v>
      </c>
      <c r="C7182">
        <f t="shared" si="7627"/>
        <v>20</v>
      </c>
      <c r="D7182" s="35">
        <f t="shared" si="7630"/>
        <v>3000</v>
      </c>
      <c r="E7182" s="27">
        <v>0</v>
      </c>
      <c r="F7182" s="64">
        <f t="shared" si="7631"/>
        <v>0.96267801959344901</v>
      </c>
      <c r="G7182" s="34">
        <v>0</v>
      </c>
      <c r="H7182" s="34">
        <f t="shared" si="7632"/>
        <v>1</v>
      </c>
      <c r="I7182" s="34">
        <f t="shared" si="7633"/>
        <v>12793.990880396937</v>
      </c>
      <c r="J7182" s="34">
        <f t="shared" si="7634"/>
        <v>281711.36553562951</v>
      </c>
      <c r="K7182" s="34">
        <f t="shared" si="7635"/>
        <v>247027.00844686438</v>
      </c>
      <c r="L7182" s="36">
        <f t="shared" si="7636"/>
        <v>36163.090839465178</v>
      </c>
      <c r="M7182" s="34">
        <f t="shared" si="7637"/>
        <v>149.95224105927213</v>
      </c>
      <c r="N7182" s="34">
        <f t="shared" si="7638"/>
        <v>3301.8040257212406</v>
      </c>
      <c r="O7182" s="34">
        <f t="shared" si="7639"/>
        <v>13.261852397919354</v>
      </c>
      <c r="P7182">
        <f t="shared" si="7640"/>
        <v>1370.2559227586764</v>
      </c>
      <c r="Q7182" s="36">
        <f t="shared" si="7641"/>
        <v>2800.9844260168043</v>
      </c>
      <c r="R7182" s="34">
        <f t="shared" si="7642"/>
        <v>1738.5076256457148</v>
      </c>
      <c r="S7182" s="34">
        <f t="shared" si="7643"/>
        <v>142.91989370838178</v>
      </c>
      <c r="T7182" s="36">
        <f t="shared" si="7644"/>
        <v>8.1740613164067212E-7</v>
      </c>
      <c r="U7182" s="36">
        <f t="shared" si="7645"/>
        <v>27368.13185724484</v>
      </c>
      <c r="V7182" s="36">
        <f t="shared" si="7646"/>
        <v>1.8299367960510335E-2</v>
      </c>
      <c r="W7182" s="68">
        <f t="shared" si="7647"/>
        <v>103.32311668418623</v>
      </c>
      <c r="X7182">
        <f t="shared" si="7648"/>
        <v>9.6534483943514324</v>
      </c>
      <c r="Y7182">
        <f t="shared" si="7649"/>
        <v>5.4790819485161157E-3</v>
      </c>
      <c r="Z7182" s="34">
        <f t="shared" si="7650"/>
        <v>1.6980387444359678E-3</v>
      </c>
      <c r="AA7182" s="36">
        <f t="shared" si="7651"/>
        <v>1.7710816850834585E-4</v>
      </c>
      <c r="AB7182" s="34">
        <f t="shared" si="7652"/>
        <v>1.9253560391868981E-3</v>
      </c>
      <c r="AC7182" s="36">
        <f t="shared" si="7653"/>
        <v>319.85397095742223</v>
      </c>
      <c r="AD7182" s="34">
        <f t="shared" si="7654"/>
        <v>0</v>
      </c>
      <c r="AE7182">
        <f t="shared" si="7655"/>
        <v>166127.18086806458</v>
      </c>
      <c r="AF7182" s="36">
        <f t="shared" si="7656"/>
        <v>0</v>
      </c>
      <c r="AG7182" s="34">
        <f t="shared" si="7657"/>
        <v>967.95463859232382</v>
      </c>
      <c r="AH7182">
        <f t="shared" si="7658"/>
        <v>3.949592026095047</v>
      </c>
      <c r="AI7182" s="29">
        <f t="shared" si="7659"/>
        <v>967.95463859232382</v>
      </c>
      <c r="AJ7182">
        <f t="shared" si="7660"/>
        <v>190571.70496451302</v>
      </c>
      <c r="AK7182" s="36">
        <f t="shared" si="7661"/>
        <v>-3.818456258935149E-104</v>
      </c>
      <c r="AL7182" s="36">
        <f t="shared" si="7662"/>
        <v>-2.5811697661541362E-5</v>
      </c>
      <c r="AM7182" s="36">
        <f t="shared" si="7663"/>
        <v>-1.9281252924736329E-6</v>
      </c>
      <c r="AN7182" s="37">
        <f t="shared" si="7664"/>
        <v>2.6891374690941414E-103</v>
      </c>
      <c r="AO7182" s="36">
        <f t="shared" si="7665"/>
        <v>4.5576839244377894E-2</v>
      </c>
      <c r="AP7182" s="36">
        <f t="shared" si="7666"/>
        <v>9.9950645512883159E-4</v>
      </c>
      <c r="AQ7182" s="74">
        <f t="shared" si="7667"/>
        <v>1.5562816236613113E-101</v>
      </c>
      <c r="AR7182" s="73">
        <f t="shared" si="7668"/>
        <v>3.2784459150714026E-104</v>
      </c>
      <c r="AS7182" s="72">
        <f t="shared" si="7669"/>
        <v>9.4674410723483173E-5</v>
      </c>
      <c r="AT7182" s="37">
        <f t="shared" si="7670"/>
        <v>4.2592521772845311E-97</v>
      </c>
      <c r="AU7182" s="37">
        <f t="shared" si="7671"/>
        <v>0.14987823289977711</v>
      </c>
      <c r="AV7182" s="34">
        <f t="shared" si="7672"/>
        <v>26.176770941961408</v>
      </c>
      <c r="AW7182" s="34">
        <f t="shared" si="7673"/>
        <v>9.7167266252951769</v>
      </c>
      <c r="AX7182" s="37">
        <f t="shared" si="7674"/>
        <v>388.41080622650492</v>
      </c>
      <c r="AY7182" s="7">
        <f t="shared" si="7675"/>
        <v>527.62742047794779</v>
      </c>
      <c r="AZ7182" s="37">
        <f t="shared" si="7676"/>
        <v>491.73392291069115</v>
      </c>
      <c r="BA7182" s="2">
        <f>BE7182*'mass balance'!$B$17+BF7182*'mass balance'!$C$17+BG7182*'mass balance'!$D$17+BH7182*'mass balance'!$E$17</f>
        <v>3.5124124487690635E-3</v>
      </c>
      <c r="BB7182" s="2">
        <f>BE7182*'mass balance'!$B$18+BF7182*'mass balance'!$C$18+BG7182*'mass balance'!$D$18+BH7182*'mass balance'!$E$18</f>
        <v>3.5664495633655115E-3</v>
      </c>
      <c r="BC7182" s="2">
        <f>BE7182*'mass balance'!$B$19+BF7182*'mass balance'!$C$19+BG7182*'mass balance'!$D$19+BH7182*'mass balance'!$E$19</f>
        <v>-4.458061954206889E-3</v>
      </c>
      <c r="BD7182" s="2">
        <f>BE7182*'mass balance'!$B$20+BF7182*'mass balance'!$C$20+BG7182*'mass balance'!$D$20+BH7182*'mass balance'!$E$20</f>
        <v>1.6211134378934139E-4</v>
      </c>
      <c r="BE7182" s="2">
        <f>N7182*'mass balance'!$H$11+R7182*'mass balance'!$I$11+S7182*'mass balance'!$J$11</f>
        <v>-7.861438156479144E-3</v>
      </c>
      <c r="BF7182" s="2">
        <f>N7182*'mass balance'!$H$12+R7182*'mass balance'!$I$12+S7182*'mass balance'!$J$12</f>
        <v>2.2969917942063179E-4</v>
      </c>
      <c r="BG7182" s="2">
        <f>N7182*'mass balance'!$H$13+R7182*'mass balance'!$I$13+S7182*'mass balance'!$J$13</f>
        <v>2.4489250109778348E-3</v>
      </c>
      <c r="BH7182" s="2">
        <f>N7182*'mass balance'!$H$14+R7182*'mass balance'!$I$14+S7182*'mass balance'!$J$14</f>
        <v>8.5984479836490632E-4</v>
      </c>
      <c r="BI7182" s="36">
        <f t="shared" si="7677"/>
        <v>6.4767575960678318E-26</v>
      </c>
      <c r="BJ7182" s="36">
        <f t="shared" si="7678"/>
        <v>2.9500896910885328E-29</v>
      </c>
      <c r="BK7182" s="36">
        <f t="shared" si="7679"/>
        <v>1.9571190529831563E-25</v>
      </c>
      <c r="BL7182" s="36">
        <f t="shared" si="7680"/>
        <v>1.2437200218311634E-25</v>
      </c>
      <c r="BM7182" s="36">
        <f t="shared" si="7681"/>
        <v>4.0280413781049039E-22</v>
      </c>
      <c r="BN7182" s="36">
        <f t="shared" ca="1" si="7625"/>
        <v>0.30112735028304216</v>
      </c>
      <c r="BO7182" s="36">
        <f t="shared" ca="1" si="7682"/>
        <v>1</v>
      </c>
      <c r="BP7182" s="36">
        <f t="shared" si="7683"/>
        <v>-4.0280413781049039E-22</v>
      </c>
      <c r="BQ7182" s="36">
        <f t="shared" si="7684"/>
        <v>1</v>
      </c>
      <c r="BR7182" s="2">
        <f t="shared" si="7628"/>
        <v>-5</v>
      </c>
      <c r="BS7182">
        <v>0</v>
      </c>
      <c r="BT7182" s="37">
        <f t="shared" si="7685"/>
        <v>4.4692071090924061</v>
      </c>
      <c r="BU7182" s="34">
        <f t="shared" si="7686"/>
        <v>-5</v>
      </c>
      <c r="BV7182" s="34">
        <f t="shared" si="7687"/>
        <v>-5</v>
      </c>
      <c r="BW7182" s="34">
        <f t="shared" si="7688"/>
        <v>-5</v>
      </c>
      <c r="BX7182" s="34">
        <f t="shared" si="7689"/>
        <v>-5</v>
      </c>
      <c r="BY7182" s="34">
        <f t="shared" si="7690"/>
        <v>75.693538981492551</v>
      </c>
      <c r="BZ7182" s="36">
        <f t="shared" si="7691"/>
        <v>4.458061954206889E-3</v>
      </c>
      <c r="CA7182" s="34">
        <f t="shared" si="7692"/>
        <v>9.0886695036984568E-3</v>
      </c>
    </row>
    <row r="7183" spans="1:79" ht="13.2" x14ac:dyDescent="0.25">
      <c r="A7183" s="75">
        <f t="shared" si="7626"/>
        <v>19.586301369859932</v>
      </c>
      <c r="B7183" s="34">
        <f t="shared" si="7629"/>
        <v>7148.999999998875</v>
      </c>
      <c r="C7183">
        <f t="shared" si="7627"/>
        <v>20</v>
      </c>
      <c r="D7183" s="35">
        <f t="shared" si="7630"/>
        <v>3000</v>
      </c>
      <c r="E7183" s="27">
        <v>0</v>
      </c>
      <c r="F7183" s="64">
        <f t="shared" si="7631"/>
        <v>0.96267801959344901</v>
      </c>
      <c r="G7183" s="34">
        <v>0</v>
      </c>
      <c r="H7183" s="34">
        <f t="shared" si="7632"/>
        <v>1</v>
      </c>
      <c r="I7183" s="34">
        <f t="shared" si="7633"/>
        <v>12793.990880396937</v>
      </c>
      <c r="J7183" s="34">
        <f t="shared" si="7634"/>
        <v>281744.62680986931</v>
      </c>
      <c r="K7183" s="34">
        <f t="shared" si="7635"/>
        <v>247056.17458667193</v>
      </c>
      <c r="L7183" s="36">
        <f t="shared" si="7636"/>
        <v>36169.495618251356</v>
      </c>
      <c r="M7183" s="34">
        <f t="shared" si="7637"/>
        <v>149.95224105927213</v>
      </c>
      <c r="N7183" s="34">
        <f t="shared" si="7638"/>
        <v>3302.1938651903606</v>
      </c>
      <c r="O7183" s="34">
        <f t="shared" si="7639"/>
        <v>13.261852397919354</v>
      </c>
      <c r="P7183">
        <f t="shared" si="7640"/>
        <v>1370.4986062755438</v>
      </c>
      <c r="Q7183" s="36">
        <f t="shared" si="7641"/>
        <v>2801.41312265851</v>
      </c>
      <c r="R7183" s="34">
        <f t="shared" si="7642"/>
        <v>1738.7601642553302</v>
      </c>
      <c r="S7183" s="34">
        <f t="shared" si="7643"/>
        <v>142.90880497826311</v>
      </c>
      <c r="T7183" s="36">
        <f t="shared" si="7644"/>
        <v>8.1640350167959542E-7</v>
      </c>
      <c r="U7183" s="36">
        <f t="shared" si="7645"/>
        <v>27368.131858062246</v>
      </c>
      <c r="V7183" s="36">
        <f t="shared" si="7646"/>
        <v>1.8297948166894507E-2</v>
      </c>
      <c r="W7183" s="68">
        <f t="shared" si="7647"/>
        <v>103.34141605214674</v>
      </c>
      <c r="X7183">
        <f t="shared" si="7648"/>
        <v>9.6540182622316433</v>
      </c>
      <c r="Y7183">
        <f t="shared" si="7649"/>
        <v>5.4790819485161157E-3</v>
      </c>
      <c r="Z7183" s="34">
        <f t="shared" si="7650"/>
        <v>1.6980387444359678E-3</v>
      </c>
      <c r="AA7183" s="36">
        <f t="shared" si="7651"/>
        <v>1.7706306789584965E-4</v>
      </c>
      <c r="AB7183" s="34">
        <f t="shared" si="7652"/>
        <v>1.9253560391868981E-3</v>
      </c>
      <c r="AC7183" s="36">
        <f t="shared" si="7653"/>
        <v>319.85397095742223</v>
      </c>
      <c r="AD7183" s="34">
        <f t="shared" si="7654"/>
        <v>0</v>
      </c>
      <c r="AE7183">
        <f t="shared" si="7655"/>
        <v>166127.18086806458</v>
      </c>
      <c r="AF7183" s="36">
        <f t="shared" si="7656"/>
        <v>0</v>
      </c>
      <c r="AG7183" s="34">
        <f t="shared" si="7657"/>
        <v>968.15174044728087</v>
      </c>
      <c r="AH7183">
        <f t="shared" si="7658"/>
        <v>3.9492142797473662</v>
      </c>
      <c r="AI7183" s="29">
        <f t="shared" si="7659"/>
        <v>968.15174044728087</v>
      </c>
      <c r="AJ7183">
        <f t="shared" si="7660"/>
        <v>191539.85670496029</v>
      </c>
      <c r="AK7183" s="36">
        <f t="shared" si="7661"/>
        <v>-3.2784459150714026E-104</v>
      </c>
      <c r="AL7183" s="36">
        <f t="shared" si="7662"/>
        <v>-2.5797079628627789E-5</v>
      </c>
      <c r="AM7183" s="36">
        <f t="shared" si="7663"/>
        <v>-1.9244057895885844E-6</v>
      </c>
      <c r="AN7183" s="37">
        <f t="shared" si="7664"/>
        <v>2.3072918432006265E-103</v>
      </c>
      <c r="AO7183" s="36">
        <f t="shared" si="7665"/>
        <v>4.5551027546716354E-2</v>
      </c>
      <c r="AP7183" s="36">
        <f t="shared" si="7666"/>
        <v>9.9757832983635793E-4</v>
      </c>
      <c r="AQ7183" s="74">
        <f t="shared" si="7667"/>
        <v>1.3375677590397408E-101</v>
      </c>
      <c r="AR7183" s="73">
        <f t="shared" si="7668"/>
        <v>2.8144928502890615E-104</v>
      </c>
      <c r="AS7183" s="72">
        <f t="shared" si="7669"/>
        <v>9.451364988877117E-5</v>
      </c>
      <c r="AT7183" s="37">
        <f t="shared" si="7670"/>
        <v>3.6606731733763856E-97</v>
      </c>
      <c r="AU7183" s="37">
        <f t="shared" si="7671"/>
        <v>0.14958910619112761</v>
      </c>
      <c r="AV7183" s="34">
        <f t="shared" si="7672"/>
        <v>26.309752652125496</v>
      </c>
      <c r="AW7183" s="34">
        <f t="shared" si="7673"/>
        <v>9.718447536951679</v>
      </c>
      <c r="AX7183" s="37">
        <f t="shared" si="7674"/>
        <v>388.47959696462726</v>
      </c>
      <c r="AY7183" s="7">
        <f t="shared" si="7675"/>
        <v>527.84921320585124</v>
      </c>
      <c r="AZ7183" s="37">
        <f t="shared" si="7676"/>
        <v>491.82101301677403</v>
      </c>
      <c r="BA7183" s="2">
        <f>BE7183*'mass balance'!$B$17+BF7183*'mass balance'!$C$17+BG7183*'mass balance'!$D$17+BH7183*'mass balance'!$E$17</f>
        <v>3.5128907237043949E-3</v>
      </c>
      <c r="BB7183" s="2">
        <f>BE7183*'mass balance'!$B$18+BF7183*'mass balance'!$C$18+BG7183*'mass balance'!$D$18+BH7183*'mass balance'!$E$18</f>
        <v>3.5669351963767706E-3</v>
      </c>
      <c r="BC7183" s="2">
        <f>BE7183*'mass balance'!$B$19+BF7183*'mass balance'!$C$19+BG7183*'mass balance'!$D$19+BH7183*'mass balance'!$E$19</f>
        <v>-4.4586689954709616E-3</v>
      </c>
      <c r="BD7183" s="2">
        <f>BE7183*'mass balance'!$B$20+BF7183*'mass balance'!$C$20+BG7183*'mass balance'!$D$20+BH7183*'mass balance'!$E$20</f>
        <v>1.6213341801712592E-4</v>
      </c>
      <c r="BE7183" s="2">
        <f>N7183*'mass balance'!$H$11+R7183*'mass balance'!$I$11+S7183*'mass balance'!$J$11</f>
        <v>-7.862366345691334E-3</v>
      </c>
      <c r="BF7183" s="2">
        <f>N7183*'mass balance'!$H$12+R7183*'mass balance'!$I$12+S7183*'mass balance'!$J$12</f>
        <v>2.2968135774344617E-4</v>
      </c>
      <c r="BG7183" s="2">
        <f>N7183*'mass balance'!$H$13+R7183*'mass balance'!$I$13+S7183*'mass balance'!$J$13</f>
        <v>2.449180855097874E-3</v>
      </c>
      <c r="BH7183" s="2">
        <f>N7183*'mass balance'!$H$14+R7183*'mass balance'!$I$14+S7183*'mass balance'!$J$14</f>
        <v>8.5994631905998958E-4</v>
      </c>
      <c r="BI7183" s="36">
        <f t="shared" si="7677"/>
        <v>6.4767575960678318E-26</v>
      </c>
      <c r="BJ7183" s="36">
        <f t="shared" si="7678"/>
        <v>2.9502959763857004E-29</v>
      </c>
      <c r="BK7183" s="36">
        <f t="shared" si="7679"/>
        <v>1.9574140619522651E-25</v>
      </c>
      <c r="BL7183" s="36">
        <f t="shared" si="7680"/>
        <v>1.2439764810509159E-25</v>
      </c>
      <c r="BM7183" s="36">
        <f t="shared" si="7681"/>
        <v>4.0292850981267351E-22</v>
      </c>
      <c r="BN7183" s="36">
        <f t="shared" ca="1" si="7625"/>
        <v>0.51964419452789634</v>
      </c>
      <c r="BO7183" s="36">
        <f t="shared" ca="1" si="7682"/>
        <v>1</v>
      </c>
      <c r="BP7183" s="36">
        <f t="shared" si="7683"/>
        <v>-4.0292850981267351E-22</v>
      </c>
      <c r="BQ7183" s="36">
        <f t="shared" si="7684"/>
        <v>1</v>
      </c>
      <c r="BR7183" s="2">
        <f t="shared" si="7628"/>
        <v>-5</v>
      </c>
      <c r="BS7183">
        <v>0</v>
      </c>
      <c r="BT7183" s="37">
        <f t="shared" si="7685"/>
        <v>4.4698156679596392</v>
      </c>
      <c r="BU7183" s="34">
        <f t="shared" si="7686"/>
        <v>-5</v>
      </c>
      <c r="BV7183" s="34">
        <f t="shared" si="7687"/>
        <v>-5</v>
      </c>
      <c r="BW7183" s="34">
        <f t="shared" si="7688"/>
        <v>-5</v>
      </c>
      <c r="BX7183" s="34">
        <f t="shared" si="7689"/>
        <v>-5</v>
      </c>
      <c r="BY7183" s="34">
        <f t="shared" si="7690"/>
        <v>75.702476013739926</v>
      </c>
      <c r="BZ7183" s="36">
        <f t="shared" si="7691"/>
        <v>4.4586689954709616E-3</v>
      </c>
      <c r="CA7183" s="34">
        <f t="shared" si="7692"/>
        <v>9.0882974693218162E-3</v>
      </c>
    </row>
    <row r="7184" spans="1:79" ht="13.2" x14ac:dyDescent="0.25">
      <c r="A7184" s="75">
        <f t="shared" si="7626"/>
        <v>19.589041095887328</v>
      </c>
      <c r="B7184" s="34">
        <f t="shared" si="7629"/>
        <v>7149.999999998875</v>
      </c>
      <c r="C7184">
        <f t="shared" si="7627"/>
        <v>20</v>
      </c>
      <c r="D7184" s="35">
        <f t="shared" si="7630"/>
        <v>3000</v>
      </c>
      <c r="E7184" s="27">
        <v>0</v>
      </c>
      <c r="F7184" s="64">
        <f t="shared" si="7631"/>
        <v>0.96267801959344901</v>
      </c>
      <c r="G7184" s="34">
        <v>0</v>
      </c>
      <c r="H7184" s="34">
        <f t="shared" si="7632"/>
        <v>1</v>
      </c>
      <c r="I7184" s="34">
        <f t="shared" si="7633"/>
        <v>12793.990880396937</v>
      </c>
      <c r="J7184" s="34">
        <f t="shared" si="7634"/>
        <v>281777.88354048511</v>
      </c>
      <c r="K7184" s="34">
        <f t="shared" si="7635"/>
        <v>247085.33674226736</v>
      </c>
      <c r="L7184" s="36">
        <f t="shared" si="7636"/>
        <v>36175.899900109769</v>
      </c>
      <c r="M7184" s="34">
        <f t="shared" si="7637"/>
        <v>149.95224105927213</v>
      </c>
      <c r="N7184" s="34">
        <f t="shared" si="7638"/>
        <v>3302.5836514058401</v>
      </c>
      <c r="O7184" s="34">
        <f t="shared" si="7639"/>
        <v>13.261852397919354</v>
      </c>
      <c r="P7184">
        <f t="shared" si="7640"/>
        <v>1370.7412709633179</v>
      </c>
      <c r="Q7184" s="36">
        <f t="shared" si="7641"/>
        <v>2801.8417780863942</v>
      </c>
      <c r="R7184" s="34">
        <f t="shared" si="7642"/>
        <v>1739.012683088408</v>
      </c>
      <c r="S7184" s="34">
        <f t="shared" si="7643"/>
        <v>142.89771281229491</v>
      </c>
      <c r="T7184" s="36">
        <f t="shared" si="7644"/>
        <v>8.1540216834057224E-7</v>
      </c>
      <c r="U7184" s="36">
        <f t="shared" si="7645"/>
        <v>27368.131858878649</v>
      </c>
      <c r="V7184" s="36">
        <f t="shared" si="7646"/>
        <v>1.8296527933354855E-2</v>
      </c>
      <c r="W7184" s="68">
        <f t="shared" si="7647"/>
        <v>103.35971400031363</v>
      </c>
      <c r="X7184">
        <f t="shared" si="7648"/>
        <v>9.6545880186357032</v>
      </c>
      <c r="Y7184">
        <f t="shared" si="7649"/>
        <v>5.4790819485161157E-3</v>
      </c>
      <c r="Z7184" s="34">
        <f t="shared" si="7650"/>
        <v>1.6980387444359678E-3</v>
      </c>
      <c r="AA7184" s="36">
        <f t="shared" si="7651"/>
        <v>1.7701798142842517E-4</v>
      </c>
      <c r="AB7184" s="34">
        <f t="shared" si="7652"/>
        <v>1.9253560391868981E-3</v>
      </c>
      <c r="AC7184" s="36">
        <f t="shared" si="7653"/>
        <v>319.85397095742223</v>
      </c>
      <c r="AD7184" s="34">
        <f t="shared" si="7654"/>
        <v>0</v>
      </c>
      <c r="AE7184">
        <f t="shared" si="7655"/>
        <v>166127.18086806458</v>
      </c>
      <c r="AF7184" s="36">
        <f t="shared" si="7656"/>
        <v>0</v>
      </c>
      <c r="AG7184" s="34">
        <f t="shared" si="7657"/>
        <v>968.34882335335919</v>
      </c>
      <c r="AH7184">
        <f t="shared" si="7658"/>
        <v>3.9488364718383764</v>
      </c>
      <c r="AI7184" s="29">
        <f t="shared" si="7659"/>
        <v>968.34882335335919</v>
      </c>
      <c r="AJ7184">
        <f t="shared" si="7660"/>
        <v>192508.20552831364</v>
      </c>
      <c r="AK7184" s="36">
        <f t="shared" si="7661"/>
        <v>-2.8144928502890615E-104</v>
      </c>
      <c r="AL7184" s="36">
        <f t="shared" si="7662"/>
        <v>-2.5782469874398137E-5</v>
      </c>
      <c r="AM7184" s="36">
        <f t="shared" si="7663"/>
        <v>-1.9206934619124112E-6</v>
      </c>
      <c r="AN7184" s="37">
        <f t="shared" si="7664"/>
        <v>1.9794472516934862E-103</v>
      </c>
      <c r="AO7184" s="36">
        <f t="shared" si="7665"/>
        <v>4.5525230467087723E-2</v>
      </c>
      <c r="AP7184" s="36">
        <f t="shared" si="7666"/>
        <v>9.9565392404676943E-4</v>
      </c>
      <c r="AQ7184" s="74">
        <f t="shared" si="7667"/>
        <v>1.1494637245003726E-101</v>
      </c>
      <c r="AR7184" s="73">
        <f t="shared" si="7668"/>
        <v>2.415928925734812E-104</v>
      </c>
      <c r="AS7184" s="72">
        <f t="shared" si="7669"/>
        <v>9.4353162032214275E-5</v>
      </c>
      <c r="AT7184" s="37">
        <f t="shared" si="7670"/>
        <v>3.1458675581928405E-97</v>
      </c>
      <c r="AU7184" s="37">
        <f t="shared" si="7671"/>
        <v>0.1493005372302714</v>
      </c>
      <c r="AV7184" s="34">
        <f t="shared" si="7672"/>
        <v>26.442761432864209</v>
      </c>
      <c r="AW7184" s="34">
        <f t="shared" si="7673"/>
        <v>9.720168315087756</v>
      </c>
      <c r="AX7184" s="37">
        <f t="shared" si="7674"/>
        <v>388.54838236547124</v>
      </c>
      <c r="AY7184" s="7">
        <f t="shared" si="7675"/>
        <v>528.07102611373693</v>
      </c>
      <c r="AZ7184" s="37">
        <f t="shared" si="7676"/>
        <v>491.9080963657849</v>
      </c>
      <c r="BA7184" s="2">
        <f>BE7184*'mass balance'!$B$17+BF7184*'mass balance'!$C$17+BG7184*'mass balance'!$D$17+BH7184*'mass balance'!$E$17</f>
        <v>3.5133689534574729E-3</v>
      </c>
      <c r="BB7184" s="2">
        <f>BE7184*'mass balance'!$B$18+BF7184*'mass balance'!$C$18+BG7184*'mass balance'!$D$18+BH7184*'mass balance'!$E$18</f>
        <v>3.5674207835106652E-3</v>
      </c>
      <c r="BC7184" s="2">
        <f>BE7184*'mass balance'!$B$19+BF7184*'mass balance'!$C$19+BG7184*'mass balance'!$D$19+BH7184*'mass balance'!$E$19</f>
        <v>-4.4592759793883295E-3</v>
      </c>
      <c r="BD7184" s="2">
        <f>BE7184*'mass balance'!$B$20+BF7184*'mass balance'!$C$20+BG7184*'mass balance'!$D$20+BH7184*'mass balance'!$E$20</f>
        <v>1.6215549015957567E-4</v>
      </c>
      <c r="BE7184" s="2">
        <f>N7184*'mass balance'!$H$11+R7184*'mass balance'!$I$11+S7184*'mass balance'!$J$11</f>
        <v>-7.8632944081091418E-3</v>
      </c>
      <c r="BF7184" s="2">
        <f>N7184*'mass balance'!$H$12+R7184*'mass balance'!$I$12+S7184*'mass balance'!$J$12</f>
        <v>2.2966353054420342E-4</v>
      </c>
      <c r="BG7184" s="2">
        <f>N7184*'mass balance'!$H$13+R7184*'mass balance'!$I$13+S7184*'mass balance'!$J$13</f>
        <v>2.4494366474226499E-3</v>
      </c>
      <c r="BH7184" s="2">
        <f>N7184*'mass balance'!$H$14+R7184*'mass balance'!$I$14+S7184*'mass balance'!$J$14</f>
        <v>8.6004782588693736E-4</v>
      </c>
      <c r="BI7184" s="36">
        <f t="shared" si="7677"/>
        <v>6.4767575960678318E-26</v>
      </c>
      <c r="BJ7184" s="36">
        <f t="shared" si="7678"/>
        <v>2.9505022627803403E-29</v>
      </c>
      <c r="BK7184" s="36">
        <f t="shared" si="7679"/>
        <v>1.9577090915499036E-25</v>
      </c>
      <c r="BL7184" s="36">
        <f t="shared" si="7680"/>
        <v>1.244232970674255E-25</v>
      </c>
      <c r="BM7184" s="36">
        <f t="shared" si="7681"/>
        <v>4.0305290746077858E-22</v>
      </c>
      <c r="BN7184" s="36">
        <f t="shared" ca="1" si="7625"/>
        <v>0.52123647184832633</v>
      </c>
      <c r="BO7184" s="36">
        <f t="shared" ca="1" si="7682"/>
        <v>1</v>
      </c>
      <c r="BP7184" s="36">
        <f t="shared" si="7683"/>
        <v>-4.0305290746077858E-22</v>
      </c>
      <c r="BQ7184" s="36">
        <f t="shared" si="7684"/>
        <v>1</v>
      </c>
      <c r="BR7184" s="2">
        <f t="shared" si="7628"/>
        <v>-5</v>
      </c>
      <c r="BS7184">
        <v>0</v>
      </c>
      <c r="BT7184" s="37">
        <f t="shared" si="7685"/>
        <v>4.4704241693368001</v>
      </c>
      <c r="BU7184" s="34">
        <f t="shared" si="7686"/>
        <v>-5</v>
      </c>
      <c r="BV7184" s="34">
        <f t="shared" si="7687"/>
        <v>-5</v>
      </c>
      <c r="BW7184" s="34">
        <f t="shared" si="7688"/>
        <v>-5</v>
      </c>
      <c r="BX7184" s="34">
        <f t="shared" si="7689"/>
        <v>-5</v>
      </c>
      <c r="BY7184" s="34">
        <f t="shared" si="7690"/>
        <v>75.711411825152709</v>
      </c>
      <c r="BZ7184" s="36">
        <f t="shared" si="7691"/>
        <v>4.4592759793883295E-3</v>
      </c>
      <c r="CA7184" s="34">
        <f t="shared" si="7692"/>
        <v>9.0879255746434684E-3</v>
      </c>
    </row>
    <row r="7185" spans="1:79" ht="13.2" x14ac:dyDescent="0.25">
      <c r="A7185" s="75">
        <f t="shared" si="7626"/>
        <v>19.591780821914725</v>
      </c>
      <c r="B7185" s="34">
        <f t="shared" si="7629"/>
        <v>7150.999999998875</v>
      </c>
      <c r="C7185">
        <f t="shared" si="7627"/>
        <v>20</v>
      </c>
      <c r="D7185" s="35">
        <f t="shared" si="7630"/>
        <v>3000</v>
      </c>
      <c r="E7185" s="27">
        <v>0</v>
      </c>
      <c r="F7185" s="64">
        <f t="shared" si="7631"/>
        <v>0.96267801959344901</v>
      </c>
      <c r="G7185" s="34">
        <v>0</v>
      </c>
      <c r="H7185" s="34">
        <f t="shared" si="7632"/>
        <v>1</v>
      </c>
      <c r="I7185" s="34">
        <f t="shared" si="7633"/>
        <v>12793.990880396937</v>
      </c>
      <c r="J7185" s="34">
        <f t="shared" si="7634"/>
        <v>281811.13572759792</v>
      </c>
      <c r="K7185" s="34">
        <f t="shared" si="7635"/>
        <v>247114.4949137567</v>
      </c>
      <c r="L7185" s="36">
        <f t="shared" si="7636"/>
        <v>36182.303684886443</v>
      </c>
      <c r="M7185" s="34">
        <f t="shared" si="7637"/>
        <v>149.95224105927213</v>
      </c>
      <c r="N7185" s="34">
        <f t="shared" si="7638"/>
        <v>3302.9733843690956</v>
      </c>
      <c r="O7185" s="34">
        <f t="shared" si="7639"/>
        <v>13.261852397919354</v>
      </c>
      <c r="P7185">
        <f t="shared" si="7640"/>
        <v>1370.9839168161645</v>
      </c>
      <c r="Q7185" s="36">
        <f t="shared" si="7641"/>
        <v>2802.2703922938799</v>
      </c>
      <c r="R7185" s="34">
        <f t="shared" si="7642"/>
        <v>1739.2651821389636</v>
      </c>
      <c r="S7185" s="34">
        <f t="shared" si="7643"/>
        <v>142.88661721275821</v>
      </c>
      <c r="T7185" s="36">
        <f t="shared" si="7644"/>
        <v>8.1440213741337305E-7</v>
      </c>
      <c r="U7185" s="36">
        <f t="shared" si="7645"/>
        <v>27368.131859694051</v>
      </c>
      <c r="V7185" s="36">
        <f t="shared" si="7646"/>
        <v>1.8295107260183369E-2</v>
      </c>
      <c r="W7185" s="68">
        <f t="shared" si="7647"/>
        <v>103.37801052824699</v>
      </c>
      <c r="X7185">
        <f t="shared" si="7648"/>
        <v>9.6551576635854204</v>
      </c>
      <c r="Y7185">
        <f t="shared" si="7649"/>
        <v>5.4790819485161157E-3</v>
      </c>
      <c r="Z7185" s="34">
        <f t="shared" si="7650"/>
        <v>1.6980387444359678E-3</v>
      </c>
      <c r="AA7185" s="36">
        <f t="shared" si="7651"/>
        <v>1.7697290910028121E-4</v>
      </c>
      <c r="AB7185" s="34">
        <f t="shared" si="7652"/>
        <v>1.9253560391868981E-3</v>
      </c>
      <c r="AC7185" s="36">
        <f t="shared" si="7653"/>
        <v>319.85397095742223</v>
      </c>
      <c r="AD7185" s="34">
        <f t="shared" si="7654"/>
        <v>0</v>
      </c>
      <c r="AE7185">
        <f t="shared" si="7655"/>
        <v>166127.18086806458</v>
      </c>
      <c r="AF7185" s="36">
        <f t="shared" si="7656"/>
        <v>0</v>
      </c>
      <c r="AG7185" s="34">
        <f t="shared" si="7657"/>
        <v>968.54588730753494</v>
      </c>
      <c r="AH7185">
        <f t="shared" si="7658"/>
        <v>3.9484586024221926</v>
      </c>
      <c r="AI7185" s="29">
        <f t="shared" si="7659"/>
        <v>968.54588730753494</v>
      </c>
      <c r="AJ7185">
        <f t="shared" si="7660"/>
        <v>193476.75141562117</v>
      </c>
      <c r="AK7185" s="36">
        <f t="shared" si="7661"/>
        <v>-2.415928925734812E-104</v>
      </c>
      <c r="AL7185" s="36">
        <f t="shared" si="7662"/>
        <v>-2.5767868394163899E-5</v>
      </c>
      <c r="AM7185" s="36">
        <f t="shared" si="7663"/>
        <v>-1.9169882956035809E-6</v>
      </c>
      <c r="AN7185" s="37">
        <f t="shared" si="7664"/>
        <v>1.69799796666458E-103</v>
      </c>
      <c r="AO7185" s="36">
        <f t="shared" si="7665"/>
        <v>4.5499447997213324E-2</v>
      </c>
      <c r="AP7185" s="36">
        <f t="shared" si="7666"/>
        <v>9.937332305848571E-4</v>
      </c>
      <c r="AQ7185" s="74">
        <f t="shared" si="7667"/>
        <v>9.8770346768740827E-102</v>
      </c>
      <c r="AR7185" s="73">
        <f t="shared" si="7668"/>
        <v>2.0735761530634589E-104</v>
      </c>
      <c r="AS7185" s="72">
        <f t="shared" si="7669"/>
        <v>9.4192946690285011E-5</v>
      </c>
      <c r="AT7185" s="37">
        <f t="shared" si="7670"/>
        <v>2.7031599430969087E-97</v>
      </c>
      <c r="AU7185" s="37">
        <f t="shared" si="7671"/>
        <v>0.14901252494126974</v>
      </c>
      <c r="AV7185" s="34">
        <f t="shared" si="7672"/>
        <v>26.575797281574388</v>
      </c>
      <c r="AW7185" s="34">
        <f t="shared" si="7673"/>
        <v>9.7218889596620386</v>
      </c>
      <c r="AX7185" s="37">
        <f t="shared" si="7674"/>
        <v>388.61716242738333</v>
      </c>
      <c r="AY7185" s="7">
        <f t="shared" si="7675"/>
        <v>528.29285919686674</v>
      </c>
      <c r="AZ7185" s="37">
        <f t="shared" si="7676"/>
        <v>491.99517295563032</v>
      </c>
      <c r="BA7185" s="2">
        <f>BE7185*'mass balance'!$B$17+BF7185*'mass balance'!$C$17+BG7185*'mass balance'!$D$17+BH7185*'mass balance'!$E$17</f>
        <v>3.5138471380205894E-3</v>
      </c>
      <c r="BB7185" s="2">
        <f>BE7185*'mass balance'!$B$18+BF7185*'mass balance'!$C$18+BG7185*'mass balance'!$D$18+BH7185*'mass balance'!$E$18</f>
        <v>3.5679063247593679E-3</v>
      </c>
      <c r="BC7185" s="2">
        <f>BE7185*'mass balance'!$B$19+BF7185*'mass balance'!$C$19+BG7185*'mass balance'!$D$19+BH7185*'mass balance'!$E$19</f>
        <v>-4.4598829059492107E-3</v>
      </c>
      <c r="BD7185" s="2">
        <f>BE7185*'mass balance'!$B$20+BF7185*'mass balance'!$C$20+BG7185*'mass balance'!$D$20+BH7185*'mass balance'!$E$20</f>
        <v>1.6217756021633486E-4</v>
      </c>
      <c r="BE7185" s="2">
        <f>N7185*'mass balance'!$H$11+R7185*'mass balance'!$I$11+S7185*'mass balance'!$J$11</f>
        <v>-7.8642223437359413E-3</v>
      </c>
      <c r="BF7185" s="2">
        <f>N7185*'mass balance'!$H$12+R7185*'mass balance'!$I$12+S7185*'mass balance'!$J$12</f>
        <v>2.2964569782656956E-4</v>
      </c>
      <c r="BG7185" s="2">
        <f>N7185*'mass balance'!$H$13+R7185*'mass balance'!$I$13+S7185*'mass balance'!$J$13</f>
        <v>2.4496923879609891E-3</v>
      </c>
      <c r="BH7185" s="2">
        <f>N7185*'mass balance'!$H$14+R7185*'mass balance'!$I$14+S7185*'mass balance'!$J$14</f>
        <v>8.601493188461185E-4</v>
      </c>
      <c r="BI7185" s="36">
        <f t="shared" si="7677"/>
        <v>6.4767575960678318E-26</v>
      </c>
      <c r="BJ7185" s="36">
        <f t="shared" si="7678"/>
        <v>2.9507085502685378E-29</v>
      </c>
      <c r="BK7185" s="36">
        <f t="shared" si="7679"/>
        <v>1.9580041417761816E-25</v>
      </c>
      <c r="BL7185" s="36">
        <f t="shared" si="7680"/>
        <v>1.2444894907011587E-25</v>
      </c>
      <c r="BM7185" s="36">
        <f t="shared" si="7681"/>
        <v>4.03177330757846E-22</v>
      </c>
      <c r="BN7185" s="36">
        <f t="shared" ca="1" si="7625"/>
        <v>0.14329187304922275</v>
      </c>
      <c r="BO7185" s="36">
        <f t="shared" ca="1" si="7682"/>
        <v>1</v>
      </c>
      <c r="BP7185" s="36">
        <f t="shared" si="7683"/>
        <v>-4.03177330757846E-22</v>
      </c>
      <c r="BQ7185" s="36">
        <f t="shared" si="7684"/>
        <v>1</v>
      </c>
      <c r="BR7185" s="2">
        <f t="shared" si="7628"/>
        <v>-5</v>
      </c>
      <c r="BS7185">
        <v>0</v>
      </c>
      <c r="BT7185" s="37">
        <f t="shared" si="7685"/>
        <v>4.4710326132140832</v>
      </c>
      <c r="BU7185" s="34">
        <f t="shared" si="7686"/>
        <v>-5</v>
      </c>
      <c r="BV7185" s="34">
        <f t="shared" si="7687"/>
        <v>-5</v>
      </c>
      <c r="BW7185" s="34">
        <f t="shared" si="7688"/>
        <v>-5</v>
      </c>
      <c r="BX7185" s="34">
        <f t="shared" si="7689"/>
        <v>-5</v>
      </c>
      <c r="BY7185" s="34">
        <f t="shared" si="7690"/>
        <v>75.720346415763402</v>
      </c>
      <c r="BZ7185" s="36">
        <f t="shared" si="7691"/>
        <v>4.4598829059492107E-3</v>
      </c>
      <c r="CA7185" s="34">
        <f t="shared" si="7692"/>
        <v>9.0875538195926472E-3</v>
      </c>
    </row>
    <row r="7186" spans="1:79" ht="13.2" x14ac:dyDescent="0.25">
      <c r="A7186" s="75">
        <f t="shared" si="7626"/>
        <v>19.594520547942121</v>
      </c>
      <c r="B7186" s="34">
        <f t="shared" si="7629"/>
        <v>7151.999999998874</v>
      </c>
      <c r="C7186">
        <f t="shared" si="7627"/>
        <v>20</v>
      </c>
      <c r="D7186" s="35">
        <f t="shared" si="7630"/>
        <v>3000</v>
      </c>
      <c r="E7186" s="27">
        <v>0</v>
      </c>
      <c r="F7186" s="64">
        <f t="shared" si="7631"/>
        <v>0.96267801959344901</v>
      </c>
      <c r="G7186" s="34">
        <v>0</v>
      </c>
      <c r="H7186" s="34">
        <f t="shared" si="7632"/>
        <v>1</v>
      </c>
      <c r="I7186" s="34">
        <f t="shared" si="7633"/>
        <v>12793.990880396937</v>
      </c>
      <c r="J7186" s="34">
        <f t="shared" si="7634"/>
        <v>281844.38337132859</v>
      </c>
      <c r="K7186" s="34">
        <f t="shared" si="7635"/>
        <v>247143.649101246</v>
      </c>
      <c r="L7186" s="36">
        <f t="shared" si="7636"/>
        <v>36188.706972427513</v>
      </c>
      <c r="M7186" s="34">
        <f t="shared" si="7637"/>
        <v>149.95224105927213</v>
      </c>
      <c r="N7186" s="34">
        <f t="shared" si="7638"/>
        <v>3303.363064081545</v>
      </c>
      <c r="O7186" s="34">
        <f t="shared" si="7639"/>
        <v>13.261852397919354</v>
      </c>
      <c r="P7186">
        <f t="shared" si="7640"/>
        <v>1371.2265438282532</v>
      </c>
      <c r="Q7186" s="36">
        <f t="shared" si="7641"/>
        <v>2802.6989652743937</v>
      </c>
      <c r="R7186" s="34">
        <f t="shared" si="7642"/>
        <v>1739.5176614010147</v>
      </c>
      <c r="S7186" s="34">
        <f t="shared" si="7643"/>
        <v>142.87551818193242</v>
      </c>
      <c r="T7186" s="36">
        <f t="shared" si="7644"/>
        <v>8.1340339652006388E-7</v>
      </c>
      <c r="U7186" s="36">
        <f t="shared" si="7645"/>
        <v>27368.131860508453</v>
      </c>
      <c r="V7186" s="36">
        <f t="shared" si="7646"/>
        <v>1.8293686147671968E-2</v>
      </c>
      <c r="W7186" s="68">
        <f t="shared" si="7647"/>
        <v>103.39630563550718</v>
      </c>
      <c r="X7186">
        <f t="shared" si="7648"/>
        <v>9.6557271971025926</v>
      </c>
      <c r="Y7186">
        <f t="shared" si="7649"/>
        <v>5.4790819485161157E-3</v>
      </c>
      <c r="Z7186" s="34">
        <f t="shared" si="7650"/>
        <v>1.6980387444359678E-3</v>
      </c>
      <c r="AA7186" s="36">
        <f t="shared" si="7651"/>
        <v>1.7692785090563004E-4</v>
      </c>
      <c r="AB7186" s="34">
        <f t="shared" si="7652"/>
        <v>1.9253560391868981E-3</v>
      </c>
      <c r="AC7186" s="36">
        <f t="shared" si="7653"/>
        <v>319.85397095742223</v>
      </c>
      <c r="AD7186" s="34">
        <f t="shared" si="7654"/>
        <v>0</v>
      </c>
      <c r="AE7186">
        <f t="shared" si="7655"/>
        <v>166127.18086806458</v>
      </c>
      <c r="AF7186" s="36">
        <f t="shared" si="7656"/>
        <v>0</v>
      </c>
      <c r="AG7186" s="34">
        <f t="shared" si="7657"/>
        <v>968.74293230678586</v>
      </c>
      <c r="AH7186">
        <f t="shared" si="7658"/>
        <v>3.9480806715520202</v>
      </c>
      <c r="AI7186" s="29">
        <f t="shared" si="7659"/>
        <v>968.74293230678586</v>
      </c>
      <c r="AJ7186">
        <f t="shared" si="7660"/>
        <v>194445.49434792795</v>
      </c>
      <c r="AK7186" s="36">
        <f t="shared" si="7661"/>
        <v>-2.0735761530634589E-104</v>
      </c>
      <c r="AL7186" s="36">
        <f t="shared" si="7662"/>
        <v>-2.5753275183239238E-5</v>
      </c>
      <c r="AM7186" s="36">
        <f t="shared" si="7663"/>
        <v>-1.9132902768472611E-6</v>
      </c>
      <c r="AN7186" s="37">
        <f t="shared" si="7664"/>
        <v>1.4564050740910987E-103</v>
      </c>
      <c r="AO7186" s="36">
        <f t="shared" si="7665"/>
        <v>4.5473680128819159E-2</v>
      </c>
      <c r="AP7186" s="36">
        <f t="shared" si="7666"/>
        <v>9.9181624228925351E-4</v>
      </c>
      <c r="AQ7186" s="74">
        <f t="shared" si="7667"/>
        <v>8.4861298295606768E-102</v>
      </c>
      <c r="AR7186" s="73">
        <f t="shared" si="7668"/>
        <v>1.7795394182834024E-104</v>
      </c>
      <c r="AS7186" s="72">
        <f t="shared" si="7669"/>
        <v>9.4033003400242868E-5</v>
      </c>
      <c r="AT7186" s="37">
        <f t="shared" si="7670"/>
        <v>2.3224952607383318E-97</v>
      </c>
      <c r="AU7186" s="37">
        <f t="shared" si="7671"/>
        <v>0.14872506825025958</v>
      </c>
      <c r="AV7186" s="34">
        <f t="shared" si="7672"/>
        <v>26.708860195652456</v>
      </c>
      <c r="AW7186" s="34">
        <f t="shared" si="7673"/>
        <v>9.7236094706331802</v>
      </c>
      <c r="AX7186" s="37">
        <f t="shared" si="7674"/>
        <v>388.68593714871065</v>
      </c>
      <c r="AY7186" s="7">
        <f t="shared" si="7675"/>
        <v>528.51471245050345</v>
      </c>
      <c r="AZ7186" s="37">
        <f t="shared" si="7676"/>
        <v>492.08224278421784</v>
      </c>
      <c r="BA7186" s="2">
        <f>BE7186*'mass balance'!$B$17+BF7186*'mass balance'!$C$17+BG7186*'mass balance'!$D$17+BH7186*'mass balance'!$E$17</f>
        <v>3.5143252773860365E-3</v>
      </c>
      <c r="BB7186" s="2">
        <f>BE7186*'mass balance'!$B$18+BF7186*'mass balance'!$C$18+BG7186*'mass balance'!$D$18+BH7186*'mass balance'!$E$18</f>
        <v>3.5683918201150529E-3</v>
      </c>
      <c r="BC7186" s="2">
        <f>BE7186*'mass balance'!$B$19+BF7186*'mass balance'!$C$19+BG7186*'mass balance'!$D$19+BH7186*'mass balance'!$E$19</f>
        <v>-4.4604897751438161E-3</v>
      </c>
      <c r="BD7186" s="2">
        <f>BE7186*'mass balance'!$B$20+BF7186*'mass balance'!$C$20+BG7186*'mass balance'!$D$20+BH7186*'mass balance'!$E$20</f>
        <v>1.6219962818704787E-4</v>
      </c>
      <c r="BE7186" s="2">
        <f>N7186*'mass balance'!$H$11+R7186*'mass balance'!$I$11+S7186*'mass balance'!$J$11</f>
        <v>-7.8651501525751066E-3</v>
      </c>
      <c r="BF7186" s="2">
        <f>N7186*'mass balance'!$H$12+R7186*'mass balance'!$I$12+S7186*'mass balance'!$J$12</f>
        <v>2.2962785959420809E-4</v>
      </c>
      <c r="BG7186" s="2">
        <f>N7186*'mass balance'!$H$13+R7186*'mass balance'!$I$13+S7186*'mass balance'!$J$13</f>
        <v>2.4499480767217201E-3</v>
      </c>
      <c r="BH7186" s="2">
        <f>N7186*'mass balance'!$H$14+R7186*'mass balance'!$I$14+S7186*'mass balance'!$J$14</f>
        <v>8.6025079793790218E-4</v>
      </c>
      <c r="BI7186" s="36">
        <f t="shared" si="7677"/>
        <v>6.4767575960678318E-26</v>
      </c>
      <c r="BJ7186" s="36">
        <f t="shared" si="7678"/>
        <v>2.9509148388463755E-29</v>
      </c>
      <c r="BK7186" s="36">
        <f t="shared" si="7679"/>
        <v>1.9582992126312084E-25</v>
      </c>
      <c r="BL7186" s="36">
        <f t="shared" si="7680"/>
        <v>1.2447460411316034E-25</v>
      </c>
      <c r="BM7186" s="36">
        <f t="shared" si="7681"/>
        <v>4.033017797069161E-22</v>
      </c>
      <c r="BN7186" s="36">
        <f t="shared" ca="1" si="7625"/>
        <v>0.21191856141211551</v>
      </c>
      <c r="BO7186" s="36">
        <f t="shared" ca="1" si="7682"/>
        <v>1</v>
      </c>
      <c r="BP7186" s="36">
        <f t="shared" si="7683"/>
        <v>-4.033017797069161E-22</v>
      </c>
      <c r="BQ7186" s="36">
        <f t="shared" si="7684"/>
        <v>1</v>
      </c>
      <c r="BR7186" s="2">
        <f t="shared" si="7628"/>
        <v>-5</v>
      </c>
      <c r="BS7186">
        <v>0</v>
      </c>
      <c r="BT7186" s="37">
        <f t="shared" si="7685"/>
        <v>4.4716409995816759</v>
      </c>
      <c r="BU7186" s="34">
        <f t="shared" si="7686"/>
        <v>-5</v>
      </c>
      <c r="BV7186" s="34">
        <f t="shared" si="7687"/>
        <v>-5</v>
      </c>
      <c r="BW7186" s="34">
        <f t="shared" si="7688"/>
        <v>-5</v>
      </c>
      <c r="BX7186" s="34">
        <f t="shared" si="7689"/>
        <v>-5</v>
      </c>
      <c r="BY7186" s="34">
        <f t="shared" si="7690"/>
        <v>75.729279785604504</v>
      </c>
      <c r="BZ7186" s="36">
        <f t="shared" si="7691"/>
        <v>4.4604897751438161E-3</v>
      </c>
      <c r="CA7186" s="34">
        <f t="shared" si="7692"/>
        <v>9.0871822040986105E-3</v>
      </c>
    </row>
    <row r="7187" spans="1:79" ht="13.2" x14ac:dyDescent="0.25">
      <c r="A7187" s="75">
        <f t="shared" si="7626"/>
        <v>19.597260273969518</v>
      </c>
      <c r="B7187" s="34">
        <f t="shared" si="7629"/>
        <v>7152.999999998874</v>
      </c>
      <c r="C7187">
        <f t="shared" si="7627"/>
        <v>20</v>
      </c>
      <c r="D7187" s="35">
        <f t="shared" si="7630"/>
        <v>3000</v>
      </c>
      <c r="E7187" s="27">
        <v>0</v>
      </c>
      <c r="F7187" s="64">
        <f t="shared" si="7631"/>
        <v>0.96267801959344901</v>
      </c>
      <c r="G7187" s="34">
        <v>0</v>
      </c>
      <c r="H7187" s="34">
        <f t="shared" si="7632"/>
        <v>1</v>
      </c>
      <c r="I7187" s="34">
        <f t="shared" si="7633"/>
        <v>12793.990880396937</v>
      </c>
      <c r="J7187" s="34">
        <f t="shared" si="7634"/>
        <v>281877.62647179817</v>
      </c>
      <c r="K7187" s="34">
        <f t="shared" si="7635"/>
        <v>247172.79930484138</v>
      </c>
      <c r="L7187" s="36">
        <f t="shared" si="7636"/>
        <v>36195.109762579195</v>
      </c>
      <c r="M7187" s="34">
        <f t="shared" si="7637"/>
        <v>149.95224105927213</v>
      </c>
      <c r="N7187" s="34">
        <f t="shared" si="7638"/>
        <v>3303.7526905446066</v>
      </c>
      <c r="O7187" s="34">
        <f t="shared" si="7639"/>
        <v>13.261852397919354</v>
      </c>
      <c r="P7187">
        <f t="shared" si="7640"/>
        <v>1371.4691519937576</v>
      </c>
      <c r="Q7187" s="36">
        <f t="shared" si="7641"/>
        <v>2803.1274970213726</v>
      </c>
      <c r="R7187" s="34">
        <f t="shared" si="7642"/>
        <v>1739.7701208685846</v>
      </c>
      <c r="S7187" s="34">
        <f t="shared" si="7643"/>
        <v>142.86441572209856</v>
      </c>
      <c r="T7187" s="36">
        <f t="shared" si="7644"/>
        <v>8.1240594539597511E-7</v>
      </c>
      <c r="U7187" s="36">
        <f t="shared" si="7645"/>
        <v>27368.131861321857</v>
      </c>
      <c r="V7187" s="36">
        <f t="shared" si="7646"/>
        <v>1.829226459611254E-2</v>
      </c>
      <c r="W7187" s="68">
        <f t="shared" si="7647"/>
        <v>103.41459932165485</v>
      </c>
      <c r="X7187">
        <f t="shared" si="7648"/>
        <v>9.6562966192090069</v>
      </c>
      <c r="Y7187">
        <f t="shared" si="7649"/>
        <v>5.4790819485161157E-3</v>
      </c>
      <c r="Z7187" s="34">
        <f t="shared" si="7650"/>
        <v>1.6980387444359678E-3</v>
      </c>
      <c r="AA7187" s="36">
        <f t="shared" si="7651"/>
        <v>1.7688280683868753E-4</v>
      </c>
      <c r="AB7187" s="34">
        <f t="shared" si="7652"/>
        <v>1.9253560391868981E-3</v>
      </c>
      <c r="AC7187" s="36">
        <f t="shared" si="7653"/>
        <v>319.85397095742223</v>
      </c>
      <c r="AD7187" s="34">
        <f t="shared" si="7654"/>
        <v>0</v>
      </c>
      <c r="AE7187">
        <f t="shared" si="7655"/>
        <v>166127.18086806458</v>
      </c>
      <c r="AF7187" s="36">
        <f t="shared" si="7656"/>
        <v>0</v>
      </c>
      <c r="AG7187" s="34">
        <f t="shared" si="7657"/>
        <v>968.93995834809425</v>
      </c>
      <c r="AH7187">
        <f t="shared" si="7658"/>
        <v>3.9477026792827701</v>
      </c>
      <c r="AI7187" s="29">
        <f t="shared" si="7659"/>
        <v>968.93995834809425</v>
      </c>
      <c r="AJ7187">
        <f t="shared" si="7660"/>
        <v>195414.43430627603</v>
      </c>
      <c r="AK7187" s="36">
        <f t="shared" si="7661"/>
        <v>-1.7795394182834024E-104</v>
      </c>
      <c r="AL7187" s="36">
        <f t="shared" si="7662"/>
        <v>-2.5738690236940964E-5</v>
      </c>
      <c r="AM7187" s="36">
        <f t="shared" si="7663"/>
        <v>-1.9095993918552698E-6</v>
      </c>
      <c r="AN7187" s="37">
        <f t="shared" si="7664"/>
        <v>1.2490474587847528E-103</v>
      </c>
      <c r="AO7187" s="36">
        <f t="shared" si="7665"/>
        <v>4.5447926853635918E-2</v>
      </c>
      <c r="AP7187" s="36">
        <f t="shared" si="7666"/>
        <v>9.8990295201240616E-4</v>
      </c>
      <c r="AQ7187" s="74">
        <f t="shared" si="7667"/>
        <v>7.2902849620045558E-102</v>
      </c>
      <c r="AR7187" s="73">
        <f t="shared" si="7668"/>
        <v>1.5270279153980401E-104</v>
      </c>
      <c r="AS7187" s="72">
        <f t="shared" si="7669"/>
        <v>9.3873331700133195E-5</v>
      </c>
      <c r="AT7187" s="37">
        <f t="shared" si="7670"/>
        <v>1.9952148522059624E-97</v>
      </c>
      <c r="AU7187" s="37">
        <f t="shared" si="7671"/>
        <v>0.14843816608544941</v>
      </c>
      <c r="AV7187" s="34">
        <f t="shared" si="7672"/>
        <v>26.841950172494439</v>
      </c>
      <c r="AW7187" s="34">
        <f t="shared" si="7673"/>
        <v>9.7253298479598644</v>
      </c>
      <c r="AX7187" s="37">
        <f t="shared" si="7674"/>
        <v>388.75470652780172</v>
      </c>
      <c r="AY7187" s="7">
        <f t="shared" si="7675"/>
        <v>528.73658586991087</v>
      </c>
      <c r="AZ7187" s="37">
        <f t="shared" si="7676"/>
        <v>492.16930584945658</v>
      </c>
      <c r="BA7187" s="2">
        <f>BE7187*'mass balance'!$B$17+BF7187*'mass balance'!$C$17+BG7187*'mass balance'!$D$17+BH7187*'mass balance'!$E$17</f>
        <v>3.5148033715461159E-3</v>
      </c>
      <c r="BB7187" s="2">
        <f>BE7187*'mass balance'!$B$18+BF7187*'mass balance'!$C$18+BG7187*'mass balance'!$D$18+BH7187*'mass balance'!$E$18</f>
        <v>3.5688772695699035E-3</v>
      </c>
      <c r="BC7187" s="2">
        <f>BE7187*'mass balance'!$B$19+BF7187*'mass balance'!$C$19+BG7187*'mass balance'!$D$19+BH7187*'mass balance'!$E$19</f>
        <v>-4.4610965869623783E-3</v>
      </c>
      <c r="BD7187" s="2">
        <f>BE7187*'mass balance'!$B$20+BF7187*'mass balance'!$C$20+BG7187*'mass balance'!$D$20+BH7187*'mass balance'!$E$20</f>
        <v>1.6222169407135919E-4</v>
      </c>
      <c r="BE7187" s="2">
        <f>N7187*'mass balance'!$H$11+R7187*'mass balance'!$I$11+S7187*'mass balance'!$J$11</f>
        <v>-7.8660778346300152E-3</v>
      </c>
      <c r="BF7187" s="2">
        <f>N7187*'mass balance'!$H$12+R7187*'mass balance'!$I$12+S7187*'mass balance'!$J$12</f>
        <v>2.29610015850785E-4</v>
      </c>
      <c r="BG7187" s="2">
        <f>N7187*'mass balance'!$H$13+R7187*'mass balance'!$I$13+S7187*'mass balance'!$J$13</f>
        <v>2.4502037137136604E-3</v>
      </c>
      <c r="BH7187" s="2">
        <f>N7187*'mass balance'!$H$14+R7187*'mass balance'!$I$14+S7187*'mass balance'!$J$14</f>
        <v>8.6035226316265778E-4</v>
      </c>
      <c r="BI7187" s="36">
        <f t="shared" si="7677"/>
        <v>6.4767575960678318E-26</v>
      </c>
      <c r="BJ7187" s="36">
        <f t="shared" si="7678"/>
        <v>2.9511211285099308E-29</v>
      </c>
      <c r="BK7187" s="36">
        <f t="shared" si="7679"/>
        <v>1.9585943041150929E-25</v>
      </c>
      <c r="BL7187" s="36">
        <f t="shared" si="7680"/>
        <v>1.2450026219655628E-25</v>
      </c>
      <c r="BM7187" s="36">
        <f t="shared" si="7681"/>
        <v>4.0342625431102925E-22</v>
      </c>
      <c r="BN7187" s="36">
        <f t="shared" ca="1" si="7625"/>
        <v>0.21046202319129081</v>
      </c>
      <c r="BO7187" s="36">
        <f t="shared" ca="1" si="7682"/>
        <v>1</v>
      </c>
      <c r="BP7187" s="36">
        <f t="shared" si="7683"/>
        <v>-4.0342625431102925E-22</v>
      </c>
      <c r="BQ7187" s="36">
        <f t="shared" si="7684"/>
        <v>1</v>
      </c>
      <c r="BR7187" s="2">
        <f t="shared" si="7628"/>
        <v>-5</v>
      </c>
      <c r="BS7187">
        <v>0</v>
      </c>
      <c r="BT7187" s="37">
        <f t="shared" si="7685"/>
        <v>4.4722493284297835</v>
      </c>
      <c r="BU7187" s="34">
        <f t="shared" si="7686"/>
        <v>-5</v>
      </c>
      <c r="BV7187" s="34">
        <f t="shared" si="7687"/>
        <v>-5</v>
      </c>
      <c r="BW7187" s="34">
        <f t="shared" si="7688"/>
        <v>-5</v>
      </c>
      <c r="BX7187" s="34">
        <f t="shared" si="7689"/>
        <v>-5</v>
      </c>
      <c r="BY7187" s="34">
        <f t="shared" si="7690"/>
        <v>75.738211934708517</v>
      </c>
      <c r="BZ7187" s="36">
        <f t="shared" si="7691"/>
        <v>4.4610965869623783E-3</v>
      </c>
      <c r="CA7187" s="34">
        <f t="shared" si="7692"/>
        <v>9.086810728090677E-3</v>
      </c>
    </row>
    <row r="7188" spans="1:79" ht="13.2" x14ac:dyDescent="0.25">
      <c r="A7188" s="75">
        <f t="shared" si="7626"/>
        <v>19.599999999996914</v>
      </c>
      <c r="B7188" s="34">
        <f t="shared" si="7629"/>
        <v>7153.999999998874</v>
      </c>
      <c r="C7188">
        <f t="shared" si="7627"/>
        <v>20</v>
      </c>
      <c r="D7188" s="35">
        <f t="shared" si="7630"/>
        <v>3000</v>
      </c>
      <c r="E7188" s="27">
        <v>0</v>
      </c>
      <c r="F7188" s="64">
        <f t="shared" si="7631"/>
        <v>0.96267801959344901</v>
      </c>
      <c r="G7188" s="34">
        <v>0</v>
      </c>
      <c r="H7188" s="34">
        <f t="shared" si="7632"/>
        <v>1</v>
      </c>
      <c r="I7188" s="34">
        <f t="shared" si="7633"/>
        <v>12793.990880396937</v>
      </c>
      <c r="J7188" s="34">
        <f t="shared" si="7634"/>
        <v>281910.86502912827</v>
      </c>
      <c r="K7188" s="34">
        <f t="shared" si="7635"/>
        <v>247201.94552464952</v>
      </c>
      <c r="L7188" s="36">
        <f t="shared" si="7636"/>
        <v>36201.512055187835</v>
      </c>
      <c r="M7188" s="34">
        <f t="shared" si="7637"/>
        <v>149.95224105927213</v>
      </c>
      <c r="N7188" s="34">
        <f t="shared" si="7638"/>
        <v>3304.1422637597057</v>
      </c>
      <c r="O7188" s="34">
        <f t="shared" si="7639"/>
        <v>13.261852397919354</v>
      </c>
      <c r="P7188">
        <f t="shared" si="7640"/>
        <v>1371.7117413068549</v>
      </c>
      <c r="Q7188" s="36">
        <f t="shared" si="7641"/>
        <v>2803.5559875282538</v>
      </c>
      <c r="R7188" s="34">
        <f t="shared" si="7642"/>
        <v>1740.0225605356993</v>
      </c>
      <c r="S7188" s="34">
        <f t="shared" si="7643"/>
        <v>142.85330983553354</v>
      </c>
      <c r="T7188" s="36">
        <f t="shared" si="7644"/>
        <v>8.1140979588612747E-7</v>
      </c>
      <c r="U7188" s="36">
        <f t="shared" si="7645"/>
        <v>27368.131862134262</v>
      </c>
      <c r="V7188" s="36">
        <f t="shared" si="7646"/>
        <v>1.8290842605796807E-2</v>
      </c>
      <c r="W7188" s="68">
        <f t="shared" si="7647"/>
        <v>103.43289158625096</v>
      </c>
      <c r="X7188">
        <f t="shared" si="7648"/>
        <v>9.6568659299264574</v>
      </c>
      <c r="Y7188">
        <f t="shared" si="7649"/>
        <v>5.4790819485161157E-3</v>
      </c>
      <c r="Z7188" s="34">
        <f t="shared" si="7650"/>
        <v>1.6980387444359678E-3</v>
      </c>
      <c r="AA7188" s="36">
        <f t="shared" si="7651"/>
        <v>1.7683777689367195E-4</v>
      </c>
      <c r="AB7188" s="34">
        <f t="shared" si="7652"/>
        <v>1.9253560391868981E-3</v>
      </c>
      <c r="AC7188" s="36">
        <f t="shared" si="7653"/>
        <v>319.85397095742223</v>
      </c>
      <c r="AD7188" s="34">
        <f t="shared" si="7654"/>
        <v>0</v>
      </c>
      <c r="AE7188">
        <f t="shared" si="7655"/>
        <v>166127.18086806458</v>
      </c>
      <c r="AF7188" s="36">
        <f t="shared" si="7656"/>
        <v>0</v>
      </c>
      <c r="AG7188" s="34">
        <f t="shared" si="7657"/>
        <v>969.13696542844309</v>
      </c>
      <c r="AH7188">
        <f t="shared" si="7658"/>
        <v>3.9473246256674202</v>
      </c>
      <c r="AI7188" s="29">
        <f t="shared" si="7659"/>
        <v>969.13696542844309</v>
      </c>
      <c r="AJ7188">
        <f t="shared" si="7660"/>
        <v>196383.57127170448</v>
      </c>
      <c r="AK7188" s="36">
        <f t="shared" si="7661"/>
        <v>-1.5270279153980401E-104</v>
      </c>
      <c r="AL7188" s="36">
        <f t="shared" si="7662"/>
        <v>-2.5724113550588545E-5</v>
      </c>
      <c r="AM7188" s="36">
        <f t="shared" si="7663"/>
        <v>-1.9059156268660245E-6</v>
      </c>
      <c r="AN7188" s="37">
        <f t="shared" si="7664"/>
        <v>1.0710935169564125E-103</v>
      </c>
      <c r="AO7188" s="36">
        <f t="shared" si="7665"/>
        <v>4.5422188163398977E-2</v>
      </c>
      <c r="AP7188" s="36">
        <f t="shared" si="7666"/>
        <v>9.8799335262055098E-4</v>
      </c>
      <c r="AQ7188" s="74">
        <f t="shared" si="7667"/>
        <v>6.2622590720942288E-102</v>
      </c>
      <c r="AR7188" s="73">
        <f t="shared" si="7668"/>
        <v>1.3102013302010379E-104</v>
      </c>
      <c r="AS7188" s="72">
        <f t="shared" si="7669"/>
        <v>9.3713931128785704E-5</v>
      </c>
      <c r="AT7188" s="37">
        <f t="shared" si="7670"/>
        <v>1.7138633639319907E-97</v>
      </c>
      <c r="AU7188" s="37">
        <f t="shared" si="7671"/>
        <v>0.1481518173771153</v>
      </c>
      <c r="AV7188" s="34">
        <f t="shared" si="7672"/>
        <v>26.975067209495919</v>
      </c>
      <c r="AW7188" s="34">
        <f t="shared" si="7673"/>
        <v>9.7270500916008036</v>
      </c>
      <c r="AX7188" s="37">
        <f t="shared" si="7674"/>
        <v>388.82347056300614</v>
      </c>
      <c r="AY7188" s="7">
        <f t="shared" si="7675"/>
        <v>528.95847945035382</v>
      </c>
      <c r="AZ7188" s="37">
        <f t="shared" si="7676"/>
        <v>492.25636214925709</v>
      </c>
      <c r="BA7188" s="2">
        <f>BE7188*'mass balance'!$B$17+BF7188*'mass balance'!$C$17+BG7188*'mass balance'!$D$17+BH7188*'mass balance'!$E$17</f>
        <v>3.5152814204931324E-3</v>
      </c>
      <c r="BB7188" s="2">
        <f>BE7188*'mass balance'!$B$18+BF7188*'mass balance'!$C$18+BG7188*'mass balance'!$D$18+BH7188*'mass balance'!$E$18</f>
        <v>3.5693626731161036E-3</v>
      </c>
      <c r="BC7188" s="2">
        <f>BE7188*'mass balance'!$B$19+BF7188*'mass balance'!$C$19+BG7188*'mass balance'!$D$19+BH7188*'mass balance'!$E$19</f>
        <v>-4.4617033413951275E-3</v>
      </c>
      <c r="BD7188" s="2">
        <f>BE7188*'mass balance'!$B$20+BF7188*'mass balance'!$C$20+BG7188*'mass balance'!$D$20+BH7188*'mass balance'!$E$20</f>
        <v>1.6224375786891377E-4</v>
      </c>
      <c r="BE7188" s="2">
        <f>N7188*'mass balance'!$H$11+R7188*'mass balance'!$I$11+S7188*'mass balance'!$J$11</f>
        <v>-7.8670053899040603E-3</v>
      </c>
      <c r="BF7188" s="2">
        <f>N7188*'mass balance'!$H$12+R7188*'mass balance'!$I$12+S7188*'mass balance'!$J$12</f>
        <v>2.2959216659995972E-4</v>
      </c>
      <c r="BG7188" s="2">
        <f>N7188*'mass balance'!$H$13+R7188*'mass balance'!$I$13+S7188*'mass balance'!$J$13</f>
        <v>2.4504592989456429E-3</v>
      </c>
      <c r="BH7188" s="2">
        <f>N7188*'mass balance'!$H$14+R7188*'mass balance'!$I$14+S7188*'mass balance'!$J$14</f>
        <v>8.6045371452075654E-4</v>
      </c>
      <c r="BI7188" s="36">
        <f t="shared" si="7677"/>
        <v>6.4767575960678318E-26</v>
      </c>
      <c r="BJ7188" s="36">
        <f t="shared" si="7678"/>
        <v>2.9513274192552896E-29</v>
      </c>
      <c r="BK7188" s="36">
        <f t="shared" si="7679"/>
        <v>1.9588894162279439E-25</v>
      </c>
      <c r="BL7188" s="36">
        <f t="shared" si="7680"/>
        <v>1.2452592332030132E-25</v>
      </c>
      <c r="BM7188" s="36">
        <f t="shared" si="7681"/>
        <v>4.0355075457322583E-22</v>
      </c>
      <c r="BN7188" s="36">
        <f t="shared" ca="1" si="7625"/>
        <v>0.69606203474156425</v>
      </c>
      <c r="BO7188" s="36">
        <f t="shared" ca="1" si="7682"/>
        <v>1</v>
      </c>
      <c r="BP7188" s="36">
        <f t="shared" si="7683"/>
        <v>-4.0355075457322583E-22</v>
      </c>
      <c r="BQ7188" s="36">
        <f t="shared" si="7684"/>
        <v>1</v>
      </c>
      <c r="BR7188" s="2">
        <f t="shared" si="7628"/>
        <v>-5</v>
      </c>
      <c r="BS7188">
        <v>0</v>
      </c>
      <c r="BT7188" s="37">
        <f t="shared" si="7685"/>
        <v>4.4728575997486155</v>
      </c>
      <c r="BU7188" s="34">
        <f t="shared" si="7686"/>
        <v>-5</v>
      </c>
      <c r="BV7188" s="34">
        <f t="shared" si="7687"/>
        <v>-5</v>
      </c>
      <c r="BW7188" s="34">
        <f t="shared" si="7688"/>
        <v>-5</v>
      </c>
      <c r="BX7188" s="34">
        <f t="shared" si="7689"/>
        <v>-5</v>
      </c>
      <c r="BY7188" s="34">
        <f t="shared" si="7690"/>
        <v>75.747142863108124</v>
      </c>
      <c r="BZ7188" s="36">
        <f t="shared" si="7691"/>
        <v>4.4617033413951275E-3</v>
      </c>
      <c r="CA7188" s="34">
        <f t="shared" si="7692"/>
        <v>9.0864393914982054E-3</v>
      </c>
    </row>
    <row r="7189" spans="1:79" ht="13.2" x14ac:dyDescent="0.25">
      <c r="A7189" s="75">
        <f t="shared" si="7626"/>
        <v>19.602739726024311</v>
      </c>
      <c r="B7189" s="34">
        <f t="shared" si="7629"/>
        <v>7154.9999999988731</v>
      </c>
      <c r="C7189">
        <f t="shared" si="7627"/>
        <v>20</v>
      </c>
      <c r="D7189" s="35">
        <f t="shared" si="7630"/>
        <v>3000</v>
      </c>
      <c r="E7189" s="27">
        <v>0</v>
      </c>
      <c r="F7189" s="64">
        <f t="shared" si="7631"/>
        <v>0.96267801959344901</v>
      </c>
      <c r="G7189" s="34">
        <v>0</v>
      </c>
      <c r="H7189" s="34">
        <f t="shared" si="7632"/>
        <v>1</v>
      </c>
      <c r="I7189" s="34">
        <f t="shared" si="7633"/>
        <v>12793.990880396937</v>
      </c>
      <c r="J7189" s="34">
        <f t="shared" si="7634"/>
        <v>281944.09904344077</v>
      </c>
      <c r="K7189" s="34">
        <f t="shared" si="7635"/>
        <v>247231.08776077724</v>
      </c>
      <c r="L7189" s="36">
        <f t="shared" si="7636"/>
        <v>36207.913850099867</v>
      </c>
      <c r="M7189" s="34">
        <f t="shared" si="7637"/>
        <v>149.95224105927213</v>
      </c>
      <c r="N7189" s="34">
        <f t="shared" si="7638"/>
        <v>3304.5317837282714</v>
      </c>
      <c r="O7189" s="34">
        <f t="shared" si="7639"/>
        <v>13.261852397919354</v>
      </c>
      <c r="P7189">
        <f t="shared" si="7640"/>
        <v>1371.9543117617266</v>
      </c>
      <c r="Q7189" s="36">
        <f t="shared" si="7641"/>
        <v>2803.9844367884839</v>
      </c>
      <c r="R7189" s="34">
        <f t="shared" si="7642"/>
        <v>1740.2749803963898</v>
      </c>
      <c r="S7189" s="34">
        <f t="shared" si="7643"/>
        <v>142.8422005245161</v>
      </c>
      <c r="T7189" s="36">
        <f t="shared" si="7644"/>
        <v>8.1041492350639836E-7</v>
      </c>
      <c r="U7189" s="36">
        <f t="shared" si="7645"/>
        <v>27368.131862945673</v>
      </c>
      <c r="V7189" s="36">
        <f t="shared" si="7646"/>
        <v>1.8289420177016447E-2</v>
      </c>
      <c r="W7189" s="68">
        <f t="shared" si="7647"/>
        <v>103.45118242885675</v>
      </c>
      <c r="X7189">
        <f t="shared" si="7648"/>
        <v>9.6574351292767275</v>
      </c>
      <c r="Y7189">
        <f t="shared" si="7649"/>
        <v>5.4790819485161157E-3</v>
      </c>
      <c r="Z7189" s="34">
        <f t="shared" si="7650"/>
        <v>1.6980387444359678E-3</v>
      </c>
      <c r="AA7189" s="36">
        <f t="shared" si="7651"/>
        <v>1.7679276106480522E-4</v>
      </c>
      <c r="AB7189" s="34">
        <f t="shared" si="7652"/>
        <v>1.9253560391868981E-3</v>
      </c>
      <c r="AC7189" s="36">
        <f t="shared" si="7653"/>
        <v>319.85397095742223</v>
      </c>
      <c r="AD7189" s="34">
        <f t="shared" si="7654"/>
        <v>0</v>
      </c>
      <c r="AE7189">
        <f t="shared" si="7655"/>
        <v>166127.18086806458</v>
      </c>
      <c r="AF7189" s="36">
        <f t="shared" si="7656"/>
        <v>0</v>
      </c>
      <c r="AG7189" s="34">
        <f t="shared" si="7657"/>
        <v>969.333953544819</v>
      </c>
      <c r="AH7189">
        <f t="shared" si="7658"/>
        <v>3.9469465107599717</v>
      </c>
      <c r="AI7189" s="29">
        <f t="shared" si="7659"/>
        <v>969.333953544819</v>
      </c>
      <c r="AJ7189">
        <f t="shared" si="7660"/>
        <v>197352.9052252493</v>
      </c>
      <c r="AK7189" s="36">
        <f t="shared" si="7661"/>
        <v>-1.3102013302010379E-104</v>
      </c>
      <c r="AL7189" s="36">
        <f t="shared" si="7662"/>
        <v>-2.5709545119504092E-5</v>
      </c>
      <c r="AM7189" s="36">
        <f t="shared" si="7663"/>
        <v>-1.9022389681444884E-6</v>
      </c>
      <c r="AN7189" s="37">
        <f t="shared" si="7664"/>
        <v>9.1839072541660855E-104</v>
      </c>
      <c r="AO7189" s="36">
        <f t="shared" si="7665"/>
        <v>4.5396464049848387E-2</v>
      </c>
      <c r="AP7189" s="36">
        <f t="shared" si="7666"/>
        <v>9.8608743699368502E-4</v>
      </c>
      <c r="AQ7189" s="74">
        <f t="shared" si="7667"/>
        <v>5.3785994725905867E-102</v>
      </c>
      <c r="AR7189" s="73">
        <f t="shared" si="7668"/>
        <v>1.1240373583468399E-104</v>
      </c>
      <c r="AS7189" s="72">
        <f t="shared" si="7669"/>
        <v>9.35548012258132E-5</v>
      </c>
      <c r="AT7189" s="37">
        <f t="shared" si="7670"/>
        <v>1.4720222333845704E-97</v>
      </c>
      <c r="AU7189" s="37">
        <f t="shared" si="7671"/>
        <v>0.14786602105759686</v>
      </c>
      <c r="AV7189" s="34">
        <f t="shared" si="7672"/>
        <v>27.108211304052098</v>
      </c>
      <c r="AW7189" s="34">
        <f t="shared" si="7673"/>
        <v>9.7287702015147364</v>
      </c>
      <c r="AX7189" s="37">
        <f t="shared" si="7674"/>
        <v>388.89222925267444</v>
      </c>
      <c r="AY7189" s="7">
        <f t="shared" si="7675"/>
        <v>529.18039318709805</v>
      </c>
      <c r="AZ7189" s="37">
        <f t="shared" si="7676"/>
        <v>492.34341168153117</v>
      </c>
      <c r="BA7189" s="2">
        <f>BE7189*'mass balance'!$B$17+BF7189*'mass balance'!$C$17+BG7189*'mass balance'!$D$17+BH7189*'mass balance'!$E$17</f>
        <v>3.515759424219402E-3</v>
      </c>
      <c r="BB7189" s="2">
        <f>BE7189*'mass balance'!$B$18+BF7189*'mass balance'!$C$18+BG7189*'mass balance'!$D$18+BH7189*'mass balance'!$E$18</f>
        <v>3.5698480307458551E-3</v>
      </c>
      <c r="BC7189" s="2">
        <f>BE7189*'mass balance'!$B$19+BF7189*'mass balance'!$C$19+BG7189*'mass balance'!$D$19+BH7189*'mass balance'!$E$19</f>
        <v>-4.4623100384323187E-3</v>
      </c>
      <c r="BD7189" s="2">
        <f>BE7189*'mass balance'!$B$20+BF7189*'mass balance'!$C$20+BG7189*'mass balance'!$D$20+BH7189*'mass balance'!$E$20</f>
        <v>1.6226581957935705E-4</v>
      </c>
      <c r="BE7189" s="2">
        <f>N7189*'mass balance'!$H$11+R7189*'mass balance'!$I$11+S7189*'mass balance'!$J$11</f>
        <v>-7.8679328184006452E-3</v>
      </c>
      <c r="BF7189" s="2">
        <f>N7189*'mass balance'!$H$12+R7189*'mass balance'!$I$12+S7189*'mass balance'!$J$12</f>
        <v>2.2957431184539461E-4</v>
      </c>
      <c r="BG7189" s="2">
        <f>N7189*'mass balance'!$H$13+R7189*'mass balance'!$I$13+S7189*'mass balance'!$J$13</f>
        <v>2.4507148324264924E-3</v>
      </c>
      <c r="BH7189" s="2">
        <f>N7189*'mass balance'!$H$14+R7189*'mass balance'!$I$14+S7189*'mass balance'!$J$14</f>
        <v>8.6055515201257054E-4</v>
      </c>
      <c r="BI7189" s="36">
        <f t="shared" si="7677"/>
        <v>6.4767575960678318E-26</v>
      </c>
      <c r="BJ7189" s="36">
        <f t="shared" si="7678"/>
        <v>2.9515337110785334E-29</v>
      </c>
      <c r="BK7189" s="36">
        <f t="shared" si="7679"/>
        <v>1.9591845489698694E-25</v>
      </c>
      <c r="BL7189" s="36">
        <f t="shared" si="7680"/>
        <v>1.2455158748439284E-25</v>
      </c>
      <c r="BM7189" s="36">
        <f t="shared" si="7681"/>
        <v>4.0367528049654613E-22</v>
      </c>
      <c r="BN7189" s="36">
        <f t="shared" ca="1" si="7625"/>
        <v>0.40892962072102113</v>
      </c>
      <c r="BO7189" s="36">
        <f t="shared" ca="1" si="7682"/>
        <v>1</v>
      </c>
      <c r="BP7189" s="36">
        <f t="shared" si="7683"/>
        <v>-4.0367528049654613E-22</v>
      </c>
      <c r="BQ7189" s="36">
        <f t="shared" si="7684"/>
        <v>1</v>
      </c>
      <c r="BR7189" s="2">
        <f t="shared" si="7628"/>
        <v>-5</v>
      </c>
      <c r="BS7189">
        <v>0</v>
      </c>
      <c r="BT7189" s="37">
        <f t="shared" si="7685"/>
        <v>4.4734658135283993</v>
      </c>
      <c r="BU7189" s="34">
        <f t="shared" si="7686"/>
        <v>-5</v>
      </c>
      <c r="BV7189" s="34">
        <f t="shared" si="7687"/>
        <v>-5</v>
      </c>
      <c r="BW7189" s="34">
        <f t="shared" si="7688"/>
        <v>-5</v>
      </c>
      <c r="BX7189" s="34">
        <f t="shared" si="7689"/>
        <v>-5</v>
      </c>
      <c r="BY7189" s="34">
        <f t="shared" si="7690"/>
        <v>75.756072570836068</v>
      </c>
      <c r="BZ7189" s="36">
        <f t="shared" si="7691"/>
        <v>4.4623100384323187E-3</v>
      </c>
      <c r="CA7189" s="34">
        <f t="shared" si="7692"/>
        <v>9.08606819425062E-3</v>
      </c>
    </row>
    <row r="7190" spans="1:79" ht="13.2" x14ac:dyDescent="0.25">
      <c r="A7190" s="75">
        <f t="shared" si="7626"/>
        <v>19.605479452051707</v>
      </c>
      <c r="B7190" s="34">
        <f t="shared" si="7629"/>
        <v>7155.9999999988731</v>
      </c>
      <c r="C7190">
        <f t="shared" si="7627"/>
        <v>20</v>
      </c>
      <c r="D7190" s="35">
        <f t="shared" si="7630"/>
        <v>3000</v>
      </c>
      <c r="E7190" s="27">
        <v>0</v>
      </c>
      <c r="F7190" s="64">
        <f t="shared" si="7631"/>
        <v>0.96267801959344901</v>
      </c>
      <c r="G7190" s="34">
        <v>0</v>
      </c>
      <c r="H7190" s="34">
        <f t="shared" si="7632"/>
        <v>1</v>
      </c>
      <c r="I7190" s="34">
        <f t="shared" si="7633"/>
        <v>12793.990880396937</v>
      </c>
      <c r="J7190" s="34">
        <f t="shared" si="7634"/>
        <v>281977.32851485774</v>
      </c>
      <c r="K7190" s="34">
        <f t="shared" si="7635"/>
        <v>247260.22601333156</v>
      </c>
      <c r="L7190" s="36">
        <f t="shared" si="7636"/>
        <v>36214.315147161818</v>
      </c>
      <c r="M7190" s="34">
        <f t="shared" si="7637"/>
        <v>149.95224105927213</v>
      </c>
      <c r="N7190" s="34">
        <f t="shared" si="7638"/>
        <v>3304.9212504517327</v>
      </c>
      <c r="O7190" s="34">
        <f t="shared" si="7639"/>
        <v>13.261852397919354</v>
      </c>
      <c r="P7190">
        <f t="shared" si="7640"/>
        <v>1372.1968633525576</v>
      </c>
      <c r="Q7190" s="36">
        <f t="shared" si="7641"/>
        <v>2804.4128447955145</v>
      </c>
      <c r="R7190" s="34">
        <f t="shared" si="7642"/>
        <v>1740.5273804446904</v>
      </c>
      <c r="S7190" s="34">
        <f t="shared" si="7643"/>
        <v>142.83108779132317</v>
      </c>
      <c r="T7190" s="36">
        <f t="shared" si="7644"/>
        <v>8.0942134615689609E-7</v>
      </c>
      <c r="U7190" s="36">
        <f t="shared" si="7645"/>
        <v>27368.131863756087</v>
      </c>
      <c r="V7190" s="36">
        <f t="shared" si="7646"/>
        <v>1.8287997310062972E-2</v>
      </c>
      <c r="W7190" s="68">
        <f t="shared" si="7647"/>
        <v>103.46947184903377</v>
      </c>
      <c r="X7190">
        <f t="shared" si="7648"/>
        <v>9.6580042172816025</v>
      </c>
      <c r="Y7190">
        <f t="shared" si="7649"/>
        <v>5.4790819485161157E-3</v>
      </c>
      <c r="Z7190" s="34">
        <f t="shared" si="7650"/>
        <v>1.6980387444359678E-3</v>
      </c>
      <c r="AA7190" s="36">
        <f t="shared" si="7651"/>
        <v>1.7674775934631149E-4</v>
      </c>
      <c r="AB7190" s="34">
        <f t="shared" si="7652"/>
        <v>1.9253560391868981E-3</v>
      </c>
      <c r="AC7190" s="36">
        <f t="shared" si="7653"/>
        <v>319.85397095742223</v>
      </c>
      <c r="AD7190" s="34">
        <f t="shared" si="7654"/>
        <v>0</v>
      </c>
      <c r="AE7190">
        <f t="shared" si="7655"/>
        <v>166127.18086806458</v>
      </c>
      <c r="AF7190" s="36">
        <f t="shared" si="7656"/>
        <v>0</v>
      </c>
      <c r="AG7190" s="34">
        <f t="shared" si="7657"/>
        <v>969.53092269421154</v>
      </c>
      <c r="AH7190">
        <f t="shared" si="7658"/>
        <v>3.9465683346145397</v>
      </c>
      <c r="AI7190" s="29">
        <f t="shared" si="7659"/>
        <v>969.53092269421154</v>
      </c>
      <c r="AJ7190">
        <f t="shared" si="7660"/>
        <v>198322.43614794352</v>
      </c>
      <c r="AK7190" s="36">
        <f t="shared" si="7661"/>
        <v>-1.1240373583468399E-104</v>
      </c>
      <c r="AL7190" s="36">
        <f t="shared" si="7662"/>
        <v>-2.5694984939012367E-5</v>
      </c>
      <c r="AM7190" s="36">
        <f t="shared" si="7663"/>
        <v>-1.8985694019821213E-6</v>
      </c>
      <c r="AN7190" s="37">
        <f t="shared" si="7664"/>
        <v>7.873705923965048E-104</v>
      </c>
      <c r="AO7190" s="36">
        <f t="shared" si="7665"/>
        <v>4.5370754504728883E-2</v>
      </c>
      <c r="AP7190" s="36">
        <f t="shared" si="7666"/>
        <v>9.8418519802554046E-4</v>
      </c>
      <c r="AQ7190" s="74">
        <f t="shared" si="7667"/>
        <v>4.6191172002179726E-102</v>
      </c>
      <c r="AR7190" s="73">
        <f t="shared" si="7668"/>
        <v>9.6421761123220423E-105</v>
      </c>
      <c r="AS7190" s="72">
        <f t="shared" si="7669"/>
        <v>9.3395941531610241E-5</v>
      </c>
      <c r="AT7190" s="37">
        <f t="shared" si="7670"/>
        <v>1.2641661183324757E-97</v>
      </c>
      <c r="AU7190" s="37">
        <f t="shared" si="7671"/>
        <v>0.14758077606129333</v>
      </c>
      <c r="AV7190" s="34">
        <f t="shared" si="7672"/>
        <v>27.241382453557744</v>
      </c>
      <c r="AW7190" s="34">
        <f t="shared" si="7673"/>
        <v>9.7304901776604265</v>
      </c>
      <c r="AX7190" s="37">
        <f t="shared" si="7674"/>
        <v>388.96098259515844</v>
      </c>
      <c r="AY7190" s="7">
        <f t="shared" si="7675"/>
        <v>529.40232707541031</v>
      </c>
      <c r="AZ7190" s="37">
        <f t="shared" si="7676"/>
        <v>492.43045444419221</v>
      </c>
      <c r="BA7190" s="2">
        <f>BE7190*'mass balance'!$B$17+BF7190*'mass balance'!$C$17+BG7190*'mass balance'!$D$17+BH7190*'mass balance'!$E$17</f>
        <v>3.5162373827172461E-3</v>
      </c>
      <c r="BB7190" s="2">
        <f>BE7190*'mass balance'!$B$18+BF7190*'mass balance'!$C$18+BG7190*'mass balance'!$D$18+BH7190*'mass balance'!$E$18</f>
        <v>3.5703333424513574E-3</v>
      </c>
      <c r="BC7190" s="2">
        <f>BE7190*'mass balance'!$B$19+BF7190*'mass balance'!$C$19+BG7190*'mass balance'!$D$19+BH7190*'mass balance'!$E$19</f>
        <v>-4.4629166780641959E-3</v>
      </c>
      <c r="BD7190" s="2">
        <f>BE7190*'mass balance'!$B$20+BF7190*'mass balance'!$C$20+BG7190*'mass balance'!$D$20+BH7190*'mass balance'!$E$20</f>
        <v>1.6228787920233442E-4</v>
      </c>
      <c r="BE7190" s="2">
        <f>N7190*'mass balance'!$H$11+R7190*'mass balance'!$I$11+S7190*'mass balance'!$J$11</f>
        <v>-7.8688601201231719E-3</v>
      </c>
      <c r="BF7190" s="2">
        <f>N7190*'mass balance'!$H$12+R7190*'mass balance'!$I$12+S7190*'mass balance'!$J$12</f>
        <v>2.2955645159074913E-4</v>
      </c>
      <c r="BG7190" s="2">
        <f>N7190*'mass balance'!$H$13+R7190*'mass balance'!$I$13+S7190*'mass balance'!$J$13</f>
        <v>2.4509703141650332E-3</v>
      </c>
      <c r="BH7190" s="2">
        <f>N7190*'mass balance'!$H$14+R7190*'mass balance'!$I$14+S7190*'mass balance'!$J$14</f>
        <v>8.606565756384719E-4</v>
      </c>
      <c r="BI7190" s="36">
        <f t="shared" si="7677"/>
        <v>6.4767575960678318E-26</v>
      </c>
      <c r="BJ7190" s="36">
        <f t="shared" si="7678"/>
        <v>2.9517400039757615E-29</v>
      </c>
      <c r="BK7190" s="36">
        <f t="shared" si="7679"/>
        <v>1.9594797023409774E-25</v>
      </c>
      <c r="BL7190" s="36">
        <f t="shared" si="7680"/>
        <v>1.2457725468882852E-25</v>
      </c>
      <c r="BM7190" s="36">
        <f t="shared" si="7681"/>
        <v>4.0379983208403051E-22</v>
      </c>
      <c r="BN7190" s="36">
        <f t="shared" ca="1" si="7625"/>
        <v>0.95796822768068679</v>
      </c>
      <c r="BO7190" s="36">
        <f t="shared" ca="1" si="7682"/>
        <v>1</v>
      </c>
      <c r="BP7190" s="36">
        <f t="shared" si="7683"/>
        <v>-4.0379983208403051E-22</v>
      </c>
      <c r="BQ7190" s="36">
        <f t="shared" si="7684"/>
        <v>1</v>
      </c>
      <c r="BR7190" s="2">
        <f t="shared" si="7628"/>
        <v>-5</v>
      </c>
      <c r="BS7190">
        <v>0</v>
      </c>
      <c r="BT7190" s="37">
        <f t="shared" si="7685"/>
        <v>4.4740739697593561</v>
      </c>
      <c r="BU7190" s="34">
        <f t="shared" si="7686"/>
        <v>-5</v>
      </c>
      <c r="BV7190" s="34">
        <f t="shared" si="7687"/>
        <v>-5</v>
      </c>
      <c r="BW7190" s="34">
        <f t="shared" si="7688"/>
        <v>-5</v>
      </c>
      <c r="BX7190" s="34">
        <f t="shared" si="7689"/>
        <v>-5</v>
      </c>
      <c r="BY7190" s="34">
        <f t="shared" si="7690"/>
        <v>75.765001057925161</v>
      </c>
      <c r="BZ7190" s="36">
        <f t="shared" si="7691"/>
        <v>4.4629166780641959E-3</v>
      </c>
      <c r="CA7190" s="34">
        <f t="shared" si="7692"/>
        <v>9.0856971362773594E-3</v>
      </c>
    </row>
    <row r="7191" spans="1:79" ht="13.2" x14ac:dyDescent="0.25">
      <c r="A7191" s="75">
        <f t="shared" si="7626"/>
        <v>19.608219178079104</v>
      </c>
      <c r="B7191" s="34">
        <f t="shared" si="7629"/>
        <v>7156.9999999988731</v>
      </c>
      <c r="C7191">
        <f t="shared" si="7627"/>
        <v>20</v>
      </c>
      <c r="D7191" s="35">
        <f t="shared" si="7630"/>
        <v>3000</v>
      </c>
      <c r="E7191" s="27">
        <v>0</v>
      </c>
      <c r="F7191" s="64">
        <f t="shared" si="7631"/>
        <v>0.96267801959344901</v>
      </c>
      <c r="G7191" s="34">
        <v>0</v>
      </c>
      <c r="H7191" s="34">
        <f t="shared" si="7632"/>
        <v>1</v>
      </c>
      <c r="I7191" s="34">
        <f t="shared" si="7633"/>
        <v>12793.990880396937</v>
      </c>
      <c r="J7191" s="34">
        <f t="shared" si="7634"/>
        <v>282010.55344350147</v>
      </c>
      <c r="K7191" s="34">
        <f t="shared" si="7635"/>
        <v>247289.3602824198</v>
      </c>
      <c r="L7191" s="36">
        <f t="shared" si="7636"/>
        <v>36220.715946220342</v>
      </c>
      <c r="M7191" s="34">
        <f t="shared" si="7637"/>
        <v>149.95224105927213</v>
      </c>
      <c r="N7191" s="34">
        <f t="shared" si="7638"/>
        <v>3305.3106639315251</v>
      </c>
      <c r="O7191" s="34">
        <f t="shared" si="7639"/>
        <v>13.261852397919354</v>
      </c>
      <c r="P7191">
        <f t="shared" si="7640"/>
        <v>1372.4393960735372</v>
      </c>
      <c r="Q7191" s="36">
        <f t="shared" si="7641"/>
        <v>2804.8412115428009</v>
      </c>
      <c r="R7191" s="34">
        <f t="shared" si="7642"/>
        <v>1740.7797606746401</v>
      </c>
      <c r="S7191" s="34">
        <f t="shared" si="7643"/>
        <v>142.81997163823007</v>
      </c>
      <c r="T7191" s="36">
        <f t="shared" si="7644"/>
        <v>8.0842905751882929E-7</v>
      </c>
      <c r="U7191" s="36">
        <f t="shared" si="7645"/>
        <v>27368.131864565508</v>
      </c>
      <c r="V7191" s="36">
        <f t="shared" si="7646"/>
        <v>1.8286574005227856E-2</v>
      </c>
      <c r="W7191" s="68">
        <f t="shared" si="7647"/>
        <v>103.48775984634383</v>
      </c>
      <c r="X7191">
        <f t="shared" si="7648"/>
        <v>9.658573193962857</v>
      </c>
      <c r="Y7191">
        <f t="shared" si="7649"/>
        <v>5.4790819485161157E-3</v>
      </c>
      <c r="Z7191" s="34">
        <f t="shared" si="7650"/>
        <v>1.6980387444359678E-3</v>
      </c>
      <c r="AA7191" s="36">
        <f t="shared" si="7651"/>
        <v>1.7670277173241865E-4</v>
      </c>
      <c r="AB7191" s="34">
        <f t="shared" si="7652"/>
        <v>1.9253560391868981E-3</v>
      </c>
      <c r="AC7191" s="36">
        <f t="shared" si="7653"/>
        <v>319.85397095742223</v>
      </c>
      <c r="AD7191" s="34">
        <f t="shared" si="7654"/>
        <v>0</v>
      </c>
      <c r="AE7191">
        <f t="shared" si="7655"/>
        <v>166127.18086806458</v>
      </c>
      <c r="AF7191" s="36">
        <f t="shared" si="7656"/>
        <v>0</v>
      </c>
      <c r="AG7191" s="34">
        <f t="shared" si="7657"/>
        <v>969.72787287361143</v>
      </c>
      <c r="AH7191">
        <f t="shared" si="7658"/>
        <v>3.9461900972837611</v>
      </c>
      <c r="AI7191" s="29">
        <f t="shared" si="7659"/>
        <v>969.72787287361143</v>
      </c>
      <c r="AJ7191">
        <f t="shared" si="7660"/>
        <v>199292.16402081712</v>
      </c>
      <c r="AK7191" s="36">
        <f t="shared" si="7661"/>
        <v>-9.6421761123220423E-105</v>
      </c>
      <c r="AL7191" s="36">
        <f t="shared" si="7662"/>
        <v>-2.5680433004440786E-5</v>
      </c>
      <c r="AM7191" s="36">
        <f t="shared" si="7663"/>
        <v>-1.8949069146968275E-6</v>
      </c>
      <c r="AN7191" s="37">
        <f t="shared" si="7664"/>
        <v>6.7496685656182077E-104</v>
      </c>
      <c r="AO7191" s="36">
        <f t="shared" si="7665"/>
        <v>4.5345059519789871E-2</v>
      </c>
      <c r="AP7191" s="36">
        <f t="shared" si="7666"/>
        <v>9.8228662862355834E-4</v>
      </c>
      <c r="AQ7191" s="74">
        <f t="shared" si="7667"/>
        <v>3.9664347567506625E-102</v>
      </c>
      <c r="AR7191" s="73">
        <f t="shared" si="7668"/>
        <v>8.2702936841122192E-105</v>
      </c>
      <c r="AS7191" s="72">
        <f t="shared" si="7669"/>
        <v>9.3237351587351831E-5</v>
      </c>
      <c r="AT7191" s="37">
        <f t="shared" si="7670"/>
        <v>1.0855391220261493E-97</v>
      </c>
      <c r="AU7191" s="37">
        <f t="shared" si="7671"/>
        <v>0.14729608132465954</v>
      </c>
      <c r="AV7191" s="34">
        <f t="shared" si="7672"/>
        <v>27.374580655407204</v>
      </c>
      <c r="AW7191" s="34">
        <f t="shared" si="7673"/>
        <v>9.7322100199966695</v>
      </c>
      <c r="AX7191" s="37">
        <f t="shared" si="7674"/>
        <v>389.02973058881093</v>
      </c>
      <c r="AY7191" s="7">
        <f t="shared" si="7675"/>
        <v>529.62428111055851</v>
      </c>
      <c r="AZ7191" s="37">
        <f t="shared" si="7676"/>
        <v>492.51749043515474</v>
      </c>
      <c r="BA7191" s="2">
        <f>BE7191*'mass balance'!$B$17+BF7191*'mass balance'!$C$17+BG7191*'mass balance'!$D$17+BH7191*'mass balance'!$E$17</f>
        <v>3.5167152959789906E-3</v>
      </c>
      <c r="BB7191" s="2">
        <f>BE7191*'mass balance'!$B$18+BF7191*'mass balance'!$C$18+BG7191*'mass balance'!$D$18+BH7191*'mass balance'!$E$18</f>
        <v>3.5708186082248211E-3</v>
      </c>
      <c r="BC7191" s="2">
        <f>BE7191*'mass balance'!$B$19+BF7191*'mass balance'!$C$19+BG7191*'mass balance'!$D$19+BH7191*'mass balance'!$E$19</f>
        <v>-4.4635232602810264E-3</v>
      </c>
      <c r="BD7191" s="2">
        <f>BE7191*'mass balance'!$B$20+BF7191*'mass balance'!$C$20+BG7191*'mass balance'!$D$20+BH7191*'mass balance'!$E$20</f>
        <v>1.6230993673749188E-4</v>
      </c>
      <c r="BE7191" s="2">
        <f>N7191*'mass balance'!$H$11+R7191*'mass balance'!$I$11+S7191*'mass balance'!$J$11</f>
        <v>-7.8697872950750595E-3</v>
      </c>
      <c r="BF7191" s="2">
        <f>N7191*'mass balance'!$H$12+R7191*'mass balance'!$I$12+S7191*'mass balance'!$J$12</f>
        <v>2.2953858583968015E-4</v>
      </c>
      <c r="BG7191" s="2">
        <f>N7191*'mass balance'!$H$13+R7191*'mass balance'!$I$13+S7191*'mass balance'!$J$13</f>
        <v>2.4512257441700945E-3</v>
      </c>
      <c r="BH7191" s="2">
        <f>N7191*'mass balance'!$H$14+R7191*'mass balance'!$I$14+S7191*'mass balance'!$J$14</f>
        <v>8.6075798539883455E-4</v>
      </c>
      <c r="BI7191" s="36">
        <f t="shared" si="7677"/>
        <v>6.4767575960678318E-26</v>
      </c>
      <c r="BJ7191" s="36">
        <f t="shared" si="7678"/>
        <v>2.9519462979430547E-29</v>
      </c>
      <c r="BK7191" s="36">
        <f t="shared" si="7679"/>
        <v>1.959774876341375E-25</v>
      </c>
      <c r="BL7191" s="36">
        <f t="shared" si="7680"/>
        <v>1.2460292493360575E-25</v>
      </c>
      <c r="BM7191" s="36">
        <f t="shared" si="7681"/>
        <v>4.0392440933871935E-22</v>
      </c>
      <c r="BN7191" s="36">
        <f t="shared" ca="1" si="7625"/>
        <v>0.48966543312913158</v>
      </c>
      <c r="BO7191" s="36">
        <f t="shared" ca="1" si="7682"/>
        <v>1</v>
      </c>
      <c r="BP7191" s="36">
        <f t="shared" si="7683"/>
        <v>-4.0392440933871935E-22</v>
      </c>
      <c r="BQ7191" s="36">
        <f t="shared" si="7684"/>
        <v>1</v>
      </c>
      <c r="BR7191" s="2">
        <f t="shared" si="7628"/>
        <v>-5</v>
      </c>
      <c r="BS7191">
        <v>0</v>
      </c>
      <c r="BT7191" s="37">
        <f t="shared" si="7685"/>
        <v>4.4746820684317283</v>
      </c>
      <c r="BU7191" s="34">
        <f t="shared" si="7686"/>
        <v>-5</v>
      </c>
      <c r="BV7191" s="34">
        <f t="shared" si="7687"/>
        <v>-5</v>
      </c>
      <c r="BW7191" s="34">
        <f t="shared" si="7688"/>
        <v>-5</v>
      </c>
      <c r="BX7191" s="34">
        <f t="shared" si="7689"/>
        <v>-5</v>
      </c>
      <c r="BY7191" s="34">
        <f t="shared" si="7690"/>
        <v>75.77392832440826</v>
      </c>
      <c r="BZ7191" s="36">
        <f t="shared" si="7691"/>
        <v>4.4635232602810264E-3</v>
      </c>
      <c r="CA7191" s="34">
        <f t="shared" si="7692"/>
        <v>9.0853262175079417E-3</v>
      </c>
    </row>
    <row r="7192" spans="1:79" ht="13.2" x14ac:dyDescent="0.25">
      <c r="A7192" s="75">
        <f t="shared" si="7626"/>
        <v>19.6109589041065</v>
      </c>
      <c r="B7192" s="34">
        <f t="shared" si="7629"/>
        <v>7157.9999999988722</v>
      </c>
      <c r="C7192">
        <f t="shared" si="7627"/>
        <v>20</v>
      </c>
      <c r="D7192" s="35">
        <f t="shared" si="7630"/>
        <v>3000</v>
      </c>
      <c r="E7192" s="27">
        <v>0</v>
      </c>
      <c r="F7192" s="64">
        <f t="shared" si="7631"/>
        <v>0.96267801959344901</v>
      </c>
      <c r="G7192" s="34">
        <v>0</v>
      </c>
      <c r="H7192" s="34">
        <f t="shared" si="7632"/>
        <v>1</v>
      </c>
      <c r="I7192" s="34">
        <f t="shared" si="7633"/>
        <v>12793.990880396937</v>
      </c>
      <c r="J7192" s="34">
        <f t="shared" si="7634"/>
        <v>282043.7738294946</v>
      </c>
      <c r="K7192" s="34">
        <f t="shared" si="7635"/>
        <v>247318.49056814937</v>
      </c>
      <c r="L7192" s="36">
        <f t="shared" si="7636"/>
        <v>36227.116247122176</v>
      </c>
      <c r="M7192" s="34">
        <f t="shared" si="7637"/>
        <v>149.95224105927213</v>
      </c>
      <c r="N7192" s="34">
        <f t="shared" si="7638"/>
        <v>3305.7000241690844</v>
      </c>
      <c r="O7192" s="34">
        <f t="shared" si="7639"/>
        <v>13.261852397919354</v>
      </c>
      <c r="P7192">
        <f t="shared" si="7640"/>
        <v>1372.6819099188581</v>
      </c>
      <c r="Q7192" s="36">
        <f t="shared" si="7641"/>
        <v>2805.2695370238089</v>
      </c>
      <c r="R7192" s="34">
        <f t="shared" si="7642"/>
        <v>1741.0321210802811</v>
      </c>
      <c r="S7192" s="34">
        <f t="shared" si="7643"/>
        <v>142.80885206751418</v>
      </c>
      <c r="T7192" s="36">
        <f t="shared" si="7644"/>
        <v>8.0743804522165585E-7</v>
      </c>
      <c r="U7192" s="36">
        <f t="shared" si="7645"/>
        <v>27368.131865373936</v>
      </c>
      <c r="V7192" s="36">
        <f t="shared" si="7646"/>
        <v>1.8285150262802516E-2</v>
      </c>
      <c r="W7192" s="68">
        <f t="shared" si="7647"/>
        <v>103.50604642034907</v>
      </c>
      <c r="X7192">
        <f t="shared" si="7648"/>
        <v>9.6591420593422583</v>
      </c>
      <c r="Y7192">
        <f t="shared" si="7649"/>
        <v>5.4790819485161157E-3</v>
      </c>
      <c r="Z7192" s="34">
        <f t="shared" si="7650"/>
        <v>1.6980387444359678E-3</v>
      </c>
      <c r="AA7192" s="36">
        <f t="shared" si="7651"/>
        <v>1.76657798217358E-4</v>
      </c>
      <c r="AB7192" s="34">
        <f t="shared" si="7652"/>
        <v>1.9253560391868981E-3</v>
      </c>
      <c r="AC7192" s="36">
        <f t="shared" si="7653"/>
        <v>319.85397095742223</v>
      </c>
      <c r="AD7192" s="34">
        <f t="shared" si="7654"/>
        <v>0</v>
      </c>
      <c r="AE7192">
        <f t="shared" si="7655"/>
        <v>166127.18086806458</v>
      </c>
      <c r="AF7192" s="36">
        <f t="shared" si="7656"/>
        <v>0</v>
      </c>
      <c r="AG7192" s="34">
        <f t="shared" si="7657"/>
        <v>969.92480408001438</v>
      </c>
      <c r="AH7192">
        <f t="shared" si="7658"/>
        <v>3.9458117988225467</v>
      </c>
      <c r="AI7192" s="29">
        <f t="shared" si="7659"/>
        <v>969.92480408001438</v>
      </c>
      <c r="AJ7192">
        <f t="shared" si="7660"/>
        <v>200262.08882489713</v>
      </c>
      <c r="AK7192" s="36">
        <f t="shared" si="7661"/>
        <v>-8.2702936841122192E-105</v>
      </c>
      <c r="AL7192" s="36">
        <f t="shared" si="7662"/>
        <v>-2.5665889311119407E-5</v>
      </c>
      <c r="AM7192" s="36">
        <f t="shared" si="7663"/>
        <v>-1.8912514926329058E-6</v>
      </c>
      <c r="AN7192" s="37">
        <f t="shared" si="7664"/>
        <v>5.7854509543860035E-104</v>
      </c>
      <c r="AO7192" s="36">
        <f t="shared" si="7665"/>
        <v>4.5319379086785433E-2</v>
      </c>
      <c r="AP7192" s="36">
        <f t="shared" si="7666"/>
        <v>9.8039172170886145E-4</v>
      </c>
      <c r="AQ7192" s="74">
        <f t="shared" si="7667"/>
        <v>3.4055962518927338E-102</v>
      </c>
      <c r="AR7192" s="73">
        <f t="shared" si="7668"/>
        <v>7.0928098497467927E-105</v>
      </c>
      <c r="AS7192" s="72">
        <f t="shared" si="7669"/>
        <v>9.3079030934992084E-5</v>
      </c>
      <c r="AT7192" s="37">
        <f t="shared" si="7670"/>
        <v>9.3204809658427895E-98</v>
      </c>
      <c r="AU7192" s="37">
        <f t="shared" si="7671"/>
        <v>0.14701193578620203</v>
      </c>
      <c r="AV7192" s="34">
        <f t="shared" si="7672"/>
        <v>27.507805906994442</v>
      </c>
      <c r="AW7192" s="34">
        <f t="shared" si="7673"/>
        <v>9.7339297284822859</v>
      </c>
      <c r="AX7192" s="37">
        <f t="shared" si="7674"/>
        <v>389.09847323198585</v>
      </c>
      <c r="AY7192" s="7">
        <f t="shared" si="7675"/>
        <v>529.84625528781169</v>
      </c>
      <c r="AZ7192" s="37">
        <f t="shared" si="7676"/>
        <v>492.60451965233494</v>
      </c>
      <c r="BA7192" s="2">
        <f>BE7192*'mass balance'!$B$17+BF7192*'mass balance'!$C$17+BG7192*'mass balance'!$D$17+BH7192*'mass balance'!$E$17</f>
        <v>3.5171931639969684E-3</v>
      </c>
      <c r="BB7192" s="2">
        <f>BE7192*'mass balance'!$B$18+BF7192*'mass balance'!$C$18+BG7192*'mass balance'!$D$18+BH7192*'mass balance'!$E$18</f>
        <v>3.57130382805846E-3</v>
      </c>
      <c r="BC7192" s="2">
        <f>BE7192*'mass balance'!$B$19+BF7192*'mass balance'!$C$19+BG7192*'mass balance'!$D$19+BH7192*'mass balance'!$E$19</f>
        <v>-4.4641297850730741E-3</v>
      </c>
      <c r="BD7192" s="2">
        <f>BE7192*'mass balance'!$B$20+BF7192*'mass balance'!$C$20+BG7192*'mass balance'!$D$20+BH7192*'mass balance'!$E$20</f>
        <v>1.6233199218447544E-4</v>
      </c>
      <c r="BE7192" s="2">
        <f>N7192*'mass balance'!$H$11+R7192*'mass balance'!$I$11+S7192*'mass balance'!$J$11</f>
        <v>-7.8707143432597236E-3</v>
      </c>
      <c r="BF7192" s="2">
        <f>N7192*'mass balance'!$H$12+R7192*'mass balance'!$I$12+S7192*'mass balance'!$J$12</f>
        <v>2.2952071459584784E-4</v>
      </c>
      <c r="BG7192" s="2">
        <f>N7192*'mass balance'!$H$13+R7192*'mass balance'!$I$13+S7192*'mass balance'!$J$13</f>
        <v>2.4514811224504987E-3</v>
      </c>
      <c r="BH7192" s="2">
        <f>N7192*'mass balance'!$H$14+R7192*'mass balance'!$I$14+S7192*'mass balance'!$J$14</f>
        <v>8.6085938129403222E-4</v>
      </c>
      <c r="BI7192" s="36">
        <f t="shared" si="7677"/>
        <v>6.4767575960678318E-26</v>
      </c>
      <c r="BJ7192" s="36">
        <f t="shared" si="7678"/>
        <v>2.952152592976504E-29</v>
      </c>
      <c r="BK7192" s="36">
        <f t="shared" si="7679"/>
        <v>1.9600700709711693E-25</v>
      </c>
      <c r="BL7192" s="36">
        <f t="shared" si="7680"/>
        <v>1.2462859821872172E-25</v>
      </c>
      <c r="BM7192" s="36">
        <f t="shared" si="7681"/>
        <v>4.0404901226365296E-22</v>
      </c>
      <c r="BN7192" s="36">
        <f t="shared" ca="1" si="7625"/>
        <v>0.87873232977796778</v>
      </c>
      <c r="BO7192" s="36">
        <f t="shared" ca="1" si="7682"/>
        <v>1</v>
      </c>
      <c r="BP7192" s="36">
        <f t="shared" si="7683"/>
        <v>-4.0404901226365296E-22</v>
      </c>
      <c r="BQ7192" s="36">
        <f t="shared" si="7684"/>
        <v>1</v>
      </c>
      <c r="BR7192" s="2">
        <f t="shared" si="7628"/>
        <v>-5</v>
      </c>
      <c r="BS7192">
        <v>0</v>
      </c>
      <c r="BT7192" s="37">
        <f t="shared" si="7685"/>
        <v>4.4752901095357567</v>
      </c>
      <c r="BU7192" s="34">
        <f t="shared" si="7686"/>
        <v>-5</v>
      </c>
      <c r="BV7192" s="34">
        <f t="shared" si="7687"/>
        <v>-5</v>
      </c>
      <c r="BW7192" s="34">
        <f t="shared" si="7688"/>
        <v>-5</v>
      </c>
      <c r="BX7192" s="34">
        <f t="shared" si="7689"/>
        <v>-5</v>
      </c>
      <c r="BY7192" s="34">
        <f t="shared" si="7690"/>
        <v>75.78285437031829</v>
      </c>
      <c r="BZ7192" s="36">
        <f t="shared" si="7691"/>
        <v>4.4641297850730741E-3</v>
      </c>
      <c r="CA7192" s="34">
        <f t="shared" si="7692"/>
        <v>9.0849554378719024E-3</v>
      </c>
    </row>
    <row r="7193" spans="1:79" ht="13.2" x14ac:dyDescent="0.25">
      <c r="A7193" s="75">
        <f t="shared" si="7626"/>
        <v>19.613698630133896</v>
      </c>
      <c r="B7193" s="34">
        <f t="shared" si="7629"/>
        <v>7158.9999999988722</v>
      </c>
      <c r="C7193">
        <f t="shared" si="7627"/>
        <v>20</v>
      </c>
      <c r="D7193" s="35">
        <f t="shared" si="7630"/>
        <v>3000</v>
      </c>
      <c r="E7193" s="27">
        <v>0</v>
      </c>
      <c r="F7193" s="64">
        <f t="shared" si="7631"/>
        <v>0.96267801959344901</v>
      </c>
      <c r="G7193" s="34">
        <v>0</v>
      </c>
      <c r="H7193" s="34">
        <f t="shared" si="7632"/>
        <v>1</v>
      </c>
      <c r="I7193" s="34">
        <f t="shared" si="7633"/>
        <v>12793.990880396937</v>
      </c>
      <c r="J7193" s="34">
        <f t="shared" si="7634"/>
        <v>282076.98967296007</v>
      </c>
      <c r="K7193" s="34">
        <f t="shared" si="7635"/>
        <v>247347.61687062823</v>
      </c>
      <c r="L7193" s="36">
        <f t="shared" si="7636"/>
        <v>36233.516049714155</v>
      </c>
      <c r="M7193" s="34">
        <f t="shared" si="7637"/>
        <v>149.95224105927213</v>
      </c>
      <c r="N7193" s="34">
        <f t="shared" si="7638"/>
        <v>3306.0893311658524</v>
      </c>
      <c r="O7193" s="34">
        <f t="shared" si="7639"/>
        <v>13.261852397919354</v>
      </c>
      <c r="P7193">
        <f t="shared" si="7640"/>
        <v>1372.9244048827172</v>
      </c>
      <c r="Q7193" s="36">
        <f t="shared" si="7641"/>
        <v>2805.6978212320055</v>
      </c>
      <c r="R7193" s="34">
        <f t="shared" si="7642"/>
        <v>1741.2844616556604</v>
      </c>
      <c r="S7193" s="34">
        <f t="shared" si="7643"/>
        <v>142.79772908144901</v>
      </c>
      <c r="T7193" s="36">
        <f t="shared" si="7644"/>
        <v>8.0644832110977269E-7</v>
      </c>
      <c r="U7193" s="36">
        <f t="shared" si="7645"/>
        <v>27368.131866181375</v>
      </c>
      <c r="V7193" s="36">
        <f t="shared" si="7646"/>
        <v>1.8283726083078176E-2</v>
      </c>
      <c r="W7193" s="68">
        <f t="shared" si="7647"/>
        <v>103.52433157061186</v>
      </c>
      <c r="X7193">
        <f t="shared" si="7648"/>
        <v>9.6597108134415812</v>
      </c>
      <c r="Y7193">
        <f t="shared" si="7649"/>
        <v>5.4790819485161157E-3</v>
      </c>
      <c r="Z7193" s="34">
        <f t="shared" si="7650"/>
        <v>1.6980387444359678E-3</v>
      </c>
      <c r="AA7193" s="36">
        <f t="shared" si="7651"/>
        <v>1.7661283879536296E-4</v>
      </c>
      <c r="AB7193" s="34">
        <f t="shared" si="7652"/>
        <v>1.9253560391868981E-3</v>
      </c>
      <c r="AC7193" s="36">
        <f t="shared" si="7653"/>
        <v>319.85397095742223</v>
      </c>
      <c r="AD7193" s="34">
        <f t="shared" si="7654"/>
        <v>0</v>
      </c>
      <c r="AE7193">
        <f t="shared" si="7655"/>
        <v>166127.18086806458</v>
      </c>
      <c r="AF7193" s="36">
        <f t="shared" si="7656"/>
        <v>0</v>
      </c>
      <c r="AG7193" s="34">
        <f t="shared" si="7657"/>
        <v>970.12171631041701</v>
      </c>
      <c r="AH7193">
        <f t="shared" si="7658"/>
        <v>3.945433439284102</v>
      </c>
      <c r="AI7193" s="29">
        <f t="shared" si="7659"/>
        <v>970.12171631041701</v>
      </c>
      <c r="AJ7193">
        <f t="shared" si="7660"/>
        <v>201232.21054120755</v>
      </c>
      <c r="AK7193" s="36">
        <f t="shared" si="7661"/>
        <v>-7.0928098497467927E-105</v>
      </c>
      <c r="AL7193" s="36">
        <f t="shared" si="7662"/>
        <v>-2.5651353854380929E-5</v>
      </c>
      <c r="AM7193" s="36">
        <f t="shared" si="7663"/>
        <v>-1.8876031221609971E-6</v>
      </c>
      <c r="AN7193" s="37">
        <f t="shared" si="7664"/>
        <v>4.9584215859747814E-104</v>
      </c>
      <c r="AO7193" s="36">
        <f t="shared" si="7665"/>
        <v>4.5293713197474314E-2</v>
      </c>
      <c r="AP7193" s="36">
        <f t="shared" si="7666"/>
        <v>9.7850047021622857E-4</v>
      </c>
      <c r="AQ7193" s="74">
        <f t="shared" si="7667"/>
        <v>2.9237313750818931E-102</v>
      </c>
      <c r="AR7193" s="73">
        <f t="shared" si="7668"/>
        <v>6.0822906411768833E-105</v>
      </c>
      <c r="AS7193" s="72">
        <f t="shared" si="7669"/>
        <v>9.2920979117262837E-5</v>
      </c>
      <c r="AT7193" s="37">
        <f t="shared" si="7670"/>
        <v>8.0017067835164107E-98</v>
      </c>
      <c r="AU7193" s="37">
        <f t="shared" si="7671"/>
        <v>0.14672833838647503</v>
      </c>
      <c r="AV7193" s="34">
        <f t="shared" si="7672"/>
        <v>27.641058205712984</v>
      </c>
      <c r="AW7193" s="34">
        <f t="shared" si="7673"/>
        <v>9.7356493030761211</v>
      </c>
      <c r="AX7193" s="37">
        <f t="shared" si="7674"/>
        <v>389.16721052303836</v>
      </c>
      <c r="AY7193" s="7">
        <f t="shared" si="7675"/>
        <v>530.06824960243932</v>
      </c>
      <c r="AZ7193" s="37">
        <f t="shared" si="7676"/>
        <v>492.69154209365024</v>
      </c>
      <c r="BA7193" s="2">
        <f>BE7193*'mass balance'!$B$17+BF7193*'mass balance'!$C$17+BG7193*'mass balance'!$D$17+BH7193*'mass balance'!$E$17</f>
        <v>3.5176709867635221E-3</v>
      </c>
      <c r="BB7193" s="2">
        <f>BE7193*'mass balance'!$B$18+BF7193*'mass balance'!$C$18+BG7193*'mass balance'!$D$18+BH7193*'mass balance'!$E$18</f>
        <v>3.5717890019444989E-3</v>
      </c>
      <c r="BC7193" s="2">
        <f>BE7193*'mass balance'!$B$19+BF7193*'mass balance'!$C$19+BG7193*'mass balance'!$D$19+BH7193*'mass balance'!$E$19</f>
        <v>-4.4647362524306237E-3</v>
      </c>
      <c r="BD7193" s="2">
        <f>BE7193*'mass balance'!$B$20+BF7193*'mass balance'!$C$20+BG7193*'mass balance'!$D$20+BH7193*'mass balance'!$E$20</f>
        <v>1.6235404554293176E-4</v>
      </c>
      <c r="BE7193" s="2">
        <f>N7193*'mass balance'!$H$11+R7193*'mass balance'!$I$11+S7193*'mass balance'!$J$11</f>
        <v>-7.8716412646806008E-3</v>
      </c>
      <c r="BF7193" s="2">
        <f>N7193*'mass balance'!$H$12+R7193*'mass balance'!$I$12+S7193*'mass balance'!$J$12</f>
        <v>2.2950283786290617E-4</v>
      </c>
      <c r="BG7193" s="2">
        <f>N7193*'mass balance'!$H$13+R7193*'mass balance'!$I$13+S7193*'mass balance'!$J$13</f>
        <v>2.4517364490150738E-3</v>
      </c>
      <c r="BH7193" s="2">
        <f>N7193*'mass balance'!$H$14+R7193*'mass balance'!$I$14+S7193*'mass balance'!$J$14</f>
        <v>8.6096076332444057E-4</v>
      </c>
      <c r="BI7193" s="36">
        <f t="shared" si="7677"/>
        <v>6.4767575960678318E-26</v>
      </c>
      <c r="BJ7193" s="36">
        <f t="shared" si="7678"/>
        <v>2.952358889072207E-29</v>
      </c>
      <c r="BK7193" s="36">
        <f t="shared" si="7679"/>
        <v>1.960365286230467E-25</v>
      </c>
      <c r="BL7193" s="36">
        <f t="shared" si="7680"/>
        <v>1.2465427454417404E-25</v>
      </c>
      <c r="BM7193" s="36">
        <f t="shared" si="7681"/>
        <v>4.0417364086187167E-22</v>
      </c>
      <c r="BN7193" s="36">
        <f t="shared" ca="1" si="7625"/>
        <v>0.73372787069405931</v>
      </c>
      <c r="BO7193" s="36">
        <f t="shared" ca="1" si="7682"/>
        <v>1</v>
      </c>
      <c r="BP7193" s="36">
        <f t="shared" si="7683"/>
        <v>-4.0417364086187167E-22</v>
      </c>
      <c r="BQ7193" s="36">
        <f t="shared" si="7684"/>
        <v>1</v>
      </c>
      <c r="BR7193" s="2">
        <f t="shared" si="7628"/>
        <v>-5</v>
      </c>
      <c r="BS7193">
        <v>0</v>
      </c>
      <c r="BT7193" s="37">
        <f t="shared" si="7685"/>
        <v>4.4758980930617005</v>
      </c>
      <c r="BU7193" s="34">
        <f t="shared" si="7686"/>
        <v>-5</v>
      </c>
      <c r="BV7193" s="34">
        <f t="shared" si="7687"/>
        <v>-5</v>
      </c>
      <c r="BW7193" s="34">
        <f t="shared" si="7688"/>
        <v>-5</v>
      </c>
      <c r="BX7193" s="34">
        <f t="shared" si="7689"/>
        <v>-5</v>
      </c>
      <c r="BY7193" s="34">
        <f t="shared" si="7690"/>
        <v>75.791779195688321</v>
      </c>
      <c r="BZ7193" s="36">
        <f t="shared" si="7691"/>
        <v>4.4647362524306237E-3</v>
      </c>
      <c r="CA7193" s="34">
        <f t="shared" si="7692"/>
        <v>9.0845847972988482E-3</v>
      </c>
    </row>
    <row r="7194" spans="1:79" ht="13.2" x14ac:dyDescent="0.25">
      <c r="A7194" s="75">
        <f t="shared" si="7626"/>
        <v>19.616438356161293</v>
      </c>
      <c r="B7194" s="34">
        <f t="shared" si="7629"/>
        <v>7159.9999999988722</v>
      </c>
      <c r="C7194">
        <f t="shared" si="7627"/>
        <v>20</v>
      </c>
      <c r="D7194" s="35">
        <f t="shared" si="7630"/>
        <v>3000</v>
      </c>
      <c r="E7194" s="27">
        <v>0</v>
      </c>
      <c r="F7194" s="64">
        <f t="shared" si="7631"/>
        <v>0.96267801959344901</v>
      </c>
      <c r="G7194" s="34">
        <v>0</v>
      </c>
      <c r="H7194" s="34">
        <f t="shared" si="7632"/>
        <v>1</v>
      </c>
      <c r="I7194" s="34">
        <f t="shared" si="7633"/>
        <v>12793.990880396937</v>
      </c>
      <c r="J7194" s="34">
        <f t="shared" si="7634"/>
        <v>282110.20097402099</v>
      </c>
      <c r="K7194" s="34">
        <f t="shared" si="7635"/>
        <v>247376.7391899642</v>
      </c>
      <c r="L7194" s="36">
        <f t="shared" si="7636"/>
        <v>36239.915353843229</v>
      </c>
      <c r="M7194" s="34">
        <f t="shared" si="7637"/>
        <v>149.95224105927213</v>
      </c>
      <c r="N7194" s="34">
        <f t="shared" si="7638"/>
        <v>3306.4785849232712</v>
      </c>
      <c r="O7194" s="34">
        <f t="shared" si="7639"/>
        <v>13.261852397919354</v>
      </c>
      <c r="P7194">
        <f t="shared" si="7640"/>
        <v>1373.166880959315</v>
      </c>
      <c r="Q7194" s="36">
        <f t="shared" si="7641"/>
        <v>2806.126064160866</v>
      </c>
      <c r="R7194" s="34">
        <f t="shared" si="7642"/>
        <v>1741.5367823948282</v>
      </c>
      <c r="S7194" s="34">
        <f t="shared" si="7643"/>
        <v>142.78660268230965</v>
      </c>
      <c r="T7194" s="36">
        <f t="shared" si="7644"/>
        <v>8.0545987281438329E-7</v>
      </c>
      <c r="U7194" s="36">
        <f t="shared" si="7645"/>
        <v>27368.131866987824</v>
      </c>
      <c r="V7194" s="36">
        <f t="shared" si="7646"/>
        <v>1.828230146634607E-2</v>
      </c>
      <c r="W7194" s="68">
        <f t="shared" si="7647"/>
        <v>103.54261529669495</v>
      </c>
      <c r="X7194">
        <f t="shared" si="7648"/>
        <v>9.660279456282586</v>
      </c>
      <c r="Y7194">
        <f t="shared" si="7649"/>
        <v>5.4790819485161157E-3</v>
      </c>
      <c r="Z7194" s="34">
        <f t="shared" si="7650"/>
        <v>1.6980387444359678E-3</v>
      </c>
      <c r="AA7194" s="36">
        <f t="shared" si="7651"/>
        <v>1.7656789346067093E-4</v>
      </c>
      <c r="AB7194" s="34">
        <f t="shared" si="7652"/>
        <v>1.9253560391868981E-3</v>
      </c>
      <c r="AC7194" s="36">
        <f t="shared" si="7653"/>
        <v>319.85397095742223</v>
      </c>
      <c r="AD7194" s="34">
        <f t="shared" si="7654"/>
        <v>0</v>
      </c>
      <c r="AE7194">
        <f t="shared" si="7655"/>
        <v>166127.18086806458</v>
      </c>
      <c r="AF7194" s="36">
        <f t="shared" si="7656"/>
        <v>0</v>
      </c>
      <c r="AG7194" s="34">
        <f t="shared" si="7657"/>
        <v>970.31860956181913</v>
      </c>
      <c r="AH7194">
        <f t="shared" si="7658"/>
        <v>3.9450550187219733</v>
      </c>
      <c r="AI7194" s="29">
        <f t="shared" si="7659"/>
        <v>970.31860956181913</v>
      </c>
      <c r="AJ7194">
        <f t="shared" si="7660"/>
        <v>202202.52915076938</v>
      </c>
      <c r="AK7194" s="36">
        <f t="shared" si="7661"/>
        <v>-6.0822906411768833E-105</v>
      </c>
      <c r="AL7194" s="36">
        <f t="shared" si="7662"/>
        <v>-2.56368266295607E-5</v>
      </c>
      <c r="AM7194" s="36">
        <f t="shared" si="7663"/>
        <v>-1.8839617896780351E-6</v>
      </c>
      <c r="AN7194" s="37">
        <f t="shared" si="7664"/>
        <v>4.2491406010001018E-104</v>
      </c>
      <c r="AO7194" s="36">
        <f t="shared" si="7665"/>
        <v>4.5268061843619936E-2</v>
      </c>
      <c r="AP7194" s="36">
        <f t="shared" si="7666"/>
        <v>9.7661286709406752E-4</v>
      </c>
      <c r="AQ7194" s="74">
        <f t="shared" si="7667"/>
        <v>2.5097657959675353E-102</v>
      </c>
      <c r="AR7194" s="73">
        <f t="shared" si="7668"/>
        <v>5.2151576553360162E-105</v>
      </c>
      <c r="AS7194" s="72">
        <f t="shared" si="7669"/>
        <v>9.2763195677672422E-5</v>
      </c>
      <c r="AT7194" s="37">
        <f t="shared" si="7670"/>
        <v>6.8687602991804909E-98</v>
      </c>
      <c r="AU7194" s="37">
        <f t="shared" si="7671"/>
        <v>0.1464452880680765</v>
      </c>
      <c r="AV7194" s="34">
        <f t="shared" si="7672"/>
        <v>27.774337548955955</v>
      </c>
      <c r="AW7194" s="34">
        <f t="shared" si="7673"/>
        <v>9.7373687437370524</v>
      </c>
      <c r="AX7194" s="37">
        <f t="shared" si="7674"/>
        <v>389.23594246032445</v>
      </c>
      <c r="AY7194" s="7">
        <f t="shared" si="7675"/>
        <v>530.29026404971239</v>
      </c>
      <c r="AZ7194" s="37">
        <f t="shared" si="7676"/>
        <v>492.77855775701937</v>
      </c>
      <c r="BA7194" s="2">
        <f>BE7194*'mass balance'!$B$17+BF7194*'mass balance'!$C$17+BG7194*'mass balance'!$D$17+BH7194*'mass balance'!$E$17</f>
        <v>3.5181487642709933E-3</v>
      </c>
      <c r="BB7194" s="2">
        <f>BE7194*'mass balance'!$B$18+BF7194*'mass balance'!$C$18+BG7194*'mass balance'!$D$18+BH7194*'mass balance'!$E$18</f>
        <v>3.5722741298751639E-3</v>
      </c>
      <c r="BC7194" s="2">
        <f>BE7194*'mass balance'!$B$19+BF7194*'mass balance'!$C$19+BG7194*'mass balance'!$D$19+BH7194*'mass balance'!$E$19</f>
        <v>-4.4653426623439529E-3</v>
      </c>
      <c r="BD7194" s="2">
        <f>BE7194*'mass balance'!$B$20+BF7194*'mass balance'!$C$20+BG7194*'mass balance'!$D$20+BH7194*'mass balance'!$E$20</f>
        <v>1.6237609681250736E-4</v>
      </c>
      <c r="BE7194" s="2">
        <f>N7194*'mass balance'!$H$11+R7194*'mass balance'!$I$11+S7194*'mass balance'!$J$11</f>
        <v>-7.8725680593411205E-3</v>
      </c>
      <c r="BF7194" s="2">
        <f>N7194*'mass balance'!$H$12+R7194*'mass balance'!$I$12+S7194*'mass balance'!$J$12</f>
        <v>2.2948495564451164E-4</v>
      </c>
      <c r="BG7194" s="2">
        <f>N7194*'mass balance'!$H$13+R7194*'mass balance'!$I$13+S7194*'mass balance'!$J$13</f>
        <v>2.4519917238726434E-3</v>
      </c>
      <c r="BH7194" s="2">
        <f>N7194*'mass balance'!$H$14+R7194*'mass balance'!$I$14+S7194*'mass balance'!$J$14</f>
        <v>8.6106213149043508E-4</v>
      </c>
      <c r="BI7194" s="36">
        <f t="shared" si="7677"/>
        <v>6.4767575960678318E-26</v>
      </c>
      <c r="BJ7194" s="36">
        <f t="shared" si="7678"/>
        <v>2.952565186226253E-29</v>
      </c>
      <c r="BK7194" s="36">
        <f t="shared" si="7679"/>
        <v>1.9606605221193742E-25</v>
      </c>
      <c r="BL7194" s="36">
        <f t="shared" si="7680"/>
        <v>1.2467995390995986E-25</v>
      </c>
      <c r="BM7194" s="36">
        <f t="shared" si="7681"/>
        <v>4.0429829513641585E-22</v>
      </c>
      <c r="BN7194" s="36">
        <f t="shared" ca="1" si="7625"/>
        <v>0.48575946523235647</v>
      </c>
      <c r="BO7194" s="36">
        <f t="shared" ca="1" si="7682"/>
        <v>1</v>
      </c>
      <c r="BP7194" s="36">
        <f t="shared" si="7683"/>
        <v>-4.0429829513641585E-22</v>
      </c>
      <c r="BQ7194" s="36">
        <f t="shared" si="7684"/>
        <v>1</v>
      </c>
      <c r="BR7194" s="2">
        <f t="shared" si="7628"/>
        <v>-5</v>
      </c>
      <c r="BS7194">
        <v>0</v>
      </c>
      <c r="BT7194" s="37">
        <f t="shared" si="7685"/>
        <v>4.4765060189998129</v>
      </c>
      <c r="BU7194" s="34">
        <f t="shared" si="7686"/>
        <v>-5</v>
      </c>
      <c r="BV7194" s="34">
        <f t="shared" si="7687"/>
        <v>-5</v>
      </c>
      <c r="BW7194" s="34">
        <f t="shared" si="7688"/>
        <v>-5</v>
      </c>
      <c r="BX7194" s="34">
        <f t="shared" si="7689"/>
        <v>-5</v>
      </c>
      <c r="BY7194" s="34">
        <f t="shared" si="7690"/>
        <v>75.800702800551406</v>
      </c>
      <c r="BZ7194" s="36">
        <f t="shared" si="7691"/>
        <v>4.4653426623439529E-3</v>
      </c>
      <c r="CA7194" s="34">
        <f t="shared" si="7692"/>
        <v>9.0842142957184048E-3</v>
      </c>
    </row>
    <row r="7195" spans="1:79" ht="13.2" x14ac:dyDescent="0.25">
      <c r="A7195" s="75">
        <f t="shared" si="7626"/>
        <v>19.619178082188689</v>
      </c>
      <c r="B7195" s="34">
        <f t="shared" si="7629"/>
        <v>7160.9999999988713</v>
      </c>
      <c r="C7195">
        <f t="shared" si="7627"/>
        <v>20</v>
      </c>
      <c r="D7195" s="35">
        <f t="shared" si="7630"/>
        <v>3000</v>
      </c>
      <c r="E7195" s="27">
        <v>0</v>
      </c>
      <c r="F7195" s="64">
        <f t="shared" si="7631"/>
        <v>0.96267801959344901</v>
      </c>
      <c r="G7195" s="34">
        <v>0</v>
      </c>
      <c r="H7195" s="34">
        <f t="shared" si="7632"/>
        <v>1</v>
      </c>
      <c r="I7195" s="34">
        <f t="shared" si="7633"/>
        <v>12793.990880396937</v>
      </c>
      <c r="J7195" s="34">
        <f t="shared" si="7634"/>
        <v>282143.40773280076</v>
      </c>
      <c r="K7195" s="34">
        <f t="shared" si="7635"/>
        <v>247405.85752626555</v>
      </c>
      <c r="L7195" s="36">
        <f t="shared" si="7636"/>
        <v>36246.314159356451</v>
      </c>
      <c r="M7195" s="34">
        <f t="shared" si="7637"/>
        <v>149.95224105927213</v>
      </c>
      <c r="N7195" s="34">
        <f t="shared" si="7638"/>
        <v>3306.8677854427879</v>
      </c>
      <c r="O7195" s="34">
        <f t="shared" si="7639"/>
        <v>13.261852397919354</v>
      </c>
      <c r="P7195">
        <f t="shared" si="7640"/>
        <v>1373.4093381428559</v>
      </c>
      <c r="Q7195" s="36">
        <f t="shared" si="7641"/>
        <v>2806.5542658038703</v>
      </c>
      <c r="R7195" s="34">
        <f t="shared" si="7642"/>
        <v>1741.7890832918392</v>
      </c>
      <c r="S7195" s="34">
        <f t="shared" si="7643"/>
        <v>142.77547287236894</v>
      </c>
      <c r="T7195" s="36">
        <f t="shared" si="7644"/>
        <v>8.0447270612650911E-7</v>
      </c>
      <c r="U7195" s="36">
        <f t="shared" si="7645"/>
        <v>27368.131867793283</v>
      </c>
      <c r="V7195" s="36">
        <f t="shared" si="7646"/>
        <v>1.8280876412897232E-2</v>
      </c>
      <c r="W7195" s="68">
        <f t="shared" si="7647"/>
        <v>103.56089759816129</v>
      </c>
      <c r="X7195">
        <f t="shared" si="7648"/>
        <v>9.6608479878870366</v>
      </c>
      <c r="Y7195">
        <f t="shared" si="7649"/>
        <v>5.4790819485161157E-3</v>
      </c>
      <c r="Z7195" s="34">
        <f t="shared" si="7650"/>
        <v>1.6980387444359678E-3</v>
      </c>
      <c r="AA7195" s="36">
        <f t="shared" si="7651"/>
        <v>1.7652296220752153E-4</v>
      </c>
      <c r="AB7195" s="34">
        <f t="shared" si="7652"/>
        <v>1.9253560391868981E-3</v>
      </c>
      <c r="AC7195" s="36">
        <f t="shared" si="7653"/>
        <v>319.85397095742223</v>
      </c>
      <c r="AD7195" s="34">
        <f t="shared" si="7654"/>
        <v>0</v>
      </c>
      <c r="AE7195">
        <f t="shared" si="7655"/>
        <v>166127.18086806458</v>
      </c>
      <c r="AF7195" s="36">
        <f t="shared" si="7656"/>
        <v>0</v>
      </c>
      <c r="AG7195" s="34">
        <f t="shared" si="7657"/>
        <v>970.51548383122326</v>
      </c>
      <c r="AH7195">
        <f t="shared" si="7658"/>
        <v>3.9446765371900483</v>
      </c>
      <c r="AI7195" s="29">
        <f t="shared" si="7659"/>
        <v>970.51548383122326</v>
      </c>
      <c r="AJ7195">
        <f t="shared" si="7660"/>
        <v>203173.04463460061</v>
      </c>
      <c r="AK7195" s="36">
        <f t="shared" si="7661"/>
        <v>-5.2151576553360162E-105</v>
      </c>
      <c r="AL7195" s="36">
        <f t="shared" si="7662"/>
        <v>-2.5622307631996709E-5</v>
      </c>
      <c r="AM7195" s="36">
        <f t="shared" si="7663"/>
        <v>-1.8803274816071944E-6</v>
      </c>
      <c r="AN7195" s="37">
        <f t="shared" si="7664"/>
        <v>3.6409115368824132E-104</v>
      </c>
      <c r="AO7195" s="36">
        <f t="shared" si="7665"/>
        <v>4.5242425016990377E-2</v>
      </c>
      <c r="AP7195" s="36">
        <f t="shared" si="7666"/>
        <v>9.7472890530438951E-4</v>
      </c>
      <c r="AQ7195" s="74">
        <f t="shared" si="7667"/>
        <v>2.1541716062450074E-102</v>
      </c>
      <c r="AR7195" s="73">
        <f t="shared" si="7668"/>
        <v>4.4711484495609053E-105</v>
      </c>
      <c r="AS7195" s="72">
        <f t="shared" si="7669"/>
        <v>9.2605680160504319E-5</v>
      </c>
      <c r="AT7195" s="37">
        <f t="shared" si="7670"/>
        <v>5.8955654070874793E-98</v>
      </c>
      <c r="AU7195" s="37">
        <f t="shared" si="7671"/>
        <v>0.14616278377564426</v>
      </c>
      <c r="AV7195" s="34">
        <f t="shared" si="7672"/>
        <v>27.907643934116052</v>
      </c>
      <c r="AW7195" s="34">
        <f t="shared" si="7673"/>
        <v>9.7390880504239856</v>
      </c>
      <c r="AX7195" s="37">
        <f t="shared" si="7674"/>
        <v>389.30466904220123</v>
      </c>
      <c r="AY7195" s="7">
        <f t="shared" si="7675"/>
        <v>530.51229862490266</v>
      </c>
      <c r="AZ7195" s="37">
        <f t="shared" si="7676"/>
        <v>492.86556664036254</v>
      </c>
      <c r="BA7195" s="2">
        <f>BE7195*'mass balance'!$B$17+BF7195*'mass balance'!$C$17+BG7195*'mass balance'!$D$17+BH7195*'mass balance'!$E$17</f>
        <v>3.5186264965117427E-3</v>
      </c>
      <c r="BB7195" s="2">
        <f>BE7195*'mass balance'!$B$18+BF7195*'mass balance'!$C$18+BG7195*'mass balance'!$D$18+BH7195*'mass balance'!$E$18</f>
        <v>3.5727592118426927E-3</v>
      </c>
      <c r="BC7195" s="2">
        <f>BE7195*'mass balance'!$B$19+BF7195*'mass balance'!$C$19+BG7195*'mass balance'!$D$19+BH7195*'mass balance'!$E$19</f>
        <v>-4.4659490148033654E-3</v>
      </c>
      <c r="BD7195" s="2">
        <f>BE7195*'mass balance'!$B$20+BF7195*'mass balance'!$C$20+BG7195*'mass balance'!$D$20+BH7195*'mass balance'!$E$20</f>
        <v>1.6239814599284963E-4</v>
      </c>
      <c r="BE7195" s="2">
        <f>N7195*'mass balance'!$H$11+R7195*'mass balance'!$I$11+S7195*'mass balance'!$J$11</f>
        <v>-7.8734947272447332E-3</v>
      </c>
      <c r="BF7195" s="2">
        <f>N7195*'mass balance'!$H$12+R7195*'mass balance'!$I$12+S7195*'mass balance'!$J$12</f>
        <v>2.294670679443171E-4</v>
      </c>
      <c r="BG7195" s="2">
        <f>N7195*'mass balance'!$H$13+R7195*'mass balance'!$I$13+S7195*'mass balance'!$J$13</f>
        <v>2.4522469470320335E-3</v>
      </c>
      <c r="BH7195" s="2">
        <f>N7195*'mass balance'!$H$14+R7195*'mass balance'!$I$14+S7195*'mass balance'!$J$14</f>
        <v>8.611634857923925E-4</v>
      </c>
      <c r="BI7195" s="36">
        <f t="shared" si="7677"/>
        <v>6.4767575960678318E-26</v>
      </c>
      <c r="BJ7195" s="36">
        <f t="shared" si="7678"/>
        <v>2.952771484434747E-29</v>
      </c>
      <c r="BK7195" s="36">
        <f t="shared" si="7679"/>
        <v>1.9609557786379969E-25</v>
      </c>
      <c r="BL7195" s="36">
        <f t="shared" si="7680"/>
        <v>1.2470563631607668E-25</v>
      </c>
      <c r="BM7195" s="36">
        <f t="shared" si="7681"/>
        <v>4.0442297509032582E-22</v>
      </c>
      <c r="BN7195" s="36">
        <f t="shared" ca="1" si="7625"/>
        <v>0.49493492385924553</v>
      </c>
      <c r="BO7195" s="36">
        <f t="shared" ca="1" si="7682"/>
        <v>1</v>
      </c>
      <c r="BP7195" s="36">
        <f t="shared" si="7683"/>
        <v>-4.0442297509032582E-22</v>
      </c>
      <c r="BQ7195" s="36">
        <f t="shared" si="7684"/>
        <v>1</v>
      </c>
      <c r="BR7195" s="2">
        <f t="shared" si="7628"/>
        <v>-5</v>
      </c>
      <c r="BS7195">
        <v>0</v>
      </c>
      <c r="BT7195" s="37">
        <f t="shared" si="7685"/>
        <v>4.4771138873403737</v>
      </c>
      <c r="BU7195" s="34">
        <f t="shared" si="7686"/>
        <v>-5</v>
      </c>
      <c r="BV7195" s="34">
        <f t="shared" si="7687"/>
        <v>-5</v>
      </c>
      <c r="BW7195" s="34">
        <f t="shared" si="7688"/>
        <v>-5</v>
      </c>
      <c r="BX7195" s="34">
        <f t="shared" si="7689"/>
        <v>-5</v>
      </c>
      <c r="BY7195" s="34">
        <f t="shared" si="7690"/>
        <v>75.809625184940714</v>
      </c>
      <c r="BZ7195" s="36">
        <f t="shared" si="7691"/>
        <v>4.4659490148033654E-3</v>
      </c>
      <c r="CA7195" s="34">
        <f t="shared" si="7692"/>
        <v>9.0838439330602778E-3</v>
      </c>
    </row>
    <row r="7196" spans="1:79" ht="13.2" x14ac:dyDescent="0.25">
      <c r="A7196" s="75">
        <f t="shared" si="7626"/>
        <v>19.621917808216086</v>
      </c>
      <c r="B7196" s="34">
        <f t="shared" si="7629"/>
        <v>7161.9999999988713</v>
      </c>
      <c r="C7196">
        <f t="shared" si="7627"/>
        <v>20</v>
      </c>
      <c r="D7196" s="35">
        <f t="shared" si="7630"/>
        <v>3000</v>
      </c>
      <c r="E7196" s="27">
        <v>0</v>
      </c>
      <c r="F7196" s="64">
        <f t="shared" si="7631"/>
        <v>0.96267801959344901</v>
      </c>
      <c r="G7196" s="34">
        <v>0</v>
      </c>
      <c r="H7196" s="34">
        <f t="shared" si="7632"/>
        <v>1</v>
      </c>
      <c r="I7196" s="34">
        <f t="shared" si="7633"/>
        <v>12793.990880396937</v>
      </c>
      <c r="J7196" s="34">
        <f t="shared" si="7634"/>
        <v>282176.60994942329</v>
      </c>
      <c r="K7196" s="34">
        <f t="shared" si="7635"/>
        <v>247434.97187964097</v>
      </c>
      <c r="L7196" s="36">
        <f t="shared" si="7636"/>
        <v>36252.712466100966</v>
      </c>
      <c r="M7196" s="34">
        <f t="shared" si="7637"/>
        <v>149.95224105927213</v>
      </c>
      <c r="N7196" s="34">
        <f t="shared" si="7638"/>
        <v>3307.2569327258543</v>
      </c>
      <c r="O7196" s="34">
        <f t="shared" si="7639"/>
        <v>13.261852397919354</v>
      </c>
      <c r="P7196">
        <f t="shared" si="7640"/>
        <v>1373.6517764275484</v>
      </c>
      <c r="Q7196" s="36">
        <f t="shared" si="7641"/>
        <v>2806.9824261545045</v>
      </c>
      <c r="R7196" s="34">
        <f t="shared" si="7642"/>
        <v>1742.0413643407524</v>
      </c>
      <c r="S7196" s="34">
        <f t="shared" si="7643"/>
        <v>142.76433965389947</v>
      </c>
      <c r="T7196" s="36">
        <f t="shared" si="7644"/>
        <v>8.0348682078399301E-7</v>
      </c>
      <c r="U7196" s="36">
        <f t="shared" si="7645"/>
        <v>27368.131868597757</v>
      </c>
      <c r="V7196" s="36">
        <f t="shared" si="7646"/>
        <v>1.8279450923022692E-2</v>
      </c>
      <c r="W7196" s="68">
        <f t="shared" si="7647"/>
        <v>103.57917847457419</v>
      </c>
      <c r="X7196">
        <f t="shared" si="7648"/>
        <v>9.6614164082766845</v>
      </c>
      <c r="Y7196">
        <f t="shared" si="7649"/>
        <v>5.4790819485161157E-3</v>
      </c>
      <c r="Z7196" s="34">
        <f t="shared" si="7650"/>
        <v>1.6980387444359678E-3</v>
      </c>
      <c r="AA7196" s="36">
        <f t="shared" si="7651"/>
        <v>1.7647804503015814E-4</v>
      </c>
      <c r="AB7196" s="34">
        <f t="shared" si="7652"/>
        <v>1.9253560391868981E-3</v>
      </c>
      <c r="AC7196" s="36">
        <f t="shared" si="7653"/>
        <v>319.85397095742223</v>
      </c>
      <c r="AD7196" s="34">
        <f t="shared" si="7654"/>
        <v>0</v>
      </c>
      <c r="AE7196">
        <f t="shared" si="7655"/>
        <v>166127.18086806458</v>
      </c>
      <c r="AF7196" s="36">
        <f t="shared" si="7656"/>
        <v>0</v>
      </c>
      <c r="AG7196" s="34">
        <f t="shared" si="7657"/>
        <v>970.71233911563445</v>
      </c>
      <c r="AH7196">
        <f t="shared" si="7658"/>
        <v>3.9442979947417598</v>
      </c>
      <c r="AI7196" s="29">
        <f t="shared" si="7659"/>
        <v>970.71233911563445</v>
      </c>
      <c r="AJ7196">
        <f t="shared" si="7660"/>
        <v>204143.75697371623</v>
      </c>
      <c r="AK7196" s="36">
        <f t="shared" si="7661"/>
        <v>-4.4711484495609053E-105</v>
      </c>
      <c r="AL7196" s="36">
        <f t="shared" si="7662"/>
        <v>-2.5607796857029581E-5</v>
      </c>
      <c r="AM7196" s="36">
        <f t="shared" si="7663"/>
        <v>-1.8767001843978406E-6</v>
      </c>
      <c r="AN7196" s="37">
        <f t="shared" si="7664"/>
        <v>3.1193957713488114E-104</v>
      </c>
      <c r="AO7196" s="36">
        <f t="shared" si="7665"/>
        <v>4.5216802709358378E-2</v>
      </c>
      <c r="AP7196" s="36">
        <f t="shared" si="7666"/>
        <v>9.7284857782278236E-4</v>
      </c>
      <c r="AQ7196" s="74">
        <f t="shared" si="7667"/>
        <v>1.848752290421505E-102</v>
      </c>
      <c r="AR7196" s="73">
        <f t="shared" si="7668"/>
        <v>3.8328521400587191E-105</v>
      </c>
      <c r="AS7196" s="72">
        <f t="shared" si="7669"/>
        <v>9.2448432110815818E-5</v>
      </c>
      <c r="AT7196" s="37">
        <f t="shared" si="7670"/>
        <v>5.05968977498588E-98</v>
      </c>
      <c r="AU7196" s="37">
        <f t="shared" si="7671"/>
        <v>0.14588082445585193</v>
      </c>
      <c r="AV7196" s="34">
        <f t="shared" si="7672"/>
        <v>28.040977358585586</v>
      </c>
      <c r="AW7196" s="34">
        <f t="shared" si="7673"/>
        <v>9.740807223095846</v>
      </c>
      <c r="AX7196" s="37">
        <f t="shared" si="7674"/>
        <v>389.37339026702728</v>
      </c>
      <c r="AY7196" s="7">
        <f t="shared" si="7675"/>
        <v>530.7343533232829</v>
      </c>
      <c r="AZ7196" s="37">
        <f t="shared" si="7676"/>
        <v>492.95256874160145</v>
      </c>
      <c r="BA7196" s="2">
        <f>BE7196*'mass balance'!$B$17+BF7196*'mass balance'!$C$17+BG7196*'mass balance'!$D$17+BH7196*'mass balance'!$E$17</f>
        <v>3.5191041834781228E-3</v>
      </c>
      <c r="BB7196" s="2">
        <f>BE7196*'mass balance'!$B$18+BF7196*'mass balance'!$C$18+BG7196*'mass balance'!$D$18+BH7196*'mass balance'!$E$18</f>
        <v>3.5732442478393256E-3</v>
      </c>
      <c r="BC7196" s="2">
        <f>BE7196*'mass balance'!$B$19+BF7196*'mass balance'!$C$19+BG7196*'mass balance'!$D$19+BH7196*'mass balance'!$E$19</f>
        <v>-4.4665553097991556E-3</v>
      </c>
      <c r="BD7196" s="2">
        <f>BE7196*'mass balance'!$B$20+BF7196*'mass balance'!$C$20+BG7196*'mass balance'!$D$20+BH7196*'mass balance'!$E$20</f>
        <v>1.6242019308360567E-4</v>
      </c>
      <c r="BE7196" s="2">
        <f>N7196*'mass balance'!$H$11+R7196*'mass balance'!$I$11+S7196*'mass balance'!$J$11</f>
        <v>-7.8744212683948909E-3</v>
      </c>
      <c r="BF7196" s="2">
        <f>N7196*'mass balance'!$H$12+R7196*'mass balance'!$I$12+S7196*'mass balance'!$J$12</f>
        <v>2.2944917476597508E-4</v>
      </c>
      <c r="BG7196" s="2">
        <f>N7196*'mass balance'!$H$13+R7196*'mass balance'!$I$13+S7196*'mass balance'!$J$13</f>
        <v>2.4525021185020732E-3</v>
      </c>
      <c r="BH7196" s="2">
        <f>N7196*'mass balance'!$H$14+R7196*'mass balance'!$I$14+S7196*'mass balance'!$J$14</f>
        <v>8.6126482623069111E-4</v>
      </c>
      <c r="BI7196" s="36">
        <f t="shared" si="7677"/>
        <v>6.4767575960678318E-26</v>
      </c>
      <c r="BJ7196" s="36">
        <f t="shared" si="7678"/>
        <v>2.9529777836937816E-29</v>
      </c>
      <c r="BK7196" s="36">
        <f t="shared" si="7679"/>
        <v>1.9612510557864404E-25</v>
      </c>
      <c r="BL7196" s="36">
        <f t="shared" si="7680"/>
        <v>1.247313217625217E-25</v>
      </c>
      <c r="BM7196" s="36">
        <f t="shared" si="7681"/>
        <v>4.045476807266419E-22</v>
      </c>
      <c r="BN7196" s="36">
        <f t="shared" ca="1" si="7625"/>
        <v>0.73320152919190251</v>
      </c>
      <c r="BO7196" s="36">
        <f t="shared" ca="1" si="7682"/>
        <v>1</v>
      </c>
      <c r="BP7196" s="36">
        <f t="shared" si="7683"/>
        <v>-4.045476807266419E-22</v>
      </c>
      <c r="BQ7196" s="36">
        <f t="shared" si="7684"/>
        <v>1</v>
      </c>
      <c r="BR7196" s="2">
        <f t="shared" si="7628"/>
        <v>-5</v>
      </c>
      <c r="BS7196">
        <v>0</v>
      </c>
      <c r="BT7196" s="37">
        <f t="shared" si="7685"/>
        <v>4.4777216980736529</v>
      </c>
      <c r="BU7196" s="34">
        <f t="shared" si="7686"/>
        <v>-5</v>
      </c>
      <c r="BV7196" s="34">
        <f t="shared" si="7687"/>
        <v>-5</v>
      </c>
      <c r="BW7196" s="34">
        <f t="shared" si="7688"/>
        <v>-5</v>
      </c>
      <c r="BX7196" s="34">
        <f t="shared" si="7689"/>
        <v>-5</v>
      </c>
      <c r="BY7196" s="34">
        <f t="shared" si="7690"/>
        <v>75.818546348889541</v>
      </c>
      <c r="BZ7196" s="36">
        <f t="shared" si="7691"/>
        <v>4.4665553097991556E-3</v>
      </c>
      <c r="CA7196" s="34">
        <f t="shared" si="7692"/>
        <v>9.0834737092541848E-3</v>
      </c>
    </row>
    <row r="7197" spans="1:79" ht="13.2" x14ac:dyDescent="0.25">
      <c r="A7197" s="75">
        <f t="shared" si="7626"/>
        <v>19.624657534243482</v>
      </c>
      <c r="B7197" s="34">
        <f t="shared" si="7629"/>
        <v>7162.9999999988713</v>
      </c>
      <c r="C7197">
        <f t="shared" si="7627"/>
        <v>20</v>
      </c>
      <c r="D7197" s="35">
        <f t="shared" si="7630"/>
        <v>3000</v>
      </c>
      <c r="E7197" s="27">
        <v>0</v>
      </c>
      <c r="F7197" s="64">
        <f t="shared" si="7631"/>
        <v>0.96267801959344901</v>
      </c>
      <c r="G7197" s="34">
        <v>0</v>
      </c>
      <c r="H7197" s="34">
        <f t="shared" si="7632"/>
        <v>1</v>
      </c>
      <c r="I7197" s="34">
        <f t="shared" si="7633"/>
        <v>12793.990880396937</v>
      </c>
      <c r="J7197" s="34">
        <f t="shared" si="7634"/>
        <v>282209.80762401246</v>
      </c>
      <c r="K7197" s="34">
        <f t="shared" si="7635"/>
        <v>247464.08225019899</v>
      </c>
      <c r="L7197" s="36">
        <f t="shared" si="7636"/>
        <v>36259.110273924023</v>
      </c>
      <c r="M7197" s="34">
        <f t="shared" si="7637"/>
        <v>149.95224105927213</v>
      </c>
      <c r="N7197" s="34">
        <f t="shared" si="7638"/>
        <v>3307.6460267739226</v>
      </c>
      <c r="O7197" s="34">
        <f t="shared" si="7639"/>
        <v>13.261852397919354</v>
      </c>
      <c r="P7197">
        <f t="shared" si="7640"/>
        <v>1373.8941958076045</v>
      </c>
      <c r="Q7197" s="36">
        <f t="shared" si="7641"/>
        <v>2807.4105452062618</v>
      </c>
      <c r="R7197" s="34">
        <f t="shared" si="7642"/>
        <v>1742.2936255356299</v>
      </c>
      <c r="S7197" s="34">
        <f t="shared" si="7643"/>
        <v>142.7532030291743</v>
      </c>
      <c r="T7197" s="36">
        <f t="shared" si="7644"/>
        <v>8.0250220442172213E-7</v>
      </c>
      <c r="U7197" s="36">
        <f t="shared" si="7645"/>
        <v>27368.131869401244</v>
      </c>
      <c r="V7197" s="36">
        <f t="shared" si="7646"/>
        <v>1.8278024997013347E-2</v>
      </c>
      <c r="W7197" s="68">
        <f t="shared" si="7647"/>
        <v>103.59745792549721</v>
      </c>
      <c r="X7197">
        <f t="shared" si="7648"/>
        <v>9.6619847174732811</v>
      </c>
      <c r="Y7197">
        <f t="shared" si="7649"/>
        <v>5.4790819485161157E-3</v>
      </c>
      <c r="Z7197" s="34">
        <f t="shared" si="7650"/>
        <v>1.6980387444359678E-3</v>
      </c>
      <c r="AA7197" s="36">
        <f t="shared" si="7651"/>
        <v>1.7643314192282699E-4</v>
      </c>
      <c r="AB7197" s="34">
        <f t="shared" si="7652"/>
        <v>1.9253560391868981E-3</v>
      </c>
      <c r="AC7197" s="36">
        <f t="shared" si="7653"/>
        <v>319.85397095742223</v>
      </c>
      <c r="AD7197" s="34">
        <f t="shared" si="7654"/>
        <v>0</v>
      </c>
      <c r="AE7197">
        <f t="shared" si="7655"/>
        <v>166127.18086806458</v>
      </c>
      <c r="AF7197" s="36">
        <f t="shared" si="7656"/>
        <v>0</v>
      </c>
      <c r="AG7197" s="34">
        <f t="shared" si="7657"/>
        <v>970.90917541206068</v>
      </c>
      <c r="AH7197">
        <f t="shared" si="7658"/>
        <v>3.9439193914308817</v>
      </c>
      <c r="AI7197" s="29">
        <f t="shared" si="7659"/>
        <v>970.90917541206068</v>
      </c>
      <c r="AJ7197">
        <f t="shared" si="7660"/>
        <v>205114.66614912829</v>
      </c>
      <c r="AK7197" s="36">
        <f t="shared" si="7661"/>
        <v>-3.8328521400587191E-105</v>
      </c>
      <c r="AL7197" s="36">
        <f t="shared" si="7662"/>
        <v>-2.5593294300002588E-5</v>
      </c>
      <c r="AM7197" s="36">
        <f t="shared" si="7663"/>
        <v>-1.8730798845254791E-6</v>
      </c>
      <c r="AN7197" s="37">
        <f t="shared" si="7664"/>
        <v>2.6722809263927208E-104</v>
      </c>
      <c r="AO7197" s="36">
        <f t="shared" si="7665"/>
        <v>4.5191194912501349E-2</v>
      </c>
      <c r="AP7197" s="36">
        <f t="shared" si="7666"/>
        <v>9.7097187763838454E-4</v>
      </c>
      <c r="AQ7197" s="74">
        <f t="shared" si="7667"/>
        <v>1.5864574686720664E-102</v>
      </c>
      <c r="AR7197" s="73">
        <f t="shared" si="7668"/>
        <v>3.2853097670105195E-105</v>
      </c>
      <c r="AS7197" s="72">
        <f t="shared" si="7669"/>
        <v>9.2291451074436742E-5</v>
      </c>
      <c r="AT7197" s="37">
        <f t="shared" si="7670"/>
        <v>4.3418378299128053E-98</v>
      </c>
      <c r="AU7197" s="37">
        <f t="shared" si="7671"/>
        <v>0.14559940905740512</v>
      </c>
      <c r="AV7197" s="34">
        <f t="shared" si="7672"/>
        <v>28.174337819756442</v>
      </c>
      <c r="AW7197" s="34">
        <f t="shared" si="7673"/>
        <v>9.7425262617115944</v>
      </c>
      <c r="AX7197" s="37">
        <f t="shared" si="7674"/>
        <v>389.44210613316181</v>
      </c>
      <c r="AY7197" s="7">
        <f t="shared" si="7675"/>
        <v>530.95642814012717</v>
      </c>
      <c r="AZ7197" s="37">
        <f t="shared" si="7676"/>
        <v>493.03956405865904</v>
      </c>
      <c r="BA7197" s="2">
        <f>BE7197*'mass balance'!$B$17+BF7197*'mass balance'!$C$17+BG7197*'mass balance'!$D$17+BH7197*'mass balance'!$E$17</f>
        <v>3.5195818251625047E-3</v>
      </c>
      <c r="BB7197" s="2">
        <f>BE7197*'mass balance'!$B$18+BF7197*'mass balance'!$C$18+BG7197*'mass balance'!$D$18+BH7197*'mass balance'!$E$18</f>
        <v>3.5737292378573136E-3</v>
      </c>
      <c r="BC7197" s="2">
        <f>BE7197*'mass balance'!$B$19+BF7197*'mass balance'!$C$19+BG7197*'mass balance'!$D$19+BH7197*'mass balance'!$E$19</f>
        <v>-4.467161547321641E-3</v>
      </c>
      <c r="BD7197" s="2">
        <f>BE7197*'mass balance'!$B$20+BF7197*'mass balance'!$C$20+BG7197*'mass balance'!$D$20+BH7197*'mass balance'!$E$20</f>
        <v>1.6244223808442335E-4</v>
      </c>
      <c r="BE7197" s="2">
        <f>N7197*'mass balance'!$H$11+R7197*'mass balance'!$I$11+S7197*'mass balance'!$J$11</f>
        <v>-7.8753476827950527E-3</v>
      </c>
      <c r="BF7197" s="2">
        <f>N7197*'mass balance'!$H$12+R7197*'mass balance'!$I$12+S7197*'mass balance'!$J$12</f>
        <v>2.2943127611313877E-4</v>
      </c>
      <c r="BG7197" s="2">
        <f>N7197*'mass balance'!$H$13+R7197*'mass balance'!$I$13+S7197*'mass balance'!$J$13</f>
        <v>2.4527572382915834E-3</v>
      </c>
      <c r="BH7197" s="2">
        <f>N7197*'mass balance'!$H$14+R7197*'mass balance'!$I$14+S7197*'mass balance'!$J$14</f>
        <v>8.6136615280570886E-4</v>
      </c>
      <c r="BI7197" s="36">
        <f t="shared" si="7677"/>
        <v>6.4767575960678318E-26</v>
      </c>
      <c r="BJ7197" s="36">
        <f t="shared" si="7678"/>
        <v>2.9531840839994594E-29</v>
      </c>
      <c r="BK7197" s="36">
        <f t="shared" si="7679"/>
        <v>1.9615463535648097E-25</v>
      </c>
      <c r="BL7197" s="36">
        <f t="shared" si="7680"/>
        <v>1.2475701024929211E-25</v>
      </c>
      <c r="BM7197" s="36">
        <f t="shared" si="7681"/>
        <v>4.0467241204840442E-22</v>
      </c>
      <c r="BN7197" s="36">
        <f t="shared" ca="1" si="7625"/>
        <v>0.86659131540966117</v>
      </c>
      <c r="BO7197" s="36">
        <f t="shared" ca="1" si="7682"/>
        <v>1</v>
      </c>
      <c r="BP7197" s="36">
        <f t="shared" si="7683"/>
        <v>-4.0467241204840442E-22</v>
      </c>
      <c r="BQ7197" s="36">
        <f t="shared" si="7684"/>
        <v>1</v>
      </c>
      <c r="BR7197" s="2">
        <f t="shared" si="7628"/>
        <v>-5</v>
      </c>
      <c r="BS7197">
        <v>0</v>
      </c>
      <c r="BT7197" s="37">
        <f t="shared" si="7685"/>
        <v>4.4783294511899454</v>
      </c>
      <c r="BU7197" s="34">
        <f t="shared" si="7686"/>
        <v>-5</v>
      </c>
      <c r="BV7197" s="34">
        <f t="shared" si="7687"/>
        <v>-5</v>
      </c>
      <c r="BW7197" s="34">
        <f t="shared" si="7688"/>
        <v>-5</v>
      </c>
      <c r="BX7197" s="34">
        <f t="shared" si="7689"/>
        <v>-5</v>
      </c>
      <c r="BY7197" s="34">
        <f t="shared" si="7690"/>
        <v>75.827466292431154</v>
      </c>
      <c r="BZ7197" s="36">
        <f t="shared" si="7691"/>
        <v>4.467161547321641E-3</v>
      </c>
      <c r="CA7197" s="34">
        <f t="shared" si="7692"/>
        <v>9.0831036242299198E-3</v>
      </c>
    </row>
    <row r="7198" spans="1:79" ht="13.2" x14ac:dyDescent="0.25">
      <c r="A7198" s="75">
        <f t="shared" si="7626"/>
        <v>19.627397260270879</v>
      </c>
      <c r="B7198" s="34">
        <f t="shared" si="7629"/>
        <v>7163.9999999988704</v>
      </c>
      <c r="C7198">
        <f t="shared" si="7627"/>
        <v>20</v>
      </c>
      <c r="D7198" s="35">
        <f t="shared" si="7630"/>
        <v>3000</v>
      </c>
      <c r="E7198" s="27">
        <v>0</v>
      </c>
      <c r="F7198" s="64">
        <f t="shared" si="7631"/>
        <v>0.96267801959344901</v>
      </c>
      <c r="G7198" s="34">
        <v>0</v>
      </c>
      <c r="H7198" s="34">
        <f t="shared" si="7632"/>
        <v>1</v>
      </c>
      <c r="I7198" s="34">
        <f t="shared" si="7633"/>
        <v>12793.990880396937</v>
      </c>
      <c r="J7198" s="34">
        <f t="shared" si="7634"/>
        <v>282243.00075669267</v>
      </c>
      <c r="K7198" s="34">
        <f t="shared" si="7635"/>
        <v>247493.18863804877</v>
      </c>
      <c r="L7198" s="36">
        <f t="shared" si="7636"/>
        <v>36265.507582672981</v>
      </c>
      <c r="M7198" s="34">
        <f t="shared" si="7637"/>
        <v>149.95224105927213</v>
      </c>
      <c r="N7198" s="34">
        <f t="shared" si="7638"/>
        <v>3308.0350675884501</v>
      </c>
      <c r="O7198" s="34">
        <f t="shared" si="7639"/>
        <v>13.261852397919354</v>
      </c>
      <c r="P7198">
        <f t="shared" si="7640"/>
        <v>1374.1365962772404</v>
      </c>
      <c r="Q7198" s="36">
        <f t="shared" si="7641"/>
        <v>2807.8386229526382</v>
      </c>
      <c r="R7198" s="34">
        <f t="shared" si="7642"/>
        <v>1742.5458668705382</v>
      </c>
      <c r="S7198" s="34">
        <f t="shared" si="7643"/>
        <v>142.7420630004633</v>
      </c>
      <c r="T7198" s="36">
        <f t="shared" si="7644"/>
        <v>8.015188628311947E-7</v>
      </c>
      <c r="U7198" s="36">
        <f t="shared" si="7645"/>
        <v>27368.131870203746</v>
      </c>
      <c r="V7198" s="36">
        <f t="shared" si="7646"/>
        <v>1.8276598635159996E-2</v>
      </c>
      <c r="W7198" s="68">
        <f t="shared" si="7647"/>
        <v>103.61573595049423</v>
      </c>
      <c r="X7198">
        <f t="shared" si="7648"/>
        <v>9.6625529154985781</v>
      </c>
      <c r="Y7198">
        <f t="shared" si="7649"/>
        <v>5.4790819485161157E-3</v>
      </c>
      <c r="Z7198" s="34">
        <f t="shared" si="7650"/>
        <v>1.6980387444359678E-3</v>
      </c>
      <c r="AA7198" s="36">
        <f t="shared" si="7651"/>
        <v>1.7638825287977718E-4</v>
      </c>
      <c r="AB7198" s="34">
        <f t="shared" si="7652"/>
        <v>1.9253560391868981E-3</v>
      </c>
      <c r="AC7198" s="36">
        <f t="shared" si="7653"/>
        <v>319.85397095742223</v>
      </c>
      <c r="AD7198" s="34">
        <f t="shared" si="7654"/>
        <v>0</v>
      </c>
      <c r="AE7198">
        <f t="shared" si="7655"/>
        <v>166127.18086806458</v>
      </c>
      <c r="AF7198" s="36">
        <f t="shared" si="7656"/>
        <v>0</v>
      </c>
      <c r="AG7198" s="34">
        <f t="shared" si="7657"/>
        <v>971.10599271751221</v>
      </c>
      <c r="AH7198">
        <f t="shared" si="7658"/>
        <v>3.9435407273108467</v>
      </c>
      <c r="AI7198" s="29">
        <f t="shared" si="7659"/>
        <v>971.10599271751221</v>
      </c>
      <c r="AJ7198">
        <f t="shared" si="7660"/>
        <v>206085.77214184581</v>
      </c>
      <c r="AK7198" s="36">
        <f t="shared" si="7661"/>
        <v>-3.2853097670105195E-105</v>
      </c>
      <c r="AL7198" s="36">
        <f t="shared" si="7662"/>
        <v>-2.5578799956261627E-5</v>
      </c>
      <c r="AM7198" s="36">
        <f t="shared" si="7663"/>
        <v>-1.8694665684917055E-6</v>
      </c>
      <c r="AN7198" s="37">
        <f t="shared" si="7664"/>
        <v>2.2889957123868488E-104</v>
      </c>
      <c r="AO7198" s="36">
        <f t="shared" si="7665"/>
        <v>4.5165601618201344E-2</v>
      </c>
      <c r="AP7198" s="36">
        <f t="shared" si="7666"/>
        <v>9.6909879775385912E-4</v>
      </c>
      <c r="AQ7198" s="74">
        <f t="shared" si="7667"/>
        <v>1.3612233074149971E-102</v>
      </c>
      <c r="AR7198" s="73">
        <f t="shared" si="7668"/>
        <v>2.8156704320362419E-105</v>
      </c>
      <c r="AS7198" s="72">
        <f t="shared" si="7669"/>
        <v>9.2134736597968082E-5</v>
      </c>
      <c r="AT7198" s="37">
        <f t="shared" si="7670"/>
        <v>3.7254139917413385E-98</v>
      </c>
      <c r="AU7198" s="37">
        <f t="shared" si="7671"/>
        <v>0.14531853653103749</v>
      </c>
      <c r="AV7198" s="34">
        <f t="shared" si="7672"/>
        <v>28.307725315020097</v>
      </c>
      <c r="AW7198" s="34">
        <f t="shared" si="7673"/>
        <v>9.7442451662302147</v>
      </c>
      <c r="AX7198" s="37">
        <f t="shared" si="7674"/>
        <v>389.51081663896531</v>
      </c>
      <c r="AY7198" s="7">
        <f t="shared" si="7675"/>
        <v>531.17852307070996</v>
      </c>
      <c r="AZ7198" s="37">
        <f t="shared" si="7676"/>
        <v>493.12655258945955</v>
      </c>
      <c r="BA7198" s="2">
        <f>BE7198*'mass balance'!$B$17+BF7198*'mass balance'!$C$17+BG7198*'mass balance'!$D$17+BH7198*'mass balance'!$E$17</f>
        <v>3.5200594215572603E-3</v>
      </c>
      <c r="BB7198" s="2">
        <f>BE7198*'mass balance'!$B$18+BF7198*'mass balance'!$C$18+BG7198*'mass balance'!$D$18+BH7198*'mass balance'!$E$18</f>
        <v>3.574214181888912E-3</v>
      </c>
      <c r="BC7198" s="2">
        <f>BE7198*'mass balance'!$B$19+BF7198*'mass balance'!$C$19+BG7198*'mass balance'!$D$19+BH7198*'mass balance'!$E$19</f>
        <v>-4.467767727361141E-3</v>
      </c>
      <c r="BD7198" s="2">
        <f>BE7198*'mass balance'!$B$20+BF7198*'mass balance'!$C$20+BG7198*'mass balance'!$D$20+BH7198*'mass balance'!$E$20</f>
        <v>1.6246428099495053E-4</v>
      </c>
      <c r="BE7198" s="2">
        <f>N7198*'mass balance'!$H$11+R7198*'mass balance'!$I$11+S7198*'mass balance'!$J$11</f>
        <v>-7.8762739704486898E-3</v>
      </c>
      <c r="BF7198" s="2">
        <f>N7198*'mass balance'!$H$12+R7198*'mass balance'!$I$12+S7198*'mass balance'!$J$12</f>
        <v>2.2941337198945634E-4</v>
      </c>
      <c r="BG7198" s="2">
        <f>N7198*'mass balance'!$H$13+R7198*'mass balance'!$I$13+S7198*'mass balance'!$J$13</f>
        <v>2.453012306409394E-3</v>
      </c>
      <c r="BH7198" s="2">
        <f>N7198*'mass balance'!$H$14+R7198*'mass balance'!$I$14+S7198*'mass balance'!$J$14</f>
        <v>8.6146746551782544E-4</v>
      </c>
      <c r="BI7198" s="36">
        <f t="shared" si="7677"/>
        <v>6.4767575960678318E-26</v>
      </c>
      <c r="BJ7198" s="36">
        <f t="shared" si="7678"/>
        <v>2.9533903853478792E-29</v>
      </c>
      <c r="BK7198" s="36">
        <f t="shared" si="7679"/>
        <v>1.9618416719732095E-25</v>
      </c>
      <c r="BL7198" s="36">
        <f t="shared" si="7680"/>
        <v>1.2478270177638521E-25</v>
      </c>
      <c r="BM7198" s="36">
        <f t="shared" si="7681"/>
        <v>4.0479716905865373E-22</v>
      </c>
      <c r="BN7198" s="36">
        <f t="shared" ca="1" si="7625"/>
        <v>0.92173556425288272</v>
      </c>
      <c r="BO7198" s="36">
        <f t="shared" ca="1" si="7682"/>
        <v>1</v>
      </c>
      <c r="BP7198" s="36">
        <f t="shared" si="7683"/>
        <v>-4.0479716905865373E-22</v>
      </c>
      <c r="BQ7198" s="36">
        <f t="shared" si="7684"/>
        <v>1</v>
      </c>
      <c r="BR7198" s="2">
        <f t="shared" si="7628"/>
        <v>-5</v>
      </c>
      <c r="BS7198">
        <v>0</v>
      </c>
      <c r="BT7198" s="37">
        <f t="shared" si="7685"/>
        <v>4.4789371466795433</v>
      </c>
      <c r="BU7198" s="34">
        <f t="shared" si="7686"/>
        <v>-5</v>
      </c>
      <c r="BV7198" s="34">
        <f t="shared" si="7687"/>
        <v>-5</v>
      </c>
      <c r="BW7198" s="34">
        <f t="shared" si="7688"/>
        <v>-5</v>
      </c>
      <c r="BX7198" s="34">
        <f t="shared" si="7689"/>
        <v>-5</v>
      </c>
      <c r="BY7198" s="34">
        <f t="shared" si="7690"/>
        <v>75.836385015598992</v>
      </c>
      <c r="BZ7198" s="36">
        <f t="shared" si="7691"/>
        <v>4.467767727361141E-3</v>
      </c>
      <c r="CA7198" s="34">
        <f t="shared" si="7692"/>
        <v>9.0827336779173047E-3</v>
      </c>
    </row>
    <row r="7199" spans="1:79" ht="13.2" x14ac:dyDescent="0.25">
      <c r="A7199" s="75">
        <f t="shared" si="7626"/>
        <v>19.630136986298275</v>
      </c>
      <c r="B7199" s="34">
        <f t="shared" si="7629"/>
        <v>7164.9999999988704</v>
      </c>
      <c r="C7199">
        <f t="shared" si="7627"/>
        <v>20</v>
      </c>
      <c r="D7199" s="35">
        <f t="shared" si="7630"/>
        <v>3000</v>
      </c>
      <c r="E7199" s="27">
        <v>0</v>
      </c>
      <c r="F7199" s="64">
        <f t="shared" si="7631"/>
        <v>0.96267801959344901</v>
      </c>
      <c r="G7199" s="34">
        <v>0</v>
      </c>
      <c r="H7199" s="34">
        <f t="shared" si="7632"/>
        <v>1</v>
      </c>
      <c r="I7199" s="34">
        <f t="shared" si="7633"/>
        <v>12793.990880396937</v>
      </c>
      <c r="J7199" s="34">
        <f t="shared" si="7634"/>
        <v>282276.18934758805</v>
      </c>
      <c r="K7199" s="34">
        <f t="shared" si="7635"/>
        <v>247522.29104329916</v>
      </c>
      <c r="L7199" s="36">
        <f t="shared" si="7636"/>
        <v>36271.904392195283</v>
      </c>
      <c r="M7199" s="34">
        <f t="shared" si="7637"/>
        <v>149.95224105927213</v>
      </c>
      <c r="N7199" s="34">
        <f t="shared" si="7638"/>
        <v>3308.4240551708936</v>
      </c>
      <c r="O7199" s="34">
        <f t="shared" si="7639"/>
        <v>13.261852397919354</v>
      </c>
      <c r="P7199">
        <f t="shared" si="7640"/>
        <v>1374.3789778306759</v>
      </c>
      <c r="Q7199" s="36">
        <f t="shared" si="7641"/>
        <v>2808.2666593871381</v>
      </c>
      <c r="R7199" s="34">
        <f t="shared" si="7642"/>
        <v>1742.7980883395483</v>
      </c>
      <c r="S7199" s="34">
        <f t="shared" si="7643"/>
        <v>142.73091957003771</v>
      </c>
      <c r="T7199" s="36">
        <f t="shared" si="7644"/>
        <v>8.0053679575179845E-7</v>
      </c>
      <c r="U7199" s="36">
        <f t="shared" si="7645"/>
        <v>27368.131871005266</v>
      </c>
      <c r="V7199" s="36">
        <f t="shared" si="7646"/>
        <v>1.8275171837753384E-2</v>
      </c>
      <c r="W7199" s="68">
        <f t="shared" si="7647"/>
        <v>103.63401254912938</v>
      </c>
      <c r="X7199">
        <f t="shared" si="7648"/>
        <v>9.663121002374309</v>
      </c>
      <c r="Y7199">
        <f t="shared" si="7649"/>
        <v>5.4790819485161157E-3</v>
      </c>
      <c r="Z7199" s="34">
        <f t="shared" si="7650"/>
        <v>1.6980387444359678E-3</v>
      </c>
      <c r="AA7199" s="36">
        <f t="shared" si="7651"/>
        <v>1.7634337789526139E-4</v>
      </c>
      <c r="AB7199" s="34">
        <f t="shared" si="7652"/>
        <v>1.9253560391868981E-3</v>
      </c>
      <c r="AC7199" s="36">
        <f t="shared" si="7653"/>
        <v>319.85397095742223</v>
      </c>
      <c r="AD7199" s="34">
        <f t="shared" si="7654"/>
        <v>0</v>
      </c>
      <c r="AE7199">
        <f t="shared" si="7655"/>
        <v>166127.18086806458</v>
      </c>
      <c r="AF7199" s="36">
        <f t="shared" si="7656"/>
        <v>0</v>
      </c>
      <c r="AG7199" s="34">
        <f t="shared" si="7657"/>
        <v>971.30279102900226</v>
      </c>
      <c r="AH7199">
        <f t="shared" si="7658"/>
        <v>3.9431620024353151</v>
      </c>
      <c r="AI7199" s="29">
        <f t="shared" si="7659"/>
        <v>971.30279102900226</v>
      </c>
      <c r="AJ7199">
        <f t="shared" si="7660"/>
        <v>207057.07493287482</v>
      </c>
      <c r="AK7199" s="36">
        <f t="shared" si="7661"/>
        <v>-2.8156704320362419E-105</v>
      </c>
      <c r="AL7199" s="36">
        <f t="shared" si="7662"/>
        <v>-2.5564313821155241E-5</v>
      </c>
      <c r="AM7199" s="36">
        <f t="shared" si="7663"/>
        <v>-1.8658602228241549E-6</v>
      </c>
      <c r="AN7199" s="37">
        <f t="shared" si="7664"/>
        <v>1.960464735685797E-104</v>
      </c>
      <c r="AO7199" s="36">
        <f t="shared" si="7665"/>
        <v>4.5140022818245085E-2</v>
      </c>
      <c r="AP7199" s="36">
        <f t="shared" si="7666"/>
        <v>9.6722933118536744E-4</v>
      </c>
      <c r="AQ7199" s="74">
        <f t="shared" si="7667"/>
        <v>1.1678350566038636E-102</v>
      </c>
      <c r="AR7199" s="73">
        <f t="shared" si="7668"/>
        <v>2.4128954574633124E-105</v>
      </c>
      <c r="AS7199" s="72">
        <f t="shared" si="7669"/>
        <v>9.1978288228780774E-5</v>
      </c>
      <c r="AT7199" s="37">
        <f t="shared" si="7670"/>
        <v>3.1961464634190841E-98</v>
      </c>
      <c r="AU7199" s="37">
        <f t="shared" si="7671"/>
        <v>0.14503820582950677</v>
      </c>
      <c r="AV7199" s="34">
        <f t="shared" si="7672"/>
        <v>28.441139841767622</v>
      </c>
      <c r="AW7199" s="34">
        <f t="shared" si="7673"/>
        <v>9.7459639366107158</v>
      </c>
      <c r="AX7199" s="37">
        <f t="shared" si="7674"/>
        <v>389.57952178279953</v>
      </c>
      <c r="AY7199" s="7">
        <f t="shared" si="7675"/>
        <v>531.40063811030723</v>
      </c>
      <c r="AZ7199" s="37">
        <f t="shared" si="7676"/>
        <v>493.21353433192894</v>
      </c>
      <c r="BA7199" s="2">
        <f>BE7199*'mass balance'!$B$17+BF7199*'mass balance'!$C$17+BG7199*'mass balance'!$D$17+BH7199*'mass balance'!$E$17</f>
        <v>3.5205369726547704E-3</v>
      </c>
      <c r="BB7199" s="2">
        <f>BE7199*'mass balance'!$B$18+BF7199*'mass balance'!$C$18+BG7199*'mass balance'!$D$18+BH7199*'mass balance'!$E$18</f>
        <v>3.574699079926383E-3</v>
      </c>
      <c r="BC7199" s="2">
        <f>BE7199*'mass balance'!$B$19+BF7199*'mass balance'!$C$19+BG7199*'mass balance'!$D$19+BH7199*'mass balance'!$E$19</f>
        <v>-4.4683738499079785E-3</v>
      </c>
      <c r="BD7199" s="2">
        <f>BE7199*'mass balance'!$B$20+BF7199*'mass balance'!$C$20+BG7199*'mass balance'!$D$20+BH7199*'mass balance'!$E$20</f>
        <v>1.6248632181483557E-4</v>
      </c>
      <c r="BE7199" s="2">
        <f>N7199*'mass balance'!$H$11+R7199*'mass balance'!$I$11+S7199*'mass balance'!$J$11</f>
        <v>-7.8772001313592698E-3</v>
      </c>
      <c r="BF7199" s="2">
        <f>N7199*'mass balance'!$H$12+R7199*'mass balance'!$I$12+S7199*'mass balance'!$J$12</f>
        <v>2.2939546239857803E-4</v>
      </c>
      <c r="BG7199" s="2">
        <f>N7199*'mass balance'!$H$13+R7199*'mass balance'!$I$13+S7199*'mass balance'!$J$13</f>
        <v>2.4532673228643232E-3</v>
      </c>
      <c r="BH7199" s="2">
        <f>N7199*'mass balance'!$H$14+R7199*'mass balance'!$I$14+S7199*'mass balance'!$J$14</f>
        <v>8.6156876436742011E-4</v>
      </c>
      <c r="BI7199" s="36">
        <f t="shared" si="7677"/>
        <v>6.4767575960678318E-26</v>
      </c>
      <c r="BJ7199" s="36">
        <f t="shared" si="7678"/>
        <v>2.9535966877351467E-29</v>
      </c>
      <c r="BK7199" s="36">
        <f t="shared" si="7679"/>
        <v>1.9621370110117444E-25</v>
      </c>
      <c r="BL7199" s="36">
        <f t="shared" si="7680"/>
        <v>1.248083963437981E-25</v>
      </c>
      <c r="BM7199" s="36">
        <f t="shared" si="7681"/>
        <v>4.0492195176043014E-22</v>
      </c>
      <c r="BN7199" s="36">
        <f t="shared" ca="1" si="7625"/>
        <v>0.1047933259267041</v>
      </c>
      <c r="BO7199" s="36">
        <f t="shared" ca="1" si="7682"/>
        <v>1</v>
      </c>
      <c r="BP7199" s="36">
        <f t="shared" si="7683"/>
        <v>-4.0492195176043014E-22</v>
      </c>
      <c r="BQ7199" s="36">
        <f t="shared" si="7684"/>
        <v>1</v>
      </c>
      <c r="BR7199" s="2">
        <f t="shared" si="7628"/>
        <v>-5</v>
      </c>
      <c r="BS7199">
        <v>0</v>
      </c>
      <c r="BT7199" s="37">
        <f t="shared" si="7685"/>
        <v>4.4795447845327478</v>
      </c>
      <c r="BU7199" s="34">
        <f t="shared" si="7686"/>
        <v>-5</v>
      </c>
      <c r="BV7199" s="34">
        <f t="shared" si="7687"/>
        <v>-5</v>
      </c>
      <c r="BW7199" s="34">
        <f t="shared" si="7688"/>
        <v>-5</v>
      </c>
      <c r="BX7199" s="34">
        <f t="shared" si="7689"/>
        <v>-5</v>
      </c>
      <c r="BY7199" s="34">
        <f t="shared" si="7690"/>
        <v>75.845302518426422</v>
      </c>
      <c r="BZ7199" s="36">
        <f t="shared" si="7691"/>
        <v>4.4683738499079785E-3</v>
      </c>
      <c r="CA7199" s="34">
        <f t="shared" si="7692"/>
        <v>9.0823638702462062E-3</v>
      </c>
    </row>
    <row r="7200" spans="1:79" ht="13.2" x14ac:dyDescent="0.25">
      <c r="A7200" s="75">
        <f t="shared" si="7626"/>
        <v>19.632876712325672</v>
      </c>
      <c r="B7200" s="34">
        <f t="shared" si="7629"/>
        <v>7165.9999999988704</v>
      </c>
      <c r="C7200">
        <f t="shared" si="7627"/>
        <v>20</v>
      </c>
      <c r="D7200" s="35">
        <f t="shared" si="7630"/>
        <v>3000</v>
      </c>
      <c r="E7200" s="27">
        <v>0</v>
      </c>
      <c r="F7200" s="64">
        <f t="shared" si="7631"/>
        <v>0.96267801959344901</v>
      </c>
      <c r="G7200" s="34">
        <v>0</v>
      </c>
      <c r="H7200" s="34">
        <f t="shared" si="7632"/>
        <v>1</v>
      </c>
      <c r="I7200" s="34">
        <f t="shared" si="7633"/>
        <v>12793.990880396937</v>
      </c>
      <c r="J7200" s="34">
        <f t="shared" si="7634"/>
        <v>282309.37339682388</v>
      </c>
      <c r="K7200" s="34">
        <f t="shared" si="7635"/>
        <v>247551.38946605995</v>
      </c>
      <c r="L7200" s="36">
        <f t="shared" si="7636"/>
        <v>36278.3007023385</v>
      </c>
      <c r="M7200" s="34">
        <f t="shared" si="7637"/>
        <v>149.95224105927213</v>
      </c>
      <c r="N7200" s="34">
        <f t="shared" si="7638"/>
        <v>3308.8129895227194</v>
      </c>
      <c r="O7200" s="34">
        <f t="shared" si="7639"/>
        <v>13.261852397919354</v>
      </c>
      <c r="P7200">
        <f t="shared" si="7640"/>
        <v>1374.6213404621349</v>
      </c>
      <c r="Q7200" s="36">
        <f t="shared" si="7641"/>
        <v>2808.6946545032715</v>
      </c>
      <c r="R7200" s="34">
        <f t="shared" si="7642"/>
        <v>1743.0502899367345</v>
      </c>
      <c r="S7200" s="34">
        <f t="shared" si="7643"/>
        <v>142.7197727401674</v>
      </c>
      <c r="T7200" s="36">
        <f t="shared" si="7644"/>
        <v>7.9955599687258833E-7</v>
      </c>
      <c r="U7200" s="36">
        <f t="shared" si="7645"/>
        <v>27368.131871805803</v>
      </c>
      <c r="V7200" s="36">
        <f t="shared" si="7646"/>
        <v>1.8273744605084109E-2</v>
      </c>
      <c r="W7200" s="68">
        <f t="shared" si="7647"/>
        <v>103.65228772096714</v>
      </c>
      <c r="X7200">
        <f t="shared" si="7648"/>
        <v>9.6636889781222184</v>
      </c>
      <c r="Y7200">
        <f t="shared" si="7649"/>
        <v>5.4790819485161157E-3</v>
      </c>
      <c r="Z7200" s="34">
        <f t="shared" si="7650"/>
        <v>1.6980387444359678E-3</v>
      </c>
      <c r="AA7200" s="36">
        <f t="shared" si="7651"/>
        <v>1.7629851696353475E-4</v>
      </c>
      <c r="AB7200" s="34">
        <f t="shared" si="7652"/>
        <v>1.9253560391868981E-3</v>
      </c>
      <c r="AC7200" s="36">
        <f t="shared" si="7653"/>
        <v>319.85397095742223</v>
      </c>
      <c r="AD7200" s="34">
        <f t="shared" si="7654"/>
        <v>0</v>
      </c>
      <c r="AE7200">
        <f t="shared" si="7655"/>
        <v>166127.18086806458</v>
      </c>
      <c r="AF7200" s="36">
        <f t="shared" si="7656"/>
        <v>0</v>
      </c>
      <c r="AG7200" s="34">
        <f t="shared" si="7657"/>
        <v>971.49957034354702</v>
      </c>
      <c r="AH7200">
        <f t="shared" si="7658"/>
        <v>3.9427832168582881</v>
      </c>
      <c r="AI7200" s="29">
        <f t="shared" si="7659"/>
        <v>971.49957034354702</v>
      </c>
      <c r="AJ7200">
        <f t="shared" si="7660"/>
        <v>208028.57450321838</v>
      </c>
      <c r="AK7200" s="36">
        <f t="shared" si="7661"/>
        <v>-2.4128954574633124E-105</v>
      </c>
      <c r="AL7200" s="36">
        <f t="shared" si="7662"/>
        <v>-2.5549835890034604E-5</v>
      </c>
      <c r="AM7200" s="36">
        <f t="shared" si="7663"/>
        <v>-1.8622608340764517E-6</v>
      </c>
      <c r="AN7200" s="37">
        <f t="shared" si="7664"/>
        <v>1.6788976924821729E-104</v>
      </c>
      <c r="AO7200" s="36">
        <f t="shared" si="7665"/>
        <v>4.5114458504423929E-2</v>
      </c>
      <c r="AP7200" s="36">
        <f t="shared" si="7666"/>
        <v>9.6536347096254328E-4</v>
      </c>
      <c r="AQ7200" s="74">
        <f t="shared" si="7667"/>
        <v>1.0018086591120798E-102</v>
      </c>
      <c r="AR7200" s="73">
        <f t="shared" si="7668"/>
        <v>2.0675038893194569E-105</v>
      </c>
      <c r="AS7200" s="72">
        <f t="shared" si="7669"/>
        <v>9.1822105515014263E-5</v>
      </c>
      <c r="AT7200" s="37">
        <f t="shared" si="7670"/>
        <v>2.7417632179625522E-98</v>
      </c>
      <c r="AU7200" s="37">
        <f t="shared" si="7671"/>
        <v>0.14475841590759095</v>
      </c>
      <c r="AV7200" s="34">
        <f t="shared" si="7672"/>
        <v>28.574581397389665</v>
      </c>
      <c r="AW7200" s="34">
        <f t="shared" si="7673"/>
        <v>9.7476825728121455</v>
      </c>
      <c r="AX7200" s="37">
        <f t="shared" si="7674"/>
        <v>389.64822156302694</v>
      </c>
      <c r="AY7200" s="7">
        <f t="shared" si="7675"/>
        <v>531.62277325419586</v>
      </c>
      <c r="AZ7200" s="37">
        <f t="shared" si="7676"/>
        <v>493.30050928399407</v>
      </c>
      <c r="BA7200" s="2">
        <f>BE7200*'mass balance'!$B$17+BF7200*'mass balance'!$C$17+BG7200*'mass balance'!$D$17+BH7200*'mass balance'!$E$17</f>
        <v>3.5210144784474204E-3</v>
      </c>
      <c r="BB7200" s="2">
        <f>BE7200*'mass balance'!$B$18+BF7200*'mass balance'!$C$18+BG7200*'mass balance'!$D$18+BH7200*'mass balance'!$E$18</f>
        <v>3.575183931961995E-3</v>
      </c>
      <c r="BC7200" s="2">
        <f>BE7200*'mass balance'!$B$19+BF7200*'mass balance'!$C$19+BG7200*'mass balance'!$D$19+BH7200*'mass balance'!$E$19</f>
        <v>-4.4689799149524945E-3</v>
      </c>
      <c r="BD7200" s="2">
        <f>BE7200*'mass balance'!$B$20+BF7200*'mass balance'!$C$20+BG7200*'mass balance'!$D$20+BH7200*'mass balance'!$E$20</f>
        <v>1.6250836054372702E-4</v>
      </c>
      <c r="BE7200" s="2">
        <f>N7200*'mass balance'!$H$11+R7200*'mass balance'!$I$11+S7200*'mass balance'!$J$11</f>
        <v>-7.8781261655302831E-3</v>
      </c>
      <c r="BF7200" s="2">
        <f>N7200*'mass balance'!$H$12+R7200*'mass balance'!$I$12+S7200*'mass balance'!$J$12</f>
        <v>2.2937754734415195E-4</v>
      </c>
      <c r="BG7200" s="2">
        <f>N7200*'mass balance'!$H$13+R7200*'mass balance'!$I$13+S7200*'mass balance'!$J$13</f>
        <v>2.4535222876652016E-3</v>
      </c>
      <c r="BH7200" s="2">
        <f>N7200*'mass balance'!$H$14+R7200*'mass balance'!$I$14+S7200*'mass balance'!$J$14</f>
        <v>8.6167004935487472E-4</v>
      </c>
      <c r="BI7200" s="36">
        <f t="shared" si="7677"/>
        <v>6.4767575960678318E-26</v>
      </c>
      <c r="BJ7200" s="36">
        <f t="shared" si="7678"/>
        <v>2.9538029911573656E-29</v>
      </c>
      <c r="BK7200" s="36">
        <f t="shared" si="7679"/>
        <v>1.9624323706805178E-25</v>
      </c>
      <c r="BL7200" s="36">
        <f t="shared" si="7680"/>
        <v>1.2483409395152798E-25</v>
      </c>
      <c r="BM7200" s="36">
        <f t="shared" si="7681"/>
        <v>4.0504676015677393E-22</v>
      </c>
      <c r="BN7200" s="36">
        <f t="shared" ca="1" si="7625"/>
        <v>0.67902738961448406</v>
      </c>
      <c r="BO7200" s="36">
        <f t="shared" ca="1" si="7682"/>
        <v>1</v>
      </c>
      <c r="BP7200" s="36">
        <f t="shared" si="7683"/>
        <v>-4.0504676015677393E-22</v>
      </c>
      <c r="BQ7200" s="36">
        <f t="shared" si="7684"/>
        <v>1</v>
      </c>
      <c r="BR7200" s="2">
        <f t="shared" si="7628"/>
        <v>-5</v>
      </c>
      <c r="BS7200">
        <v>0</v>
      </c>
      <c r="BT7200" s="37">
        <f t="shared" si="7685"/>
        <v>4.4801523647398751</v>
      </c>
      <c r="BU7200" s="34">
        <f t="shared" si="7686"/>
        <v>-5</v>
      </c>
      <c r="BV7200" s="34">
        <f t="shared" si="7687"/>
        <v>-5</v>
      </c>
      <c r="BW7200" s="34">
        <f t="shared" si="7688"/>
        <v>-5</v>
      </c>
      <c r="BX7200" s="34">
        <f t="shared" si="7689"/>
        <v>-5</v>
      </c>
      <c r="BY7200" s="34">
        <f t="shared" si="7690"/>
        <v>75.854218800947081</v>
      </c>
      <c r="BZ7200" s="36">
        <f t="shared" si="7691"/>
        <v>4.4689799149524945E-3</v>
      </c>
      <c r="CA7200" s="34">
        <f t="shared" si="7692"/>
        <v>9.081994201146552E-3</v>
      </c>
    </row>
    <row r="7201" spans="1:79" ht="13.2" x14ac:dyDescent="0.25">
      <c r="A7201" s="75">
        <f t="shared" si="7626"/>
        <v>19.635616438353068</v>
      </c>
      <c r="B7201" s="34">
        <f t="shared" si="7629"/>
        <v>7166.9999999988695</v>
      </c>
      <c r="C7201">
        <f t="shared" si="7627"/>
        <v>20</v>
      </c>
      <c r="D7201" s="35">
        <f t="shared" si="7630"/>
        <v>3000</v>
      </c>
      <c r="E7201" s="27">
        <v>0</v>
      </c>
      <c r="F7201" s="64">
        <f t="shared" si="7631"/>
        <v>0.96267801959344901</v>
      </c>
      <c r="G7201" s="34">
        <v>0</v>
      </c>
      <c r="H7201" s="34">
        <f t="shared" si="7632"/>
        <v>1</v>
      </c>
      <c r="I7201" s="34">
        <f t="shared" si="7633"/>
        <v>12793.990880396937</v>
      </c>
      <c r="J7201" s="34">
        <f t="shared" si="7634"/>
        <v>282342.55290452525</v>
      </c>
      <c r="K7201" s="34">
        <f t="shared" si="7635"/>
        <v>247580.48390644087</v>
      </c>
      <c r="L7201" s="36">
        <f t="shared" si="7636"/>
        <v>36284.696512950279</v>
      </c>
      <c r="M7201" s="34">
        <f t="shared" si="7637"/>
        <v>149.95224105927213</v>
      </c>
      <c r="N7201" s="34">
        <f t="shared" si="7638"/>
        <v>3309.2018706453941</v>
      </c>
      <c r="O7201" s="34">
        <f t="shared" si="7639"/>
        <v>13.261852397919354</v>
      </c>
      <c r="P7201">
        <f t="shared" si="7640"/>
        <v>1374.8636841658447</v>
      </c>
      <c r="Q7201" s="36">
        <f t="shared" si="7641"/>
        <v>2809.1226082945518</v>
      </c>
      <c r="R7201" s="34">
        <f t="shared" si="7642"/>
        <v>1743.3024716561752</v>
      </c>
      <c r="S7201" s="34">
        <f t="shared" si="7643"/>
        <v>142.7086225131211</v>
      </c>
      <c r="T7201" s="36">
        <f t="shared" si="7644"/>
        <v>7.9857646593433508E-7</v>
      </c>
      <c r="U7201" s="36">
        <f t="shared" si="7645"/>
        <v>27368.131872605358</v>
      </c>
      <c r="V7201" s="36">
        <f t="shared" si="7646"/>
        <v>1.8272316937442679E-2</v>
      </c>
      <c r="W7201" s="68">
        <f t="shared" si="7647"/>
        <v>103.67056146557222</v>
      </c>
      <c r="X7201">
        <f t="shared" si="7648"/>
        <v>9.6642568427640434</v>
      </c>
      <c r="Y7201">
        <f t="shared" si="7649"/>
        <v>5.4790819485161157E-3</v>
      </c>
      <c r="Z7201" s="34">
        <f t="shared" si="7650"/>
        <v>1.6980387444359678E-3</v>
      </c>
      <c r="AA7201" s="36">
        <f t="shared" si="7651"/>
        <v>1.7625367007885554E-4</v>
      </c>
      <c r="AB7201" s="34">
        <f t="shared" si="7652"/>
        <v>1.9253560391868981E-3</v>
      </c>
      <c r="AC7201" s="36">
        <f t="shared" si="7653"/>
        <v>319.85397095742223</v>
      </c>
      <c r="AD7201" s="34">
        <f t="shared" si="7654"/>
        <v>0</v>
      </c>
      <c r="AE7201">
        <f t="shared" si="7655"/>
        <v>166127.18086806458</v>
      </c>
      <c r="AF7201" s="36">
        <f t="shared" si="7656"/>
        <v>0</v>
      </c>
      <c r="AG7201" s="34">
        <f t="shared" si="7657"/>
        <v>971.69633065816379</v>
      </c>
      <c r="AH7201">
        <f t="shared" si="7658"/>
        <v>3.9424043706321754</v>
      </c>
      <c r="AI7201" s="29">
        <f t="shared" si="7659"/>
        <v>971.69633065816379</v>
      </c>
      <c r="AJ7201">
        <f t="shared" si="7660"/>
        <v>209000.27083387654</v>
      </c>
      <c r="AK7201" s="36">
        <f t="shared" si="7661"/>
        <v>-2.0675038893194569E-105</v>
      </c>
      <c r="AL7201" s="36">
        <f t="shared" si="7662"/>
        <v>-2.5535366158253524E-5</v>
      </c>
      <c r="AM7201" s="36">
        <f t="shared" si="7663"/>
        <v>-1.8586683888281585E-6</v>
      </c>
      <c r="AN7201" s="37">
        <f t="shared" si="7664"/>
        <v>1.4376081467358416E-104</v>
      </c>
      <c r="AO7201" s="36">
        <f t="shared" si="7665"/>
        <v>4.5088908668533892E-2</v>
      </c>
      <c r="AP7201" s="36">
        <f t="shared" si="7666"/>
        <v>9.6350121012846678E-4</v>
      </c>
      <c r="AQ7201" s="74">
        <f t="shared" si="7667"/>
        <v>8.5928879745070024E-103</v>
      </c>
      <c r="AR7201" s="73">
        <f t="shared" si="7668"/>
        <v>1.7713535906847525E-105</v>
      </c>
      <c r="AS7201" s="72">
        <f t="shared" si="7669"/>
        <v>9.1666188005575273E-5</v>
      </c>
      <c r="AT7201" s="37">
        <f t="shared" si="7670"/>
        <v>2.3517129713629514E-98</v>
      </c>
      <c r="AU7201" s="37">
        <f t="shared" si="7671"/>
        <v>0.14447916572208425</v>
      </c>
      <c r="AV7201" s="34">
        <f t="shared" si="7672"/>
        <v>28.708049979276478</v>
      </c>
      <c r="AW7201" s="34">
        <f t="shared" si="7673"/>
        <v>9.7494010747935622</v>
      </c>
      <c r="AX7201" s="37">
        <f t="shared" si="7674"/>
        <v>389.71691597801151</v>
      </c>
      <c r="AY7201" s="7">
        <f t="shared" si="7675"/>
        <v>531.84492849765377</v>
      </c>
      <c r="AZ7201" s="37">
        <f t="shared" si="7676"/>
        <v>493.38747744358375</v>
      </c>
      <c r="BA7201" s="2">
        <f>BE7201*'mass balance'!$B$17+BF7201*'mass balance'!$C$17+BG7201*'mass balance'!$D$17+BH7201*'mass balance'!$E$17</f>
        <v>3.5214919389275996E-3</v>
      </c>
      <c r="BB7201" s="2">
        <f>BE7201*'mass balance'!$B$18+BF7201*'mass balance'!$C$18+BG7201*'mass balance'!$D$18+BH7201*'mass balance'!$E$18</f>
        <v>3.5756687379880246E-3</v>
      </c>
      <c r="BC7201" s="2">
        <f>BE7201*'mass balance'!$B$19+BF7201*'mass balance'!$C$19+BG7201*'mass balance'!$D$19+BH7201*'mass balance'!$E$19</f>
        <v>-4.4695859224850309E-3</v>
      </c>
      <c r="BD7201" s="2">
        <f>BE7201*'mass balance'!$B$20+BF7201*'mass balance'!$C$20+BG7201*'mass balance'!$D$20+BH7201*'mass balance'!$E$20</f>
        <v>1.6253039718127385E-4</v>
      </c>
      <c r="BE7201" s="2">
        <f>N7201*'mass balance'!$H$11+R7201*'mass balance'!$I$11+S7201*'mass balance'!$J$11</f>
        <v>-7.8790520729652234E-3</v>
      </c>
      <c r="BF7201" s="2">
        <f>N7201*'mass balance'!$H$12+R7201*'mass balance'!$I$12+S7201*'mass balance'!$J$12</f>
        <v>2.2935962682982443E-4</v>
      </c>
      <c r="BG7201" s="2">
        <f>N7201*'mass balance'!$H$13+R7201*'mass balance'!$I$13+S7201*'mass balance'!$J$13</f>
        <v>2.4537772008208581E-3</v>
      </c>
      <c r="BH7201" s="2">
        <f>N7201*'mass balance'!$H$14+R7201*'mass balance'!$I$14+S7201*'mass balance'!$J$14</f>
        <v>8.6177132048057123E-4</v>
      </c>
      <c r="BI7201" s="36">
        <f t="shared" si="7677"/>
        <v>6.4767575960678318E-26</v>
      </c>
      <c r="BJ7201" s="36">
        <f t="shared" si="7678"/>
        <v>2.9540092956106508E-29</v>
      </c>
      <c r="BK7201" s="36">
        <f t="shared" si="7679"/>
        <v>1.9627277509796335E-25</v>
      </c>
      <c r="BL7201" s="36">
        <f t="shared" si="7680"/>
        <v>1.2485979459957207E-25</v>
      </c>
      <c r="BM7201" s="36">
        <f t="shared" si="7681"/>
        <v>4.0517159425072545E-22</v>
      </c>
      <c r="BN7201" s="36">
        <f t="shared" ca="1" si="7625"/>
        <v>0.83837214976128371</v>
      </c>
      <c r="BO7201" s="36">
        <f t="shared" ca="1" si="7682"/>
        <v>1</v>
      </c>
      <c r="BP7201" s="36">
        <f t="shared" si="7683"/>
        <v>-4.0517159425072545E-22</v>
      </c>
      <c r="BQ7201" s="36">
        <f t="shared" si="7684"/>
        <v>1</v>
      </c>
      <c r="BR7201" s="2">
        <f t="shared" si="7628"/>
        <v>-5</v>
      </c>
      <c r="BS7201">
        <v>0</v>
      </c>
      <c r="BT7201" s="37">
        <f t="shared" si="7685"/>
        <v>4.4807598872912431</v>
      </c>
      <c r="BU7201" s="34">
        <f t="shared" si="7686"/>
        <v>-5</v>
      </c>
      <c r="BV7201" s="34">
        <f t="shared" si="7687"/>
        <v>-5</v>
      </c>
      <c r="BW7201" s="34">
        <f t="shared" si="7688"/>
        <v>-5</v>
      </c>
      <c r="BX7201" s="34">
        <f t="shared" si="7689"/>
        <v>-5</v>
      </c>
      <c r="BY7201" s="34">
        <f t="shared" si="7690"/>
        <v>75.863133863194591</v>
      </c>
      <c r="BZ7201" s="36">
        <f t="shared" si="7691"/>
        <v>4.4695859224850309E-3</v>
      </c>
      <c r="CA7201" s="34">
        <f t="shared" si="7692"/>
        <v>9.0816246705483009E-3</v>
      </c>
    </row>
    <row r="7202" spans="1:79" ht="13.2" x14ac:dyDescent="0.25">
      <c r="A7202" s="75">
        <f t="shared" si="7626"/>
        <v>19.638356164380465</v>
      </c>
      <c r="B7202" s="34">
        <f t="shared" si="7629"/>
        <v>7167.9999999988695</v>
      </c>
      <c r="C7202">
        <f t="shared" si="7627"/>
        <v>20</v>
      </c>
      <c r="D7202" s="35">
        <f t="shared" si="7630"/>
        <v>3000</v>
      </c>
      <c r="E7202" s="27">
        <v>0</v>
      </c>
      <c r="F7202" s="64">
        <f t="shared" si="7631"/>
        <v>0.96267801959344901</v>
      </c>
      <c r="G7202" s="34">
        <v>0</v>
      </c>
      <c r="H7202" s="34">
        <f t="shared" si="7632"/>
        <v>1</v>
      </c>
      <c r="I7202" s="34">
        <f t="shared" si="7633"/>
        <v>12793.990880396937</v>
      </c>
      <c r="J7202" s="34">
        <f t="shared" si="7634"/>
        <v>282375.72787081724</v>
      </c>
      <c r="K7202" s="34">
        <f t="shared" si="7635"/>
        <v>247609.57436455166</v>
      </c>
      <c r="L7202" s="36">
        <f t="shared" si="7636"/>
        <v>36291.091823878378</v>
      </c>
      <c r="M7202" s="34">
        <f t="shared" si="7637"/>
        <v>149.95224105927213</v>
      </c>
      <c r="N7202" s="34">
        <f t="shared" si="7638"/>
        <v>3309.5906985403849</v>
      </c>
      <c r="O7202" s="34">
        <f t="shared" si="7639"/>
        <v>13.261852397919354</v>
      </c>
      <c r="P7202">
        <f t="shared" si="7640"/>
        <v>1375.1060089360371</v>
      </c>
      <c r="Q7202" s="36">
        <f t="shared" si="7641"/>
        <v>2809.5505207545016</v>
      </c>
      <c r="R7202" s="34">
        <f t="shared" si="7642"/>
        <v>1743.5546334919532</v>
      </c>
      <c r="S7202" s="34">
        <f t="shared" si="7643"/>
        <v>142.69746889116732</v>
      </c>
      <c r="T7202" s="36">
        <f t="shared" si="7644"/>
        <v>7.975982026779669E-7</v>
      </c>
      <c r="U7202" s="36">
        <f t="shared" si="7645"/>
        <v>27368.131873403934</v>
      </c>
      <c r="V7202" s="36">
        <f t="shared" si="7646"/>
        <v>1.8270888835119556E-2</v>
      </c>
      <c r="W7202" s="68">
        <f t="shared" si="7647"/>
        <v>103.68883378250966</v>
      </c>
      <c r="X7202">
        <f t="shared" si="7648"/>
        <v>9.6648245963215071</v>
      </c>
      <c r="Y7202">
        <f t="shared" si="7649"/>
        <v>5.4790819485161157E-3</v>
      </c>
      <c r="Z7202" s="34">
        <f t="shared" si="7650"/>
        <v>1.6980387444359678E-3</v>
      </c>
      <c r="AA7202" s="36">
        <f t="shared" si="7651"/>
        <v>1.7620883723548549E-4</v>
      </c>
      <c r="AB7202" s="34">
        <f t="shared" si="7652"/>
        <v>1.9253560391868981E-3</v>
      </c>
      <c r="AC7202" s="36">
        <f t="shared" si="7653"/>
        <v>319.85397095742223</v>
      </c>
      <c r="AD7202" s="34">
        <f t="shared" si="7654"/>
        <v>0</v>
      </c>
      <c r="AE7202">
        <f t="shared" si="7655"/>
        <v>166127.18086806458</v>
      </c>
      <c r="AF7202" s="36">
        <f t="shared" si="7656"/>
        <v>0</v>
      </c>
      <c r="AG7202" s="34">
        <f t="shared" si="7657"/>
        <v>971.89307196987488</v>
      </c>
      <c r="AH7202">
        <f t="shared" si="7658"/>
        <v>3.9420254638116603</v>
      </c>
      <c r="AI7202" s="29">
        <f t="shared" si="7659"/>
        <v>971.89307196987488</v>
      </c>
      <c r="AJ7202">
        <f t="shared" si="7660"/>
        <v>209972.16390584642</v>
      </c>
      <c r="AK7202" s="36">
        <f t="shared" si="7661"/>
        <v>-1.7713535906847525E-105</v>
      </c>
      <c r="AL7202" s="36">
        <f t="shared" si="7662"/>
        <v>-2.5520904621168436E-5</v>
      </c>
      <c r="AM7202" s="36">
        <f t="shared" si="7663"/>
        <v>-1.8550828736847279E-6</v>
      </c>
      <c r="AN7202" s="37">
        <f t="shared" si="7664"/>
        <v>1.230857757803896E-104</v>
      </c>
      <c r="AO7202" s="36">
        <f t="shared" si="7665"/>
        <v>4.5063373302375635E-2</v>
      </c>
      <c r="AP7202" s="36">
        <f t="shared" si="7666"/>
        <v>9.6164254173963857E-4</v>
      </c>
      <c r="AQ7202" s="74">
        <f t="shared" si="7667"/>
        <v>7.3696110546619087E-103</v>
      </c>
      <c r="AR7202" s="73">
        <f t="shared" si="7668"/>
        <v>1.517452969258366E-105</v>
      </c>
      <c r="AS7202" s="72">
        <f t="shared" si="7669"/>
        <v>9.1510535250136581E-5</v>
      </c>
      <c r="AT7202" s="37">
        <f t="shared" si="7670"/>
        <v>2.0169249223969492E-98</v>
      </c>
      <c r="AU7202" s="37">
        <f t="shared" si="7671"/>
        <v>0.14420045423179345</v>
      </c>
      <c r="AV7202" s="34">
        <f t="shared" si="7672"/>
        <v>28.841545584817901</v>
      </c>
      <c r="AW7202" s="34">
        <f t="shared" si="7673"/>
        <v>9.7511194425140637</v>
      </c>
      <c r="AX7202" s="37">
        <f t="shared" si="7674"/>
        <v>389.78560502611799</v>
      </c>
      <c r="AY7202" s="7">
        <f t="shared" si="7675"/>
        <v>532.06710383595964</v>
      </c>
      <c r="AZ7202" s="37">
        <f t="shared" si="7676"/>
        <v>493.47443880862767</v>
      </c>
      <c r="BA7202" s="2">
        <f>BE7202*'mass balance'!$B$17+BF7202*'mass balance'!$C$17+BG7202*'mass balance'!$D$17+BH7202*'mass balance'!$E$17</f>
        <v>3.5219693540877125E-3</v>
      </c>
      <c r="BB7202" s="2">
        <f>BE7202*'mass balance'!$B$18+BF7202*'mass balance'!$C$18+BG7202*'mass balance'!$D$18+BH7202*'mass balance'!$E$18</f>
        <v>3.5761534979967548E-3</v>
      </c>
      <c r="BC7202" s="2">
        <f>BE7202*'mass balance'!$B$19+BF7202*'mass balance'!$C$19+BG7202*'mass balance'!$D$19+BH7202*'mass balance'!$E$19</f>
        <v>-4.4701918724959419E-3</v>
      </c>
      <c r="BD7202" s="2">
        <f>BE7202*'mass balance'!$B$20+BF7202*'mass balance'!$C$20+BG7202*'mass balance'!$D$20+BH7202*'mass balance'!$E$20</f>
        <v>1.6255243172712516E-4</v>
      </c>
      <c r="BE7202" s="2">
        <f>N7202*'mass balance'!$H$11+R7202*'mass balance'!$I$11+S7202*'mass balance'!$J$11</f>
        <v>-7.8799778536675826E-3</v>
      </c>
      <c r="BF7202" s="2">
        <f>N7202*'mass balance'!$H$12+R7202*'mass balance'!$I$12+S7202*'mass balance'!$J$12</f>
        <v>2.2934170085924137E-4</v>
      </c>
      <c r="BG7202" s="2">
        <f>N7202*'mass balance'!$H$13+R7202*'mass balance'!$I$13+S7202*'mass balance'!$J$13</f>
        <v>2.454032062340111E-3</v>
      </c>
      <c r="BH7202" s="2">
        <f>N7202*'mass balance'!$H$14+R7202*'mass balance'!$I$14+S7202*'mass balance'!$J$14</f>
        <v>8.6187257774489171E-4</v>
      </c>
      <c r="BI7202" s="36">
        <f t="shared" si="7677"/>
        <v>6.4767575960678318E-26</v>
      </c>
      <c r="BJ7202" s="36">
        <f t="shared" si="7678"/>
        <v>2.9542156010911047E-29</v>
      </c>
      <c r="BK7202" s="36">
        <f t="shared" si="7679"/>
        <v>1.9630231519091947E-25</v>
      </c>
      <c r="BL7202" s="36">
        <f t="shared" si="7680"/>
        <v>1.2488549828792737E-25</v>
      </c>
      <c r="BM7202" s="36">
        <f t="shared" si="7681"/>
        <v>4.0529645404532501E-22</v>
      </c>
      <c r="BN7202" s="36">
        <f t="shared" ref="BN7202:BN7265" ca="1" si="7693">RAND()</f>
        <v>0.48518283875270363</v>
      </c>
      <c r="BO7202" s="36">
        <f t="shared" ca="1" si="7682"/>
        <v>1</v>
      </c>
      <c r="BP7202" s="36">
        <f t="shared" si="7683"/>
        <v>-4.0529645404532501E-22</v>
      </c>
      <c r="BQ7202" s="36">
        <f t="shared" si="7684"/>
        <v>1</v>
      </c>
      <c r="BR7202" s="2">
        <f t="shared" si="7628"/>
        <v>-5</v>
      </c>
      <c r="BS7202">
        <v>0</v>
      </c>
      <c r="BT7202" s="37">
        <f t="shared" si="7685"/>
        <v>4.4813673521771813</v>
      </c>
      <c r="BU7202" s="34">
        <f t="shared" si="7686"/>
        <v>-5</v>
      </c>
      <c r="BV7202" s="34">
        <f t="shared" si="7687"/>
        <v>-5</v>
      </c>
      <c r="BW7202" s="34">
        <f t="shared" si="7688"/>
        <v>-5</v>
      </c>
      <c r="BX7202" s="34">
        <f t="shared" si="7689"/>
        <v>-5</v>
      </c>
      <c r="BY7202" s="34">
        <f t="shared" si="7690"/>
        <v>75.872047705202547</v>
      </c>
      <c r="BZ7202" s="36">
        <f t="shared" si="7691"/>
        <v>4.4701918724959419E-3</v>
      </c>
      <c r="CA7202" s="34">
        <f t="shared" si="7692"/>
        <v>9.0812552783814653E-3</v>
      </c>
    </row>
    <row r="7203" spans="1:79" ht="13.2" x14ac:dyDescent="0.25">
      <c r="A7203" s="75">
        <f t="shared" ref="A7203:A7266" si="7694">IF($B$31=24,A7202+1/(365*24),A7202+1/365)</f>
        <v>19.641095890407861</v>
      </c>
      <c r="B7203" s="34">
        <f t="shared" si="7629"/>
        <v>7168.9999999988695</v>
      </c>
      <c r="C7203">
        <f t="shared" ref="C7203:C7266" si="7695">$B$29</f>
        <v>20</v>
      </c>
      <c r="D7203" s="35">
        <f t="shared" si="7630"/>
        <v>3000</v>
      </c>
      <c r="E7203" s="27">
        <v>0</v>
      </c>
      <c r="F7203" s="64">
        <f t="shared" si="7631"/>
        <v>0.96267801959344901</v>
      </c>
      <c r="G7203" s="34">
        <v>0</v>
      </c>
      <c r="H7203" s="34">
        <f t="shared" si="7632"/>
        <v>1</v>
      </c>
      <c r="I7203" s="34">
        <f t="shared" si="7633"/>
        <v>12793.990880396937</v>
      </c>
      <c r="J7203" s="34">
        <f t="shared" si="7634"/>
        <v>282408.8982958257</v>
      </c>
      <c r="K7203" s="34">
        <f t="shared" si="7635"/>
        <v>247638.66084050253</v>
      </c>
      <c r="L7203" s="36">
        <f t="shared" si="7636"/>
        <v>36297.486634970672</v>
      </c>
      <c r="M7203" s="34">
        <f t="shared" si="7637"/>
        <v>149.95224105927213</v>
      </c>
      <c r="N7203" s="34">
        <f t="shared" si="7638"/>
        <v>3309.9794732091655</v>
      </c>
      <c r="O7203" s="34">
        <f t="shared" si="7639"/>
        <v>13.261852397919354</v>
      </c>
      <c r="P7203">
        <f t="shared" si="7640"/>
        <v>1375.3483147669472</v>
      </c>
      <c r="Q7203" s="36">
        <f t="shared" si="7641"/>
        <v>2809.978391876647</v>
      </c>
      <c r="R7203" s="34">
        <f t="shared" si="7642"/>
        <v>1743.8067754381545</v>
      </c>
      <c r="S7203" s="34">
        <f t="shared" si="7643"/>
        <v>142.68631187657388</v>
      </c>
      <c r="T7203" s="36">
        <f t="shared" si="7644"/>
        <v>7.9662120684456933E-7</v>
      </c>
      <c r="U7203" s="36">
        <f t="shared" si="7645"/>
        <v>27368.131874201532</v>
      </c>
      <c r="V7203" s="36">
        <f t="shared" si="7646"/>
        <v>1.826946029840508E-2</v>
      </c>
      <c r="W7203" s="68">
        <f t="shared" si="7647"/>
        <v>103.70710467134478</v>
      </c>
      <c r="X7203">
        <f t="shared" si="7648"/>
        <v>9.6653922388163398</v>
      </c>
      <c r="Y7203">
        <f t="shared" si="7649"/>
        <v>5.4790819485161157E-3</v>
      </c>
      <c r="Z7203" s="34">
        <f t="shared" si="7650"/>
        <v>1.6980387444359678E-3</v>
      </c>
      <c r="AA7203" s="36">
        <f t="shared" si="7651"/>
        <v>1.7616401842768925E-4</v>
      </c>
      <c r="AB7203" s="34">
        <f t="shared" si="7652"/>
        <v>1.9253560391868981E-3</v>
      </c>
      <c r="AC7203" s="36">
        <f t="shared" si="7653"/>
        <v>319.85397095742223</v>
      </c>
      <c r="AD7203" s="34">
        <f t="shared" si="7654"/>
        <v>0</v>
      </c>
      <c r="AE7203">
        <f t="shared" si="7655"/>
        <v>166127.18086806458</v>
      </c>
      <c r="AF7203" s="36">
        <f t="shared" si="7656"/>
        <v>0</v>
      </c>
      <c r="AG7203" s="34">
        <f t="shared" si="7657"/>
        <v>972.08979427570375</v>
      </c>
      <c r="AH7203">
        <f t="shared" si="7658"/>
        <v>3.9416464964499482</v>
      </c>
      <c r="AI7203" s="29">
        <f t="shared" si="7659"/>
        <v>972.08979427570375</v>
      </c>
      <c r="AJ7203">
        <f t="shared" si="7660"/>
        <v>210944.25370012212</v>
      </c>
      <c r="AK7203" s="36">
        <f t="shared" si="7661"/>
        <v>-1.517452969258366E-105</v>
      </c>
      <c r="AL7203" s="36">
        <f t="shared" si="7662"/>
        <v>-2.5506451274138412E-5</v>
      </c>
      <c r="AM7203" s="36">
        <f t="shared" si="7663"/>
        <v>-1.8515042752774519E-6</v>
      </c>
      <c r="AN7203" s="37">
        <f t="shared" si="7664"/>
        <v>1.0537223987354206E-104</v>
      </c>
      <c r="AO7203" s="36">
        <f t="shared" si="7665"/>
        <v>4.5037852397754465E-2</v>
      </c>
      <c r="AP7203" s="36">
        <f t="shared" si="7666"/>
        <v>9.5978745886595384E-4</v>
      </c>
      <c r="AQ7203" s="74">
        <f t="shared" si="7667"/>
        <v>6.319765854410486E-103</v>
      </c>
      <c r="AR7203" s="73">
        <f t="shared" si="7668"/>
        <v>1.2997990702235664E-105</v>
      </c>
      <c r="AS7203" s="72">
        <f t="shared" si="7669"/>
        <v>9.135514679913556E-5</v>
      </c>
      <c r="AT7203" s="37">
        <f t="shared" si="7670"/>
        <v>1.7296018963457394E-98</v>
      </c>
      <c r="AU7203" s="37">
        <f t="shared" si="7671"/>
        <v>0.14392228039753374</v>
      </c>
      <c r="AV7203" s="34">
        <f t="shared" si="7672"/>
        <v>28.97506821140335</v>
      </c>
      <c r="AW7203" s="34">
        <f t="shared" si="7673"/>
        <v>9.7528376759327742</v>
      </c>
      <c r="AX7203" s="37">
        <f t="shared" si="7674"/>
        <v>389.85428870571246</v>
      </c>
      <c r="AY7203" s="7">
        <f t="shared" si="7675"/>
        <v>532.28929926439343</v>
      </c>
      <c r="AZ7203" s="37">
        <f t="shared" si="7676"/>
        <v>493.56139337705724</v>
      </c>
      <c r="BA7203" s="2">
        <f>BE7203*'mass balance'!$B$17+BF7203*'mass balance'!$C$17+BG7203*'mass balance'!$D$17+BH7203*'mass balance'!$E$17</f>
        <v>3.5224467239201628E-3</v>
      </c>
      <c r="BB7203" s="2">
        <f>BE7203*'mass balance'!$B$18+BF7203*'mass balance'!$C$18+BG7203*'mass balance'!$D$18+BH7203*'mass balance'!$E$18</f>
        <v>3.5766382119804731E-3</v>
      </c>
      <c r="BC7203" s="2">
        <f>BE7203*'mass balance'!$B$19+BF7203*'mass balance'!$C$19+BG7203*'mass balance'!$D$19+BH7203*'mass balance'!$E$19</f>
        <v>-4.470797764975591E-3</v>
      </c>
      <c r="BD7203" s="2">
        <f>BE7203*'mass balance'!$B$20+BF7203*'mass balance'!$C$20+BG7203*'mass balance'!$D$20+BH7203*'mass balance'!$E$20</f>
        <v>1.6257446418093056E-4</v>
      </c>
      <c r="BE7203" s="2">
        <f>N7203*'mass balance'!$H$11+R7203*'mass balance'!$I$11+S7203*'mass balance'!$J$11</f>
        <v>-7.8809035076408702E-3</v>
      </c>
      <c r="BF7203" s="2">
        <f>N7203*'mass balance'!$H$12+R7203*'mass balance'!$I$12+S7203*'mass balance'!$J$12</f>
        <v>2.2932376943604759E-4</v>
      </c>
      <c r="BG7203" s="2">
        <f>N7203*'mass balance'!$H$13+R7203*'mass balance'!$I$13+S7203*'mass balance'!$J$13</f>
        <v>2.4542868722317881E-3</v>
      </c>
      <c r="BH7203" s="2">
        <f>N7203*'mass balance'!$H$14+R7203*'mass balance'!$I$14+S7203*'mass balance'!$J$14</f>
        <v>8.6197382114821999E-4</v>
      </c>
      <c r="BI7203" s="36">
        <f t="shared" si="7677"/>
        <v>6.4767575960678318E-26</v>
      </c>
      <c r="BJ7203" s="36">
        <f t="shared" si="7678"/>
        <v>2.9544219075948394E-29</v>
      </c>
      <c r="BK7203" s="36">
        <f t="shared" si="7679"/>
        <v>1.9633185734693039E-25</v>
      </c>
      <c r="BL7203" s="36">
        <f t="shared" si="7680"/>
        <v>1.2491120501659091E-25</v>
      </c>
      <c r="BM7203" s="36">
        <f t="shared" si="7681"/>
        <v>4.0542133954361295E-22</v>
      </c>
      <c r="BN7203" s="36">
        <f t="shared" ca="1" si="7693"/>
        <v>0.98570477791425737</v>
      </c>
      <c r="BO7203" s="36">
        <f t="shared" ca="1" si="7682"/>
        <v>1</v>
      </c>
      <c r="BP7203" s="36">
        <f t="shared" si="7683"/>
        <v>-4.0542133954361295E-22</v>
      </c>
      <c r="BQ7203" s="36">
        <f t="shared" si="7684"/>
        <v>1</v>
      </c>
      <c r="BR7203" s="2">
        <f t="shared" si="7628"/>
        <v>-5</v>
      </c>
      <c r="BS7203">
        <v>0</v>
      </c>
      <c r="BT7203" s="37">
        <f t="shared" si="7685"/>
        <v>4.4819747593880299</v>
      </c>
      <c r="BU7203" s="34">
        <f t="shared" si="7686"/>
        <v>-5</v>
      </c>
      <c r="BV7203" s="34">
        <f t="shared" si="7687"/>
        <v>-5</v>
      </c>
      <c r="BW7203" s="34">
        <f t="shared" si="7688"/>
        <v>-5</v>
      </c>
      <c r="BX7203" s="34">
        <f t="shared" si="7689"/>
        <v>-5</v>
      </c>
      <c r="BY7203" s="34">
        <f t="shared" si="7690"/>
        <v>75.880960327004786</v>
      </c>
      <c r="BZ7203" s="36">
        <f t="shared" si="7691"/>
        <v>4.470797764975591E-3</v>
      </c>
      <c r="CA7203" s="34">
        <f t="shared" si="7692"/>
        <v>9.0808860245761083E-3</v>
      </c>
    </row>
    <row r="7204" spans="1:79" ht="13.2" x14ac:dyDescent="0.25">
      <c r="A7204" s="75">
        <f t="shared" si="7694"/>
        <v>19.643835616435258</v>
      </c>
      <c r="B7204" s="34">
        <f t="shared" si="7629"/>
        <v>7169.9999999988695</v>
      </c>
      <c r="C7204">
        <f t="shared" si="7695"/>
        <v>20</v>
      </c>
      <c r="D7204" s="35">
        <f t="shared" si="7630"/>
        <v>3000</v>
      </c>
      <c r="E7204" s="27">
        <v>0</v>
      </c>
      <c r="F7204" s="64">
        <f t="shared" si="7631"/>
        <v>0.96267801959344901</v>
      </c>
      <c r="G7204" s="34">
        <v>0</v>
      </c>
      <c r="H7204" s="34">
        <f t="shared" si="7632"/>
        <v>1</v>
      </c>
      <c r="I7204" s="34">
        <f t="shared" si="7633"/>
        <v>12793.990880396937</v>
      </c>
      <c r="J7204" s="34">
        <f t="shared" si="7634"/>
        <v>282442.06417967647</v>
      </c>
      <c r="K7204" s="34">
        <f t="shared" si="7635"/>
        <v>247667.74333440396</v>
      </c>
      <c r="L7204" s="36">
        <f t="shared" si="7636"/>
        <v>36303.880946075114</v>
      </c>
      <c r="M7204" s="34">
        <f t="shared" si="7637"/>
        <v>149.95224105927213</v>
      </c>
      <c r="N7204" s="34">
        <f t="shared" si="7638"/>
        <v>3310.3681946532106</v>
      </c>
      <c r="O7204" s="34">
        <f t="shared" si="7639"/>
        <v>13.261852397919354</v>
      </c>
      <c r="P7204">
        <f t="shared" si="7640"/>
        <v>1375.5906016528143</v>
      </c>
      <c r="Q7204" s="36">
        <f t="shared" si="7641"/>
        <v>2810.406221654519</v>
      </c>
      <c r="R7204" s="34">
        <f t="shared" si="7642"/>
        <v>1744.0588974888703</v>
      </c>
      <c r="S7204" s="34">
        <f t="shared" si="7643"/>
        <v>142.67515147160657</v>
      </c>
      <c r="T7204" s="36">
        <f t="shared" si="7644"/>
        <v>7.9564546607724795E-7</v>
      </c>
      <c r="U7204" s="36">
        <f t="shared" si="7645"/>
        <v>27368.131874998155</v>
      </c>
      <c r="V7204" s="36">
        <f t="shared" si="7646"/>
        <v>1.8268031327589505E-2</v>
      </c>
      <c r="W7204" s="68">
        <f t="shared" si="7647"/>
        <v>103.72537413164318</v>
      </c>
      <c r="X7204">
        <f t="shared" si="7648"/>
        <v>9.6659597702702591</v>
      </c>
      <c r="Y7204">
        <f t="shared" si="7649"/>
        <v>5.4790819485161157E-3</v>
      </c>
      <c r="Z7204" s="34">
        <f t="shared" si="7650"/>
        <v>1.6980387444359678E-3</v>
      </c>
      <c r="AA7204" s="36">
        <f t="shared" si="7651"/>
        <v>1.7611921364973446E-4</v>
      </c>
      <c r="AB7204" s="34">
        <f t="shared" si="7652"/>
        <v>1.9253560391868981E-3</v>
      </c>
      <c r="AC7204" s="36">
        <f t="shared" si="7653"/>
        <v>319.85397095742223</v>
      </c>
      <c r="AD7204" s="34">
        <f t="shared" si="7654"/>
        <v>0</v>
      </c>
      <c r="AE7204">
        <f t="shared" si="7655"/>
        <v>166127.18086806458</v>
      </c>
      <c r="AF7204" s="36">
        <f t="shared" si="7656"/>
        <v>0</v>
      </c>
      <c r="AG7204" s="34">
        <f t="shared" si="7657"/>
        <v>972.2864975726759</v>
      </c>
      <c r="AH7204">
        <f t="shared" si="7658"/>
        <v>3.9412674685995626</v>
      </c>
      <c r="AI7204" s="29">
        <f t="shared" si="7659"/>
        <v>972.2864975726759</v>
      </c>
      <c r="AJ7204">
        <f t="shared" si="7660"/>
        <v>211916.54019769479</v>
      </c>
      <c r="AK7204" s="36">
        <f t="shared" si="7661"/>
        <v>-1.2997990702235664E-105</v>
      </c>
      <c r="AL7204" s="36">
        <f t="shared" si="7662"/>
        <v>-2.5492006112525141E-5</v>
      </c>
      <c r="AM7204" s="36">
        <f t="shared" si="7663"/>
        <v>-1.8479325802634109E-6</v>
      </c>
      <c r="AN7204" s="37">
        <f t="shared" si="7664"/>
        <v>9.0197710180958407E-105</v>
      </c>
      <c r="AO7204" s="36">
        <f t="shared" si="7665"/>
        <v>4.5012345946480327E-2</v>
      </c>
      <c r="AP7204" s="36">
        <f t="shared" si="7666"/>
        <v>9.579359545906764E-4</v>
      </c>
      <c r="AQ7204" s="74">
        <f t="shared" si="7667"/>
        <v>5.4188654093280666E-103</v>
      </c>
      <c r="AR7204" s="73">
        <f t="shared" si="7668"/>
        <v>1.1132383578401941E-105</v>
      </c>
      <c r="AS7204" s="72">
        <f t="shared" si="7669"/>
        <v>9.1200022203773048E-5</v>
      </c>
      <c r="AT7204" s="37">
        <f t="shared" si="7670"/>
        <v>1.4830422683263206E-98</v>
      </c>
      <c r="AU7204" s="37">
        <f t="shared" si="7671"/>
        <v>0.14364464318212505</v>
      </c>
      <c r="AV7204" s="34">
        <f t="shared" si="7672"/>
        <v>29.108617856421866</v>
      </c>
      <c r="AW7204" s="34">
        <f t="shared" si="7673"/>
        <v>9.754555775008841</v>
      </c>
      <c r="AX7204" s="37">
        <f t="shared" si="7674"/>
        <v>389.92296701516176</v>
      </c>
      <c r="AY7204" s="7">
        <f t="shared" si="7675"/>
        <v>532.51151477823566</v>
      </c>
      <c r="AZ7204" s="37">
        <f t="shared" si="7676"/>
        <v>493.64834114680491</v>
      </c>
      <c r="BA7204" s="2">
        <f>BE7204*'mass balance'!$B$17+BF7204*'mass balance'!$C$17+BG7204*'mass balance'!$D$17+BH7204*'mass balance'!$E$17</f>
        <v>3.5229240484173597E-3</v>
      </c>
      <c r="BB7204" s="2">
        <f>BE7204*'mass balance'!$B$18+BF7204*'mass balance'!$C$18+BG7204*'mass balance'!$D$18+BH7204*'mass balance'!$E$18</f>
        <v>3.5771228799314726E-3</v>
      </c>
      <c r="BC7204" s="2">
        <f>BE7204*'mass balance'!$B$19+BF7204*'mass balance'!$C$19+BG7204*'mass balance'!$D$19+BH7204*'mass balance'!$E$19</f>
        <v>-4.471403599914341E-3</v>
      </c>
      <c r="BD7204" s="2">
        <f>BE7204*'mass balance'!$B$20+BF7204*'mass balance'!$C$20+BG7204*'mass balance'!$D$20+BH7204*'mass balance'!$E$20</f>
        <v>1.6259649454233963E-4</v>
      </c>
      <c r="BE7204" s="2">
        <f>N7204*'mass balance'!$H$11+R7204*'mass balance'!$I$11+S7204*'mass balance'!$J$11</f>
        <v>-7.8818290348885954E-3</v>
      </c>
      <c r="BF7204" s="2">
        <f>N7204*'mass balance'!$H$12+R7204*'mass balance'!$I$12+S7204*'mass balance'!$J$12</f>
        <v>2.293058325638846E-4</v>
      </c>
      <c r="BG7204" s="2">
        <f>N7204*'mass balance'!$H$13+R7204*'mass balance'!$I$13+S7204*'mass balance'!$J$13</f>
        <v>2.4545416305047133E-3</v>
      </c>
      <c r="BH7204" s="2">
        <f>N7204*'mass balance'!$H$14+R7204*'mass balance'!$I$14+S7204*'mass balance'!$J$14</f>
        <v>8.6207505069094018E-4</v>
      </c>
      <c r="BI7204" s="36">
        <f t="shared" si="7677"/>
        <v>6.4767575960678318E-26</v>
      </c>
      <c r="BJ7204" s="36">
        <f t="shared" si="7678"/>
        <v>2.954628215117965E-29</v>
      </c>
      <c r="BK7204" s="36">
        <f t="shared" si="7679"/>
        <v>1.9636140156600633E-25</v>
      </c>
      <c r="BL7204" s="36">
        <f t="shared" si="7680"/>
        <v>1.2493691478555967E-25</v>
      </c>
      <c r="BM7204" s="36">
        <f t="shared" si="7681"/>
        <v>4.0554625074862956E-22</v>
      </c>
      <c r="BN7204" s="36">
        <f t="shared" ca="1" si="7693"/>
        <v>0.96048640558786247</v>
      </c>
      <c r="BO7204" s="36">
        <f t="shared" ca="1" si="7682"/>
        <v>1</v>
      </c>
      <c r="BP7204" s="36">
        <f t="shared" si="7683"/>
        <v>-4.0554625074862956E-22</v>
      </c>
      <c r="BQ7204" s="36">
        <f t="shared" si="7684"/>
        <v>1</v>
      </c>
      <c r="BR7204" s="2">
        <f t="shared" ref="BR7204:BR7267" si="7696">IF(AJ7204-AJ7203&lt;-10000,$N$28*0.7,-5)</f>
        <v>-5</v>
      </c>
      <c r="BS7204">
        <v>0</v>
      </c>
      <c r="BT7204" s="37">
        <f t="shared" si="7685"/>
        <v>4.4825821089141265</v>
      </c>
      <c r="BU7204" s="34">
        <f t="shared" si="7686"/>
        <v>-5</v>
      </c>
      <c r="BV7204" s="34">
        <f t="shared" si="7687"/>
        <v>-5</v>
      </c>
      <c r="BW7204" s="34">
        <f t="shared" si="7688"/>
        <v>-5</v>
      </c>
      <c r="BX7204" s="34">
        <f t="shared" si="7689"/>
        <v>-5</v>
      </c>
      <c r="BY7204" s="34">
        <f t="shared" si="7690"/>
        <v>75.8898717286351</v>
      </c>
      <c r="BZ7204" s="36">
        <f t="shared" si="7691"/>
        <v>4.471403599914341E-3</v>
      </c>
      <c r="CA7204" s="34">
        <f t="shared" si="7692"/>
        <v>9.0805169090623205E-3</v>
      </c>
    </row>
    <row r="7205" spans="1:79" ht="13.2" x14ac:dyDescent="0.25">
      <c r="A7205" s="75">
        <f t="shared" si="7694"/>
        <v>19.646575342462654</v>
      </c>
      <c r="B7205" s="34">
        <f t="shared" si="7629"/>
        <v>7170.9999999988686</v>
      </c>
      <c r="C7205">
        <f t="shared" si="7695"/>
        <v>20</v>
      </c>
      <c r="D7205" s="35">
        <f t="shared" si="7630"/>
        <v>3000</v>
      </c>
      <c r="E7205" s="27">
        <v>0</v>
      </c>
      <c r="F7205" s="64">
        <f t="shared" si="7631"/>
        <v>0.96267801959344901</v>
      </c>
      <c r="G7205" s="34">
        <v>0</v>
      </c>
      <c r="H7205" s="34">
        <f t="shared" si="7632"/>
        <v>1</v>
      </c>
      <c r="I7205" s="34">
        <f t="shared" si="7633"/>
        <v>12793.990880396937</v>
      </c>
      <c r="J7205" s="34">
        <f t="shared" si="7634"/>
        <v>282475.22552249569</v>
      </c>
      <c r="K7205" s="34">
        <f t="shared" si="7635"/>
        <v>247696.82184636651</v>
      </c>
      <c r="L7205" s="36">
        <f t="shared" si="7636"/>
        <v>36310.27475703977</v>
      </c>
      <c r="M7205" s="34">
        <f t="shared" si="7637"/>
        <v>149.95224105927213</v>
      </c>
      <c r="N7205" s="34">
        <f t="shared" si="7638"/>
        <v>3310.756862874</v>
      </c>
      <c r="O7205" s="34">
        <f t="shared" si="7639"/>
        <v>13.261852397919354</v>
      </c>
      <c r="P7205">
        <f t="shared" si="7640"/>
        <v>1375.8328695878813</v>
      </c>
      <c r="Q7205" s="36">
        <f t="shared" si="7641"/>
        <v>2810.834010081659</v>
      </c>
      <c r="R7205" s="34">
        <f t="shared" si="7642"/>
        <v>1744.3109996381947</v>
      </c>
      <c r="S7205" s="34">
        <f t="shared" si="7643"/>
        <v>142.6639876785332</v>
      </c>
      <c r="T7205" s="36">
        <f t="shared" si="7644"/>
        <v>7.9467099221696093E-7</v>
      </c>
      <c r="U7205" s="36">
        <f t="shared" si="7645"/>
        <v>27368.131875793799</v>
      </c>
      <c r="V7205" s="36">
        <f t="shared" si="7646"/>
        <v>1.8266601922962977E-2</v>
      </c>
      <c r="W7205" s="68">
        <f t="shared" si="7647"/>
        <v>103.74364216297077</v>
      </c>
      <c r="X7205">
        <f t="shared" si="7648"/>
        <v>9.6665271907049828</v>
      </c>
      <c r="Y7205">
        <f t="shared" si="7649"/>
        <v>5.4790819485161157E-3</v>
      </c>
      <c r="Z7205" s="34">
        <f t="shared" si="7650"/>
        <v>1.6980387444359678E-3</v>
      </c>
      <c r="AA7205" s="36">
        <f t="shared" si="7651"/>
        <v>1.7607442289589172E-4</v>
      </c>
      <c r="AB7205" s="34">
        <f t="shared" si="7652"/>
        <v>1.9253560391868981E-3</v>
      </c>
      <c r="AC7205" s="36">
        <f t="shared" si="7653"/>
        <v>319.85397095742223</v>
      </c>
      <c r="AD7205" s="34">
        <f t="shared" si="7654"/>
        <v>0</v>
      </c>
      <c r="AE7205">
        <f t="shared" si="7655"/>
        <v>166127.18086806458</v>
      </c>
      <c r="AF7205" s="36">
        <f t="shared" si="7656"/>
        <v>0</v>
      </c>
      <c r="AG7205" s="34">
        <f t="shared" si="7657"/>
        <v>972.48318185782227</v>
      </c>
      <c r="AH7205">
        <f t="shared" si="7658"/>
        <v>3.9408883803159824</v>
      </c>
      <c r="AI7205" s="29">
        <f t="shared" si="7659"/>
        <v>972.48318185782227</v>
      </c>
      <c r="AJ7205">
        <f t="shared" si="7660"/>
        <v>212889.02337955261</v>
      </c>
      <c r="AK7205" s="36">
        <f t="shared" si="7661"/>
        <v>-1.1132383578401941E-105</v>
      </c>
      <c r="AL7205" s="36">
        <f t="shared" si="7662"/>
        <v>-2.5477569131692959E-5</v>
      </c>
      <c r="AM7205" s="36">
        <f t="shared" si="7663"/>
        <v>-1.8443677753254249E-6</v>
      </c>
      <c r="AN7205" s="37">
        <f t="shared" si="7664"/>
        <v>7.7199719478722749E-105</v>
      </c>
      <c r="AO7205" s="36">
        <f t="shared" si="7665"/>
        <v>4.4986853940367805E-2</v>
      </c>
      <c r="AP7205" s="36">
        <f t="shared" si="7666"/>
        <v>9.5608802201041304E-4</v>
      </c>
      <c r="AQ7205" s="74">
        <f t="shared" si="7667"/>
        <v>4.6458656858434117E-103</v>
      </c>
      <c r="AR7205" s="73">
        <f t="shared" si="7668"/>
        <v>9.5334701969992559E-106</v>
      </c>
      <c r="AS7205" s="72">
        <f t="shared" si="7669"/>
        <v>9.104516101601185E-5</v>
      </c>
      <c r="AT7205" s="37">
        <f t="shared" si="7670"/>
        <v>1.271486679335515E-98</v>
      </c>
      <c r="AU7205" s="37">
        <f t="shared" si="7671"/>
        <v>0.14336754155038814</v>
      </c>
      <c r="AV7205" s="34">
        <f t="shared" si="7672"/>
        <v>29.242194517262046</v>
      </c>
      <c r="AW7205" s="34">
        <f t="shared" si="7673"/>
        <v>9.7562737397014363</v>
      </c>
      <c r="AX7205" s="37">
        <f t="shared" si="7674"/>
        <v>389.99163995283436</v>
      </c>
      <c r="AY7205" s="7">
        <f t="shared" si="7675"/>
        <v>532.73375037276867</v>
      </c>
      <c r="AZ7205" s="37">
        <f t="shared" si="7676"/>
        <v>493.73528211580515</v>
      </c>
      <c r="BA7205" s="2">
        <f>BE7205*'mass balance'!$B$17+BF7205*'mass balance'!$C$17+BG7205*'mass balance'!$D$17+BH7205*'mass balance'!$E$17</f>
        <v>3.523401327571726E-3</v>
      </c>
      <c r="BB7205" s="2">
        <f>BE7205*'mass balance'!$B$18+BF7205*'mass balance'!$C$18+BG7205*'mass balance'!$D$18+BH7205*'mass balance'!$E$18</f>
        <v>3.5776075018420601E-3</v>
      </c>
      <c r="BC7205" s="2">
        <f>BE7205*'mass balance'!$B$19+BF7205*'mass balance'!$C$19+BG7205*'mass balance'!$D$19+BH7205*'mass balance'!$E$19</f>
        <v>-4.4720093773025753E-3</v>
      </c>
      <c r="BD7205" s="2">
        <f>BE7205*'mass balance'!$B$20+BF7205*'mass balance'!$C$20+BG7205*'mass balance'!$D$20+BH7205*'mass balance'!$E$20</f>
        <v>1.6261852281100272E-4</v>
      </c>
      <c r="BE7205" s="2">
        <f>N7205*'mass balance'!$H$11+R7205*'mass balance'!$I$11+S7205*'mass balance'!$J$11</f>
        <v>-7.882754435414285E-3</v>
      </c>
      <c r="BF7205" s="2">
        <f>N7205*'mass balance'!$H$12+R7205*'mass balance'!$I$12+S7205*'mass balance'!$J$12</f>
        <v>2.2928789024639725E-4</v>
      </c>
      <c r="BG7205" s="2">
        <f>N7205*'mass balance'!$H$13+R7205*'mass balance'!$I$13+S7205*'mass balance'!$J$13</f>
        <v>2.4547963371677108E-3</v>
      </c>
      <c r="BH7205" s="2">
        <f>N7205*'mass balance'!$H$14+R7205*'mass balance'!$I$14+S7205*'mass balance'!$J$14</f>
        <v>8.6217626637343739E-4</v>
      </c>
      <c r="BI7205" s="36">
        <f t="shared" si="7677"/>
        <v>6.4767575960678318E-26</v>
      </c>
      <c r="BJ7205" s="36">
        <f t="shared" si="7678"/>
        <v>2.9548345236565975E-29</v>
      </c>
      <c r="BK7205" s="36">
        <f t="shared" si="7679"/>
        <v>1.9639094784815751E-25</v>
      </c>
      <c r="BL7205" s="36">
        <f t="shared" si="7680"/>
        <v>1.2496262759483071E-25</v>
      </c>
      <c r="BM7205" s="36">
        <f t="shared" si="7681"/>
        <v>4.0567118766341511E-22</v>
      </c>
      <c r="BN7205" s="36">
        <f t="shared" ca="1" si="7693"/>
        <v>0.91681732916041869</v>
      </c>
      <c r="BO7205" s="36">
        <f t="shared" ca="1" si="7682"/>
        <v>1</v>
      </c>
      <c r="BP7205" s="36">
        <f t="shared" si="7683"/>
        <v>-4.0567118766341511E-22</v>
      </c>
      <c r="BQ7205" s="36">
        <f t="shared" si="7684"/>
        <v>1</v>
      </c>
      <c r="BR7205" s="2">
        <f t="shared" si="7696"/>
        <v>-5</v>
      </c>
      <c r="BS7205">
        <v>0</v>
      </c>
      <c r="BT7205" s="37">
        <f t="shared" si="7685"/>
        <v>4.4831894007458315</v>
      </c>
      <c r="BU7205" s="34">
        <f t="shared" si="7686"/>
        <v>-5</v>
      </c>
      <c r="BV7205" s="34">
        <f t="shared" si="7687"/>
        <v>-5</v>
      </c>
      <c r="BW7205" s="34">
        <f t="shared" si="7688"/>
        <v>-5</v>
      </c>
      <c r="BX7205" s="34">
        <f t="shared" si="7689"/>
        <v>-5</v>
      </c>
      <c r="BY7205" s="34">
        <f t="shared" si="7690"/>
        <v>75.898781910127397</v>
      </c>
      <c r="BZ7205" s="36">
        <f t="shared" si="7691"/>
        <v>4.4720093773025753E-3</v>
      </c>
      <c r="CA7205" s="34">
        <f t="shared" si="7692"/>
        <v>9.0801479317702549E-3</v>
      </c>
    </row>
    <row r="7206" spans="1:79" ht="13.2" x14ac:dyDescent="0.25">
      <c r="A7206" s="75">
        <f t="shared" si="7694"/>
        <v>19.649315068490051</v>
      </c>
      <c r="B7206" s="34">
        <f t="shared" si="7629"/>
        <v>7171.9999999988686</v>
      </c>
      <c r="C7206">
        <f t="shared" si="7695"/>
        <v>20</v>
      </c>
      <c r="D7206" s="35">
        <f t="shared" si="7630"/>
        <v>3000</v>
      </c>
      <c r="E7206" s="27">
        <v>0</v>
      </c>
      <c r="F7206" s="64">
        <f t="shared" si="7631"/>
        <v>0.96267801959344901</v>
      </c>
      <c r="G7206" s="34">
        <v>0</v>
      </c>
      <c r="H7206" s="34">
        <f t="shared" si="7632"/>
        <v>1</v>
      </c>
      <c r="I7206" s="34">
        <f t="shared" si="7633"/>
        <v>12793.990880396937</v>
      </c>
      <c r="J7206" s="34">
        <f t="shared" si="7634"/>
        <v>282508.38232441008</v>
      </c>
      <c r="K7206" s="34">
        <f t="shared" si="7635"/>
        <v>247725.8963765013</v>
      </c>
      <c r="L7206" s="36">
        <f t="shared" si="7636"/>
        <v>36316.66806771281</v>
      </c>
      <c r="M7206" s="34">
        <f t="shared" si="7637"/>
        <v>149.95224105927213</v>
      </c>
      <c r="N7206" s="34">
        <f t="shared" si="7638"/>
        <v>3311.1454778730181</v>
      </c>
      <c r="O7206" s="34">
        <f t="shared" si="7639"/>
        <v>13.261852397919354</v>
      </c>
      <c r="P7206">
        <f t="shared" si="7640"/>
        <v>1376.0751185663951</v>
      </c>
      <c r="Q7206" s="36">
        <f t="shared" si="7641"/>
        <v>2811.2617571516075</v>
      </c>
      <c r="R7206" s="34">
        <f t="shared" si="7642"/>
        <v>1744.563081880226</v>
      </c>
      <c r="S7206" s="34">
        <f t="shared" si="7643"/>
        <v>142.65282049961775</v>
      </c>
      <c r="T7206" s="36">
        <f t="shared" si="7644"/>
        <v>7.9369778500526424E-7</v>
      </c>
      <c r="U7206" s="36">
        <f t="shared" si="7645"/>
        <v>27368.131876588468</v>
      </c>
      <c r="V7206" s="36">
        <f t="shared" si="7646"/>
        <v>1.8265172084815502E-2</v>
      </c>
      <c r="W7206" s="68">
        <f t="shared" si="7647"/>
        <v>103.76190876489373</v>
      </c>
      <c r="X7206">
        <f t="shared" si="7648"/>
        <v>9.6670945001422321</v>
      </c>
      <c r="Y7206">
        <f t="shared" si="7649"/>
        <v>5.4790819485161157E-3</v>
      </c>
      <c r="Z7206" s="34">
        <f t="shared" si="7650"/>
        <v>1.6980387444359678E-3</v>
      </c>
      <c r="AA7206" s="36">
        <f t="shared" si="7651"/>
        <v>1.7602964616043423E-4</v>
      </c>
      <c r="AB7206" s="34">
        <f t="shared" si="7652"/>
        <v>1.9253560391868981E-3</v>
      </c>
      <c r="AC7206" s="36">
        <f t="shared" si="7653"/>
        <v>319.85397095742223</v>
      </c>
      <c r="AD7206" s="34">
        <f t="shared" si="7654"/>
        <v>0</v>
      </c>
      <c r="AE7206">
        <f t="shared" si="7655"/>
        <v>166127.18086806458</v>
      </c>
      <c r="AF7206" s="36">
        <f t="shared" si="7656"/>
        <v>0</v>
      </c>
      <c r="AG7206" s="34">
        <f t="shared" si="7657"/>
        <v>972.67984712817247</v>
      </c>
      <c r="AH7206">
        <f t="shared" si="7658"/>
        <v>3.9405092316503669</v>
      </c>
      <c r="AI7206" s="29">
        <f t="shared" si="7659"/>
        <v>972.67984712817247</v>
      </c>
      <c r="AJ7206">
        <f t="shared" si="7660"/>
        <v>213861.70322668078</v>
      </c>
      <c r="AK7206" s="36">
        <f t="shared" si="7661"/>
        <v>-9.5334701969992559E-106</v>
      </c>
      <c r="AL7206" s="36">
        <f t="shared" si="7662"/>
        <v>-2.5463140327008802E-5</v>
      </c>
      <c r="AM7206" s="36">
        <f t="shared" si="7663"/>
        <v>-1.8408098471720047E-6</v>
      </c>
      <c r="AN7206" s="37">
        <f t="shared" si="7664"/>
        <v>6.6067335900320806E-105</v>
      </c>
      <c r="AO7206" s="36">
        <f t="shared" si="7665"/>
        <v>4.4961376371236109E-2</v>
      </c>
      <c r="AP7206" s="36">
        <f t="shared" si="7666"/>
        <v>9.5424365423508756E-4</v>
      </c>
      <c r="AQ7206" s="74">
        <f t="shared" si="7667"/>
        <v>3.9826835307427357E-103</v>
      </c>
      <c r="AR7206" s="73">
        <f t="shared" si="7668"/>
        <v>8.1632806750450094E-106</v>
      </c>
      <c r="AS7206" s="72">
        <f t="shared" si="7669"/>
        <v>9.0890562788575568E-5</v>
      </c>
      <c r="AT7206" s="37">
        <f t="shared" si="7670"/>
        <v>1.089986108031235E-98</v>
      </c>
      <c r="AU7206" s="37">
        <f t="shared" si="7671"/>
        <v>0.14309097446914057</v>
      </c>
      <c r="AV7206" s="34">
        <f t="shared" si="7672"/>
        <v>29.375798191312111</v>
      </c>
      <c r="AW7206" s="34">
        <f t="shared" si="7673"/>
        <v>9.7579915699697697</v>
      </c>
      <c r="AX7206" s="37">
        <f t="shared" si="7674"/>
        <v>390.06030751709915</v>
      </c>
      <c r="AY7206" s="7">
        <f t="shared" si="7675"/>
        <v>532.95600604327478</v>
      </c>
      <c r="AZ7206" s="37">
        <f t="shared" si="7676"/>
        <v>493.82221628199289</v>
      </c>
      <c r="BA7206" s="2">
        <f>BE7206*'mass balance'!$B$17+BF7206*'mass balance'!$C$17+BG7206*'mass balance'!$D$17+BH7206*'mass balance'!$E$17</f>
        <v>3.5238785613756866E-3</v>
      </c>
      <c r="BB7206" s="2">
        <f>BE7206*'mass balance'!$B$18+BF7206*'mass balance'!$C$18+BG7206*'mass balance'!$D$18+BH7206*'mass balance'!$E$18</f>
        <v>3.5780920777045426E-3</v>
      </c>
      <c r="BC7206" s="2">
        <f>BE7206*'mass balance'!$B$19+BF7206*'mass balance'!$C$19+BG7206*'mass balance'!$D$19+BH7206*'mass balance'!$E$19</f>
        <v>-4.4726150971306786E-3</v>
      </c>
      <c r="BD7206" s="2">
        <f>BE7206*'mass balance'!$B$20+BF7206*'mass balance'!$C$20+BG7206*'mass balance'!$D$20+BH7206*'mass balance'!$E$20</f>
        <v>1.6264054898657018E-4</v>
      </c>
      <c r="BE7206" s="2">
        <f>N7206*'mass balance'!$H$11+R7206*'mass balance'!$I$11+S7206*'mass balance'!$J$11</f>
        <v>-7.8836797092214708E-3</v>
      </c>
      <c r="BF7206" s="2">
        <f>N7206*'mass balance'!$H$12+R7206*'mass balance'!$I$12+S7206*'mass balance'!$J$12</f>
        <v>2.2926994248722416E-4</v>
      </c>
      <c r="BG7206" s="2">
        <f>N7206*'mass balance'!$H$13+R7206*'mass balance'!$I$13+S7206*'mass balance'!$J$13</f>
        <v>2.4550509922296113E-3</v>
      </c>
      <c r="BH7206" s="2">
        <f>N7206*'mass balance'!$H$14+R7206*'mass balance'!$I$14+S7206*'mass balance'!$J$14</f>
        <v>8.6227746819609837E-4</v>
      </c>
      <c r="BI7206" s="36">
        <f t="shared" si="7677"/>
        <v>6.4767575960678318E-26</v>
      </c>
      <c r="BJ7206" s="36">
        <f t="shared" si="7678"/>
        <v>2.955040833206861E-29</v>
      </c>
      <c r="BK7206" s="36">
        <f t="shared" si="7679"/>
        <v>1.9642049619339408E-25</v>
      </c>
      <c r="BL7206" s="36">
        <f t="shared" si="7680"/>
        <v>1.2498834344440121E-25</v>
      </c>
      <c r="BM7206" s="36">
        <f t="shared" si="7681"/>
        <v>4.0579615029100992E-22</v>
      </c>
      <c r="BN7206" s="36">
        <f t="shared" ca="1" si="7693"/>
        <v>0.3887695029678182</v>
      </c>
      <c r="BO7206" s="36">
        <f t="shared" ca="1" si="7682"/>
        <v>1</v>
      </c>
      <c r="BP7206" s="36">
        <f t="shared" si="7683"/>
        <v>-4.0579615029100992E-22</v>
      </c>
      <c r="BQ7206" s="36">
        <f t="shared" si="7684"/>
        <v>1</v>
      </c>
      <c r="BR7206" s="2">
        <f t="shared" si="7696"/>
        <v>-5</v>
      </c>
      <c r="BS7206">
        <v>0</v>
      </c>
      <c r="BT7206" s="37">
        <f t="shared" si="7685"/>
        <v>4.4837966348735048</v>
      </c>
      <c r="BU7206" s="34">
        <f t="shared" si="7686"/>
        <v>-5</v>
      </c>
      <c r="BV7206" s="34">
        <f t="shared" si="7687"/>
        <v>-5</v>
      </c>
      <c r="BW7206" s="34">
        <f t="shared" si="7688"/>
        <v>-5</v>
      </c>
      <c r="BX7206" s="34">
        <f t="shared" si="7689"/>
        <v>-5</v>
      </c>
      <c r="BY7206" s="34">
        <f t="shared" si="7690"/>
        <v>75.907690871515726</v>
      </c>
      <c r="BZ7206" s="36">
        <f t="shared" si="7691"/>
        <v>4.4726150971306786E-3</v>
      </c>
      <c r="CA7206" s="34">
        <f t="shared" si="7692"/>
        <v>9.0797790926301133E-3</v>
      </c>
    </row>
    <row r="7207" spans="1:79" ht="13.2" x14ac:dyDescent="0.25">
      <c r="A7207" s="75">
        <f t="shared" si="7694"/>
        <v>19.652054794517447</v>
      </c>
      <c r="B7207" s="34">
        <f t="shared" si="7629"/>
        <v>7172.9999999988686</v>
      </c>
      <c r="C7207">
        <f t="shared" si="7695"/>
        <v>20</v>
      </c>
      <c r="D7207" s="35">
        <f t="shared" si="7630"/>
        <v>3000</v>
      </c>
      <c r="E7207" s="27">
        <v>0</v>
      </c>
      <c r="F7207" s="64">
        <f t="shared" si="7631"/>
        <v>0.96267801959344901</v>
      </c>
      <c r="G7207" s="34">
        <v>0</v>
      </c>
      <c r="H7207" s="34">
        <f t="shared" si="7632"/>
        <v>1</v>
      </c>
      <c r="I7207" s="34">
        <f t="shared" si="7633"/>
        <v>12793.990880396937</v>
      </c>
      <c r="J7207" s="34">
        <f t="shared" si="7634"/>
        <v>282541.53458554595</v>
      </c>
      <c r="K7207" s="34">
        <f t="shared" si="7635"/>
        <v>247754.96692491908</v>
      </c>
      <c r="L7207" s="36">
        <f t="shared" si="7636"/>
        <v>36323.060877942487</v>
      </c>
      <c r="M7207" s="34">
        <f t="shared" si="7637"/>
        <v>149.95224105927213</v>
      </c>
      <c r="N7207" s="34">
        <f t="shared" si="7638"/>
        <v>3311.5340396517449</v>
      </c>
      <c r="O7207" s="34">
        <f t="shared" si="7639"/>
        <v>13.261852397919354</v>
      </c>
      <c r="P7207">
        <f t="shared" si="7640"/>
        <v>1376.3173485826064</v>
      </c>
      <c r="Q7207" s="36">
        <f t="shared" si="7641"/>
        <v>2811.6894628579162</v>
      </c>
      <c r="R7207" s="34">
        <f t="shared" si="7642"/>
        <v>1744.8151442090668</v>
      </c>
      <c r="S7207" s="34">
        <f t="shared" si="7643"/>
        <v>142.64164993712552</v>
      </c>
      <c r="T7207" s="36">
        <f t="shared" si="7644"/>
        <v>7.9272582603986077E-7</v>
      </c>
      <c r="U7207" s="36">
        <f t="shared" si="7645"/>
        <v>27368.131877382166</v>
      </c>
      <c r="V7207" s="36">
        <f t="shared" si="7646"/>
        <v>1.8263741813437148E-2</v>
      </c>
      <c r="W7207" s="68">
        <f t="shared" si="7647"/>
        <v>103.78017393697854</v>
      </c>
      <c r="X7207">
        <f t="shared" si="7648"/>
        <v>9.6676616986037036</v>
      </c>
      <c r="Y7207">
        <f t="shared" si="7649"/>
        <v>5.4790819485161157E-3</v>
      </c>
      <c r="Z7207" s="34">
        <f t="shared" si="7650"/>
        <v>1.6980387444359678E-3</v>
      </c>
      <c r="AA7207" s="36">
        <f t="shared" si="7651"/>
        <v>1.7598488343763976E-4</v>
      </c>
      <c r="AB7207" s="34">
        <f t="shared" si="7652"/>
        <v>1.9253560391868981E-3</v>
      </c>
      <c r="AC7207" s="36">
        <f t="shared" si="7653"/>
        <v>319.85397095742223</v>
      </c>
      <c r="AD7207" s="34">
        <f t="shared" si="7654"/>
        <v>0</v>
      </c>
      <c r="AE7207">
        <f t="shared" si="7655"/>
        <v>166127.18086806458</v>
      </c>
      <c r="AF7207" s="36">
        <f t="shared" si="7656"/>
        <v>0</v>
      </c>
      <c r="AG7207" s="34">
        <f t="shared" si="7657"/>
        <v>972.87649338076199</v>
      </c>
      <c r="AH7207">
        <f t="shared" si="7658"/>
        <v>3.9401300226573994</v>
      </c>
      <c r="AI7207" s="29">
        <f t="shared" si="7659"/>
        <v>972.87649338076199</v>
      </c>
      <c r="AJ7207">
        <f t="shared" si="7660"/>
        <v>214834.57972006153</v>
      </c>
      <c r="AK7207" s="36">
        <f t="shared" si="7661"/>
        <v>-8.1632806750450094E-106</v>
      </c>
      <c r="AL7207" s="36">
        <f t="shared" si="7662"/>
        <v>-2.5448719693842249E-5</v>
      </c>
      <c r="AM7207" s="36">
        <f t="shared" si="7663"/>
        <v>-1.8372587825373001E-6</v>
      </c>
      <c r="AN7207" s="37">
        <f t="shared" si="7664"/>
        <v>5.6533865703321552E-105</v>
      </c>
      <c r="AO7207" s="36">
        <f t="shared" si="7665"/>
        <v>4.4935913230909098E-2</v>
      </c>
      <c r="AP7207" s="36">
        <f t="shared" si="7666"/>
        <v>9.5240284438791558E-4</v>
      </c>
      <c r="AQ7207" s="74">
        <f t="shared" si="7667"/>
        <v>3.4137818271752619E-103</v>
      </c>
      <c r="AR7207" s="73">
        <f t="shared" si="7668"/>
        <v>6.9892288728662866E-106</v>
      </c>
      <c r="AS7207" s="72">
        <f t="shared" si="7669"/>
        <v>9.0736227074947407E-5</v>
      </c>
      <c r="AT7207" s="37">
        <f t="shared" si="7670"/>
        <v>9.3428833567817868E-99</v>
      </c>
      <c r="AU7207" s="37">
        <f t="shared" si="7671"/>
        <v>0.14281494090719316</v>
      </c>
      <c r="AV7207" s="34">
        <f t="shared" si="7672"/>
        <v>29.509428875959838</v>
      </c>
      <c r="AW7207" s="34">
        <f t="shared" si="7673"/>
        <v>9.7597092657730666</v>
      </c>
      <c r="AX7207" s="37">
        <f t="shared" si="7674"/>
        <v>390.1289697063267</v>
      </c>
      <c r="AY7207" s="7">
        <f t="shared" si="7675"/>
        <v>533.17828178503817</v>
      </c>
      <c r="AZ7207" s="37">
        <f t="shared" si="7676"/>
        <v>493.90914364330524</v>
      </c>
      <c r="BA7207" s="2">
        <f>BE7207*'mass balance'!$B$17+BF7207*'mass balance'!$C$17+BG7207*'mass balance'!$D$17+BH7207*'mass balance'!$E$17</f>
        <v>3.5243557498216725E-3</v>
      </c>
      <c r="BB7207" s="2">
        <f>BE7207*'mass balance'!$B$18+BF7207*'mass balance'!$C$18+BG7207*'mass balance'!$D$18+BH7207*'mass balance'!$E$18</f>
        <v>3.5785766075112366E-3</v>
      </c>
      <c r="BC7207" s="2">
        <f>BE7207*'mass balance'!$B$19+BF7207*'mass balance'!$C$19+BG7207*'mass balance'!$D$19+BH7207*'mass balance'!$E$19</f>
        <v>-4.4732207593890464E-3</v>
      </c>
      <c r="BD7207" s="2">
        <f>BE7207*'mass balance'!$B$20+BF7207*'mass balance'!$C$20+BG7207*'mass balance'!$D$20+BH7207*'mass balance'!$E$20</f>
        <v>1.6266257306869257E-4</v>
      </c>
      <c r="BE7207" s="2">
        <f>N7207*'mass balance'!$H$11+R7207*'mass balance'!$I$11+S7207*'mass balance'!$J$11</f>
        <v>-7.8846048563136779E-3</v>
      </c>
      <c r="BF7207" s="2">
        <f>N7207*'mass balance'!$H$12+R7207*'mass balance'!$I$12+S7207*'mass balance'!$J$12</f>
        <v>2.2925198929000609E-4</v>
      </c>
      <c r="BG7207" s="2">
        <f>N7207*'mass balance'!$H$13+R7207*'mass balance'!$I$13+S7207*'mass balance'!$J$13</f>
        <v>2.4553055956992283E-3</v>
      </c>
      <c r="BH7207" s="2">
        <f>N7207*'mass balance'!$H$14+R7207*'mass balance'!$I$14+S7207*'mass balance'!$J$14</f>
        <v>8.6237865615930844E-4</v>
      </c>
      <c r="BI7207" s="36">
        <f t="shared" si="7677"/>
        <v>6.4767575960678318E-26</v>
      </c>
      <c r="BJ7207" s="36">
        <f t="shared" si="7678"/>
        <v>2.9552471437648577E-29</v>
      </c>
      <c r="BK7207" s="36">
        <f t="shared" si="7679"/>
        <v>1.9645004660172615E-25</v>
      </c>
      <c r="BL7207" s="36">
        <f t="shared" si="7680"/>
        <v>1.2501406233426771E-25</v>
      </c>
      <c r="BM7207" s="36">
        <f t="shared" si="7681"/>
        <v>4.0592113863445431E-22</v>
      </c>
      <c r="BN7207" s="36">
        <f t="shared" ca="1" si="7693"/>
        <v>0.88020958650730052</v>
      </c>
      <c r="BO7207" s="36">
        <f t="shared" ca="1" si="7682"/>
        <v>1</v>
      </c>
      <c r="BP7207" s="36">
        <f t="shared" si="7683"/>
        <v>-4.0592113863445431E-22</v>
      </c>
      <c r="BQ7207" s="36">
        <f t="shared" si="7684"/>
        <v>1</v>
      </c>
      <c r="BR7207" s="2">
        <f t="shared" si="7696"/>
        <v>-5</v>
      </c>
      <c r="BS7207">
        <v>0</v>
      </c>
      <c r="BT7207" s="37">
        <f t="shared" si="7685"/>
        <v>4.4844038112875184</v>
      </c>
      <c r="BU7207" s="34">
        <f t="shared" si="7686"/>
        <v>-5</v>
      </c>
      <c r="BV7207" s="34">
        <f t="shared" si="7687"/>
        <v>-5</v>
      </c>
      <c r="BW7207" s="34">
        <f t="shared" si="7688"/>
        <v>-5</v>
      </c>
      <c r="BX7207" s="34">
        <f t="shared" si="7689"/>
        <v>-5</v>
      </c>
      <c r="BY7207" s="34">
        <f t="shared" si="7690"/>
        <v>75.916598612834008</v>
      </c>
      <c r="BZ7207" s="36">
        <f t="shared" si="7691"/>
        <v>4.4732207593890464E-3</v>
      </c>
      <c r="CA7207" s="34">
        <f t="shared" si="7692"/>
        <v>9.0794103915721319E-3</v>
      </c>
    </row>
    <row r="7208" spans="1:79" ht="13.2" x14ac:dyDescent="0.25">
      <c r="A7208" s="75">
        <f t="shared" si="7694"/>
        <v>19.654794520544844</v>
      </c>
      <c r="B7208" s="34">
        <f t="shared" si="7629"/>
        <v>7173.9999999988677</v>
      </c>
      <c r="C7208">
        <f t="shared" si="7695"/>
        <v>20</v>
      </c>
      <c r="D7208" s="35">
        <f t="shared" si="7630"/>
        <v>3000</v>
      </c>
      <c r="E7208" s="27">
        <v>0</v>
      </c>
      <c r="F7208" s="64">
        <f t="shared" si="7631"/>
        <v>0.96267801959344901</v>
      </c>
      <c r="G7208" s="34">
        <v>0</v>
      </c>
      <c r="H7208" s="34">
        <f t="shared" si="7632"/>
        <v>1</v>
      </c>
      <c r="I7208" s="34">
        <f t="shared" si="7633"/>
        <v>12793.990880396937</v>
      </c>
      <c r="J7208" s="34">
        <f t="shared" si="7634"/>
        <v>282574.68230603077</v>
      </c>
      <c r="K7208" s="34">
        <f t="shared" si="7635"/>
        <v>247784.03349173168</v>
      </c>
      <c r="L7208" s="36">
        <f t="shared" si="7636"/>
        <v>36329.453187577194</v>
      </c>
      <c r="M7208" s="34">
        <f t="shared" si="7637"/>
        <v>149.95224105927213</v>
      </c>
      <c r="N7208" s="34">
        <f t="shared" si="7638"/>
        <v>3311.9225482116758</v>
      </c>
      <c r="O7208" s="34">
        <f t="shared" si="7639"/>
        <v>13.261852397919354</v>
      </c>
      <c r="P7208">
        <f t="shared" si="7640"/>
        <v>1376.5595596307701</v>
      </c>
      <c r="Q7208" s="36">
        <f t="shared" si="7641"/>
        <v>2812.1171271941403</v>
      </c>
      <c r="R7208" s="34">
        <f t="shared" si="7642"/>
        <v>1745.0671866188238</v>
      </c>
      <c r="S7208" s="34">
        <f t="shared" si="7643"/>
        <v>142.63047599332026</v>
      </c>
      <c r="T7208" s="36">
        <f t="shared" si="7644"/>
        <v>7.9175512716111133E-7</v>
      </c>
      <c r="U7208" s="36">
        <f t="shared" si="7645"/>
        <v>27368.131878174892</v>
      </c>
      <c r="V7208" s="36">
        <f t="shared" si="7646"/>
        <v>1.8262311109117704E-2</v>
      </c>
      <c r="W7208" s="68">
        <f t="shared" si="7647"/>
        <v>103.79843767879198</v>
      </c>
      <c r="X7208">
        <f t="shared" si="7648"/>
        <v>9.6682287861111096</v>
      </c>
      <c r="Y7208">
        <f t="shared" si="7649"/>
        <v>5.4790819485161157E-3</v>
      </c>
      <c r="Z7208" s="34">
        <f t="shared" si="7650"/>
        <v>1.6980387444359678E-3</v>
      </c>
      <c r="AA7208" s="36">
        <f t="shared" si="7651"/>
        <v>1.759401347217873E-4</v>
      </c>
      <c r="AB7208" s="34">
        <f t="shared" si="7652"/>
        <v>1.9253560391868981E-3</v>
      </c>
      <c r="AC7208" s="36">
        <f t="shared" si="7653"/>
        <v>319.85397095742223</v>
      </c>
      <c r="AD7208" s="34">
        <f t="shared" si="7654"/>
        <v>0</v>
      </c>
      <c r="AE7208">
        <f t="shared" si="7655"/>
        <v>166127.18086806458</v>
      </c>
      <c r="AF7208" s="36">
        <f t="shared" si="7656"/>
        <v>0</v>
      </c>
      <c r="AG7208" s="34">
        <f t="shared" si="7657"/>
        <v>973.07312061262769</v>
      </c>
      <c r="AH7208">
        <f t="shared" si="7658"/>
        <v>3.9397507533902854</v>
      </c>
      <c r="AI7208" s="29">
        <f t="shared" si="7659"/>
        <v>973.07312061262769</v>
      </c>
      <c r="AJ7208">
        <f t="shared" si="7660"/>
        <v>215807.65284067416</v>
      </c>
      <c r="AK7208" s="36">
        <f t="shared" si="7661"/>
        <v>-6.9892288728662866E-106</v>
      </c>
      <c r="AL7208" s="36">
        <f t="shared" si="7662"/>
        <v>-2.5434307227565492E-5</v>
      </c>
      <c r="AM7208" s="36">
        <f t="shared" si="7663"/>
        <v>-1.8337145681810529E-6</v>
      </c>
      <c r="AN7208" s="37">
        <f t="shared" si="7664"/>
        <v>4.837058502827654E-105</v>
      </c>
      <c r="AO7208" s="36">
        <f t="shared" si="7665"/>
        <v>4.4910464511215255E-2</v>
      </c>
      <c r="AP7208" s="36">
        <f t="shared" si="7666"/>
        <v>9.5056558560537832E-4</v>
      </c>
      <c r="AQ7208" s="74">
        <f t="shared" si="7667"/>
        <v>2.9258125274560619E-103</v>
      </c>
      <c r="AR7208" s="73">
        <f t="shared" si="7668"/>
        <v>5.9833521857208111E-106</v>
      </c>
      <c r="AS7208" s="72">
        <f t="shared" si="7669"/>
        <v>9.0582153429368651E-5</v>
      </c>
      <c r="AT7208" s="37">
        <f t="shared" si="7670"/>
        <v>8.0074025089212301E-99</v>
      </c>
      <c r="AU7208" s="37">
        <f t="shared" si="7671"/>
        <v>0.14253943983534587</v>
      </c>
      <c r="AV7208" s="34">
        <f t="shared" si="7672"/>
        <v>29.643086568592636</v>
      </c>
      <c r="AW7208" s="34">
        <f t="shared" si="7673"/>
        <v>9.7614268270705882</v>
      </c>
      <c r="AX7208" s="37">
        <f t="shared" si="7674"/>
        <v>390.19762651888828</v>
      </c>
      <c r="AY7208" s="7">
        <f t="shared" si="7675"/>
        <v>533.40057759334354</v>
      </c>
      <c r="AZ7208" s="37">
        <f t="shared" si="7676"/>
        <v>493.99606419768025</v>
      </c>
      <c r="BA7208" s="2">
        <f>BE7208*'mass balance'!$B$17+BF7208*'mass balance'!$C$17+BG7208*'mass balance'!$D$17+BH7208*'mass balance'!$E$17</f>
        <v>3.5248328929021228E-3</v>
      </c>
      <c r="BB7208" s="2">
        <f>BE7208*'mass balance'!$B$18+BF7208*'mass balance'!$C$18+BG7208*'mass balance'!$D$18+BH7208*'mass balance'!$E$18</f>
        <v>3.5790610912544633E-3</v>
      </c>
      <c r="BC7208" s="2">
        <f>BE7208*'mass balance'!$B$19+BF7208*'mass balance'!$C$19+BG7208*'mass balance'!$D$19+BH7208*'mass balance'!$E$19</f>
        <v>-4.473826364068078E-3</v>
      </c>
      <c r="BD7208" s="2">
        <f>BE7208*'mass balance'!$B$20+BF7208*'mass balance'!$C$20+BG7208*'mass balance'!$D$20+BH7208*'mass balance'!$E$20</f>
        <v>1.6268459505702104E-4</v>
      </c>
      <c r="BE7208" s="2">
        <f>N7208*'mass balance'!$H$11+R7208*'mass balance'!$I$11+S7208*'mass balance'!$J$11</f>
        <v>-7.8855298766944658E-3</v>
      </c>
      <c r="BF7208" s="2">
        <f>N7208*'mass balance'!$H$12+R7208*'mass balance'!$I$12+S7208*'mass balance'!$J$12</f>
        <v>2.292340306583813E-4</v>
      </c>
      <c r="BG7208" s="2">
        <f>N7208*'mass balance'!$H$13+R7208*'mass balance'!$I$13+S7208*'mass balance'!$J$13</f>
        <v>2.4555601475853999E-3</v>
      </c>
      <c r="BH7208" s="2">
        <f>N7208*'mass balance'!$H$14+R7208*'mass balance'!$I$14+S7208*'mass balance'!$J$14</f>
        <v>8.6247983026345714E-4</v>
      </c>
      <c r="BI7208" s="36">
        <f t="shared" si="7677"/>
        <v>6.4767575960678318E-26</v>
      </c>
      <c r="BJ7208" s="36">
        <f t="shared" si="7678"/>
        <v>2.9554534553267215E-29</v>
      </c>
      <c r="BK7208" s="36">
        <f t="shared" si="7679"/>
        <v>1.9647959907316379E-25</v>
      </c>
      <c r="BL7208" s="36">
        <f t="shared" si="7680"/>
        <v>1.2503978426442741E-25</v>
      </c>
      <c r="BM7208" s="36">
        <f t="shared" si="7681"/>
        <v>4.0604615269678857E-22</v>
      </c>
      <c r="BN7208" s="36">
        <f t="shared" ca="1" si="7693"/>
        <v>0.10308634184529764</v>
      </c>
      <c r="BO7208" s="36">
        <f t="shared" ca="1" si="7682"/>
        <v>1</v>
      </c>
      <c r="BP7208" s="36">
        <f t="shared" si="7683"/>
        <v>-4.0604615269678857E-22</v>
      </c>
      <c r="BQ7208" s="36">
        <f t="shared" si="7684"/>
        <v>1</v>
      </c>
      <c r="BR7208" s="2">
        <f t="shared" si="7696"/>
        <v>-5</v>
      </c>
      <c r="BS7208">
        <v>0</v>
      </c>
      <c r="BT7208" s="37">
        <f t="shared" si="7685"/>
        <v>4.4850109299782472</v>
      </c>
      <c r="BU7208" s="34">
        <f t="shared" si="7686"/>
        <v>-5</v>
      </c>
      <c r="BV7208" s="34">
        <f t="shared" si="7687"/>
        <v>-5</v>
      </c>
      <c r="BW7208" s="34">
        <f t="shared" si="7688"/>
        <v>-5</v>
      </c>
      <c r="BX7208" s="34">
        <f t="shared" si="7689"/>
        <v>-5</v>
      </c>
      <c r="BY7208" s="34">
        <f t="shared" si="7690"/>
        <v>75.925505134116506</v>
      </c>
      <c r="BZ7208" s="36">
        <f t="shared" si="7691"/>
        <v>4.473826364068078E-3</v>
      </c>
      <c r="CA7208" s="34">
        <f t="shared" si="7692"/>
        <v>9.0790418285265923E-3</v>
      </c>
    </row>
    <row r="7209" spans="1:79" ht="13.2" x14ac:dyDescent="0.25">
      <c r="A7209" s="75">
        <f t="shared" si="7694"/>
        <v>19.65753424657224</v>
      </c>
      <c r="B7209" s="34">
        <f t="shared" si="7629"/>
        <v>7174.9999999988677</v>
      </c>
      <c r="C7209">
        <f t="shared" si="7695"/>
        <v>20</v>
      </c>
      <c r="D7209" s="35">
        <f t="shared" si="7630"/>
        <v>3000</v>
      </c>
      <c r="E7209" s="27">
        <v>0</v>
      </c>
      <c r="F7209" s="64">
        <f t="shared" si="7631"/>
        <v>0.96267801959344901</v>
      </c>
      <c r="G7209" s="34">
        <v>0</v>
      </c>
      <c r="H7209" s="34">
        <f t="shared" si="7632"/>
        <v>1</v>
      </c>
      <c r="I7209" s="34">
        <f t="shared" si="7633"/>
        <v>12793.990880396937</v>
      </c>
      <c r="J7209" s="34">
        <f t="shared" si="7634"/>
        <v>282607.82548599166</v>
      </c>
      <c r="K7209" s="34">
        <f t="shared" si="7635"/>
        <v>247813.09607705043</v>
      </c>
      <c r="L7209" s="36">
        <f t="shared" si="7636"/>
        <v>36335.844996465385</v>
      </c>
      <c r="M7209" s="34">
        <f t="shared" si="7637"/>
        <v>149.95224105927213</v>
      </c>
      <c r="N7209" s="34">
        <f t="shared" si="7638"/>
        <v>3312.3110035542991</v>
      </c>
      <c r="O7209" s="34">
        <f t="shared" si="7639"/>
        <v>13.261852397919354</v>
      </c>
      <c r="P7209">
        <f t="shared" si="7640"/>
        <v>1376.8017517051439</v>
      </c>
      <c r="Q7209" s="36">
        <f t="shared" si="7641"/>
        <v>2812.5447501538406</v>
      </c>
      <c r="R7209" s="34">
        <f t="shared" si="7642"/>
        <v>1745.3192091036067</v>
      </c>
      <c r="S7209" s="34">
        <f t="shared" si="7643"/>
        <v>142.61929867046524</v>
      </c>
      <c r="T7209" s="36">
        <f t="shared" si="7644"/>
        <v>7.9078568206481206E-7</v>
      </c>
      <c r="U7209" s="36">
        <f t="shared" si="7645"/>
        <v>27368.131878966647</v>
      </c>
      <c r="V7209" s="36">
        <f t="shared" si="7646"/>
        <v>1.8260879972146985E-2</v>
      </c>
      <c r="W7209" s="68">
        <f t="shared" si="7647"/>
        <v>103.8166999899011</v>
      </c>
      <c r="X7209">
        <f t="shared" si="7648"/>
        <v>9.6687957626861465</v>
      </c>
      <c r="Y7209">
        <f t="shared" si="7649"/>
        <v>5.4790819485161157E-3</v>
      </c>
      <c r="Z7209" s="34">
        <f t="shared" si="7650"/>
        <v>1.6980387444359678E-3</v>
      </c>
      <c r="AA7209" s="36">
        <f t="shared" si="7651"/>
        <v>1.7589540000716007E-4</v>
      </c>
      <c r="AB7209" s="34">
        <f t="shared" si="7652"/>
        <v>1.9253560391868981E-3</v>
      </c>
      <c r="AC7209" s="36">
        <f t="shared" si="7653"/>
        <v>319.85397095742223</v>
      </c>
      <c r="AD7209" s="34">
        <f t="shared" si="7654"/>
        <v>0</v>
      </c>
      <c r="AE7209">
        <f t="shared" si="7655"/>
        <v>166127.18086806458</v>
      </c>
      <c r="AF7209" s="36">
        <f t="shared" si="7656"/>
        <v>0</v>
      </c>
      <c r="AG7209" s="34">
        <f t="shared" si="7657"/>
        <v>973.26972882080918</v>
      </c>
      <c r="AH7209">
        <f t="shared" si="7658"/>
        <v>3.9393714239022302</v>
      </c>
      <c r="AI7209" s="29">
        <f t="shared" si="7659"/>
        <v>973.26972882080918</v>
      </c>
      <c r="AJ7209">
        <f t="shared" si="7660"/>
        <v>216780.92256949496</v>
      </c>
      <c r="AK7209" s="36">
        <f t="shared" si="7661"/>
        <v>-5.9833521857208111E-106</v>
      </c>
      <c r="AL7209" s="36">
        <f t="shared" si="7662"/>
        <v>-2.5419902923553344E-5</v>
      </c>
      <c r="AM7209" s="36">
        <f t="shared" si="7663"/>
        <v>-1.8301771908885455E-6</v>
      </c>
      <c r="AN7209" s="37">
        <f t="shared" si="7664"/>
        <v>4.1381356155410257E-105</v>
      </c>
      <c r="AO7209" s="36">
        <f t="shared" si="7665"/>
        <v>4.4885030203987687E-2</v>
      </c>
      <c r="AP7209" s="36">
        <f t="shared" si="7666"/>
        <v>9.4873187103719731E-4</v>
      </c>
      <c r="AQ7209" s="74">
        <f t="shared" si="7667"/>
        <v>2.5073095225329512E-103</v>
      </c>
      <c r="AR7209" s="73">
        <f t="shared" si="7668"/>
        <v>5.1216582331399877E-106</v>
      </c>
      <c r="AS7209" s="72">
        <f t="shared" si="7669"/>
        <v>9.042834140683757E-5</v>
      </c>
      <c r="AT7209" s="37">
        <f t="shared" si="7670"/>
        <v>6.8620379374850249E-99</v>
      </c>
      <c r="AU7209" s="37">
        <f t="shared" si="7671"/>
        <v>0.14226447022638408</v>
      </c>
      <c r="AV7209" s="34">
        <f t="shared" si="7672"/>
        <v>29.776771266597475</v>
      </c>
      <c r="AW7209" s="34">
        <f t="shared" si="7673"/>
        <v>9.7631442538216202</v>
      </c>
      <c r="AX7209" s="37">
        <f t="shared" si="7674"/>
        <v>390.26627795315648</v>
      </c>
      <c r="AY7209" s="7">
        <f t="shared" si="7675"/>
        <v>533.62289346347666</v>
      </c>
      <c r="AZ7209" s="37">
        <f t="shared" si="7676"/>
        <v>494.08297794305759</v>
      </c>
      <c r="BA7209" s="2">
        <f>BE7209*'mass balance'!$B$17+BF7209*'mass balance'!$C$17+BG7209*'mass balance'!$D$17+BH7209*'mass balance'!$E$17</f>
        <v>3.5253099906094815E-3</v>
      </c>
      <c r="BB7209" s="2">
        <f>BE7209*'mass balance'!$B$18+BF7209*'mass balance'!$C$18+BG7209*'mass balance'!$D$18+BH7209*'mass balance'!$E$18</f>
        <v>3.5795455289265514E-3</v>
      </c>
      <c r="BC7209" s="2">
        <f>BE7209*'mass balance'!$B$19+BF7209*'mass balance'!$C$19+BG7209*'mass balance'!$D$19+BH7209*'mass balance'!$E$19</f>
        <v>-4.4744319111581872E-3</v>
      </c>
      <c r="BD7209" s="2">
        <f>BE7209*'mass balance'!$B$20+BF7209*'mass balance'!$C$20+BG7209*'mass balance'!$D$20+BH7209*'mass balance'!$E$20</f>
        <v>1.6270661495120686E-4</v>
      </c>
      <c r="BE7209" s="2">
        <f>N7209*'mass balance'!$H$11+R7209*'mass balance'!$I$11+S7209*'mass balance'!$J$11</f>
        <v>-7.8864547703673786E-3</v>
      </c>
      <c r="BF7209" s="2">
        <f>N7209*'mass balance'!$H$12+R7209*'mass balance'!$I$12+S7209*'mass balance'!$J$12</f>
        <v>2.2921606659598735E-4</v>
      </c>
      <c r="BG7209" s="2">
        <f>N7209*'mass balance'!$H$13+R7209*'mass balance'!$I$13+S7209*'mass balance'!$J$13</f>
        <v>2.4558146478969433E-3</v>
      </c>
      <c r="BH7209" s="2">
        <f>N7209*'mass balance'!$H$14+R7209*'mass balance'!$I$14+S7209*'mass balance'!$J$14</f>
        <v>8.6258099050893187E-4</v>
      </c>
      <c r="BI7209" s="36">
        <f t="shared" si="7677"/>
        <v>6.4767575960678318E-26</v>
      </c>
      <c r="BJ7209" s="36">
        <f t="shared" si="7678"/>
        <v>2.955659767888566E-29</v>
      </c>
      <c r="BK7209" s="36">
        <f t="shared" si="7679"/>
        <v>1.9650915360771706E-25</v>
      </c>
      <c r="BL7209" s="36">
        <f t="shared" si="7680"/>
        <v>1.2506550923487704E-25</v>
      </c>
      <c r="BM7209" s="36">
        <f t="shared" si="7681"/>
        <v>4.06171192481053E-22</v>
      </c>
      <c r="BN7209" s="36">
        <f t="shared" ca="1" si="7693"/>
        <v>0.15701607668859918</v>
      </c>
      <c r="BO7209" s="36">
        <f t="shared" ca="1" si="7682"/>
        <v>1</v>
      </c>
      <c r="BP7209" s="36">
        <f t="shared" si="7683"/>
        <v>-4.06171192481053E-22</v>
      </c>
      <c r="BQ7209" s="36">
        <f t="shared" si="7684"/>
        <v>1</v>
      </c>
      <c r="BR7209" s="2">
        <f t="shared" si="7696"/>
        <v>-5</v>
      </c>
      <c r="BS7209">
        <v>0</v>
      </c>
      <c r="BT7209" s="37">
        <f t="shared" si="7685"/>
        <v>4.485617990936082</v>
      </c>
      <c r="BU7209" s="34">
        <f t="shared" si="7686"/>
        <v>-5</v>
      </c>
      <c r="BV7209" s="34">
        <f t="shared" si="7687"/>
        <v>-5</v>
      </c>
      <c r="BW7209" s="34">
        <f t="shared" si="7688"/>
        <v>-5</v>
      </c>
      <c r="BX7209" s="34">
        <f t="shared" si="7689"/>
        <v>-5</v>
      </c>
      <c r="BY7209" s="34">
        <f t="shared" si="7690"/>
        <v>75.934410435397382</v>
      </c>
      <c r="BZ7209" s="36">
        <f t="shared" si="7691"/>
        <v>4.4744319111581872E-3</v>
      </c>
      <c r="CA7209" s="34">
        <f t="shared" si="7692"/>
        <v>9.0786734034238349E-3</v>
      </c>
    </row>
    <row r="7210" spans="1:79" ht="13.2" x14ac:dyDescent="0.25">
      <c r="A7210" s="75">
        <f t="shared" si="7694"/>
        <v>19.660273972599636</v>
      </c>
      <c r="B7210" s="34">
        <f t="shared" si="7629"/>
        <v>7175.9999999988677</v>
      </c>
      <c r="C7210">
        <f t="shared" si="7695"/>
        <v>20</v>
      </c>
      <c r="D7210" s="35">
        <f t="shared" si="7630"/>
        <v>3000</v>
      </c>
      <c r="E7210" s="27">
        <v>0</v>
      </c>
      <c r="F7210" s="64">
        <f t="shared" si="7631"/>
        <v>0.96267801959344901</v>
      </c>
      <c r="G7210" s="34">
        <v>0</v>
      </c>
      <c r="H7210" s="34">
        <f t="shared" si="7632"/>
        <v>1</v>
      </c>
      <c r="I7210" s="34">
        <f t="shared" si="7633"/>
        <v>12793.990880396937</v>
      </c>
      <c r="J7210" s="34">
        <f t="shared" si="7634"/>
        <v>282640.96412555606</v>
      </c>
      <c r="K7210" s="34">
        <f t="shared" si="7635"/>
        <v>247842.15468098724</v>
      </c>
      <c r="L7210" s="36">
        <f t="shared" si="7636"/>
        <v>36342.236304455633</v>
      </c>
      <c r="M7210" s="34">
        <f t="shared" si="7637"/>
        <v>149.95224105927213</v>
      </c>
      <c r="N7210" s="34">
        <f t="shared" si="7638"/>
        <v>3312.6994056811091</v>
      </c>
      <c r="O7210" s="34">
        <f t="shared" si="7639"/>
        <v>13.261852397919354</v>
      </c>
      <c r="P7210">
        <f t="shared" si="7640"/>
        <v>1377.0439247999907</v>
      </c>
      <c r="Q7210" s="36">
        <f t="shared" si="7641"/>
        <v>2812.9723317305848</v>
      </c>
      <c r="R7210" s="34">
        <f t="shared" si="7642"/>
        <v>1745.5712116575305</v>
      </c>
      <c r="S7210" s="34">
        <f t="shared" si="7643"/>
        <v>142.60811797082306</v>
      </c>
      <c r="T7210" s="36">
        <f t="shared" si="7644"/>
        <v>7.8981748444833289E-7</v>
      </c>
      <c r="U7210" s="36">
        <f t="shared" si="7645"/>
        <v>27368.131879757435</v>
      </c>
      <c r="V7210" s="36">
        <f t="shared" si="7646"/>
        <v>1.8259448402814672E-2</v>
      </c>
      <c r="W7210" s="68">
        <f t="shared" si="7647"/>
        <v>103.83496086987324</v>
      </c>
      <c r="X7210">
        <f t="shared" si="7648"/>
        <v>9.6693626283505125</v>
      </c>
      <c r="Y7210">
        <f t="shared" si="7649"/>
        <v>5.4790819485161157E-3</v>
      </c>
      <c r="Z7210" s="34">
        <f t="shared" si="7650"/>
        <v>1.6980387444359678E-3</v>
      </c>
      <c r="AA7210" s="36">
        <f t="shared" si="7651"/>
        <v>1.7585067928804394E-4</v>
      </c>
      <c r="AB7210" s="34">
        <f t="shared" si="7652"/>
        <v>1.9253560391868981E-3</v>
      </c>
      <c r="AC7210" s="36">
        <f t="shared" si="7653"/>
        <v>319.85397095742223</v>
      </c>
      <c r="AD7210" s="34">
        <f t="shared" si="7654"/>
        <v>0</v>
      </c>
      <c r="AE7210">
        <f t="shared" si="7655"/>
        <v>166127.18086806458</v>
      </c>
      <c r="AF7210" s="36">
        <f t="shared" si="7656"/>
        <v>0</v>
      </c>
      <c r="AG7210" s="34">
        <f t="shared" si="7657"/>
        <v>973.46631800234877</v>
      </c>
      <c r="AH7210">
        <f t="shared" si="7658"/>
        <v>3.9389920342466667</v>
      </c>
      <c r="AI7210" s="29">
        <f t="shared" si="7659"/>
        <v>973.46631800234877</v>
      </c>
      <c r="AJ7210">
        <f t="shared" si="7660"/>
        <v>217754.38888749731</v>
      </c>
      <c r="AK7210" s="36">
        <f t="shared" si="7661"/>
        <v>-5.1216582331399877E-106</v>
      </c>
      <c r="AL7210" s="36">
        <f t="shared" si="7662"/>
        <v>-2.5405506777183245E-5</v>
      </c>
      <c r="AM7210" s="36">
        <f t="shared" si="7663"/>
        <v>-1.8266466374705532E-6</v>
      </c>
      <c r="AN7210" s="37">
        <f t="shared" si="7664"/>
        <v>3.5398003969689447E-105</v>
      </c>
      <c r="AO7210" s="36">
        <f t="shared" si="7665"/>
        <v>4.4859610301064133E-2</v>
      </c>
      <c r="AP7210" s="36">
        <f t="shared" si="7666"/>
        <v>9.4690169384630874E-4</v>
      </c>
      <c r="AQ7210" s="74">
        <f t="shared" si="7667"/>
        <v>2.1484244200848562E-103</v>
      </c>
      <c r="AR7210" s="73">
        <f t="shared" si="7668"/>
        <v>4.3835634775828115E-106</v>
      </c>
      <c r="AS7210" s="72">
        <f t="shared" si="7669"/>
        <v>9.0274790563108043E-5</v>
      </c>
      <c r="AT7210" s="37">
        <f t="shared" si="7670"/>
        <v>5.8798364318212333E-99</v>
      </c>
      <c r="AU7210" s="37">
        <f t="shared" si="7671"/>
        <v>0.14199003105507479</v>
      </c>
      <c r="AV7210" s="34">
        <f t="shared" si="7672"/>
        <v>29.910482967360942</v>
      </c>
      <c r="AW7210" s="34">
        <f t="shared" si="7673"/>
        <v>9.7648615459854735</v>
      </c>
      <c r="AX7210" s="37">
        <f t="shared" si="7674"/>
        <v>390.33492400750487</v>
      </c>
      <c r="AY7210" s="7">
        <f t="shared" si="7675"/>
        <v>533.84522939072451</v>
      </c>
      <c r="AZ7210" s="37">
        <f t="shared" si="7676"/>
        <v>494.16988487737808</v>
      </c>
      <c r="BA7210" s="2">
        <f>BE7210*'mass balance'!$B$17+BF7210*'mass balance'!$C$17+BG7210*'mass balance'!$D$17+BH7210*'mass balance'!$E$17</f>
        <v>3.5257870429362004E-3</v>
      </c>
      <c r="BB7210" s="2">
        <f>BE7210*'mass balance'!$B$18+BF7210*'mass balance'!$C$18+BG7210*'mass balance'!$D$18+BH7210*'mass balance'!$E$18</f>
        <v>3.580029920519835E-3</v>
      </c>
      <c r="BC7210" s="2">
        <f>BE7210*'mass balance'!$B$19+BF7210*'mass balance'!$C$19+BG7210*'mass balance'!$D$19+BH7210*'mass balance'!$E$19</f>
        <v>-4.4750374006497931E-3</v>
      </c>
      <c r="BD7210" s="2">
        <f>BE7210*'mass balance'!$B$20+BF7210*'mass balance'!$C$20+BG7210*'mass balance'!$D$20+BH7210*'mass balance'!$E$20</f>
        <v>1.6272863275090154E-4</v>
      </c>
      <c r="BE7210" s="2">
        <f>N7210*'mass balance'!$H$11+R7210*'mass balance'!$I$11+S7210*'mass balance'!$J$11</f>
        <v>-7.8873795373359725E-3</v>
      </c>
      <c r="BF7210" s="2">
        <f>N7210*'mass balance'!$H$12+R7210*'mass balance'!$I$12+S7210*'mass balance'!$J$12</f>
        <v>2.2919809710646058E-4</v>
      </c>
      <c r="BG7210" s="2">
        <f>N7210*'mass balance'!$H$13+R7210*'mass balance'!$I$13+S7210*'mass balance'!$J$13</f>
        <v>2.4560690966426817E-3</v>
      </c>
      <c r="BH7210" s="2">
        <f>N7210*'mass balance'!$H$14+R7210*'mass balance'!$I$14+S7210*'mass balance'!$J$14</f>
        <v>8.6268213689612197E-4</v>
      </c>
      <c r="BI7210" s="36">
        <f t="shared" si="7677"/>
        <v>6.4767575960678318E-26</v>
      </c>
      <c r="BJ7210" s="36">
        <f t="shared" si="7678"/>
        <v>2.9558660814465151E-29</v>
      </c>
      <c r="BK7210" s="36">
        <f t="shared" si="7679"/>
        <v>1.9653871020539595E-25</v>
      </c>
      <c r="BL7210" s="36">
        <f t="shared" si="7680"/>
        <v>1.2509123724561347E-25</v>
      </c>
      <c r="BM7210" s="36">
        <f t="shared" si="7681"/>
        <v>4.062962579902879E-22</v>
      </c>
      <c r="BN7210" s="36">
        <f t="shared" ca="1" si="7693"/>
        <v>0.43289378725314565</v>
      </c>
      <c r="BO7210" s="36">
        <f t="shared" ca="1" si="7682"/>
        <v>1</v>
      </c>
      <c r="BP7210" s="36">
        <f t="shared" si="7683"/>
        <v>-4.062962579902879E-22</v>
      </c>
      <c r="BQ7210" s="36">
        <f t="shared" si="7684"/>
        <v>1</v>
      </c>
      <c r="BR7210" s="2">
        <f t="shared" si="7696"/>
        <v>-5</v>
      </c>
      <c r="BS7210">
        <v>0</v>
      </c>
      <c r="BT7210" s="37">
        <f t="shared" si="7685"/>
        <v>4.4862249941514172</v>
      </c>
      <c r="BU7210" s="34">
        <f t="shared" si="7686"/>
        <v>-5</v>
      </c>
      <c r="BV7210" s="34">
        <f t="shared" si="7687"/>
        <v>-5</v>
      </c>
      <c r="BW7210" s="34">
        <f t="shared" si="7688"/>
        <v>-5</v>
      </c>
      <c r="BX7210" s="34">
        <f t="shared" si="7689"/>
        <v>-5</v>
      </c>
      <c r="BY7210" s="34">
        <f t="shared" si="7690"/>
        <v>75.943314516710856</v>
      </c>
      <c r="BZ7210" s="36">
        <f t="shared" si="7691"/>
        <v>4.4750374006497931E-3</v>
      </c>
      <c r="CA7210" s="34">
        <f t="shared" si="7692"/>
        <v>9.0783051161942348E-3</v>
      </c>
    </row>
    <row r="7211" spans="1:79" ht="13.2" x14ac:dyDescent="0.25">
      <c r="A7211" s="75">
        <f t="shared" si="7694"/>
        <v>19.663013698627033</v>
      </c>
      <c r="B7211" s="34">
        <f t="shared" si="7629"/>
        <v>7176.9999999988668</v>
      </c>
      <c r="C7211">
        <f t="shared" si="7695"/>
        <v>20</v>
      </c>
      <c r="D7211" s="35">
        <f t="shared" si="7630"/>
        <v>3000</v>
      </c>
      <c r="E7211" s="27">
        <v>0</v>
      </c>
      <c r="F7211" s="64">
        <f t="shared" si="7631"/>
        <v>0.96267801959344901</v>
      </c>
      <c r="G7211" s="34">
        <v>0</v>
      </c>
      <c r="H7211" s="34">
        <f t="shared" si="7632"/>
        <v>1</v>
      </c>
      <c r="I7211" s="34">
        <f t="shared" si="7633"/>
        <v>12793.990880396937</v>
      </c>
      <c r="J7211" s="34">
        <f t="shared" si="7634"/>
        <v>282674.098224852</v>
      </c>
      <c r="K7211" s="34">
        <f t="shared" si="7635"/>
        <v>247871.20930365429</v>
      </c>
      <c r="L7211" s="36">
        <f t="shared" si="7636"/>
        <v>36348.627111396621</v>
      </c>
      <c r="M7211" s="34">
        <f t="shared" si="7637"/>
        <v>149.95224105927213</v>
      </c>
      <c r="N7211" s="34">
        <f t="shared" si="7638"/>
        <v>3313.0877545936069</v>
      </c>
      <c r="O7211" s="34">
        <f t="shared" si="7639"/>
        <v>13.261852397919354</v>
      </c>
      <c r="P7211">
        <f t="shared" si="7640"/>
        <v>1377.2860789095762</v>
      </c>
      <c r="Q7211" s="36">
        <f t="shared" si="7641"/>
        <v>2813.3998719179444</v>
      </c>
      <c r="R7211" s="34">
        <f t="shared" si="7642"/>
        <v>1745.8231942747129</v>
      </c>
      <c r="S7211" s="34">
        <f t="shared" si="7643"/>
        <v>142.59693389665495</v>
      </c>
      <c r="T7211" s="36">
        <f t="shared" si="7644"/>
        <v>7.8885054615037328E-7</v>
      </c>
      <c r="U7211" s="36">
        <f t="shared" si="7645"/>
        <v>27368.131880547251</v>
      </c>
      <c r="V7211" s="36">
        <f t="shared" si="7646"/>
        <v>1.8258016401410327E-2</v>
      </c>
      <c r="W7211" s="68">
        <f t="shared" si="7647"/>
        <v>103.85322031827606</v>
      </c>
      <c r="X7211">
        <f t="shared" si="7648"/>
        <v>9.6699293831259006</v>
      </c>
      <c r="Y7211">
        <f t="shared" si="7649"/>
        <v>5.4790819485161157E-3</v>
      </c>
      <c r="Z7211" s="34">
        <f t="shared" si="7650"/>
        <v>1.6980387444359678E-3</v>
      </c>
      <c r="AA7211" s="36">
        <f t="shared" si="7651"/>
        <v>1.7580597255872755E-4</v>
      </c>
      <c r="AB7211" s="34">
        <f t="shared" si="7652"/>
        <v>1.9253560391868981E-3</v>
      </c>
      <c r="AC7211" s="36">
        <f t="shared" si="7653"/>
        <v>319.85397095742223</v>
      </c>
      <c r="AD7211" s="34">
        <f t="shared" si="7654"/>
        <v>0</v>
      </c>
      <c r="AE7211">
        <f t="shared" si="7655"/>
        <v>166127.18086806458</v>
      </c>
      <c r="AF7211" s="36">
        <f t="shared" si="7656"/>
        <v>0</v>
      </c>
      <c r="AG7211" s="34">
        <f t="shared" si="7657"/>
        <v>973.66288815429107</v>
      </c>
      <c r="AH7211">
        <f t="shared" si="7658"/>
        <v>3.9386125844766866</v>
      </c>
      <c r="AI7211" s="29">
        <f t="shared" si="7659"/>
        <v>973.66288815429107</v>
      </c>
      <c r="AJ7211">
        <f t="shared" si="7660"/>
        <v>218728.05177565161</v>
      </c>
      <c r="AK7211" s="36">
        <f t="shared" si="7661"/>
        <v>-4.3835634775828115E-106</v>
      </c>
      <c r="AL7211" s="36">
        <f t="shared" si="7662"/>
        <v>-2.5391118783835244E-5</v>
      </c>
      <c r="AM7211" s="36">
        <f t="shared" si="7663"/>
        <v>-1.8231228947632938E-6</v>
      </c>
      <c r="AN7211" s="37">
        <f t="shared" si="7664"/>
        <v>3.0276345736549461E-105</v>
      </c>
      <c r="AO7211" s="36">
        <f t="shared" si="7665"/>
        <v>4.4834204794286951E-2</v>
      </c>
      <c r="AP7211" s="36">
        <f t="shared" si="7666"/>
        <v>9.4507504720883816E-4</v>
      </c>
      <c r="AQ7211" s="74">
        <f t="shared" si="7667"/>
        <v>1.8406992621651494E-103</v>
      </c>
      <c r="AR7211" s="73">
        <f t="shared" si="7668"/>
        <v>3.7514108910644303E-106</v>
      </c>
      <c r="AS7211" s="72">
        <f t="shared" si="7669"/>
        <v>9.0121500454688337E-5</v>
      </c>
      <c r="AT7211" s="37">
        <f t="shared" si="7670"/>
        <v>5.0376501405051212E-99</v>
      </c>
      <c r="AU7211" s="37">
        <f t="shared" si="7671"/>
        <v>0.14171612129816269</v>
      </c>
      <c r="AV7211" s="34">
        <f t="shared" si="7672"/>
        <v>30.044221668269209</v>
      </c>
      <c r="AW7211" s="34">
        <f t="shared" si="7673"/>
        <v>9.766578703521489</v>
      </c>
      <c r="AX7211" s="37">
        <f t="shared" si="7674"/>
        <v>390.40356468030802</v>
      </c>
      <c r="AY7211" s="7">
        <f t="shared" si="7675"/>
        <v>534.06758537037479</v>
      </c>
      <c r="AZ7211" s="37">
        <f t="shared" si="7676"/>
        <v>494.25678499858407</v>
      </c>
      <c r="BA7211" s="2">
        <f>BE7211*'mass balance'!$B$17+BF7211*'mass balance'!$C$17+BG7211*'mass balance'!$D$17+BH7211*'mass balance'!$E$17</f>
        <v>3.5262640498747383E-3</v>
      </c>
      <c r="BB7211" s="2">
        <f>BE7211*'mass balance'!$B$18+BF7211*'mass balance'!$C$18+BG7211*'mass balance'!$D$18+BH7211*'mass balance'!$E$18</f>
        <v>3.5805142660266577E-3</v>
      </c>
      <c r="BC7211" s="2">
        <f>BE7211*'mass balance'!$B$19+BF7211*'mass balance'!$C$19+BG7211*'mass balance'!$D$19+BH7211*'mass balance'!$E$19</f>
        <v>-4.475642832533322E-3</v>
      </c>
      <c r="BD7211" s="2">
        <f>BE7211*'mass balance'!$B$20+BF7211*'mass balance'!$C$20+BG7211*'mass balance'!$D$20+BH7211*'mass balance'!$E$20</f>
        <v>1.6275064845575716E-4</v>
      </c>
      <c r="BE7211" s="2">
        <f>N7211*'mass balance'!$H$11+R7211*'mass balance'!$I$11+S7211*'mass balance'!$J$11</f>
        <v>-7.8883041776038245E-3</v>
      </c>
      <c r="BF7211" s="2">
        <f>N7211*'mass balance'!$H$12+R7211*'mass balance'!$I$12+S7211*'mass balance'!$J$12</f>
        <v>2.2918012219343527E-4</v>
      </c>
      <c r="BG7211" s="2">
        <f>N7211*'mass balance'!$H$13+R7211*'mass balance'!$I$13+S7211*'mass balance'!$J$13</f>
        <v>2.4563234938314465E-3</v>
      </c>
      <c r="BH7211" s="2">
        <f>N7211*'mass balance'!$H$14+R7211*'mass balance'!$I$14+S7211*'mass balance'!$J$14</f>
        <v>8.6278326942541828E-4</v>
      </c>
      <c r="BI7211" s="36">
        <f t="shared" si="7677"/>
        <v>6.4767575960678318E-26</v>
      </c>
      <c r="BJ7211" s="36">
        <f t="shared" si="7678"/>
        <v>2.9560723959966979E-29</v>
      </c>
      <c r="BK7211" s="36">
        <f t="shared" si="7679"/>
        <v>1.9656826886621042E-25</v>
      </c>
      <c r="BL7211" s="36">
        <f t="shared" si="7680"/>
        <v>1.2511696829663365E-25</v>
      </c>
      <c r="BM7211" s="36">
        <f t="shared" si="7681"/>
        <v>4.0642134922753352E-22</v>
      </c>
      <c r="BN7211" s="36">
        <f t="shared" ca="1" si="7693"/>
        <v>0.44723938409289121</v>
      </c>
      <c r="BO7211" s="36">
        <f t="shared" ca="1" si="7682"/>
        <v>1</v>
      </c>
      <c r="BP7211" s="36">
        <f t="shared" si="7683"/>
        <v>-4.0642134922753352E-22</v>
      </c>
      <c r="BQ7211" s="36">
        <f t="shared" si="7684"/>
        <v>1</v>
      </c>
      <c r="BR7211" s="2">
        <f t="shared" si="7696"/>
        <v>-5</v>
      </c>
      <c r="BS7211">
        <v>0</v>
      </c>
      <c r="BT7211" s="37">
        <f t="shared" si="7685"/>
        <v>4.486831939614655</v>
      </c>
      <c r="BU7211" s="34">
        <f t="shared" si="7686"/>
        <v>-5</v>
      </c>
      <c r="BV7211" s="34">
        <f t="shared" si="7687"/>
        <v>-5</v>
      </c>
      <c r="BW7211" s="34">
        <f t="shared" si="7688"/>
        <v>-5</v>
      </c>
      <c r="BX7211" s="34">
        <f t="shared" si="7689"/>
        <v>-5</v>
      </c>
      <c r="BY7211" s="34">
        <f t="shared" si="7690"/>
        <v>75.952217378091362</v>
      </c>
      <c r="BZ7211" s="36">
        <f t="shared" si="7691"/>
        <v>4.475642832533322E-3</v>
      </c>
      <c r="CA7211" s="34">
        <f t="shared" si="7692"/>
        <v>9.0779369667682124E-3</v>
      </c>
    </row>
    <row r="7212" spans="1:79" ht="13.2" x14ac:dyDescent="0.25">
      <c r="A7212" s="75">
        <f t="shared" si="7694"/>
        <v>19.665753424654429</v>
      </c>
      <c r="B7212" s="34">
        <f t="shared" si="7629"/>
        <v>7177.9999999988668</v>
      </c>
      <c r="C7212">
        <f t="shared" si="7695"/>
        <v>20</v>
      </c>
      <c r="D7212" s="35">
        <f t="shared" si="7630"/>
        <v>3000</v>
      </c>
      <c r="E7212" s="27">
        <v>0</v>
      </c>
      <c r="F7212" s="64">
        <f t="shared" si="7631"/>
        <v>0.96267801959344901</v>
      </c>
      <c r="G7212" s="34">
        <v>0</v>
      </c>
      <c r="H7212" s="34">
        <f t="shared" si="7632"/>
        <v>1</v>
      </c>
      <c r="I7212" s="34">
        <f t="shared" si="7633"/>
        <v>12793.990880396937</v>
      </c>
      <c r="J7212" s="34">
        <f t="shared" si="7634"/>
        <v>282707.22778400721</v>
      </c>
      <c r="K7212" s="34">
        <f t="shared" si="7635"/>
        <v>247900.25994516365</v>
      </c>
      <c r="L7212" s="36">
        <f t="shared" si="7636"/>
        <v>36355.017417137111</v>
      </c>
      <c r="M7212" s="34">
        <f t="shared" si="7637"/>
        <v>149.95224105927213</v>
      </c>
      <c r="N7212" s="34">
        <f t="shared" si="7638"/>
        <v>3313.4760502932891</v>
      </c>
      <c r="O7212" s="34">
        <f t="shared" si="7639"/>
        <v>13.261852397919354</v>
      </c>
      <c r="P7212">
        <f t="shared" si="7640"/>
        <v>1377.5282140281704</v>
      </c>
      <c r="Q7212" s="36">
        <f t="shared" si="7641"/>
        <v>2813.8273707094995</v>
      </c>
      <c r="R7212" s="34">
        <f t="shared" si="7642"/>
        <v>1746.0751569492768</v>
      </c>
      <c r="S7212" s="34">
        <f t="shared" si="7643"/>
        <v>142.58574645022259</v>
      </c>
      <c r="T7212" s="36">
        <f t="shared" si="7644"/>
        <v>7.8788485482202802E-7</v>
      </c>
      <c r="U7212" s="36">
        <f t="shared" si="7645"/>
        <v>27368.131881336103</v>
      </c>
      <c r="V7212" s="36">
        <f t="shared" si="7646"/>
        <v>1.8256583968223512E-2</v>
      </c>
      <c r="W7212" s="68">
        <f t="shared" si="7647"/>
        <v>103.87147833467746</v>
      </c>
      <c r="X7212">
        <f t="shared" si="7648"/>
        <v>9.6704960270339928</v>
      </c>
      <c r="Y7212">
        <f t="shared" si="7649"/>
        <v>5.4790819485161157E-3</v>
      </c>
      <c r="Z7212" s="34">
        <f t="shared" si="7650"/>
        <v>1.6980387444359678E-3</v>
      </c>
      <c r="AA7212" s="36">
        <f t="shared" si="7651"/>
        <v>1.757612798135035E-4</v>
      </c>
      <c r="AB7212" s="34">
        <f t="shared" si="7652"/>
        <v>1.9253560391868981E-3</v>
      </c>
      <c r="AC7212" s="36">
        <f t="shared" si="7653"/>
        <v>319.85397095742223</v>
      </c>
      <c r="AD7212" s="34">
        <f t="shared" si="7654"/>
        <v>0</v>
      </c>
      <c r="AE7212">
        <f t="shared" si="7655"/>
        <v>166127.18086806458</v>
      </c>
      <c r="AF7212" s="36">
        <f t="shared" si="7656"/>
        <v>0</v>
      </c>
      <c r="AG7212" s="34">
        <f t="shared" si="7657"/>
        <v>973.8594392736843</v>
      </c>
      <c r="AH7212">
        <f t="shared" si="7658"/>
        <v>3.9382330746460639</v>
      </c>
      <c r="AI7212" s="29">
        <f t="shared" si="7659"/>
        <v>973.8594392736843</v>
      </c>
      <c r="AJ7212">
        <f t="shared" si="7660"/>
        <v>219701.91121492529</v>
      </c>
      <c r="AK7212" s="36">
        <f t="shared" si="7661"/>
        <v>-3.7514108910644303E-106</v>
      </c>
      <c r="AL7212" s="36">
        <f t="shared" si="7662"/>
        <v>-2.5376738938892018E-5</v>
      </c>
      <c r="AM7212" s="36">
        <f t="shared" si="7663"/>
        <v>-1.8196059496283794E-6</v>
      </c>
      <c r="AN7212" s="37">
        <f t="shared" si="7664"/>
        <v>2.5892782258966649E-105</v>
      </c>
      <c r="AO7212" s="36">
        <f t="shared" si="7665"/>
        <v>4.4808813675503115E-2</v>
      </c>
      <c r="AP7212" s="36">
        <f t="shared" si="7666"/>
        <v>9.4325192431407492E-4</v>
      </c>
      <c r="AQ7212" s="74">
        <f t="shared" si="7667"/>
        <v>1.5768710400943208E-103</v>
      </c>
      <c r="AR7212" s="73">
        <f t="shared" si="7668"/>
        <v>3.2100555857379243E-106</v>
      </c>
      <c r="AS7212" s="72">
        <f t="shared" si="7669"/>
        <v>8.9968470638839685E-5</v>
      </c>
      <c r="AT7212" s="37">
        <f t="shared" si="7670"/>
        <v>4.3156015651061274E-99</v>
      </c>
      <c r="AU7212" s="37">
        <f t="shared" si="7671"/>
        <v>0.14144273993436646</v>
      </c>
      <c r="AV7212" s="34">
        <f t="shared" si="7672"/>
        <v>30.177987366708035</v>
      </c>
      <c r="AW7212" s="34">
        <f t="shared" si="7673"/>
        <v>9.7682957263890327</v>
      </c>
      <c r="AX7212" s="37">
        <f t="shared" si="7674"/>
        <v>390.47219996994193</v>
      </c>
      <c r="AY7212" s="7">
        <f t="shared" si="7675"/>
        <v>534.28996139771652</v>
      </c>
      <c r="AZ7212" s="37">
        <f t="shared" si="7676"/>
        <v>494.3436783046194</v>
      </c>
      <c r="BA7212" s="2">
        <f>BE7212*'mass balance'!$B$17+BF7212*'mass balance'!$C$17+BG7212*'mass balance'!$D$17+BH7212*'mass balance'!$E$17</f>
        <v>3.5267410114175608E-3</v>
      </c>
      <c r="BB7212" s="2">
        <f>BE7212*'mass balance'!$B$18+BF7212*'mass balance'!$C$18+BG7212*'mass balance'!$D$18+BH7212*'mass balance'!$E$18</f>
        <v>3.5809985654393695E-3</v>
      </c>
      <c r="BC7212" s="2">
        <f>BE7212*'mass balance'!$B$19+BF7212*'mass balance'!$C$19+BG7212*'mass balance'!$D$19+BH7212*'mass balance'!$E$19</f>
        <v>-4.4762482067992101E-3</v>
      </c>
      <c r="BD7212" s="2">
        <f>BE7212*'mass balance'!$B$20+BF7212*'mass balance'!$C$20+BG7212*'mass balance'!$D$20+BH7212*'mass balance'!$E$20</f>
        <v>1.6277266206542589E-4</v>
      </c>
      <c r="BE7212" s="2">
        <f>N7212*'mass balance'!$H$11+R7212*'mass balance'!$I$11+S7212*'mass balance'!$J$11</f>
        <v>-7.8892286911744977E-3</v>
      </c>
      <c r="BF7212" s="2">
        <f>N7212*'mass balance'!$H$12+R7212*'mass balance'!$I$12+S7212*'mass balance'!$J$12</f>
        <v>2.2916214186054635E-4</v>
      </c>
      <c r="BG7212" s="2">
        <f>N7212*'mass balance'!$H$13+R7212*'mass balance'!$I$13+S7212*'mass balance'!$J$13</f>
        <v>2.4565778394720511E-3</v>
      </c>
      <c r="BH7212" s="2">
        <f>N7212*'mass balance'!$H$14+R7212*'mass balance'!$I$14+S7212*'mass balance'!$J$14</f>
        <v>8.6288438809721058E-4</v>
      </c>
      <c r="BI7212" s="36">
        <f t="shared" si="7677"/>
        <v>6.4767575960678318E-26</v>
      </c>
      <c r="BJ7212" s="36">
        <f t="shared" si="7678"/>
        <v>2.9562787115352344E-29</v>
      </c>
      <c r="BK7212" s="36">
        <f t="shared" si="7679"/>
        <v>1.9659782959017039E-25</v>
      </c>
      <c r="BL7212" s="36">
        <f t="shared" si="7680"/>
        <v>1.2514270238793404E-25</v>
      </c>
      <c r="BM7212" s="36">
        <f t="shared" si="7681"/>
        <v>4.0654646619583016E-22</v>
      </c>
      <c r="BN7212" s="36">
        <f t="shared" ca="1" si="7693"/>
        <v>0.54080806877069376</v>
      </c>
      <c r="BO7212" s="36">
        <f t="shared" ca="1" si="7682"/>
        <v>1</v>
      </c>
      <c r="BP7212" s="36">
        <f t="shared" si="7683"/>
        <v>-4.0654646619583016E-22</v>
      </c>
      <c r="BQ7212" s="36">
        <f t="shared" si="7684"/>
        <v>1</v>
      </c>
      <c r="BR7212" s="2">
        <f t="shared" si="7696"/>
        <v>-5</v>
      </c>
      <c r="BS7212">
        <v>0</v>
      </c>
      <c r="BT7212" s="37">
        <f t="shared" si="7685"/>
        <v>4.4874388273162076</v>
      </c>
      <c r="BU7212" s="34">
        <f t="shared" si="7686"/>
        <v>-5</v>
      </c>
      <c r="BV7212" s="34">
        <f t="shared" si="7687"/>
        <v>-5</v>
      </c>
      <c r="BW7212" s="34">
        <f t="shared" si="7688"/>
        <v>-5</v>
      </c>
      <c r="BX7212" s="34">
        <f t="shared" si="7689"/>
        <v>-5</v>
      </c>
      <c r="BY7212" s="34">
        <f t="shared" si="7690"/>
        <v>75.961119019573189</v>
      </c>
      <c r="BZ7212" s="36">
        <f t="shared" si="7691"/>
        <v>4.4762482067992101E-3</v>
      </c>
      <c r="CA7212" s="34">
        <f t="shared" si="7692"/>
        <v>9.077568955076238E-3</v>
      </c>
    </row>
    <row r="7213" spans="1:79" ht="13.2" x14ac:dyDescent="0.25">
      <c r="A7213" s="75">
        <f t="shared" si="7694"/>
        <v>19.668493150681826</v>
      </c>
      <c r="B7213" s="34">
        <f t="shared" si="7629"/>
        <v>7178.9999999988668</v>
      </c>
      <c r="C7213">
        <f t="shared" si="7695"/>
        <v>20</v>
      </c>
      <c r="D7213" s="35">
        <f t="shared" si="7630"/>
        <v>3000</v>
      </c>
      <c r="E7213" s="27">
        <v>0</v>
      </c>
      <c r="F7213" s="64">
        <f t="shared" si="7631"/>
        <v>0.96267801959344901</v>
      </c>
      <c r="G7213" s="34">
        <v>0</v>
      </c>
      <c r="H7213" s="34">
        <f t="shared" si="7632"/>
        <v>1</v>
      </c>
      <c r="I7213" s="34">
        <f t="shared" si="7633"/>
        <v>12793.990880396937</v>
      </c>
      <c r="J7213" s="34">
        <f t="shared" si="7634"/>
        <v>282740.3528031506</v>
      </c>
      <c r="K7213" s="34">
        <f t="shared" si="7635"/>
        <v>247929.30660562826</v>
      </c>
      <c r="L7213" s="36">
        <f t="shared" si="7636"/>
        <v>36361.407221525988</v>
      </c>
      <c r="M7213" s="34">
        <f t="shared" si="7637"/>
        <v>149.95224105927213</v>
      </c>
      <c r="N7213" s="34">
        <f t="shared" si="7638"/>
        <v>3313.8642927816663</v>
      </c>
      <c r="O7213" s="34">
        <f t="shared" si="7639"/>
        <v>13.261852397919354</v>
      </c>
      <c r="P7213">
        <f t="shared" si="7640"/>
        <v>1377.7703301500474</v>
      </c>
      <c r="Q7213" s="36">
        <f t="shared" si="7641"/>
        <v>2814.2548280988335</v>
      </c>
      <c r="R7213" s="34">
        <f t="shared" si="7642"/>
        <v>1746.3270996753486</v>
      </c>
      <c r="S7213" s="34">
        <f t="shared" si="7643"/>
        <v>142.57455563378539</v>
      </c>
      <c r="T7213" s="36">
        <f t="shared" si="7644"/>
        <v>7.8692041020913462E-7</v>
      </c>
      <c r="U7213" s="36">
        <f t="shared" si="7645"/>
        <v>27368.131882123987</v>
      </c>
      <c r="V7213" s="36">
        <f t="shared" si="7646"/>
        <v>1.8255151103543543E-2</v>
      </c>
      <c r="W7213" s="68">
        <f t="shared" si="7647"/>
        <v>103.88973491864569</v>
      </c>
      <c r="X7213">
        <f t="shared" si="7648"/>
        <v>9.6710625600964804</v>
      </c>
      <c r="Y7213">
        <f t="shared" si="7649"/>
        <v>5.4790819485161157E-3</v>
      </c>
      <c r="Z7213" s="34">
        <f t="shared" si="7650"/>
        <v>1.6980387444359678E-3</v>
      </c>
      <c r="AA7213" s="36">
        <f t="shared" si="7651"/>
        <v>1.7571660104666594E-4</v>
      </c>
      <c r="AB7213" s="34">
        <f t="shared" si="7652"/>
        <v>1.9253560391868981E-3</v>
      </c>
      <c r="AC7213" s="36">
        <f t="shared" si="7653"/>
        <v>319.85397095742223</v>
      </c>
      <c r="AD7213" s="34">
        <f t="shared" si="7654"/>
        <v>0</v>
      </c>
      <c r="AE7213">
        <f t="shared" si="7655"/>
        <v>166127.18086806458</v>
      </c>
      <c r="AF7213" s="36">
        <f t="shared" si="7656"/>
        <v>0</v>
      </c>
      <c r="AG7213" s="34">
        <f t="shared" si="7657"/>
        <v>974.05597135757853</v>
      </c>
      <c r="AH7213">
        <f t="shared" si="7658"/>
        <v>3.9378535048080039</v>
      </c>
      <c r="AI7213" s="29">
        <f t="shared" si="7659"/>
        <v>974.05597135757853</v>
      </c>
      <c r="AJ7213">
        <f t="shared" si="7660"/>
        <v>220675.96718628285</v>
      </c>
      <c r="AK7213" s="36">
        <f t="shared" si="7661"/>
        <v>-3.2100555857379243E-106</v>
      </c>
      <c r="AL7213" s="36">
        <f t="shared" si="7662"/>
        <v>-2.5362367237738844E-5</v>
      </c>
      <c r="AM7213" s="36">
        <f t="shared" si="7663"/>
        <v>-1.816095788952767E-6</v>
      </c>
      <c r="AN7213" s="37">
        <f t="shared" si="7664"/>
        <v>2.2141371367902218E-105</v>
      </c>
      <c r="AO7213" s="36">
        <f t="shared" si="7665"/>
        <v>4.4783436936564225E-2</v>
      </c>
      <c r="AP7213" s="36">
        <f t="shared" si="7666"/>
        <v>9.4143231836444654E-4</v>
      </c>
      <c r="AQ7213" s="74">
        <f t="shared" si="7667"/>
        <v>1.3507035770746557E-103</v>
      </c>
      <c r="AR7213" s="73">
        <f t="shared" si="7668"/>
        <v>2.7465088720178312E-106</v>
      </c>
      <c r="AS7213" s="72">
        <f t="shared" si="7669"/>
        <v>8.9815700673575211E-5</v>
      </c>
      <c r="AT7213" s="37">
        <f t="shared" si="7670"/>
        <v>3.6966234542991926E-99</v>
      </c>
      <c r="AU7213" s="37">
        <f t="shared" si="7671"/>
        <v>0.14116988594437491</v>
      </c>
      <c r="AV7213" s="34">
        <f t="shared" si="7672"/>
        <v>30.311780060062787</v>
      </c>
      <c r="AW7213" s="34">
        <f t="shared" si="7673"/>
        <v>9.7700126145474986</v>
      </c>
      <c r="AX7213" s="37">
        <f t="shared" si="7674"/>
        <v>390.5408298747833</v>
      </c>
      <c r="AY7213" s="7">
        <f t="shared" si="7675"/>
        <v>534.51235746803923</v>
      </c>
      <c r="AZ7213" s="37">
        <f t="shared" si="7676"/>
        <v>494.43056479342897</v>
      </c>
      <c r="BA7213" s="2">
        <f>BE7213*'mass balance'!$B$17+BF7213*'mass balance'!$C$17+BG7213*'mass balance'!$D$17+BH7213*'mass balance'!$E$17</f>
        <v>3.5272179275571366E-3</v>
      </c>
      <c r="BB7213" s="2">
        <f>BE7213*'mass balance'!$B$18+BF7213*'mass balance'!$C$18+BG7213*'mass balance'!$D$18+BH7213*'mass balance'!$E$18</f>
        <v>3.5814828187503236E-3</v>
      </c>
      <c r="BC7213" s="2">
        <f>BE7213*'mass balance'!$B$19+BF7213*'mass balance'!$C$19+BG7213*'mass balance'!$D$19+BH7213*'mass balance'!$E$19</f>
        <v>-4.4768535234379053E-3</v>
      </c>
      <c r="BD7213" s="2">
        <f>BE7213*'mass balance'!$B$20+BF7213*'mass balance'!$C$20+BG7213*'mass balance'!$D$20+BH7213*'mass balance'!$E$20</f>
        <v>1.627946735795602E-4</v>
      </c>
      <c r="BE7213" s="2">
        <f>N7213*'mass balance'!$H$11+R7213*'mass balance'!$I$11+S7213*'mass balance'!$J$11</f>
        <v>-7.8901530780515865E-3</v>
      </c>
      <c r="BF7213" s="2">
        <f>N7213*'mass balance'!$H$12+R7213*'mass balance'!$I$12+S7213*'mass balance'!$J$12</f>
        <v>2.2914415611142514E-4</v>
      </c>
      <c r="BG7213" s="2">
        <f>N7213*'mass balance'!$H$13+R7213*'mass balance'!$I$13+S7213*'mass balance'!$J$13</f>
        <v>2.4568321335733316E-3</v>
      </c>
      <c r="BH7213" s="2">
        <f>N7213*'mass balance'!$H$14+R7213*'mass balance'!$I$14+S7213*'mass balance'!$J$14</f>
        <v>8.6298549291189211E-4</v>
      </c>
      <c r="BI7213" s="36">
        <f t="shared" si="7677"/>
        <v>6.4767575960678318E-26</v>
      </c>
      <c r="BJ7213" s="36">
        <f t="shared" si="7678"/>
        <v>2.9564850280582638E-29</v>
      </c>
      <c r="BK7213" s="36">
        <f t="shared" si="7679"/>
        <v>1.9662739237728573E-25</v>
      </c>
      <c r="BL7213" s="36">
        <f t="shared" si="7680"/>
        <v>1.2516843951951176E-25</v>
      </c>
      <c r="BM7213" s="36">
        <f t="shared" si="7681"/>
        <v>4.0667160889821812E-22</v>
      </c>
      <c r="BN7213" s="36">
        <f t="shared" ca="1" si="7693"/>
        <v>0.44969513333614852</v>
      </c>
      <c r="BO7213" s="36">
        <f t="shared" ca="1" si="7682"/>
        <v>1</v>
      </c>
      <c r="BP7213" s="36">
        <f t="shared" si="7683"/>
        <v>-4.0667160889821812E-22</v>
      </c>
      <c r="BQ7213" s="36">
        <f t="shared" si="7684"/>
        <v>1</v>
      </c>
      <c r="BR7213" s="2">
        <f t="shared" si="7696"/>
        <v>-5</v>
      </c>
      <c r="BS7213">
        <v>0</v>
      </c>
      <c r="BT7213" s="37">
        <f t="shared" si="7685"/>
        <v>4.4880456572464995</v>
      </c>
      <c r="BU7213" s="34">
        <f t="shared" si="7686"/>
        <v>-5</v>
      </c>
      <c r="BV7213" s="34">
        <f t="shared" si="7687"/>
        <v>-5</v>
      </c>
      <c r="BW7213" s="34">
        <f t="shared" si="7688"/>
        <v>-5</v>
      </c>
      <c r="BX7213" s="34">
        <f t="shared" si="7689"/>
        <v>-5</v>
      </c>
      <c r="BY7213" s="34">
        <f t="shared" si="7690"/>
        <v>75.970019441190985</v>
      </c>
      <c r="BZ7213" s="36">
        <f t="shared" si="7691"/>
        <v>4.4768535234379053E-3</v>
      </c>
      <c r="CA7213" s="34">
        <f t="shared" si="7692"/>
        <v>9.0772010810488343E-3</v>
      </c>
    </row>
    <row r="7214" spans="1:79" ht="13.2" x14ac:dyDescent="0.25">
      <c r="A7214" s="75">
        <f t="shared" si="7694"/>
        <v>19.671232876709222</v>
      </c>
      <c r="B7214" s="34">
        <f t="shared" si="7629"/>
        <v>7179.9999999988659</v>
      </c>
      <c r="C7214">
        <f t="shared" si="7695"/>
        <v>20</v>
      </c>
      <c r="D7214" s="35">
        <f t="shared" si="7630"/>
        <v>3000</v>
      </c>
      <c r="E7214" s="27">
        <v>0</v>
      </c>
      <c r="F7214" s="64">
        <f t="shared" si="7631"/>
        <v>0.96267801959344901</v>
      </c>
      <c r="G7214" s="34">
        <v>0</v>
      </c>
      <c r="H7214" s="34">
        <f t="shared" si="7632"/>
        <v>1</v>
      </c>
      <c r="I7214" s="34">
        <f t="shared" si="7633"/>
        <v>12793.990880396937</v>
      </c>
      <c r="J7214" s="34">
        <f t="shared" si="7634"/>
        <v>282773.47328241053</v>
      </c>
      <c r="K7214" s="34">
        <f t="shared" si="7635"/>
        <v>247958.34928516069</v>
      </c>
      <c r="L7214" s="36">
        <f t="shared" si="7636"/>
        <v>36367.796524412232</v>
      </c>
      <c r="M7214" s="34">
        <f t="shared" si="7637"/>
        <v>149.95224105927213</v>
      </c>
      <c r="N7214" s="34">
        <f t="shared" si="7638"/>
        <v>3314.2524820602434</v>
      </c>
      <c r="O7214" s="34">
        <f t="shared" si="7639"/>
        <v>13.261852397919354</v>
      </c>
      <c r="P7214">
        <f t="shared" si="7640"/>
        <v>1378.0124272694843</v>
      </c>
      <c r="Q7214" s="36">
        <f t="shared" si="7641"/>
        <v>2814.6822440795368</v>
      </c>
      <c r="R7214" s="34">
        <f t="shared" si="7642"/>
        <v>1746.5790224470579</v>
      </c>
      <c r="S7214" s="34">
        <f t="shared" si="7643"/>
        <v>142.56336144960369</v>
      </c>
      <c r="T7214" s="36">
        <f t="shared" si="7644"/>
        <v>7.8595721205768557E-7</v>
      </c>
      <c r="U7214" s="36">
        <f t="shared" si="7645"/>
        <v>27368.131882910908</v>
      </c>
      <c r="V7214" s="36">
        <f t="shared" si="7646"/>
        <v>1.8253717807659796E-2</v>
      </c>
      <c r="W7214" s="68">
        <f t="shared" si="7647"/>
        <v>103.90799006974923</v>
      </c>
      <c r="X7214">
        <f t="shared" si="7648"/>
        <v>9.6716289823350348</v>
      </c>
      <c r="Y7214">
        <f t="shared" si="7649"/>
        <v>5.4790819485161157E-3</v>
      </c>
      <c r="Z7214" s="34">
        <f t="shared" si="7650"/>
        <v>1.6980387444359678E-3</v>
      </c>
      <c r="AA7214" s="36">
        <f t="shared" si="7651"/>
        <v>1.7567193625251352E-4</v>
      </c>
      <c r="AB7214" s="34">
        <f t="shared" si="7652"/>
        <v>1.9253560391868981E-3</v>
      </c>
      <c r="AC7214" s="36">
        <f t="shared" si="7653"/>
        <v>319.85397095742223</v>
      </c>
      <c r="AD7214" s="34">
        <f t="shared" si="7654"/>
        <v>0</v>
      </c>
      <c r="AE7214">
        <f t="shared" si="7655"/>
        <v>166127.18086806458</v>
      </c>
      <c r="AF7214" s="36">
        <f t="shared" si="7656"/>
        <v>0</v>
      </c>
      <c r="AG7214" s="34">
        <f t="shared" si="7657"/>
        <v>974.25248440302653</v>
      </c>
      <c r="AH7214">
        <f t="shared" si="7658"/>
        <v>3.9374738750155984</v>
      </c>
      <c r="AI7214" s="29">
        <f t="shared" si="7659"/>
        <v>974.25248440302653</v>
      </c>
      <c r="AJ7214">
        <f t="shared" si="7660"/>
        <v>221650.21967068588</v>
      </c>
      <c r="AK7214" s="36">
        <f t="shared" si="7661"/>
        <v>-2.7465088720178312E-106</v>
      </c>
      <c r="AL7214" s="36">
        <f t="shared" si="7662"/>
        <v>-2.5348003675763617E-5</v>
      </c>
      <c r="AM7214" s="36">
        <f t="shared" si="7663"/>
        <v>-1.8125923996487096E-6</v>
      </c>
      <c r="AN7214" s="37">
        <f t="shared" si="7664"/>
        <v>1.8931315782164295E-105</v>
      </c>
      <c r="AO7214" s="36">
        <f t="shared" si="7665"/>
        <v>4.4758074569326484E-2</v>
      </c>
      <c r="AP7214" s="36">
        <f t="shared" si="7666"/>
        <v>9.3961622257549373E-4</v>
      </c>
      <c r="AQ7214" s="74">
        <f t="shared" si="7667"/>
        <v>1.1568429634011712E-103</v>
      </c>
      <c r="AR7214" s="73">
        <f t="shared" si="7668"/>
        <v>2.3496325402812989E-106</v>
      </c>
      <c r="AS7214" s="72">
        <f t="shared" si="7669"/>
        <v>8.9663190117658485E-5</v>
      </c>
      <c r="AT7214" s="37">
        <f t="shared" si="7670"/>
        <v>3.1660631570337405E-99</v>
      </c>
      <c r="AU7214" s="37">
        <f t="shared" si="7671"/>
        <v>0.14089755831084314</v>
      </c>
      <c r="AV7214" s="34">
        <f t="shared" si="7672"/>
        <v>30.445599745718422</v>
      </c>
      <c r="AW7214" s="34">
        <f t="shared" si="7673"/>
        <v>9.7717293679563113</v>
      </c>
      <c r="AX7214" s="37">
        <f t="shared" si="7674"/>
        <v>390.60945439321011</v>
      </c>
      <c r="AY7214" s="7">
        <f t="shared" si="7675"/>
        <v>534.7347735766341</v>
      </c>
      <c r="AZ7214" s="37">
        <f t="shared" si="7676"/>
        <v>494.51744446295936</v>
      </c>
      <c r="BA7214" s="2">
        <f>BE7214*'mass balance'!$B$17+BF7214*'mass balance'!$C$17+BG7214*'mass balance'!$D$17+BH7214*'mass balance'!$E$17</f>
        <v>3.5276947982859452E-3</v>
      </c>
      <c r="BB7214" s="2">
        <f>BE7214*'mass balance'!$B$18+BF7214*'mass balance'!$C$18+BG7214*'mass balance'!$D$18+BH7214*'mass balance'!$E$18</f>
        <v>3.5819670259518831E-3</v>
      </c>
      <c r="BC7214" s="2">
        <f>BE7214*'mass balance'!$B$19+BF7214*'mass balance'!$C$19+BG7214*'mass balance'!$D$19+BH7214*'mass balance'!$E$19</f>
        <v>-4.4774587824398535E-3</v>
      </c>
      <c r="BD7214" s="2">
        <f>BE7214*'mass balance'!$B$20+BF7214*'mass balance'!$C$20+BG7214*'mass balance'!$D$20+BH7214*'mass balance'!$E$20</f>
        <v>1.628166829978128E-4</v>
      </c>
      <c r="BE7214" s="2">
        <f>N7214*'mass balance'!$H$11+R7214*'mass balance'!$I$11+S7214*'mass balance'!$J$11</f>
        <v>-7.8910773382386747E-3</v>
      </c>
      <c r="BF7214" s="2">
        <f>N7214*'mass balance'!$H$12+R7214*'mass balance'!$I$12+S7214*'mass balance'!$J$12</f>
        <v>2.2912616494970438E-4</v>
      </c>
      <c r="BG7214" s="2">
        <f>N7214*'mass balance'!$H$13+R7214*'mass balance'!$I$13+S7214*'mass balance'!$J$13</f>
        <v>2.4570863761441061E-3</v>
      </c>
      <c r="BH7214" s="2">
        <f>N7214*'mass balance'!$H$14+R7214*'mass balance'!$I$14+S7214*'mass balance'!$J$14</f>
        <v>8.6308658386985491E-4</v>
      </c>
      <c r="BI7214" s="36">
        <f t="shared" si="7677"/>
        <v>6.4767575960678318E-26</v>
      </c>
      <c r="BJ7214" s="36">
        <f t="shared" si="7678"/>
        <v>2.9566913455619067E-29</v>
      </c>
      <c r="BK7214" s="36">
        <f t="shared" si="7679"/>
        <v>1.9665695722756632E-25</v>
      </c>
      <c r="BL7214" s="36">
        <f t="shared" si="7680"/>
        <v>1.2519417969136335E-25</v>
      </c>
      <c r="BM7214" s="36">
        <f t="shared" si="7681"/>
        <v>4.0679677733773764E-22</v>
      </c>
      <c r="BN7214" s="36">
        <f t="shared" ca="1" si="7693"/>
        <v>0.58906512154057122</v>
      </c>
      <c r="BO7214" s="36">
        <f t="shared" ca="1" si="7682"/>
        <v>1</v>
      </c>
      <c r="BP7214" s="36">
        <f t="shared" si="7683"/>
        <v>-4.0679677733773764E-22</v>
      </c>
      <c r="BQ7214" s="36">
        <f t="shared" si="7684"/>
        <v>1</v>
      </c>
      <c r="BR7214" s="2">
        <f t="shared" si="7696"/>
        <v>-5</v>
      </c>
      <c r="BS7214">
        <v>0</v>
      </c>
      <c r="BT7214" s="37">
        <f t="shared" si="7685"/>
        <v>4.4886524293959527</v>
      </c>
      <c r="BU7214" s="34">
        <f t="shared" si="7686"/>
        <v>-5</v>
      </c>
      <c r="BV7214" s="34">
        <f t="shared" si="7687"/>
        <v>-5</v>
      </c>
      <c r="BW7214" s="34">
        <f t="shared" si="7688"/>
        <v>-5</v>
      </c>
      <c r="BX7214" s="34">
        <f t="shared" si="7689"/>
        <v>-5</v>
      </c>
      <c r="BY7214" s="34">
        <f t="shared" si="7690"/>
        <v>75.978918642979238</v>
      </c>
      <c r="BZ7214" s="36">
        <f t="shared" si="7691"/>
        <v>4.4774587824398535E-3</v>
      </c>
      <c r="CA7214" s="34">
        <f t="shared" si="7692"/>
        <v>9.07683334461655E-3</v>
      </c>
    </row>
    <row r="7215" spans="1:79" ht="13.2" x14ac:dyDescent="0.25">
      <c r="A7215" s="75">
        <f t="shared" si="7694"/>
        <v>19.673972602736619</v>
      </c>
      <c r="B7215" s="34">
        <f t="shared" si="7629"/>
        <v>7180.9999999988659</v>
      </c>
      <c r="C7215">
        <f t="shared" si="7695"/>
        <v>20</v>
      </c>
      <c r="D7215" s="35">
        <f t="shared" si="7630"/>
        <v>3000</v>
      </c>
      <c r="E7215" s="27">
        <v>0</v>
      </c>
      <c r="F7215" s="64">
        <f t="shared" si="7631"/>
        <v>0.96267801959344901</v>
      </c>
      <c r="G7215" s="34">
        <v>0</v>
      </c>
      <c r="H7215" s="34">
        <f t="shared" si="7632"/>
        <v>1</v>
      </c>
      <c r="I7215" s="34">
        <f t="shared" si="7633"/>
        <v>12793.990880396937</v>
      </c>
      <c r="J7215" s="34">
        <f t="shared" si="7634"/>
        <v>282806.58922191593</v>
      </c>
      <c r="K7215" s="34">
        <f t="shared" si="7635"/>
        <v>247987.38798387404</v>
      </c>
      <c r="L7215" s="36">
        <f t="shared" si="7636"/>
        <v>36374.18532564491</v>
      </c>
      <c r="M7215" s="34">
        <f t="shared" si="7637"/>
        <v>149.95224105927213</v>
      </c>
      <c r="N7215" s="34">
        <f t="shared" si="7638"/>
        <v>3314.640618130531</v>
      </c>
      <c r="O7215" s="34">
        <f t="shared" si="7639"/>
        <v>13.261852397919354</v>
      </c>
      <c r="P7215">
        <f t="shared" si="7640"/>
        <v>1378.2545053807626</v>
      </c>
      <c r="Q7215" s="36">
        <f t="shared" si="7641"/>
        <v>2815.1096186452041</v>
      </c>
      <c r="R7215" s="34">
        <f t="shared" si="7642"/>
        <v>1746.8309252585391</v>
      </c>
      <c r="S7215" s="34">
        <f t="shared" si="7643"/>
        <v>142.55216389993598</v>
      </c>
      <c r="T7215" s="36">
        <f t="shared" si="7644"/>
        <v>7.8499526011382742E-7</v>
      </c>
      <c r="U7215" s="36">
        <f t="shared" si="7645"/>
        <v>27368.131883696864</v>
      </c>
      <c r="V7215" s="36">
        <f t="shared" si="7646"/>
        <v>1.8252284080861481E-2</v>
      </c>
      <c r="W7215" s="68">
        <f t="shared" si="7647"/>
        <v>103.92624378755688</v>
      </c>
      <c r="X7215">
        <f t="shared" si="7648"/>
        <v>9.6721952937713347</v>
      </c>
      <c r="Y7215">
        <f t="shared" si="7649"/>
        <v>5.4790819485161157E-3</v>
      </c>
      <c r="Z7215" s="34">
        <f t="shared" si="7650"/>
        <v>1.6980387444359678E-3</v>
      </c>
      <c r="AA7215" s="36">
        <f t="shared" si="7651"/>
        <v>1.7562728542534732E-4</v>
      </c>
      <c r="AB7215" s="34">
        <f t="shared" si="7652"/>
        <v>1.9253560391868981E-3</v>
      </c>
      <c r="AC7215" s="36">
        <f t="shared" si="7653"/>
        <v>319.85397095742223</v>
      </c>
      <c r="AD7215" s="34">
        <f t="shared" si="7654"/>
        <v>0</v>
      </c>
      <c r="AE7215">
        <f t="shared" si="7655"/>
        <v>166127.18086806458</v>
      </c>
      <c r="AF7215" s="36">
        <f t="shared" si="7656"/>
        <v>0</v>
      </c>
      <c r="AG7215" s="34">
        <f t="shared" si="7657"/>
        <v>974.44897840708336</v>
      </c>
      <c r="AH7215">
        <f t="shared" si="7658"/>
        <v>3.9370941853215982</v>
      </c>
      <c r="AI7215" s="29">
        <f t="shared" si="7659"/>
        <v>974.44897840708336</v>
      </c>
      <c r="AJ7215">
        <f t="shared" si="7660"/>
        <v>222624.66864909296</v>
      </c>
      <c r="AK7215" s="36">
        <f t="shared" si="7661"/>
        <v>-2.3496325402812989E-106</v>
      </c>
      <c r="AL7215" s="36">
        <f t="shared" si="7662"/>
        <v>-2.5333648248356852E-5</v>
      </c>
      <c r="AM7215" s="36">
        <f t="shared" si="7663"/>
        <v>-1.8090957686537075E-6</v>
      </c>
      <c r="AN7215" s="37">
        <f t="shared" si="7664"/>
        <v>1.6184806910146463E-105</v>
      </c>
      <c r="AO7215" s="36">
        <f t="shared" si="7665"/>
        <v>4.4732726565650721E-2</v>
      </c>
      <c r="AP7215" s="36">
        <f t="shared" si="7666"/>
        <v>9.3780363017584507E-4</v>
      </c>
      <c r="AQ7215" s="74">
        <f t="shared" si="7667"/>
        <v>9.9069325869357147E-104</v>
      </c>
      <c r="AR7215" s="73">
        <f t="shared" si="7668"/>
        <v>2.0098763092525496E-106</v>
      </c>
      <c r="AS7215" s="72">
        <f t="shared" si="7669"/>
        <v>8.951093853060233E-5</v>
      </c>
      <c r="AT7215" s="37">
        <f t="shared" si="7670"/>
        <v>2.7113424427544372E-99</v>
      </c>
      <c r="AU7215" s="37">
        <f t="shared" si="7671"/>
        <v>0.14062575601838881</v>
      </c>
      <c r="AV7215" s="34">
        <f t="shared" si="7672"/>
        <v>30.579446421059487</v>
      </c>
      <c r="AW7215" s="34">
        <f t="shared" si="7673"/>
        <v>9.7734459865749148</v>
      </c>
      <c r="AX7215" s="37">
        <f t="shared" si="7674"/>
        <v>390.67807352360131</v>
      </c>
      <c r="AY7215" s="7">
        <f t="shared" si="7675"/>
        <v>534.95720971879257</v>
      </c>
      <c r="AZ7215" s="37">
        <f t="shared" si="7676"/>
        <v>494.60431731115818</v>
      </c>
      <c r="BA7215" s="2">
        <f>BE7215*'mass balance'!$B$17+BF7215*'mass balance'!$C$17+BG7215*'mass balance'!$D$17+BH7215*'mass balance'!$E$17</f>
        <v>3.5281716235964671E-3</v>
      </c>
      <c r="BB7215" s="2">
        <f>BE7215*'mass balance'!$B$18+BF7215*'mass balance'!$C$18+BG7215*'mass balance'!$D$18+BH7215*'mass balance'!$E$18</f>
        <v>3.5824511870364132E-3</v>
      </c>
      <c r="BC7215" s="2">
        <f>BE7215*'mass balance'!$B$19+BF7215*'mass balance'!$C$19+BG7215*'mass balance'!$D$19+BH7215*'mass balance'!$E$19</f>
        <v>-4.4780639837955164E-3</v>
      </c>
      <c r="BD7215" s="2">
        <f>BE7215*'mass balance'!$B$20+BF7215*'mass balance'!$C$20+BG7215*'mass balance'!$D$20+BH7215*'mass balance'!$E$20</f>
        <v>1.6283869031983694E-4</v>
      </c>
      <c r="BE7215" s="2">
        <f>N7215*'mass balance'!$H$11+R7215*'mass balance'!$I$11+S7215*'mass balance'!$J$11</f>
        <v>-7.8920014717393586E-3</v>
      </c>
      <c r="BF7215" s="2">
        <f>N7215*'mass balance'!$H$12+R7215*'mass balance'!$I$12+S7215*'mass balance'!$J$12</f>
        <v>2.2910816837901391E-4</v>
      </c>
      <c r="BG7215" s="2">
        <f>N7215*'mass balance'!$H$13+R7215*'mass balance'!$I$13+S7215*'mass balance'!$J$13</f>
        <v>2.4573405671932001E-3</v>
      </c>
      <c r="BH7215" s="2">
        <f>N7215*'mass balance'!$H$14+R7215*'mass balance'!$I$14+S7215*'mass balance'!$J$14</f>
        <v>8.6318766097149234E-4</v>
      </c>
      <c r="BI7215" s="36">
        <f t="shared" si="7677"/>
        <v>6.4767575960678318E-26</v>
      </c>
      <c r="BJ7215" s="36">
        <f t="shared" si="7678"/>
        <v>2.9568976640422955E-29</v>
      </c>
      <c r="BK7215" s="36">
        <f t="shared" si="7679"/>
        <v>1.9668652414102194E-25</v>
      </c>
      <c r="BL7215" s="36">
        <f t="shared" si="7680"/>
        <v>1.2521992290348538E-25</v>
      </c>
      <c r="BM7215" s="36">
        <f t="shared" si="7681"/>
        <v>4.0692197151742898E-22</v>
      </c>
      <c r="BN7215" s="36">
        <f t="shared" ca="1" si="7693"/>
        <v>0.96717602450641837</v>
      </c>
      <c r="BO7215" s="36">
        <f t="shared" ca="1" si="7682"/>
        <v>1</v>
      </c>
      <c r="BP7215" s="36">
        <f t="shared" si="7683"/>
        <v>-4.0692197151742898E-22</v>
      </c>
      <c r="BQ7215" s="36">
        <f t="shared" si="7684"/>
        <v>1</v>
      </c>
      <c r="BR7215" s="2">
        <f t="shared" si="7696"/>
        <v>-5</v>
      </c>
      <c r="BS7215">
        <v>0</v>
      </c>
      <c r="BT7215" s="37">
        <f t="shared" si="7685"/>
        <v>4.4892591437550049</v>
      </c>
      <c r="BU7215" s="34">
        <f t="shared" si="7686"/>
        <v>-5</v>
      </c>
      <c r="BV7215" s="34">
        <f t="shared" si="7687"/>
        <v>-5</v>
      </c>
      <c r="BW7215" s="34">
        <f t="shared" si="7688"/>
        <v>-5</v>
      </c>
      <c r="BX7215" s="34">
        <f t="shared" si="7689"/>
        <v>-5</v>
      </c>
      <c r="BY7215" s="34">
        <f t="shared" si="7690"/>
        <v>75.987816624972595</v>
      </c>
      <c r="BZ7215" s="36">
        <f t="shared" si="7691"/>
        <v>4.4780639837955164E-3</v>
      </c>
      <c r="CA7215" s="34">
        <f t="shared" si="7692"/>
        <v>9.0764657457099961E-3</v>
      </c>
    </row>
    <row r="7216" spans="1:79" ht="13.2" x14ac:dyDescent="0.25">
      <c r="A7216" s="75">
        <f t="shared" si="7694"/>
        <v>19.676712328764015</v>
      </c>
      <c r="B7216" s="34">
        <f t="shared" si="7629"/>
        <v>7181.9999999988659</v>
      </c>
      <c r="C7216">
        <f t="shared" si="7695"/>
        <v>20</v>
      </c>
      <c r="D7216" s="35">
        <f t="shared" si="7630"/>
        <v>3000</v>
      </c>
      <c r="E7216" s="27">
        <v>0</v>
      </c>
      <c r="F7216" s="64">
        <f t="shared" si="7631"/>
        <v>0.96267801959344901</v>
      </c>
      <c r="G7216" s="34">
        <v>0</v>
      </c>
      <c r="H7216" s="34">
        <f t="shared" si="7632"/>
        <v>1</v>
      </c>
      <c r="I7216" s="34">
        <f t="shared" si="7633"/>
        <v>12793.990880396937</v>
      </c>
      <c r="J7216" s="34">
        <f t="shared" si="7634"/>
        <v>282839.70062179596</v>
      </c>
      <c r="K7216" s="34">
        <f t="shared" si="7635"/>
        <v>248016.42270188162</v>
      </c>
      <c r="L7216" s="36">
        <f t="shared" si="7636"/>
        <v>36380.573625073208</v>
      </c>
      <c r="M7216" s="34">
        <f t="shared" si="7637"/>
        <v>149.95224105927213</v>
      </c>
      <c r="N7216" s="34">
        <f t="shared" si="7638"/>
        <v>3315.0287009940439</v>
      </c>
      <c r="O7216" s="34">
        <f t="shared" si="7639"/>
        <v>13.261852397919354</v>
      </c>
      <c r="P7216">
        <f t="shared" si="7640"/>
        <v>1378.4965644781678</v>
      </c>
      <c r="Q7216" s="36">
        <f t="shared" si="7641"/>
        <v>2815.5369517894392</v>
      </c>
      <c r="R7216" s="34">
        <f t="shared" si="7642"/>
        <v>1747.0828081039306</v>
      </c>
      <c r="S7216" s="34">
        <f t="shared" si="7643"/>
        <v>142.54096298704098</v>
      </c>
      <c r="T7216" s="36">
        <f t="shared" si="7644"/>
        <v>7.8403454807904532E-7</v>
      </c>
      <c r="U7216" s="36">
        <f t="shared" si="7645"/>
        <v>27368.13188448186</v>
      </c>
      <c r="V7216" s="36">
        <f t="shared" si="7646"/>
        <v>1.825084992343769E-2</v>
      </c>
      <c r="W7216" s="68">
        <f t="shared" si="7647"/>
        <v>103.94449607163774</v>
      </c>
      <c r="X7216">
        <f t="shared" si="7648"/>
        <v>9.6727614944270517</v>
      </c>
      <c r="Y7216">
        <f t="shared" si="7649"/>
        <v>5.4790819485161157E-3</v>
      </c>
      <c r="Z7216" s="34">
        <f t="shared" si="7650"/>
        <v>1.6980387444359678E-3</v>
      </c>
      <c r="AA7216" s="36">
        <f t="shared" si="7651"/>
        <v>1.7558264855947105E-4</v>
      </c>
      <c r="AB7216" s="34">
        <f t="shared" si="7652"/>
        <v>1.9253560391868981E-3</v>
      </c>
      <c r="AC7216" s="36">
        <f t="shared" si="7653"/>
        <v>319.85397095742223</v>
      </c>
      <c r="AD7216" s="34">
        <f t="shared" si="7654"/>
        <v>0</v>
      </c>
      <c r="AE7216">
        <f t="shared" si="7655"/>
        <v>166127.18086806458</v>
      </c>
      <c r="AF7216" s="36">
        <f t="shared" si="7656"/>
        <v>0</v>
      </c>
      <c r="AG7216" s="34">
        <f t="shared" si="7657"/>
        <v>974.64545336680817</v>
      </c>
      <c r="AH7216">
        <f t="shared" si="7658"/>
        <v>3.9367144357803454</v>
      </c>
      <c r="AI7216" s="29">
        <f t="shared" si="7659"/>
        <v>974.64545336680817</v>
      </c>
      <c r="AJ7216">
        <f t="shared" si="7660"/>
        <v>223599.31410245976</v>
      </c>
      <c r="AK7216" s="36">
        <f t="shared" si="7661"/>
        <v>-2.0098763092525496E-106</v>
      </c>
      <c r="AL7216" s="36">
        <f t="shared" si="7662"/>
        <v>-2.5319300950911669E-5</v>
      </c>
      <c r="AM7216" s="36">
        <f t="shared" si="7663"/>
        <v>-1.8056058829304596E-6</v>
      </c>
      <c r="AN7216" s="37">
        <f t="shared" si="7664"/>
        <v>1.3835174369865163E-105</v>
      </c>
      <c r="AO7216" s="36">
        <f t="shared" si="7665"/>
        <v>4.4707392917402361E-2</v>
      </c>
      <c r="AP7216" s="36">
        <f t="shared" si="7666"/>
        <v>9.3599453440719135E-4</v>
      </c>
      <c r="AQ7216" s="74">
        <f t="shared" si="7667"/>
        <v>8.4830963194040191E-104</v>
      </c>
      <c r="AR7216" s="73">
        <f t="shared" si="7668"/>
        <v>1.7190523715482385E-106</v>
      </c>
      <c r="AS7216" s="72">
        <f t="shared" si="7669"/>
        <v>8.9358945472667545E-5</v>
      </c>
      <c r="AT7216" s="37">
        <f t="shared" si="7670"/>
        <v>2.3216650456575185E-99</v>
      </c>
      <c r="AU7216" s="37">
        <f t="shared" si="7671"/>
        <v>0.14035447805358833</v>
      </c>
      <c r="AV7216" s="34">
        <f t="shared" si="7672"/>
        <v>30.713320083470133</v>
      </c>
      <c r="AW7216" s="34">
        <f t="shared" si="7673"/>
        <v>9.7751624703627868</v>
      </c>
      <c r="AX7216" s="37">
        <f t="shared" si="7674"/>
        <v>390.7466872643372</v>
      </c>
      <c r="AY7216" s="7">
        <f t="shared" si="7675"/>
        <v>535.17966588980789</v>
      </c>
      <c r="AZ7216" s="37">
        <f t="shared" si="7676"/>
        <v>494.69118333597493</v>
      </c>
      <c r="BA7216" s="2">
        <f>BE7216*'mass balance'!$B$17+BF7216*'mass balance'!$C$17+BG7216*'mass balance'!$D$17+BH7216*'mass balance'!$E$17</f>
        <v>3.5286484034811991E-3</v>
      </c>
      <c r="BB7216" s="2">
        <f>BE7216*'mass balance'!$B$18+BF7216*'mass balance'!$C$18+BG7216*'mass balance'!$D$18+BH7216*'mass balance'!$E$18</f>
        <v>3.5829353019962932E-3</v>
      </c>
      <c r="BC7216" s="2">
        <f>BE7216*'mass balance'!$B$19+BF7216*'mass balance'!$C$19+BG7216*'mass balance'!$D$19+BH7216*'mass balance'!$E$19</f>
        <v>-4.4786691274953678E-3</v>
      </c>
      <c r="BD7216" s="2">
        <f>BE7216*'mass balance'!$B$20+BF7216*'mass balance'!$C$20+BG7216*'mass balance'!$D$20+BH7216*'mass balance'!$E$20</f>
        <v>1.6286069554528605E-4</v>
      </c>
      <c r="BE7216" s="2">
        <f>N7216*'mass balance'!$H$11+R7216*'mass balance'!$I$11+S7216*'mass balance'!$J$11</f>
        <v>-7.8929254785572462E-3</v>
      </c>
      <c r="BF7216" s="2">
        <f>N7216*'mass balance'!$H$12+R7216*'mass balance'!$I$12+S7216*'mass balance'!$J$12</f>
        <v>2.2909016640298397E-4</v>
      </c>
      <c r="BG7216" s="2">
        <f>N7216*'mass balance'!$H$13+R7216*'mass balance'!$I$13+S7216*'mass balance'!$J$13</f>
        <v>2.457594706729435E-3</v>
      </c>
      <c r="BH7216" s="2">
        <f>N7216*'mass balance'!$H$14+R7216*'mass balance'!$I$14+S7216*'mass balance'!$J$14</f>
        <v>8.6328872421719883E-4</v>
      </c>
      <c r="BI7216" s="36">
        <f t="shared" si="7677"/>
        <v>6.4767575960678318E-26</v>
      </c>
      <c r="BJ7216" s="36">
        <f t="shared" si="7678"/>
        <v>2.9571039834955684E-29</v>
      </c>
      <c r="BK7216" s="36">
        <f t="shared" si="7679"/>
        <v>1.9671609311766237E-25</v>
      </c>
      <c r="BL7216" s="36">
        <f t="shared" si="7680"/>
        <v>1.2524566915587475E-25</v>
      </c>
      <c r="BM7216" s="36">
        <f t="shared" si="7681"/>
        <v>4.0704719144033245E-22</v>
      </c>
      <c r="BN7216" s="36">
        <f t="shared" ca="1" si="7693"/>
        <v>0.30516512084392799</v>
      </c>
      <c r="BO7216" s="36">
        <f t="shared" ca="1" si="7682"/>
        <v>1</v>
      </c>
      <c r="BP7216" s="36">
        <f t="shared" si="7683"/>
        <v>-4.0704719144033245E-22</v>
      </c>
      <c r="BQ7216" s="36">
        <f t="shared" si="7684"/>
        <v>1</v>
      </c>
      <c r="BR7216" s="2">
        <f t="shared" si="7696"/>
        <v>-5</v>
      </c>
      <c r="BS7216">
        <v>0</v>
      </c>
      <c r="BT7216" s="37">
        <f t="shared" si="7685"/>
        <v>4.4898658003141056</v>
      </c>
      <c r="BU7216" s="34">
        <f t="shared" si="7686"/>
        <v>-5</v>
      </c>
      <c r="BV7216" s="34">
        <f t="shared" si="7687"/>
        <v>-5</v>
      </c>
      <c r="BW7216" s="34">
        <f t="shared" si="7688"/>
        <v>-5</v>
      </c>
      <c r="BX7216" s="34">
        <f t="shared" si="7689"/>
        <v>-5</v>
      </c>
      <c r="BY7216" s="34">
        <f t="shared" si="7690"/>
        <v>75.996713387205773</v>
      </c>
      <c r="BZ7216" s="36">
        <f t="shared" si="7691"/>
        <v>4.4786691274953678E-3</v>
      </c>
      <c r="CA7216" s="34">
        <f t="shared" si="7692"/>
        <v>9.0760982842598269E-3</v>
      </c>
    </row>
    <row r="7217" spans="1:79" ht="13.2" x14ac:dyDescent="0.25">
      <c r="A7217" s="75">
        <f t="shared" si="7694"/>
        <v>19.679452054791412</v>
      </c>
      <c r="B7217" s="34">
        <f t="shared" si="7629"/>
        <v>7182.999999998865</v>
      </c>
      <c r="C7217">
        <f t="shared" si="7695"/>
        <v>20</v>
      </c>
      <c r="D7217" s="35">
        <f t="shared" si="7630"/>
        <v>3000</v>
      </c>
      <c r="E7217" s="27">
        <v>0</v>
      </c>
      <c r="F7217" s="64">
        <f t="shared" si="7631"/>
        <v>0.96267801959344901</v>
      </c>
      <c r="G7217" s="34">
        <v>0</v>
      </c>
      <c r="H7217" s="34">
        <f t="shared" si="7632"/>
        <v>1</v>
      </c>
      <c r="I7217" s="34">
        <f t="shared" si="7633"/>
        <v>12793.990880396937</v>
      </c>
      <c r="J7217" s="34">
        <f t="shared" si="7634"/>
        <v>282872.80748217995</v>
      </c>
      <c r="K7217" s="34">
        <f t="shared" si="7635"/>
        <v>248045.45343929678</v>
      </c>
      <c r="L7217" s="36">
        <f t="shared" si="7636"/>
        <v>36386.96142254641</v>
      </c>
      <c r="M7217" s="34">
        <f t="shared" si="7637"/>
        <v>149.95224105927213</v>
      </c>
      <c r="N7217" s="34">
        <f t="shared" si="7638"/>
        <v>3315.4167306522977</v>
      </c>
      <c r="O7217" s="34">
        <f t="shared" si="7639"/>
        <v>13.261852397919354</v>
      </c>
      <c r="P7217">
        <f t="shared" si="7640"/>
        <v>1378.738604555989</v>
      </c>
      <c r="Q7217" s="36">
        <f t="shared" si="7641"/>
        <v>2815.9642435058481</v>
      </c>
      <c r="R7217" s="34">
        <f t="shared" si="7642"/>
        <v>1747.3346709773743</v>
      </c>
      <c r="S7217" s="34">
        <f t="shared" si="7643"/>
        <v>142.52975871317517</v>
      </c>
      <c r="T7217" s="36">
        <f t="shared" si="7644"/>
        <v>7.8307507570085525E-7</v>
      </c>
      <c r="U7217" s="36">
        <f t="shared" si="7645"/>
        <v>27368.131885265895</v>
      </c>
      <c r="V7217" s="36">
        <f t="shared" si="7646"/>
        <v>1.8249415335677512E-2</v>
      </c>
      <c r="W7217" s="68">
        <f t="shared" si="7647"/>
        <v>103.96274692156118</v>
      </c>
      <c r="X7217">
        <f t="shared" si="7648"/>
        <v>9.6733275843238449</v>
      </c>
      <c r="Y7217">
        <f t="shared" si="7649"/>
        <v>5.4790819485161157E-3</v>
      </c>
      <c r="Z7217" s="34">
        <f t="shared" si="7650"/>
        <v>1.6980387444359678E-3</v>
      </c>
      <c r="AA7217" s="36">
        <f t="shared" si="7651"/>
        <v>1.7553802564919247E-4</v>
      </c>
      <c r="AB7217" s="34">
        <f t="shared" si="7652"/>
        <v>1.9253560391868981E-3</v>
      </c>
      <c r="AC7217" s="36">
        <f t="shared" si="7653"/>
        <v>319.85397095742223</v>
      </c>
      <c r="AD7217" s="34">
        <f t="shared" si="7654"/>
        <v>0</v>
      </c>
      <c r="AE7217">
        <f t="shared" si="7655"/>
        <v>166127.18086806458</v>
      </c>
      <c r="AF7217" s="36">
        <f t="shared" si="7656"/>
        <v>0</v>
      </c>
      <c r="AG7217" s="34">
        <f t="shared" si="7657"/>
        <v>974.8419092792617</v>
      </c>
      <c r="AH7217">
        <f t="shared" si="7658"/>
        <v>3.9363346264448182</v>
      </c>
      <c r="AI7217" s="29">
        <f t="shared" si="7659"/>
        <v>974.8419092792617</v>
      </c>
      <c r="AJ7217">
        <f t="shared" si="7660"/>
        <v>224574.15601173902</v>
      </c>
      <c r="AK7217" s="36">
        <f t="shared" si="7661"/>
        <v>-1.7190523715482385E-106</v>
      </c>
      <c r="AL7217" s="36">
        <f t="shared" si="7662"/>
        <v>-2.5304961778823792E-5</v>
      </c>
      <c r="AM7217" s="36">
        <f t="shared" si="7663"/>
        <v>-1.8021227294668147E-6</v>
      </c>
      <c r="AN7217" s="37">
        <f t="shared" si="7664"/>
        <v>1.1825298060612614E-105</v>
      </c>
      <c r="AO7217" s="36">
        <f t="shared" si="7665"/>
        <v>4.4682073616451448E-2</v>
      </c>
      <c r="AP7217" s="36">
        <f t="shared" si="7666"/>
        <v>9.3418892852426092E-4</v>
      </c>
      <c r="AQ7217" s="74">
        <f t="shared" si="7667"/>
        <v>7.2630650339855841E-104</v>
      </c>
      <c r="AR7217" s="73">
        <f t="shared" si="7668"/>
        <v>1.470141816672977E-106</v>
      </c>
      <c r="AS7217" s="72">
        <f t="shared" si="7669"/>
        <v>8.9207210504861645E-5</v>
      </c>
      <c r="AT7217" s="37">
        <f t="shared" si="7670"/>
        <v>1.9877652662237297E-99</v>
      </c>
      <c r="AU7217" s="37">
        <f t="shared" si="7671"/>
        <v>0.1400837234049731</v>
      </c>
      <c r="AV7217" s="34">
        <f t="shared" si="7672"/>
        <v>30.847220730334104</v>
      </c>
      <c r="AW7217" s="34">
        <f t="shared" si="7673"/>
        <v>9.7768788192794318</v>
      </c>
      <c r="AX7217" s="37">
        <f t="shared" si="7674"/>
        <v>390.81529561379881</v>
      </c>
      <c r="AY7217" s="7">
        <f t="shared" si="7675"/>
        <v>535.40214208497355</v>
      </c>
      <c r="AZ7217" s="37">
        <f t="shared" si="7676"/>
        <v>494.77804253535999</v>
      </c>
      <c r="BA7217" s="2">
        <f>BE7217*'mass balance'!$B$17+BF7217*'mass balance'!$C$17+BG7217*'mass balance'!$D$17+BH7217*'mass balance'!$E$17</f>
        <v>3.5291251379326325E-3</v>
      </c>
      <c r="BB7217" s="2">
        <f>BE7217*'mass balance'!$B$18+BF7217*'mass balance'!$C$18+BG7217*'mass balance'!$D$18+BH7217*'mass balance'!$E$18</f>
        <v>3.5834193708239037E-3</v>
      </c>
      <c r="BC7217" s="2">
        <f>BE7217*'mass balance'!$B$19+BF7217*'mass balance'!$C$19+BG7217*'mass balance'!$D$19+BH7217*'mass balance'!$E$19</f>
        <v>-4.4792742135298805E-3</v>
      </c>
      <c r="BD7217" s="2">
        <f>BE7217*'mass balance'!$B$20+BF7217*'mass balance'!$C$20+BG7217*'mass balance'!$D$20+BH7217*'mass balance'!$E$20</f>
        <v>1.6288269867381378E-4</v>
      </c>
      <c r="BE7217" s="2">
        <f>N7217*'mass balance'!$H$11+R7217*'mass balance'!$I$11+S7217*'mass balance'!$J$11</f>
        <v>-7.8938493586959459E-3</v>
      </c>
      <c r="BF7217" s="2">
        <f>N7217*'mass balance'!$H$12+R7217*'mass balance'!$I$12+S7217*'mass balance'!$J$12</f>
        <v>2.2907215902524106E-4</v>
      </c>
      <c r="BG7217" s="2">
        <f>N7217*'mass balance'!$H$13+R7217*'mass balance'!$I$13+S7217*'mass balance'!$J$13</f>
        <v>2.4578487947616344E-3</v>
      </c>
      <c r="BH7217" s="2">
        <f>N7217*'mass balance'!$H$14+R7217*'mass balance'!$I$14+S7217*'mass balance'!$J$14</f>
        <v>8.6338977360736902E-4</v>
      </c>
      <c r="BI7217" s="36">
        <f t="shared" si="7677"/>
        <v>6.4767575960678318E-26</v>
      </c>
      <c r="BJ7217" s="36">
        <f t="shared" si="7678"/>
        <v>2.957310303917852E-29</v>
      </c>
      <c r="BK7217" s="36">
        <f t="shared" si="7679"/>
        <v>1.9674566415749732E-25</v>
      </c>
      <c r="BL7217" s="36">
        <f t="shared" si="7680"/>
        <v>1.2527141844852776E-25</v>
      </c>
      <c r="BM7217" s="36">
        <f t="shared" si="7681"/>
        <v>4.0717243710948833E-22</v>
      </c>
      <c r="BN7217" s="36">
        <f t="shared" ca="1" si="7693"/>
        <v>0.77479600699466167</v>
      </c>
      <c r="BO7217" s="36">
        <f t="shared" ca="1" si="7682"/>
        <v>1</v>
      </c>
      <c r="BP7217" s="36">
        <f t="shared" si="7683"/>
        <v>-4.0717243710948833E-22</v>
      </c>
      <c r="BQ7217" s="36">
        <f t="shared" si="7684"/>
        <v>1</v>
      </c>
      <c r="BR7217" s="2">
        <f t="shared" si="7696"/>
        <v>-5</v>
      </c>
      <c r="BS7217">
        <v>0</v>
      </c>
      <c r="BT7217" s="37">
        <f t="shared" si="7685"/>
        <v>4.4904723990637052</v>
      </c>
      <c r="BU7217" s="34">
        <f t="shared" si="7686"/>
        <v>-5</v>
      </c>
      <c r="BV7217" s="34">
        <f t="shared" si="7687"/>
        <v>-5</v>
      </c>
      <c r="BW7217" s="34">
        <f t="shared" si="7688"/>
        <v>-5</v>
      </c>
      <c r="BX7217" s="34">
        <f t="shared" si="7689"/>
        <v>-5</v>
      </c>
      <c r="BY7217" s="34">
        <f t="shared" si="7690"/>
        <v>76.005608929713489</v>
      </c>
      <c r="BZ7217" s="36">
        <f t="shared" si="7691"/>
        <v>4.4792742135298805E-3</v>
      </c>
      <c r="CA7217" s="34">
        <f t="shared" si="7692"/>
        <v>9.0757309601967387E-3</v>
      </c>
    </row>
    <row r="7218" spans="1:79" ht="13.2" x14ac:dyDescent="0.25">
      <c r="A7218" s="75">
        <f t="shared" si="7694"/>
        <v>19.682191780818808</v>
      </c>
      <c r="B7218" s="34">
        <f t="shared" si="7629"/>
        <v>7183.999999998865</v>
      </c>
      <c r="C7218">
        <f t="shared" si="7695"/>
        <v>20</v>
      </c>
      <c r="D7218" s="35">
        <f t="shared" si="7630"/>
        <v>3000</v>
      </c>
      <c r="E7218" s="27">
        <v>0</v>
      </c>
      <c r="F7218" s="64">
        <f t="shared" si="7631"/>
        <v>0.96267801959344901</v>
      </c>
      <c r="G7218" s="34">
        <v>0</v>
      </c>
      <c r="H7218" s="34">
        <f t="shared" si="7632"/>
        <v>1</v>
      </c>
      <c r="I7218" s="34">
        <f t="shared" si="7633"/>
        <v>12793.990880396937</v>
      </c>
      <c r="J7218" s="34">
        <f t="shared" si="7634"/>
        <v>282905.90980319813</v>
      </c>
      <c r="K7218" s="34">
        <f t="shared" si="7635"/>
        <v>248074.48019623372</v>
      </c>
      <c r="L7218" s="36">
        <f t="shared" si="7636"/>
        <v>36393.348717913897</v>
      </c>
      <c r="M7218" s="34">
        <f t="shared" si="7637"/>
        <v>149.95224105927213</v>
      </c>
      <c r="N7218" s="34">
        <f t="shared" si="7638"/>
        <v>3315.8047071068177</v>
      </c>
      <c r="O7218" s="34">
        <f t="shared" si="7639"/>
        <v>13.261852397919354</v>
      </c>
      <c r="P7218">
        <f t="shared" si="7640"/>
        <v>1378.9806256085189</v>
      </c>
      <c r="Q7218" s="36">
        <f t="shared" si="7641"/>
        <v>2816.3914937880418</v>
      </c>
      <c r="R7218" s="34">
        <f t="shared" si="7642"/>
        <v>1747.5865138730164</v>
      </c>
      <c r="S7218" s="34">
        <f t="shared" si="7643"/>
        <v>142.51855108059476</v>
      </c>
      <c r="T7218" s="36">
        <f t="shared" si="7644"/>
        <v>7.8211684272692558E-7</v>
      </c>
      <c r="U7218" s="36">
        <f t="shared" si="7645"/>
        <v>27368.13188604897</v>
      </c>
      <c r="V7218" s="36">
        <f t="shared" si="7646"/>
        <v>1.82479803178698E-2</v>
      </c>
      <c r="W7218" s="68">
        <f t="shared" si="7647"/>
        <v>103.98099633689685</v>
      </c>
      <c r="X7218">
        <f t="shared" si="7648"/>
        <v>9.6738935634833876</v>
      </c>
      <c r="Y7218">
        <f t="shared" si="7649"/>
        <v>5.4790819485161157E-3</v>
      </c>
      <c r="Z7218" s="34">
        <f t="shared" si="7650"/>
        <v>1.6980387444359678E-3</v>
      </c>
      <c r="AA7218" s="36">
        <f t="shared" si="7651"/>
        <v>1.7549341668882091E-4</v>
      </c>
      <c r="AB7218" s="34">
        <f t="shared" si="7652"/>
        <v>1.9253560391868981E-3</v>
      </c>
      <c r="AC7218" s="36">
        <f t="shared" si="7653"/>
        <v>319.85397095742223</v>
      </c>
      <c r="AD7218" s="34">
        <f t="shared" si="7654"/>
        <v>0</v>
      </c>
      <c r="AE7218">
        <f t="shared" si="7655"/>
        <v>166127.18086806458</v>
      </c>
      <c r="AF7218" s="36">
        <f t="shared" si="7656"/>
        <v>0</v>
      </c>
      <c r="AG7218" s="34">
        <f t="shared" si="7657"/>
        <v>975.03834614150583</v>
      </c>
      <c r="AH7218">
        <f t="shared" si="7658"/>
        <v>3.9359547573667442</v>
      </c>
      <c r="AI7218" s="29">
        <f t="shared" si="7659"/>
        <v>975.03834614150583</v>
      </c>
      <c r="AJ7218">
        <f t="shared" si="7660"/>
        <v>225549.19435788054</v>
      </c>
      <c r="AK7218" s="36">
        <f t="shared" si="7661"/>
        <v>-1.470141816672977E-106</v>
      </c>
      <c r="AL7218" s="36">
        <f t="shared" si="7662"/>
        <v>-2.5290630727491564E-5</v>
      </c>
      <c r="AM7218" s="36">
        <f t="shared" si="7663"/>
        <v>-1.7986462952757233E-6</v>
      </c>
      <c r="AN7218" s="37">
        <f t="shared" si="7664"/>
        <v>1.0106245689064376E-105</v>
      </c>
      <c r="AO7218" s="36">
        <f t="shared" si="7665"/>
        <v>4.4656768654672621E-2</v>
      </c>
      <c r="AP7218" s="36">
        <f t="shared" si="7666"/>
        <v>9.3238680579479406E-4</v>
      </c>
      <c r="AQ7218" s="74">
        <f t="shared" si="7667"/>
        <v>6.2177859121932262E-104</v>
      </c>
      <c r="AR7218" s="73">
        <f t="shared" si="7668"/>
        <v>1.2571284430883698E-106</v>
      </c>
      <c r="AS7218" s="72">
        <f t="shared" si="7669"/>
        <v>8.9055733188937508E-5</v>
      </c>
      <c r="AT7218" s="37">
        <f t="shared" si="7670"/>
        <v>1.7016918905778664E-99</v>
      </c>
      <c r="AU7218" s="37">
        <f t="shared" si="7671"/>
        <v>0.13981349106302571</v>
      </c>
      <c r="AV7218" s="34">
        <f t="shared" si="7672"/>
        <v>30.981148359034741</v>
      </c>
      <c r="AW7218" s="34">
        <f t="shared" si="7673"/>
        <v>9.7785950332843807</v>
      </c>
      <c r="AX7218" s="37">
        <f t="shared" si="7674"/>
        <v>390.88389857036861</v>
      </c>
      <c r="AY7218" s="7">
        <f t="shared" si="7675"/>
        <v>535.6246382995846</v>
      </c>
      <c r="AZ7218" s="37">
        <f t="shared" si="7676"/>
        <v>494.86489490726547</v>
      </c>
      <c r="BA7218" s="2">
        <f>BE7218*'mass balance'!$B$17+BF7218*'mass balance'!$C$17+BG7218*'mass balance'!$D$17+BH7218*'mass balance'!$E$17</f>
        <v>3.5296018269432737E-3</v>
      </c>
      <c r="BB7218" s="2">
        <f>BE7218*'mass balance'!$B$18+BF7218*'mass balance'!$C$18+BG7218*'mass balance'!$D$18+BH7218*'mass balance'!$E$18</f>
        <v>3.5839033935116324E-3</v>
      </c>
      <c r="BC7218" s="2">
        <f>BE7218*'mass balance'!$B$19+BF7218*'mass balance'!$C$19+BG7218*'mass balance'!$D$19+BH7218*'mass balance'!$E$19</f>
        <v>-4.4798792418895405E-3</v>
      </c>
      <c r="BD7218" s="2">
        <f>BE7218*'mass balance'!$B$20+BF7218*'mass balance'!$C$20+BG7218*'mass balance'!$D$20+BH7218*'mass balance'!$E$20</f>
        <v>1.6290469970507417E-4</v>
      </c>
      <c r="BE7218" s="2">
        <f>N7218*'mass balance'!$H$11+R7218*'mass balance'!$I$11+S7218*'mass balance'!$J$11</f>
        <v>-7.8947731121590883E-3</v>
      </c>
      <c r="BF7218" s="2">
        <f>N7218*'mass balance'!$H$12+R7218*'mass balance'!$I$12+S7218*'mass balance'!$J$12</f>
        <v>2.2905414624941142E-4</v>
      </c>
      <c r="BG7218" s="2">
        <f>N7218*'mass balance'!$H$13+R7218*'mass balance'!$I$13+S7218*'mass balance'!$J$13</f>
        <v>2.4581028312986317E-3</v>
      </c>
      <c r="BH7218" s="2">
        <f>N7218*'mass balance'!$H$14+R7218*'mass balance'!$I$14+S7218*'mass balance'!$J$14</f>
        <v>8.6349080914240029E-4</v>
      </c>
      <c r="BI7218" s="36">
        <f t="shared" si="7677"/>
        <v>6.4767575960678318E-26</v>
      </c>
      <c r="BJ7218" s="36">
        <f t="shared" si="7678"/>
        <v>2.9575166253052961E-29</v>
      </c>
      <c r="BK7218" s="36">
        <f t="shared" si="7679"/>
        <v>1.9677523726053649E-25</v>
      </c>
      <c r="BL7218" s="36">
        <f t="shared" si="7680"/>
        <v>1.2529717078144135E-25</v>
      </c>
      <c r="BM7218" s="36">
        <f t="shared" si="7681"/>
        <v>4.0729770852793688E-22</v>
      </c>
      <c r="BN7218" s="36">
        <f t="shared" ca="1" si="7693"/>
        <v>0.85578412286459637</v>
      </c>
      <c r="BO7218" s="36">
        <f t="shared" ca="1" si="7682"/>
        <v>1</v>
      </c>
      <c r="BP7218" s="36">
        <f t="shared" si="7683"/>
        <v>-4.0729770852793688E-22</v>
      </c>
      <c r="BQ7218" s="36">
        <f t="shared" si="7684"/>
        <v>1</v>
      </c>
      <c r="BR7218" s="2">
        <f t="shared" si="7696"/>
        <v>-5</v>
      </c>
      <c r="BS7218">
        <v>0</v>
      </c>
      <c r="BT7218" s="37">
        <f t="shared" si="7685"/>
        <v>4.4910789399942646</v>
      </c>
      <c r="BU7218" s="34">
        <f t="shared" si="7686"/>
        <v>-5</v>
      </c>
      <c r="BV7218" s="34">
        <f t="shared" si="7687"/>
        <v>-5</v>
      </c>
      <c r="BW7218" s="34">
        <f t="shared" si="7688"/>
        <v>-5</v>
      </c>
      <c r="BX7218" s="34">
        <f t="shared" si="7689"/>
        <v>-5</v>
      </c>
      <c r="BY7218" s="34">
        <f t="shared" si="7690"/>
        <v>76.014503252530758</v>
      </c>
      <c r="BZ7218" s="36">
        <f t="shared" si="7691"/>
        <v>4.4798792418895405E-3</v>
      </c>
      <c r="CA7218" s="34">
        <f t="shared" si="7692"/>
        <v>9.0753637734514673E-3</v>
      </c>
    </row>
    <row r="7219" spans="1:79" ht="13.2" x14ac:dyDescent="0.25">
      <c r="A7219" s="75">
        <f t="shared" si="7694"/>
        <v>19.684931506846205</v>
      </c>
      <c r="B7219" s="34">
        <f t="shared" si="7629"/>
        <v>7184.999999998865</v>
      </c>
      <c r="C7219">
        <f t="shared" si="7695"/>
        <v>20</v>
      </c>
      <c r="D7219" s="35">
        <f t="shared" si="7630"/>
        <v>3000</v>
      </c>
      <c r="E7219" s="27">
        <v>0</v>
      </c>
      <c r="F7219" s="64">
        <f t="shared" si="7631"/>
        <v>0.96267801959344901</v>
      </c>
      <c r="G7219" s="34">
        <v>0</v>
      </c>
      <c r="H7219" s="34">
        <f t="shared" si="7632"/>
        <v>1</v>
      </c>
      <c r="I7219" s="34">
        <f t="shared" si="7633"/>
        <v>12793.990880396937</v>
      </c>
      <c r="J7219" s="34">
        <f t="shared" si="7634"/>
        <v>282939.00758497999</v>
      </c>
      <c r="K7219" s="34">
        <f t="shared" si="7635"/>
        <v>248103.50297280596</v>
      </c>
      <c r="L7219" s="36">
        <f t="shared" si="7636"/>
        <v>36399.735511025152</v>
      </c>
      <c r="M7219" s="34">
        <f t="shared" si="7637"/>
        <v>149.95224105927213</v>
      </c>
      <c r="N7219" s="34">
        <f t="shared" si="7638"/>
        <v>3316.1926303591226</v>
      </c>
      <c r="O7219" s="34">
        <f t="shared" si="7639"/>
        <v>13.261852397919354</v>
      </c>
      <c r="P7219">
        <f t="shared" si="7640"/>
        <v>1379.2226276300548</v>
      </c>
      <c r="Q7219" s="36">
        <f t="shared" si="7641"/>
        <v>2816.8187026296418</v>
      </c>
      <c r="R7219" s="34">
        <f t="shared" si="7642"/>
        <v>1747.8383367850074</v>
      </c>
      <c r="S7219" s="34">
        <f t="shared" si="7643"/>
        <v>142.50734009155644</v>
      </c>
      <c r="T7219" s="36">
        <f t="shared" si="7644"/>
        <v>7.8115984890507881E-7</v>
      </c>
      <c r="U7219" s="36">
        <f t="shared" si="7645"/>
        <v>27368.131886831088</v>
      </c>
      <c r="V7219" s="36">
        <f t="shared" si="7646"/>
        <v>1.8246544870303454E-2</v>
      </c>
      <c r="W7219" s="68">
        <f t="shared" si="7647"/>
        <v>103.99924431721472</v>
      </c>
      <c r="X7219">
        <f t="shared" si="7648"/>
        <v>9.67445943192733</v>
      </c>
      <c r="Y7219">
        <f t="shared" si="7649"/>
        <v>5.4790819485161157E-3</v>
      </c>
      <c r="Z7219" s="34">
        <f t="shared" si="7650"/>
        <v>1.6980387444359678E-3</v>
      </c>
      <c r="AA7219" s="36">
        <f t="shared" si="7651"/>
        <v>1.7544882167267009E-4</v>
      </c>
      <c r="AB7219" s="34">
        <f t="shared" si="7652"/>
        <v>1.9253560391868981E-3</v>
      </c>
      <c r="AC7219" s="36">
        <f t="shared" si="7653"/>
        <v>319.85397095742223</v>
      </c>
      <c r="AD7219" s="34">
        <f t="shared" si="7654"/>
        <v>0</v>
      </c>
      <c r="AE7219">
        <f t="shared" si="7655"/>
        <v>166127.18086806458</v>
      </c>
      <c r="AF7219" s="36">
        <f t="shared" si="7656"/>
        <v>0</v>
      </c>
      <c r="AG7219" s="34">
        <f t="shared" si="7657"/>
        <v>975.23476395060834</v>
      </c>
      <c r="AH7219">
        <f t="shared" si="7658"/>
        <v>3.9355748286009202</v>
      </c>
      <c r="AI7219" s="29">
        <f t="shared" si="7659"/>
        <v>975.23476395060834</v>
      </c>
      <c r="AJ7219">
        <f t="shared" si="7660"/>
        <v>226524.42912183114</v>
      </c>
      <c r="AK7219" s="36">
        <f t="shared" si="7661"/>
        <v>-1.2571284430883698E-106</v>
      </c>
      <c r="AL7219" s="36">
        <f t="shared" si="7662"/>
        <v>-2.5276307792315923E-5</v>
      </c>
      <c r="AM7219" s="36">
        <f t="shared" si="7663"/>
        <v>-1.7951765673951883E-6</v>
      </c>
      <c r="AN7219" s="37">
        <f t="shared" si="7664"/>
        <v>8.6361038723913993E-106</v>
      </c>
      <c r="AO7219" s="36">
        <f t="shared" si="7665"/>
        <v>4.4631478023945133E-2</v>
      </c>
      <c r="AP7219" s="36">
        <f t="shared" si="7666"/>
        <v>9.3058815949951829E-4</v>
      </c>
      <c r="AQ7219" s="74">
        <f t="shared" si="7667"/>
        <v>5.3223305757511756E-104</v>
      </c>
      <c r="AR7219" s="73">
        <f t="shared" si="7668"/>
        <v>1.0748561002818732E-106</v>
      </c>
      <c r="AS7219" s="72">
        <f t="shared" si="7669"/>
        <v>8.8904513087392263E-5</v>
      </c>
      <c r="AT7219" s="37">
        <f t="shared" si="7670"/>
        <v>1.4566224871090326E-99</v>
      </c>
      <c r="AU7219" s="37">
        <f t="shared" si="7671"/>
        <v>0.13954378002017614</v>
      </c>
      <c r="AV7219" s="34">
        <f t="shared" si="7672"/>
        <v>31.115102966954989</v>
      </c>
      <c r="AW7219" s="34">
        <f t="shared" si="7673"/>
        <v>9.7803111123371878</v>
      </c>
      <c r="AX7219" s="37">
        <f t="shared" si="7674"/>
        <v>390.95249613242981</v>
      </c>
      <c r="AY7219" s="7">
        <f t="shared" si="7675"/>
        <v>535.8471545289367</v>
      </c>
      <c r="AZ7219" s="37">
        <f t="shared" si="7676"/>
        <v>494.95174044964455</v>
      </c>
      <c r="BA7219" s="2">
        <f>BE7219*'mass balance'!$B$17+BF7219*'mass balance'!$C$17+BG7219*'mass balance'!$D$17+BH7219*'mass balance'!$E$17</f>
        <v>3.5300784705056347E-3</v>
      </c>
      <c r="BB7219" s="2">
        <f>BE7219*'mass balance'!$B$18+BF7219*'mass balance'!$C$18+BG7219*'mass balance'!$D$18+BH7219*'mass balance'!$E$18</f>
        <v>3.5843873700518742E-3</v>
      </c>
      <c r="BC7219" s="2">
        <f>BE7219*'mass balance'!$B$19+BF7219*'mass balance'!$C$19+BG7219*'mass balance'!$D$19+BH7219*'mass balance'!$E$19</f>
        <v>-4.4804842125648432E-3</v>
      </c>
      <c r="BD7219" s="2">
        <f>BE7219*'mass balance'!$B$20+BF7219*'mass balance'!$C$20+BG7219*'mass balance'!$D$20+BH7219*'mass balance'!$E$20</f>
        <v>1.6292669863872153E-4</v>
      </c>
      <c r="BE7219" s="2">
        <f>N7219*'mass balance'!$H$11+R7219*'mass balance'!$I$11+S7219*'mass balance'!$J$11</f>
        <v>-7.8956967389502905E-3</v>
      </c>
      <c r="BF7219" s="2">
        <f>N7219*'mass balance'!$H$12+R7219*'mass balance'!$I$12+S7219*'mass balance'!$J$12</f>
        <v>2.2903612807912191E-4</v>
      </c>
      <c r="BG7219" s="2">
        <f>N7219*'mass balance'!$H$13+R7219*'mass balance'!$I$13+S7219*'mass balance'!$J$13</f>
        <v>2.4583568163492387E-3</v>
      </c>
      <c r="BH7219" s="2">
        <f>N7219*'mass balance'!$H$14+R7219*'mass balance'!$I$14+S7219*'mass balance'!$J$14</f>
        <v>8.6359183082268802E-4</v>
      </c>
      <c r="BI7219" s="36">
        <f t="shared" si="7677"/>
        <v>6.4767575960678318E-26</v>
      </c>
      <c r="BJ7219" s="36">
        <f t="shared" si="7678"/>
        <v>2.9577229476540299E-29</v>
      </c>
      <c r="BK7219" s="36">
        <f t="shared" si="7679"/>
        <v>1.9680481242678956E-25</v>
      </c>
      <c r="BL7219" s="36">
        <f t="shared" si="7680"/>
        <v>1.2532292615461187E-25</v>
      </c>
      <c r="BM7219" s="36">
        <f t="shared" si="7681"/>
        <v>4.074230056987183E-22</v>
      </c>
      <c r="BN7219" s="36">
        <f t="shared" ca="1" si="7693"/>
        <v>3.1778837759656176E-2</v>
      </c>
      <c r="BO7219" s="36">
        <f t="shared" ca="1" si="7682"/>
        <v>1</v>
      </c>
      <c r="BP7219" s="36">
        <f t="shared" si="7683"/>
        <v>-4.074230056987183E-22</v>
      </c>
      <c r="BQ7219" s="36">
        <f t="shared" si="7684"/>
        <v>1</v>
      </c>
      <c r="BR7219" s="2">
        <f t="shared" si="7696"/>
        <v>-5</v>
      </c>
      <c r="BS7219">
        <v>0</v>
      </c>
      <c r="BT7219" s="37">
        <f t="shared" si="7685"/>
        <v>4.4916854230962553</v>
      </c>
      <c r="BU7219" s="34">
        <f t="shared" si="7686"/>
        <v>-5</v>
      </c>
      <c r="BV7219" s="34">
        <f t="shared" si="7687"/>
        <v>-5</v>
      </c>
      <c r="BW7219" s="34">
        <f t="shared" si="7688"/>
        <v>-5</v>
      </c>
      <c r="BX7219" s="34">
        <f t="shared" si="7689"/>
        <v>-5</v>
      </c>
      <c r="BY7219" s="34">
        <f t="shared" si="7690"/>
        <v>76.02339635569237</v>
      </c>
      <c r="BZ7219" s="36">
        <f t="shared" si="7691"/>
        <v>4.4804842125648432E-3</v>
      </c>
      <c r="CA7219" s="34">
        <f t="shared" si="7692"/>
        <v>9.0749967239548094E-3</v>
      </c>
    </row>
    <row r="7220" spans="1:79" ht="13.2" x14ac:dyDescent="0.25">
      <c r="A7220" s="75">
        <f t="shared" si="7694"/>
        <v>19.687671232873601</v>
      </c>
      <c r="B7220" s="34">
        <f t="shared" si="7629"/>
        <v>7185.999999998864</v>
      </c>
      <c r="C7220">
        <f t="shared" si="7695"/>
        <v>20</v>
      </c>
      <c r="D7220" s="35">
        <f t="shared" si="7630"/>
        <v>3000</v>
      </c>
      <c r="E7220" s="27">
        <v>0</v>
      </c>
      <c r="F7220" s="64">
        <f t="shared" si="7631"/>
        <v>0.96267801959344901</v>
      </c>
      <c r="G7220" s="34">
        <v>0</v>
      </c>
      <c r="H7220" s="34">
        <f t="shared" si="7632"/>
        <v>1</v>
      </c>
      <c r="I7220" s="34">
        <f t="shared" si="7633"/>
        <v>12793.990880396937</v>
      </c>
      <c r="J7220" s="34">
        <f t="shared" si="7634"/>
        <v>282972.10082765605</v>
      </c>
      <c r="K7220" s="34">
        <f t="shared" si="7635"/>
        <v>248132.52176912795</v>
      </c>
      <c r="L7220" s="36">
        <f t="shared" si="7636"/>
        <v>36406.121801729758</v>
      </c>
      <c r="M7220" s="34">
        <f t="shared" si="7637"/>
        <v>149.95224105927213</v>
      </c>
      <c r="N7220" s="34">
        <f t="shared" si="7638"/>
        <v>3316.5805004107415</v>
      </c>
      <c r="O7220" s="34">
        <f t="shared" si="7639"/>
        <v>13.261852397919354</v>
      </c>
      <c r="P7220">
        <f t="shared" si="7640"/>
        <v>1379.4646106148969</v>
      </c>
      <c r="Q7220" s="36">
        <f t="shared" si="7641"/>
        <v>2817.2458700242732</v>
      </c>
      <c r="R7220" s="34">
        <f t="shared" si="7642"/>
        <v>1748.0901397075011</v>
      </c>
      <c r="S7220" s="34">
        <f t="shared" si="7643"/>
        <v>142.49612574831622</v>
      </c>
      <c r="T7220" s="36">
        <f t="shared" si="7644"/>
        <v>7.8020408793988921E-7</v>
      </c>
      <c r="U7220" s="36">
        <f t="shared" si="7645"/>
        <v>27368.13188761225</v>
      </c>
      <c r="V7220" s="36">
        <f t="shared" si="7646"/>
        <v>1.8245108993267235E-2</v>
      </c>
      <c r="W7220" s="68">
        <f t="shared" si="7647"/>
        <v>104.01749086208503</v>
      </c>
      <c r="X7220">
        <f t="shared" si="7648"/>
        <v>9.6750251896773243</v>
      </c>
      <c r="Y7220">
        <f t="shared" si="7649"/>
        <v>5.4790819485161157E-3</v>
      </c>
      <c r="Z7220" s="34">
        <f t="shared" si="7650"/>
        <v>1.6980387444359678E-3</v>
      </c>
      <c r="AA7220" s="36">
        <f t="shared" si="7651"/>
        <v>1.7540424059505635E-4</v>
      </c>
      <c r="AB7220" s="34">
        <f t="shared" si="7652"/>
        <v>1.9253560391868981E-3</v>
      </c>
      <c r="AC7220" s="36">
        <f t="shared" si="7653"/>
        <v>319.85397095742223</v>
      </c>
      <c r="AD7220" s="34">
        <f t="shared" si="7654"/>
        <v>0</v>
      </c>
      <c r="AE7220">
        <f t="shared" si="7655"/>
        <v>166127.18086806458</v>
      </c>
      <c r="AF7220" s="36">
        <f t="shared" si="7656"/>
        <v>0</v>
      </c>
      <c r="AG7220" s="34">
        <f t="shared" si="7657"/>
        <v>975.43116270363794</v>
      </c>
      <c r="AH7220">
        <f t="shared" si="7658"/>
        <v>3.9351948402004382</v>
      </c>
      <c r="AI7220" s="29">
        <f t="shared" si="7659"/>
        <v>975.43116270363794</v>
      </c>
      <c r="AJ7220">
        <f t="shared" si="7660"/>
        <v>227499.86028453478</v>
      </c>
      <c r="AK7220" s="36">
        <f t="shared" si="7661"/>
        <v>-1.0748561002818732E-106</v>
      </c>
      <c r="AL7220" s="36">
        <f t="shared" si="7662"/>
        <v>-2.5261992968700426E-5</v>
      </c>
      <c r="AM7220" s="36">
        <f t="shared" si="7663"/>
        <v>-1.7917135328882179E-6</v>
      </c>
      <c r="AN7220" s="37">
        <f t="shared" si="7664"/>
        <v>7.3789754293030297E-106</v>
      </c>
      <c r="AO7220" s="36">
        <f t="shared" si="7665"/>
        <v>4.4606201716152816E-2</v>
      </c>
      <c r="AP7220" s="36">
        <f t="shared" si="7666"/>
        <v>9.2879298293212307E-4</v>
      </c>
      <c r="AQ7220" s="74">
        <f t="shared" si="7667"/>
        <v>4.5553120050957827E-104</v>
      </c>
      <c r="AR7220" s="73">
        <f t="shared" si="7668"/>
        <v>9.1890624320736938E-107</v>
      </c>
      <c r="AS7220" s="72">
        <f t="shared" si="7669"/>
        <v>8.8753549763465826E-5</v>
      </c>
      <c r="AT7220" s="37">
        <f t="shared" si="7670"/>
        <v>1.2467038279529939E-99</v>
      </c>
      <c r="AU7220" s="37">
        <f t="shared" si="7671"/>
        <v>0.13927458927079814</v>
      </c>
      <c r="AV7220" s="34">
        <f t="shared" si="7672"/>
        <v>31.249084551477367</v>
      </c>
      <c r="AW7220" s="34">
        <f t="shared" si="7673"/>
        <v>9.782027056397439</v>
      </c>
      <c r="AX7220" s="37">
        <f t="shared" si="7674"/>
        <v>391.02108829836715</v>
      </c>
      <c r="AY7220" s="7">
        <f t="shared" si="7675"/>
        <v>536.06969076832695</v>
      </c>
      <c r="AZ7220" s="37">
        <f t="shared" si="7676"/>
        <v>495.03857916045217</v>
      </c>
      <c r="BA7220" s="2">
        <f>BE7220*'mass balance'!$B$17+BF7220*'mass balance'!$C$17+BG7220*'mass balance'!$D$17+BH7220*'mass balance'!$E$17</f>
        <v>3.5305550686122291E-3</v>
      </c>
      <c r="BB7220" s="2">
        <f>BE7220*'mass balance'!$B$18+BF7220*'mass balance'!$C$18+BG7220*'mass balance'!$D$18+BH7220*'mass balance'!$E$18</f>
        <v>3.5848713004370328E-3</v>
      </c>
      <c r="BC7220" s="2">
        <f>BE7220*'mass balance'!$B$19+BF7220*'mass balance'!$C$19+BG7220*'mass balance'!$D$19+BH7220*'mass balance'!$E$19</f>
        <v>-4.481089125546291E-3</v>
      </c>
      <c r="BD7220" s="2">
        <f>BE7220*'mass balance'!$B$20+BF7220*'mass balance'!$C$20+BG7220*'mass balance'!$D$20+BH7220*'mass balance'!$E$20</f>
        <v>1.6294869547441059E-4</v>
      </c>
      <c r="BE7220" s="2">
        <f>N7220*'mass balance'!$H$11+R7220*'mass balance'!$I$11+S7220*'mass balance'!$J$11</f>
        <v>-7.8966202390731936E-3</v>
      </c>
      <c r="BF7220" s="2">
        <f>N7220*'mass balance'!$H$12+R7220*'mass balance'!$I$12+S7220*'mass balance'!$J$12</f>
        <v>2.2901810451799839E-4</v>
      </c>
      <c r="BG7220" s="2">
        <f>N7220*'mass balance'!$H$13+R7220*'mass balance'!$I$13+S7220*'mass balance'!$J$13</f>
        <v>2.4586107499222822E-3</v>
      </c>
      <c r="BH7220" s="2">
        <f>N7220*'mass balance'!$H$14+R7220*'mass balance'!$I$14+S7220*'mass balance'!$J$14</f>
        <v>8.6369283864863046E-4</v>
      </c>
      <c r="BI7220" s="36">
        <f t="shared" si="7677"/>
        <v>6.4767575960678318E-26</v>
      </c>
      <c r="BJ7220" s="36">
        <f t="shared" si="7678"/>
        <v>2.9579292709601942E-29</v>
      </c>
      <c r="BK7220" s="36">
        <f t="shared" si="7679"/>
        <v>1.968343896562661E-25</v>
      </c>
      <c r="BL7220" s="36">
        <f t="shared" si="7680"/>
        <v>1.253486845680358E-25</v>
      </c>
      <c r="BM7220" s="36">
        <f t="shared" si="7681"/>
        <v>4.075483286248729E-22</v>
      </c>
      <c r="BN7220" s="36">
        <f t="shared" ca="1" si="7693"/>
        <v>0.3179516007002452</v>
      </c>
      <c r="BO7220" s="36">
        <f t="shared" ca="1" si="7682"/>
        <v>1</v>
      </c>
      <c r="BP7220" s="36">
        <f t="shared" si="7683"/>
        <v>-4.075483286248729E-22</v>
      </c>
      <c r="BQ7220" s="36">
        <f t="shared" si="7684"/>
        <v>1</v>
      </c>
      <c r="BR7220" s="2">
        <f t="shared" si="7696"/>
        <v>-5</v>
      </c>
      <c r="BS7220">
        <v>0</v>
      </c>
      <c r="BT7220" s="37">
        <f t="shared" si="7685"/>
        <v>4.4922918483601562</v>
      </c>
      <c r="BU7220" s="34">
        <f t="shared" si="7686"/>
        <v>-5</v>
      </c>
      <c r="BV7220" s="34">
        <f t="shared" si="7687"/>
        <v>-5</v>
      </c>
      <c r="BW7220" s="34">
        <f t="shared" si="7688"/>
        <v>-5</v>
      </c>
      <c r="BX7220" s="34">
        <f t="shared" si="7689"/>
        <v>-5</v>
      </c>
      <c r="BY7220" s="34">
        <f t="shared" si="7690"/>
        <v>76.032288239233381</v>
      </c>
      <c r="BZ7220" s="36">
        <f t="shared" si="7691"/>
        <v>4.481089125546291E-3</v>
      </c>
      <c r="CA7220" s="34">
        <f t="shared" si="7692"/>
        <v>9.0746298116375929E-3</v>
      </c>
    </row>
    <row r="7221" spans="1:79" ht="13.2" x14ac:dyDescent="0.25">
      <c r="A7221" s="75">
        <f t="shared" si="7694"/>
        <v>19.690410958900998</v>
      </c>
      <c r="B7221" s="34">
        <f t="shared" si="7629"/>
        <v>7186.999999998864</v>
      </c>
      <c r="C7221">
        <f t="shared" si="7695"/>
        <v>20</v>
      </c>
      <c r="D7221" s="35">
        <f t="shared" si="7630"/>
        <v>3000</v>
      </c>
      <c r="E7221" s="27">
        <v>0</v>
      </c>
      <c r="F7221" s="64">
        <f t="shared" si="7631"/>
        <v>0.96267801959344901</v>
      </c>
      <c r="G7221" s="34">
        <v>0</v>
      </c>
      <c r="H7221" s="34">
        <f t="shared" si="7632"/>
        <v>1</v>
      </c>
      <c r="I7221" s="34">
        <f t="shared" si="7633"/>
        <v>12793.990880396937</v>
      </c>
      <c r="J7221" s="34">
        <f t="shared" si="7634"/>
        <v>283005.18953135691</v>
      </c>
      <c r="K7221" s="34">
        <f t="shared" si="7635"/>
        <v>248161.53658531426</v>
      </c>
      <c r="L7221" s="36">
        <f t="shared" si="7636"/>
        <v>36412.507589877401</v>
      </c>
      <c r="M7221" s="34">
        <f t="shared" si="7637"/>
        <v>149.95224105927213</v>
      </c>
      <c r="N7221" s="34">
        <f t="shared" si="7638"/>
        <v>3316.9683172632058</v>
      </c>
      <c r="O7221" s="34">
        <f t="shared" si="7639"/>
        <v>13.261852397919354</v>
      </c>
      <c r="P7221">
        <f t="shared" si="7640"/>
        <v>1379.7065745573495</v>
      </c>
      <c r="Q7221" s="36">
        <f t="shared" si="7641"/>
        <v>2817.6729959655636</v>
      </c>
      <c r="R7221" s="34">
        <f t="shared" si="7642"/>
        <v>1748.341922634655</v>
      </c>
      <c r="S7221" s="34">
        <f t="shared" si="7643"/>
        <v>142.4849080531269</v>
      </c>
      <c r="T7221" s="36">
        <f t="shared" si="7644"/>
        <v>7.7924956562359169E-7</v>
      </c>
      <c r="U7221" s="36">
        <f t="shared" si="7645"/>
        <v>27368.131888392454</v>
      </c>
      <c r="V7221" s="36">
        <f t="shared" si="7646"/>
        <v>1.8243672687049725E-2</v>
      </c>
      <c r="W7221" s="68">
        <f t="shared" si="7647"/>
        <v>104.0357359710783</v>
      </c>
      <c r="X7221">
        <f t="shared" si="7648"/>
        <v>9.6755908367550276</v>
      </c>
      <c r="Y7221">
        <f t="shared" si="7649"/>
        <v>5.4790819485161157E-3</v>
      </c>
      <c r="Z7221" s="34">
        <f t="shared" si="7650"/>
        <v>1.6980387444359678E-3</v>
      </c>
      <c r="AA7221" s="36">
        <f t="shared" si="7651"/>
        <v>1.7535967345029812E-4</v>
      </c>
      <c r="AB7221" s="34">
        <f t="shared" si="7652"/>
        <v>1.9253560391868981E-3</v>
      </c>
      <c r="AC7221" s="36">
        <f t="shared" si="7653"/>
        <v>319.85397095742223</v>
      </c>
      <c r="AD7221" s="34">
        <f t="shared" si="7654"/>
        <v>0</v>
      </c>
      <c r="AE7221">
        <f t="shared" si="7655"/>
        <v>166127.18086806458</v>
      </c>
      <c r="AF7221" s="36">
        <f t="shared" si="7656"/>
        <v>0</v>
      </c>
      <c r="AG7221" s="34">
        <f t="shared" si="7657"/>
        <v>975.62754239766491</v>
      </c>
      <c r="AH7221">
        <f t="shared" si="7658"/>
        <v>3.9348147922173666</v>
      </c>
      <c r="AI7221" s="29">
        <f t="shared" si="7659"/>
        <v>975.62754239766491</v>
      </c>
      <c r="AJ7221">
        <f t="shared" si="7660"/>
        <v>228475.48782693245</v>
      </c>
      <c r="AK7221" s="36">
        <f t="shared" si="7661"/>
        <v>-9.1890624320736938E-107</v>
      </c>
      <c r="AL7221" s="36">
        <f t="shared" si="7662"/>
        <v>-2.5247686252051208E-5</v>
      </c>
      <c r="AM7221" s="36">
        <f t="shared" si="7663"/>
        <v>-1.7882571788427768E-6</v>
      </c>
      <c r="AN7221" s="37">
        <f t="shared" si="7664"/>
        <v>6.3041193290211564E-106</v>
      </c>
      <c r="AO7221" s="36">
        <f t="shared" si="7665"/>
        <v>4.4580939723184117E-2</v>
      </c>
      <c r="AP7221" s="36">
        <f t="shared" si="7666"/>
        <v>9.270012693992349E-4</v>
      </c>
      <c r="AQ7221" s="74">
        <f t="shared" si="7667"/>
        <v>3.8983835430936941E-104</v>
      </c>
      <c r="AR7221" s="73">
        <f t="shared" si="7668"/>
        <v>7.8549284727061007E-107</v>
      </c>
      <c r="AS7221" s="72">
        <f t="shared" si="7669"/>
        <v>8.8602842781139842E-5</v>
      </c>
      <c r="AT7221" s="37">
        <f t="shared" si="7670"/>
        <v>1.0669147756656618E-99</v>
      </c>
      <c r="AU7221" s="37">
        <f t="shared" si="7671"/>
        <v>0.13900591781120533</v>
      </c>
      <c r="AV7221" s="34">
        <f t="shared" si="7672"/>
        <v>31.383093109984017</v>
      </c>
      <c r="AW7221" s="34">
        <f t="shared" si="7673"/>
        <v>9.7837428654247471</v>
      </c>
      <c r="AX7221" s="37">
        <f t="shared" si="7674"/>
        <v>391.08967506656592</v>
      </c>
      <c r="AY7221" s="7">
        <f t="shared" si="7675"/>
        <v>536.29224701305293</v>
      </c>
      <c r="AZ7221" s="37">
        <f t="shared" si="7676"/>
        <v>495.1254110376442</v>
      </c>
      <c r="BA7221" s="2">
        <f>BE7221*'mass balance'!$B$17+BF7221*'mass balance'!$C$17+BG7221*'mass balance'!$D$17+BH7221*'mass balance'!$E$17</f>
        <v>3.5310316212555817E-3</v>
      </c>
      <c r="BB7221" s="2">
        <f>BE7221*'mass balance'!$B$18+BF7221*'mass balance'!$C$18+BG7221*'mass balance'!$D$18+BH7221*'mass balance'!$E$18</f>
        <v>3.5853551846595135E-3</v>
      </c>
      <c r="BC7221" s="2">
        <f>BE7221*'mass balance'!$B$19+BF7221*'mass balance'!$C$19+BG7221*'mass balance'!$D$19+BH7221*'mass balance'!$E$19</f>
        <v>-4.4816939808243915E-3</v>
      </c>
      <c r="BD7221" s="2">
        <f>BE7221*'mass balance'!$B$20+BF7221*'mass balance'!$C$20+BG7221*'mass balance'!$D$20+BH7221*'mass balance'!$E$20</f>
        <v>1.6297069021179602E-4</v>
      </c>
      <c r="BE7221" s="2">
        <f>N7221*'mass balance'!$H$11+R7221*'mass balance'!$I$11+S7221*'mass balance'!$J$11</f>
        <v>-7.8975436125314422E-3</v>
      </c>
      <c r="BF7221" s="2">
        <f>N7221*'mass balance'!$H$12+R7221*'mass balance'!$I$12+S7221*'mass balance'!$J$12</f>
        <v>2.2900007556966154E-4</v>
      </c>
      <c r="BG7221" s="2">
        <f>N7221*'mass balance'!$H$13+R7221*'mass balance'!$I$13+S7221*'mass balance'!$J$13</f>
        <v>2.4588646320265928E-3</v>
      </c>
      <c r="BH7221" s="2">
        <f>N7221*'mass balance'!$H$14+R7221*'mass balance'!$I$14+S7221*'mass balance'!$J$14</f>
        <v>8.6379383262062638E-4</v>
      </c>
      <c r="BI7221" s="36">
        <f t="shared" si="7677"/>
        <v>6.4767575960678318E-26</v>
      </c>
      <c r="BJ7221" s="36">
        <f t="shared" si="7678"/>
        <v>2.9581355952199415E-29</v>
      </c>
      <c r="BK7221" s="36">
        <f t="shared" si="7679"/>
        <v>1.968639689489757E-25</v>
      </c>
      <c r="BL7221" s="36">
        <f t="shared" si="7680"/>
        <v>1.2537444602170993E-25</v>
      </c>
      <c r="BM7221" s="36">
        <f t="shared" si="7681"/>
        <v>4.0767367730944092E-22</v>
      </c>
      <c r="BN7221" s="36">
        <f t="shared" ca="1" si="7693"/>
        <v>0.33616069048377928</v>
      </c>
      <c r="BO7221" s="36">
        <f t="shared" ca="1" si="7682"/>
        <v>1</v>
      </c>
      <c r="BP7221" s="36">
        <f t="shared" si="7683"/>
        <v>-4.0767367730944092E-22</v>
      </c>
      <c r="BQ7221" s="36">
        <f t="shared" si="7684"/>
        <v>1</v>
      </c>
      <c r="BR7221" s="2">
        <f t="shared" si="7696"/>
        <v>-5</v>
      </c>
      <c r="BS7221">
        <v>0</v>
      </c>
      <c r="BT7221" s="37">
        <f t="shared" si="7685"/>
        <v>4.4928982157764521</v>
      </c>
      <c r="BU7221" s="34">
        <f t="shared" si="7686"/>
        <v>-5</v>
      </c>
      <c r="BV7221" s="34">
        <f t="shared" si="7687"/>
        <v>-5</v>
      </c>
      <c r="BW7221" s="34">
        <f t="shared" si="7688"/>
        <v>-5</v>
      </c>
      <c r="BX7221" s="34">
        <f t="shared" si="7689"/>
        <v>-5</v>
      </c>
      <c r="BY7221" s="34">
        <f t="shared" si="7690"/>
        <v>76.041178903188907</v>
      </c>
      <c r="BZ7221" s="36">
        <f t="shared" si="7691"/>
        <v>4.4816939808243915E-3</v>
      </c>
      <c r="CA7221" s="34">
        <f t="shared" si="7692"/>
        <v>9.0742630364307013E-3</v>
      </c>
    </row>
    <row r="7222" spans="1:79" ht="13.2" x14ac:dyDescent="0.25">
      <c r="A7222" s="75">
        <f t="shared" si="7694"/>
        <v>19.693150684928394</v>
      </c>
      <c r="B7222" s="34">
        <f t="shared" si="7629"/>
        <v>7187.999999998864</v>
      </c>
      <c r="C7222">
        <f t="shared" si="7695"/>
        <v>20</v>
      </c>
      <c r="D7222" s="35">
        <f t="shared" si="7630"/>
        <v>3000</v>
      </c>
      <c r="E7222" s="27">
        <v>0</v>
      </c>
      <c r="F7222" s="64">
        <f t="shared" si="7631"/>
        <v>0.96267801959344901</v>
      </c>
      <c r="G7222" s="34">
        <v>0</v>
      </c>
      <c r="H7222" s="34">
        <f t="shared" si="7632"/>
        <v>1</v>
      </c>
      <c r="I7222" s="34">
        <f t="shared" si="7633"/>
        <v>12793.990880396937</v>
      </c>
      <c r="J7222" s="34">
        <f t="shared" si="7634"/>
        <v>283038.27369621326</v>
      </c>
      <c r="K7222" s="34">
        <f t="shared" si="7635"/>
        <v>248190.54742147945</v>
      </c>
      <c r="L7222" s="36">
        <f t="shared" si="7636"/>
        <v>36418.89287531787</v>
      </c>
      <c r="M7222" s="34">
        <f t="shared" si="7637"/>
        <v>149.95224105927213</v>
      </c>
      <c r="N7222" s="34">
        <f t="shared" si="7638"/>
        <v>3317.3560809180462</v>
      </c>
      <c r="O7222" s="34">
        <f t="shared" si="7639"/>
        <v>13.261852397919354</v>
      </c>
      <c r="P7222">
        <f t="shared" si="7640"/>
        <v>1379.948519451721</v>
      </c>
      <c r="Q7222" s="36">
        <f t="shared" si="7641"/>
        <v>2818.1000804471514</v>
      </c>
      <c r="R7222" s="34">
        <f t="shared" si="7642"/>
        <v>1748.5936855606315</v>
      </c>
      <c r="S7222" s="34">
        <f t="shared" si="7643"/>
        <v>142.47368700824359</v>
      </c>
      <c r="T7222" s="36">
        <f t="shared" si="7644"/>
        <v>7.7829627566177283E-7</v>
      </c>
      <c r="U7222" s="36">
        <f t="shared" si="7645"/>
        <v>27368.131889171702</v>
      </c>
      <c r="V7222" s="36">
        <f t="shared" si="7646"/>
        <v>1.8242235951939561E-2</v>
      </c>
      <c r="W7222" s="68">
        <f t="shared" si="7647"/>
        <v>104.05397964376535</v>
      </c>
      <c r="X7222">
        <f t="shared" si="7648"/>
        <v>9.6761563731820761</v>
      </c>
      <c r="Y7222">
        <f t="shared" si="7649"/>
        <v>5.4790819485161157E-3</v>
      </c>
      <c r="Z7222" s="34">
        <f t="shared" si="7650"/>
        <v>1.6980387444359678E-3</v>
      </c>
      <c r="AA7222" s="36">
        <f t="shared" si="7651"/>
        <v>1.7531512023271847E-4</v>
      </c>
      <c r="AB7222" s="34">
        <f t="shared" si="7652"/>
        <v>1.9253560391868981E-3</v>
      </c>
      <c r="AC7222" s="36">
        <f t="shared" si="7653"/>
        <v>319.85397095742223</v>
      </c>
      <c r="AD7222" s="34">
        <f t="shared" si="7654"/>
        <v>0</v>
      </c>
      <c r="AE7222">
        <f t="shared" si="7655"/>
        <v>166127.18086806458</v>
      </c>
      <c r="AF7222" s="36">
        <f t="shared" si="7656"/>
        <v>0</v>
      </c>
      <c r="AG7222" s="34">
        <f t="shared" si="7657"/>
        <v>975.82390302976455</v>
      </c>
      <c r="AH7222">
        <f t="shared" si="7658"/>
        <v>3.9344346847061615</v>
      </c>
      <c r="AI7222" s="29">
        <f t="shared" si="7659"/>
        <v>975.82390302976455</v>
      </c>
      <c r="AJ7222">
        <f t="shared" si="7660"/>
        <v>229451.31172996221</v>
      </c>
      <c r="AK7222" s="36">
        <f t="shared" si="7661"/>
        <v>-7.8549284727061007E-107</v>
      </c>
      <c r="AL7222" s="36">
        <f t="shared" si="7662"/>
        <v>-2.5233387637777038E-5</v>
      </c>
      <c r="AM7222" s="36">
        <f t="shared" si="7663"/>
        <v>-1.7848074923717377E-6</v>
      </c>
      <c r="AN7222" s="37">
        <f t="shared" si="7664"/>
        <v>5.3852130858137865E-106</v>
      </c>
      <c r="AO7222" s="36">
        <f t="shared" si="7665"/>
        <v>4.4555692036932062E-2</v>
      </c>
      <c r="AP7222" s="36">
        <f t="shared" si="7666"/>
        <v>9.2521301222039216E-4</v>
      </c>
      <c r="AQ7222" s="74">
        <f t="shared" si="7667"/>
        <v>3.3358084771473432E-104</v>
      </c>
      <c r="AR7222" s="73">
        <f t="shared" si="7668"/>
        <v>6.7137223271248608E-107</v>
      </c>
      <c r="AS7222" s="72">
        <f t="shared" si="7669"/>
        <v>8.8452391705136249E-5</v>
      </c>
      <c r="AT7222" s="37">
        <f t="shared" si="7670"/>
        <v>9.1294848588317411E-100</v>
      </c>
      <c r="AU7222" s="37">
        <f t="shared" si="7671"/>
        <v>0.13873776463964754</v>
      </c>
      <c r="AV7222" s="34">
        <f t="shared" si="7672"/>
        <v>31.517128639856669</v>
      </c>
      <c r="AW7222" s="34">
        <f t="shared" si="7673"/>
        <v>9.7854585393787499</v>
      </c>
      <c r="AX7222" s="37">
        <f t="shared" si="7674"/>
        <v>391.1582564354128</v>
      </c>
      <c r="AY7222" s="7">
        <f t="shared" si="7675"/>
        <v>536.51482325841357</v>
      </c>
      <c r="AZ7222" s="37">
        <f t="shared" si="7676"/>
        <v>495.21223607917813</v>
      </c>
      <c r="BA7222" s="2">
        <f>BE7222*'mass balance'!$B$17+BF7222*'mass balance'!$C$17+BG7222*'mass balance'!$D$17+BH7222*'mass balance'!$E$17</f>
        <v>3.5315081284282204E-3</v>
      </c>
      <c r="BB7222" s="2">
        <f>BE7222*'mass balance'!$B$18+BF7222*'mass balance'!$C$18+BG7222*'mass balance'!$D$18+BH7222*'mass balance'!$E$18</f>
        <v>3.5858390227117313E-3</v>
      </c>
      <c r="BC7222" s="2">
        <f>BE7222*'mass balance'!$B$19+BF7222*'mass balance'!$C$19+BG7222*'mass balance'!$D$19+BH7222*'mass balance'!$E$19</f>
        <v>-4.4822987783896626E-3</v>
      </c>
      <c r="BD7222" s="2">
        <f>BE7222*'mass balance'!$B$20+BF7222*'mass balance'!$C$20+BG7222*'mass balance'!$D$20+BH7222*'mass balance'!$E$20</f>
        <v>1.6299268285053324E-4</v>
      </c>
      <c r="BE7222" s="2">
        <f>N7222*'mass balance'!$H$11+R7222*'mass balance'!$I$11+S7222*'mass balance'!$J$11</f>
        <v>-7.898466859328681E-3</v>
      </c>
      <c r="BF7222" s="2">
        <f>N7222*'mass balance'!$H$12+R7222*'mass balance'!$I$12+S7222*'mass balance'!$J$12</f>
        <v>2.2898204123773572E-4</v>
      </c>
      <c r="BG7222" s="2">
        <f>N7222*'mass balance'!$H$13+R7222*'mass balance'!$I$13+S7222*'mass balance'!$J$13</f>
        <v>2.459118462670985E-3</v>
      </c>
      <c r="BH7222" s="2">
        <f>N7222*'mass balance'!$H$14+R7222*'mass balance'!$I$14+S7222*'mass balance'!$J$14</f>
        <v>8.6389481273907442E-4</v>
      </c>
      <c r="BI7222" s="36">
        <f t="shared" si="7677"/>
        <v>6.4767575960678318E-26</v>
      </c>
      <c r="BJ7222" s="36">
        <f t="shared" si="7678"/>
        <v>2.9583419204294048E-29</v>
      </c>
      <c r="BK7222" s="36">
        <f t="shared" si="7679"/>
        <v>1.9689355030492791E-25</v>
      </c>
      <c r="BL7222" s="36">
        <f t="shared" si="7680"/>
        <v>1.2540021051563041E-25</v>
      </c>
      <c r="BM7222" s="36">
        <f t="shared" si="7681"/>
        <v>4.0779905175546261E-22</v>
      </c>
      <c r="BN7222" s="36">
        <f t="shared" ca="1" si="7693"/>
        <v>0.74559435646333627</v>
      </c>
      <c r="BO7222" s="36">
        <f t="shared" ca="1" si="7682"/>
        <v>1</v>
      </c>
      <c r="BP7222" s="36">
        <f t="shared" si="7683"/>
        <v>-4.0779905175546261E-22</v>
      </c>
      <c r="BQ7222" s="36">
        <f t="shared" si="7684"/>
        <v>1</v>
      </c>
      <c r="BR7222" s="2">
        <f t="shared" si="7696"/>
        <v>-5</v>
      </c>
      <c r="BS7222">
        <v>0</v>
      </c>
      <c r="BT7222" s="37">
        <f t="shared" si="7685"/>
        <v>4.4935045253356369</v>
      </c>
      <c r="BU7222" s="34">
        <f t="shared" si="7686"/>
        <v>-5</v>
      </c>
      <c r="BV7222" s="34">
        <f t="shared" si="7687"/>
        <v>-5</v>
      </c>
      <c r="BW7222" s="34">
        <f t="shared" si="7688"/>
        <v>-5</v>
      </c>
      <c r="BX7222" s="34">
        <f t="shared" si="7689"/>
        <v>-5</v>
      </c>
      <c r="BY7222" s="34">
        <f t="shared" si="7690"/>
        <v>76.050068347594049</v>
      </c>
      <c r="BZ7222" s="36">
        <f t="shared" si="7691"/>
        <v>4.4822987783896626E-3</v>
      </c>
      <c r="CA7222" s="34">
        <f t="shared" si="7692"/>
        <v>9.0738963982650526E-3</v>
      </c>
    </row>
    <row r="7223" spans="1:79" ht="13.2" x14ac:dyDescent="0.25">
      <c r="A7223" s="75">
        <f t="shared" si="7694"/>
        <v>19.695890410955791</v>
      </c>
      <c r="B7223" s="34">
        <f t="shared" si="7629"/>
        <v>7188.9999999988631</v>
      </c>
      <c r="C7223">
        <f t="shared" si="7695"/>
        <v>20</v>
      </c>
      <c r="D7223" s="35">
        <f t="shared" si="7630"/>
        <v>3000</v>
      </c>
      <c r="E7223" s="27">
        <v>0</v>
      </c>
      <c r="F7223" s="64">
        <f t="shared" si="7631"/>
        <v>0.96267801959344901</v>
      </c>
      <c r="G7223" s="34">
        <v>0</v>
      </c>
      <c r="H7223" s="34">
        <f t="shared" si="7632"/>
        <v>1</v>
      </c>
      <c r="I7223" s="34">
        <f t="shared" si="7633"/>
        <v>12793.990880396937</v>
      </c>
      <c r="J7223" s="34">
        <f t="shared" si="7634"/>
        <v>283071.35332235624</v>
      </c>
      <c r="K7223" s="34">
        <f t="shared" si="7635"/>
        <v>248219.5542777385</v>
      </c>
      <c r="L7223" s="36">
        <f t="shared" si="7636"/>
        <v>36425.277657901053</v>
      </c>
      <c r="M7223" s="34">
        <f t="shared" si="7637"/>
        <v>149.95224105927213</v>
      </c>
      <c r="N7223" s="34">
        <f t="shared" si="7638"/>
        <v>3317.7437913768013</v>
      </c>
      <c r="O7223" s="34">
        <f t="shared" si="7639"/>
        <v>13.261852397919354</v>
      </c>
      <c r="P7223">
        <f t="shared" si="7640"/>
        <v>1380.1904452923238</v>
      </c>
      <c r="Q7223" s="36">
        <f t="shared" si="7641"/>
        <v>2818.5271234626753</v>
      </c>
      <c r="R7223" s="34">
        <f t="shared" si="7642"/>
        <v>1748.8454284795966</v>
      </c>
      <c r="S7223" s="34">
        <f t="shared" si="7643"/>
        <v>142.46246261591727</v>
      </c>
      <c r="T7223" s="36">
        <f t="shared" si="7644"/>
        <v>7.7734421780392431E-7</v>
      </c>
      <c r="U7223" s="36">
        <f t="shared" si="7645"/>
        <v>27368.131889949997</v>
      </c>
      <c r="V7223" s="36">
        <f t="shared" si="7646"/>
        <v>1.8240798788225158E-2</v>
      </c>
      <c r="W7223" s="68">
        <f t="shared" si="7647"/>
        <v>104.07222187971729</v>
      </c>
      <c r="X7223">
        <f t="shared" si="7648"/>
        <v>9.67672179898012</v>
      </c>
      <c r="Y7223">
        <f t="shared" si="7649"/>
        <v>5.4790819485161157E-3</v>
      </c>
      <c r="Z7223" s="34">
        <f t="shared" si="7650"/>
        <v>1.6980387444359678E-3</v>
      </c>
      <c r="AA7223" s="36">
        <f t="shared" si="7651"/>
        <v>1.7527058093664205E-4</v>
      </c>
      <c r="AB7223" s="34">
        <f t="shared" si="7652"/>
        <v>1.9253560391868981E-3</v>
      </c>
      <c r="AC7223" s="36">
        <f t="shared" si="7653"/>
        <v>319.85397095742223</v>
      </c>
      <c r="AD7223" s="34">
        <f t="shared" si="7654"/>
        <v>0</v>
      </c>
      <c r="AE7223">
        <f t="shared" si="7655"/>
        <v>166127.18086806458</v>
      </c>
      <c r="AF7223" s="36">
        <f t="shared" si="7656"/>
        <v>0</v>
      </c>
      <c r="AG7223" s="34">
        <f t="shared" si="7657"/>
        <v>976.02024459701192</v>
      </c>
      <c r="AH7223">
        <f t="shared" si="7658"/>
        <v>3.9340545177182094</v>
      </c>
      <c r="AI7223" s="29">
        <f t="shared" si="7659"/>
        <v>976.02024459701192</v>
      </c>
      <c r="AJ7223">
        <f t="shared" si="7660"/>
        <v>230427.33197455923</v>
      </c>
      <c r="AK7223" s="36">
        <f t="shared" si="7661"/>
        <v>-6.7137223271248608E-107</v>
      </c>
      <c r="AL7223" s="36">
        <f t="shared" si="7662"/>
        <v>-2.5219097121289256E-5</v>
      </c>
      <c r="AM7223" s="36">
        <f t="shared" si="7663"/>
        <v>-1.7813644606128335E-6</v>
      </c>
      <c r="AN7223" s="37">
        <f t="shared" si="7664"/>
        <v>4.5997202385431761E-106</v>
      </c>
      <c r="AO7223" s="36">
        <f t="shared" si="7665"/>
        <v>4.4530458649294287E-2</v>
      </c>
      <c r="AP7223" s="36">
        <f t="shared" si="7666"/>
        <v>9.2342820472802046E-4</v>
      </c>
      <c r="AQ7223" s="74">
        <f t="shared" si="7667"/>
        <v>2.8540902990027284E-104</v>
      </c>
      <c r="AR7223" s="73">
        <f t="shared" si="7668"/>
        <v>5.7376569186664895E-107</v>
      </c>
      <c r="AS7223" s="72">
        <f t="shared" si="7669"/>
        <v>8.8302196100916222E-5</v>
      </c>
      <c r="AT7223" s="37">
        <f t="shared" si="7670"/>
        <v>7.8111121633596872E-100</v>
      </c>
      <c r="AU7223" s="37">
        <f t="shared" si="7671"/>
        <v>0.13847012875630701</v>
      </c>
      <c r="AV7223" s="34">
        <f t="shared" si="7672"/>
        <v>31.651191138476658</v>
      </c>
      <c r="AW7223" s="34">
        <f t="shared" si="7673"/>
        <v>9.787174078219115</v>
      </c>
      <c r="AX7223" s="37">
        <f t="shared" si="7674"/>
        <v>391.22683240329542</v>
      </c>
      <c r="AY7223" s="7">
        <f t="shared" si="7675"/>
        <v>536.73741949970849</v>
      </c>
      <c r="AZ7223" s="37">
        <f t="shared" si="7676"/>
        <v>495.29905428301271</v>
      </c>
      <c r="BA7223" s="2">
        <f>BE7223*'mass balance'!$B$17+BF7223*'mass balance'!$C$17+BG7223*'mass balance'!$D$17+BH7223*'mass balance'!$E$17</f>
        <v>3.5319845901226831E-3</v>
      </c>
      <c r="BB7223" s="2">
        <f>BE7223*'mass balance'!$B$18+BF7223*'mass balance'!$C$18+BG7223*'mass balance'!$D$18+BH7223*'mass balance'!$E$18</f>
        <v>3.5863228145861085E-3</v>
      </c>
      <c r="BC7223" s="2">
        <f>BE7223*'mass balance'!$B$19+BF7223*'mass balance'!$C$19+BG7223*'mass balance'!$D$19+BH7223*'mass balance'!$E$19</f>
        <v>-4.4829035182326372E-3</v>
      </c>
      <c r="BD7223" s="2">
        <f>BE7223*'mass balance'!$B$20+BF7223*'mass balance'!$C$20+BG7223*'mass balance'!$D$20+BH7223*'mass balance'!$E$20</f>
        <v>1.6301467339027766E-4</v>
      </c>
      <c r="BE7223" s="2">
        <f>N7223*'mass balance'!$H$11+R7223*'mass balance'!$I$11+S7223*'mass balance'!$J$11</f>
        <v>-7.8993899794685737E-3</v>
      </c>
      <c r="BF7223" s="2">
        <f>N7223*'mass balance'!$H$12+R7223*'mass balance'!$I$12+S7223*'mass balance'!$J$12</f>
        <v>2.2896400152583871E-4</v>
      </c>
      <c r="BG7223" s="2">
        <f>N7223*'mass balance'!$H$13+R7223*'mass balance'!$I$13+S7223*'mass balance'!$J$13</f>
        <v>2.4593722418642886E-3</v>
      </c>
      <c r="BH7223" s="2">
        <f>N7223*'mass balance'!$H$14+R7223*'mass balance'!$I$14+S7223*'mass balance'!$J$14</f>
        <v>8.6399577900437522E-4</v>
      </c>
      <c r="BI7223" s="36">
        <f t="shared" si="7677"/>
        <v>6.4767575960678318E-26</v>
      </c>
      <c r="BJ7223" s="36">
        <f t="shared" si="7678"/>
        <v>2.9585482465847345E-29</v>
      </c>
      <c r="BK7223" s="36">
        <f t="shared" si="7679"/>
        <v>1.9692313372413221E-25</v>
      </c>
      <c r="BL7223" s="36">
        <f t="shared" si="7680"/>
        <v>1.2542597804979387E-25</v>
      </c>
      <c r="BM7223" s="36">
        <f t="shared" si="7681"/>
        <v>4.0792445196597824E-22</v>
      </c>
      <c r="BN7223" s="36">
        <f t="shared" ca="1" si="7693"/>
        <v>0.42240134181185029</v>
      </c>
      <c r="BO7223" s="36">
        <f t="shared" ca="1" si="7682"/>
        <v>1</v>
      </c>
      <c r="BP7223" s="36">
        <f t="shared" si="7683"/>
        <v>-4.0792445196597824E-22</v>
      </c>
      <c r="BQ7223" s="36">
        <f t="shared" si="7684"/>
        <v>1</v>
      </c>
      <c r="BR7223" s="2">
        <f t="shared" si="7696"/>
        <v>-5</v>
      </c>
      <c r="BS7223">
        <v>0</v>
      </c>
      <c r="BT7223" s="37">
        <f t="shared" si="7685"/>
        <v>4.4941107770282187</v>
      </c>
      <c r="BU7223" s="34">
        <f t="shared" si="7686"/>
        <v>-5</v>
      </c>
      <c r="BV7223" s="34">
        <f t="shared" si="7687"/>
        <v>-5</v>
      </c>
      <c r="BW7223" s="34">
        <f t="shared" si="7688"/>
        <v>-5</v>
      </c>
      <c r="BX7223" s="34">
        <f t="shared" si="7689"/>
        <v>-5</v>
      </c>
      <c r="BY7223" s="34">
        <f t="shared" si="7690"/>
        <v>76.058956572484036</v>
      </c>
      <c r="BZ7223" s="36">
        <f t="shared" si="7691"/>
        <v>4.4829035182326372E-3</v>
      </c>
      <c r="CA7223" s="34">
        <f t="shared" si="7692"/>
        <v>9.0735298970716274E-3</v>
      </c>
    </row>
    <row r="7224" spans="1:79" ht="13.2" x14ac:dyDescent="0.25">
      <c r="A7224" s="75">
        <f t="shared" si="7694"/>
        <v>19.698630136983187</v>
      </c>
      <c r="B7224" s="34">
        <f t="shared" si="7629"/>
        <v>7189.9999999988631</v>
      </c>
      <c r="C7224">
        <f t="shared" si="7695"/>
        <v>20</v>
      </c>
      <c r="D7224" s="35">
        <f t="shared" si="7630"/>
        <v>3000</v>
      </c>
      <c r="E7224" s="27">
        <v>0</v>
      </c>
      <c r="F7224" s="64">
        <f t="shared" si="7631"/>
        <v>0.96267801959344901</v>
      </c>
      <c r="G7224" s="34">
        <v>0</v>
      </c>
      <c r="H7224" s="34">
        <f t="shared" si="7632"/>
        <v>1</v>
      </c>
      <c r="I7224" s="34">
        <f t="shared" si="7633"/>
        <v>12793.990880396937</v>
      </c>
      <c r="J7224" s="34">
        <f t="shared" si="7634"/>
        <v>283104.42840991728</v>
      </c>
      <c r="K7224" s="34">
        <f t="shared" si="7635"/>
        <v>248248.55715420676</v>
      </c>
      <c r="L7224" s="36">
        <f t="shared" si="7636"/>
        <v>36431.661937476929</v>
      </c>
      <c r="M7224" s="34">
        <f t="shared" si="7637"/>
        <v>149.95224105927213</v>
      </c>
      <c r="N7224" s="34">
        <f t="shared" si="7638"/>
        <v>3318.1314486410106</v>
      </c>
      <c r="O7224" s="34">
        <f t="shared" si="7639"/>
        <v>13.261852397919354</v>
      </c>
      <c r="P7224">
        <f t="shared" si="7640"/>
        <v>1380.4323520734733</v>
      </c>
      <c r="Q7224" s="36">
        <f t="shared" si="7641"/>
        <v>2818.954125005786</v>
      </c>
      <c r="R7224" s="34">
        <f t="shared" si="7642"/>
        <v>1749.0971513857201</v>
      </c>
      <c r="S7224" s="34">
        <f t="shared" si="7643"/>
        <v>142.45123487840237</v>
      </c>
      <c r="T7224" s="36">
        <f t="shared" si="7644"/>
        <v>7.7639338575770266E-7</v>
      </c>
      <c r="U7224" s="36">
        <f t="shared" si="7645"/>
        <v>27368.131890727342</v>
      </c>
      <c r="V7224" s="36">
        <f t="shared" si="7646"/>
        <v>1.8239361196194931E-2</v>
      </c>
      <c r="W7224" s="68">
        <f t="shared" si="7647"/>
        <v>104.09046267850552</v>
      </c>
      <c r="X7224">
        <f t="shared" si="7648"/>
        <v>9.6772871141707899</v>
      </c>
      <c r="Y7224">
        <f t="shared" si="7649"/>
        <v>5.4790819485161157E-3</v>
      </c>
      <c r="Z7224" s="34">
        <f t="shared" si="7650"/>
        <v>1.6980387444359678E-3</v>
      </c>
      <c r="AA7224" s="36">
        <f t="shared" si="7651"/>
        <v>1.7522605555639754E-4</v>
      </c>
      <c r="AB7224" s="34">
        <f t="shared" si="7652"/>
        <v>1.9253560391868981E-3</v>
      </c>
      <c r="AC7224" s="36">
        <f t="shared" si="7653"/>
        <v>319.85397095742223</v>
      </c>
      <c r="AD7224" s="34">
        <f t="shared" si="7654"/>
        <v>0</v>
      </c>
      <c r="AE7224">
        <f t="shared" si="7655"/>
        <v>166127.18086806458</v>
      </c>
      <c r="AF7224" s="36">
        <f t="shared" si="7656"/>
        <v>0</v>
      </c>
      <c r="AG7224" s="34">
        <f t="shared" si="7657"/>
        <v>976.21656709648801</v>
      </c>
      <c r="AH7224">
        <f t="shared" si="7658"/>
        <v>3.9336742913084208</v>
      </c>
      <c r="AI7224" s="29">
        <f t="shared" si="7659"/>
        <v>976.21656709648801</v>
      </c>
      <c r="AJ7224">
        <f t="shared" si="7660"/>
        <v>231403.54854165571</v>
      </c>
      <c r="AK7224" s="36">
        <f t="shared" si="7661"/>
        <v>-5.7376569186664895E-107</v>
      </c>
      <c r="AL7224" s="36">
        <f t="shared" si="7662"/>
        <v>-2.5204814698001818E-5</v>
      </c>
      <c r="AM7224" s="36">
        <f t="shared" si="7663"/>
        <v>-1.7779280707286096E-6</v>
      </c>
      <c r="AN7224" s="37">
        <f t="shared" si="7664"/>
        <v>3.9283480058306901E-106</v>
      </c>
      <c r="AO7224" s="36">
        <f t="shared" si="7665"/>
        <v>4.4505239552172997E-2</v>
      </c>
      <c r="AP7224" s="36">
        <f t="shared" si="7666"/>
        <v>9.2164684026740766E-4</v>
      </c>
      <c r="AQ7224" s="74">
        <f t="shared" si="7667"/>
        <v>2.4416551244986447E-104</v>
      </c>
      <c r="AR7224" s="73">
        <f t="shared" si="7668"/>
        <v>4.9029310914420371E-107</v>
      </c>
      <c r="AS7224" s="72">
        <f t="shared" si="7669"/>
        <v>8.8152255534678655E-5</v>
      </c>
      <c r="AT7224" s="37">
        <f t="shared" si="7670"/>
        <v>6.6823541106477925E-100</v>
      </c>
      <c r="AU7224" s="37">
        <f t="shared" si="7671"/>
        <v>0.13820300916329478</v>
      </c>
      <c r="AV7224" s="34">
        <f t="shared" si="7672"/>
        <v>31.785280603224901</v>
      </c>
      <c r="AW7224" s="34">
        <f t="shared" si="7673"/>
        <v>9.7888894819055299</v>
      </c>
      <c r="AX7224" s="37">
        <f t="shared" si="7674"/>
        <v>391.29540296860279</v>
      </c>
      <c r="AY7224" s="7">
        <f t="shared" si="7675"/>
        <v>536.96003573223879</v>
      </c>
      <c r="AZ7224" s="37">
        <f t="shared" si="7676"/>
        <v>495.38586564710829</v>
      </c>
      <c r="BA7224" s="2">
        <f>BE7224*'mass balance'!$B$17+BF7224*'mass balance'!$C$17+BG7224*'mass balance'!$D$17+BH7224*'mass balance'!$E$17</f>
        <v>3.5324610063315128E-3</v>
      </c>
      <c r="BB7224" s="2">
        <f>BE7224*'mass balance'!$B$18+BF7224*'mass balance'!$C$18+BG7224*'mass balance'!$D$18+BH7224*'mass balance'!$E$18</f>
        <v>3.5868065602750734E-3</v>
      </c>
      <c r="BC7224" s="2">
        <f>BE7224*'mass balance'!$B$19+BF7224*'mass balance'!$C$19+BG7224*'mass balance'!$D$19+BH7224*'mass balance'!$E$19</f>
        <v>-4.4835082003438428E-3</v>
      </c>
      <c r="BD7224" s="2">
        <f>BE7224*'mass balance'!$B$20+BF7224*'mass balance'!$C$20+BG7224*'mass balance'!$D$20+BH7224*'mass balance'!$E$20</f>
        <v>1.6303666183068512E-4</v>
      </c>
      <c r="BE7224" s="2">
        <f>N7224*'mass balance'!$H$11+R7224*'mass balance'!$I$11+S7224*'mass balance'!$J$11</f>
        <v>-7.9003129729547858E-3</v>
      </c>
      <c r="BF7224" s="2">
        <f>N7224*'mass balance'!$H$12+R7224*'mass balance'!$I$12+S7224*'mass balance'!$J$12</f>
        <v>2.2894595643759379E-4</v>
      </c>
      <c r="BG7224" s="2">
        <f>N7224*'mass balance'!$H$13+R7224*'mass balance'!$I$13+S7224*'mass balance'!$J$13</f>
        <v>2.4596259696153247E-3</v>
      </c>
      <c r="BH7224" s="2">
        <f>N7224*'mass balance'!$H$14+R7224*'mass balance'!$I$14+S7224*'mass balance'!$J$14</f>
        <v>8.640967314169297E-4</v>
      </c>
      <c r="BI7224" s="36">
        <f t="shared" si="7677"/>
        <v>6.4767575960678318E-26</v>
      </c>
      <c r="BJ7224" s="36">
        <f t="shared" si="7678"/>
        <v>2.9587545736820776E-29</v>
      </c>
      <c r="BK7224" s="36">
        <f t="shared" si="7679"/>
        <v>1.9695271920659806E-25</v>
      </c>
      <c r="BL7224" s="36">
        <f t="shared" si="7680"/>
        <v>1.2545174862419655E-25</v>
      </c>
      <c r="BM7224" s="36">
        <f t="shared" si="7681"/>
        <v>4.0804987794402804E-22</v>
      </c>
      <c r="BN7224" s="36">
        <f t="shared" ca="1" si="7693"/>
        <v>0.4231455324914527</v>
      </c>
      <c r="BO7224" s="36">
        <f t="shared" ca="1" si="7682"/>
        <v>1</v>
      </c>
      <c r="BP7224" s="36">
        <f t="shared" si="7683"/>
        <v>-4.0804987794402804E-22</v>
      </c>
      <c r="BQ7224" s="36">
        <f t="shared" si="7684"/>
        <v>1</v>
      </c>
      <c r="BR7224" s="2">
        <f t="shared" si="7696"/>
        <v>-5</v>
      </c>
      <c r="BS7224">
        <v>0</v>
      </c>
      <c r="BT7224" s="37">
        <f t="shared" si="7685"/>
        <v>4.4947169708447019</v>
      </c>
      <c r="BU7224" s="34">
        <f t="shared" si="7686"/>
        <v>-5</v>
      </c>
      <c r="BV7224" s="34">
        <f t="shared" si="7687"/>
        <v>-5</v>
      </c>
      <c r="BW7224" s="34">
        <f t="shared" si="7688"/>
        <v>-5</v>
      </c>
      <c r="BX7224" s="34">
        <f t="shared" si="7689"/>
        <v>-5</v>
      </c>
      <c r="BY7224" s="34">
        <f t="shared" si="7690"/>
        <v>76.067843577894195</v>
      </c>
      <c r="BZ7224" s="36">
        <f t="shared" si="7691"/>
        <v>4.4835082003438428E-3</v>
      </c>
      <c r="CA7224" s="34">
        <f t="shared" si="7692"/>
        <v>9.0731635327814253E-3</v>
      </c>
    </row>
    <row r="7225" spans="1:79" ht="13.2" x14ac:dyDescent="0.25">
      <c r="A7225" s="75">
        <f t="shared" si="7694"/>
        <v>19.701369863010584</v>
      </c>
      <c r="B7225" s="34">
        <f t="shared" si="7629"/>
        <v>7190.9999999988631</v>
      </c>
      <c r="C7225">
        <f t="shared" si="7695"/>
        <v>20</v>
      </c>
      <c r="D7225" s="35">
        <f t="shared" si="7630"/>
        <v>3000</v>
      </c>
      <c r="E7225" s="27">
        <v>0</v>
      </c>
      <c r="F7225" s="64">
        <f t="shared" si="7631"/>
        <v>0.96267801959344901</v>
      </c>
      <c r="G7225" s="34">
        <v>0</v>
      </c>
      <c r="H7225" s="34">
        <f t="shared" si="7632"/>
        <v>1</v>
      </c>
      <c r="I7225" s="34">
        <f t="shared" si="7633"/>
        <v>12793.990880396937</v>
      </c>
      <c r="J7225" s="34">
        <f t="shared" si="7634"/>
        <v>283137.49895902775</v>
      </c>
      <c r="K7225" s="34">
        <f t="shared" si="7635"/>
        <v>248277.55605099926</v>
      </c>
      <c r="L7225" s="36">
        <f t="shared" si="7636"/>
        <v>36438.045713895597</v>
      </c>
      <c r="M7225" s="34">
        <f t="shared" si="7637"/>
        <v>149.95224105927213</v>
      </c>
      <c r="N7225" s="34">
        <f t="shared" si="7638"/>
        <v>3318.5190527122131</v>
      </c>
      <c r="O7225" s="34">
        <f t="shared" si="7639"/>
        <v>13.261852397919354</v>
      </c>
      <c r="P7225">
        <f t="shared" si="7640"/>
        <v>1380.6742397894895</v>
      </c>
      <c r="Q7225" s="36">
        <f t="shared" si="7641"/>
        <v>2819.3810850701348</v>
      </c>
      <c r="R7225" s="34">
        <f t="shared" si="7642"/>
        <v>1749.3488542731754</v>
      </c>
      <c r="S7225" s="34">
        <f t="shared" si="7643"/>
        <v>142.44000379794943</v>
      </c>
      <c r="T7225" s="36">
        <f t="shared" si="7644"/>
        <v>7.7544378531559794E-7</v>
      </c>
      <c r="U7225" s="36">
        <f t="shared" si="7645"/>
        <v>27368.131891503734</v>
      </c>
      <c r="V7225" s="36">
        <f t="shared" si="7646"/>
        <v>1.8237923176137157E-2</v>
      </c>
      <c r="W7225" s="68">
        <f t="shared" si="7647"/>
        <v>104.10870203970171</v>
      </c>
      <c r="X7225">
        <f t="shared" si="7648"/>
        <v>9.6778523187757166</v>
      </c>
      <c r="Y7225">
        <f t="shared" si="7649"/>
        <v>5.4790819485161157E-3</v>
      </c>
      <c r="Z7225" s="34">
        <f t="shared" si="7650"/>
        <v>1.6980387444359678E-3</v>
      </c>
      <c r="AA7225" s="36">
        <f t="shared" si="7651"/>
        <v>1.7518154408631615E-4</v>
      </c>
      <c r="AB7225" s="34">
        <f t="shared" si="7652"/>
        <v>1.9253560391868981E-3</v>
      </c>
      <c r="AC7225" s="36">
        <f t="shared" si="7653"/>
        <v>319.85397095742223</v>
      </c>
      <c r="AD7225" s="34">
        <f t="shared" si="7654"/>
        <v>0</v>
      </c>
      <c r="AE7225">
        <f t="shared" si="7655"/>
        <v>166127.18086806458</v>
      </c>
      <c r="AF7225" s="36">
        <f t="shared" si="7656"/>
        <v>0</v>
      </c>
      <c r="AG7225" s="34">
        <f t="shared" si="7657"/>
        <v>976.41287052527355</v>
      </c>
      <c r="AH7225">
        <f t="shared" si="7658"/>
        <v>3.9332940055285235</v>
      </c>
      <c r="AI7225" s="29">
        <f t="shared" si="7659"/>
        <v>976.41287052527355</v>
      </c>
      <c r="AJ7225">
        <f t="shared" si="7660"/>
        <v>232379.96141218097</v>
      </c>
      <c r="AK7225" s="36">
        <f t="shared" si="7661"/>
        <v>-4.9029310914420371E-107</v>
      </c>
      <c r="AL7225" s="36">
        <f t="shared" si="7662"/>
        <v>-2.5190540363331267E-5</v>
      </c>
      <c r="AM7225" s="36">
        <f t="shared" si="7663"/>
        <v>-1.7744983099063757E-6</v>
      </c>
      <c r="AN7225" s="37">
        <f t="shared" si="7664"/>
        <v>3.3545823139640412E-106</v>
      </c>
      <c r="AO7225" s="36">
        <f t="shared" si="7665"/>
        <v>4.4480034737474992E-2</v>
      </c>
      <c r="AP7225" s="36">
        <f t="shared" si="7666"/>
        <v>9.198689121966791E-4</v>
      </c>
      <c r="AQ7225" s="74">
        <f t="shared" si="7667"/>
        <v>2.0885789460874958E-104</v>
      </c>
      <c r="AR7225" s="73">
        <f t="shared" si="7668"/>
        <v>4.189160184527197E-107</v>
      </c>
      <c r="AS7225" s="72">
        <f t="shared" si="7669"/>
        <v>8.8002569573359155E-5</v>
      </c>
      <c r="AT7225" s="37">
        <f t="shared" si="7670"/>
        <v>5.7160505452898411E-100</v>
      </c>
      <c r="AU7225" s="37">
        <f t="shared" si="7671"/>
        <v>0.13793640486464684</v>
      </c>
      <c r="AV7225" s="34">
        <f t="shared" si="7672"/>
        <v>31.919397031481935</v>
      </c>
      <c r="AW7225" s="34">
        <f t="shared" si="7673"/>
        <v>9.7906047503977227</v>
      </c>
      <c r="AX7225" s="37">
        <f t="shared" si="7674"/>
        <v>391.36396812972481</v>
      </c>
      <c r="AY7225" s="7">
        <f t="shared" si="7675"/>
        <v>537.18267195130625</v>
      </c>
      <c r="AZ7225" s="37">
        <f t="shared" si="7676"/>
        <v>495.47267016942652</v>
      </c>
      <c r="BA7225" s="2">
        <f>BE7225*'mass balance'!$B$17+BF7225*'mass balance'!$C$17+BG7225*'mass balance'!$D$17+BH7225*'mass balance'!$E$17</f>
        <v>3.5329373770472557E-3</v>
      </c>
      <c r="BB7225" s="2">
        <f>BE7225*'mass balance'!$B$18+BF7225*'mass balance'!$C$18+BG7225*'mass balance'!$D$18+BH7225*'mass balance'!$E$18</f>
        <v>3.5872902597710605E-3</v>
      </c>
      <c r="BC7225" s="2">
        <f>BE7225*'mass balance'!$B$19+BF7225*'mass balance'!$C$19+BG7225*'mass balance'!$D$19+BH7225*'mass balance'!$E$19</f>
        <v>-4.4841128247138234E-3</v>
      </c>
      <c r="BD7225" s="2">
        <f>BE7225*'mass balance'!$B$20+BF7225*'mass balance'!$C$20+BG7225*'mass balance'!$D$20+BH7225*'mass balance'!$E$20</f>
        <v>1.630586481714118E-4</v>
      </c>
      <c r="BE7225" s="2">
        <f>N7225*'mass balance'!$H$11+R7225*'mass balance'!$I$11+S7225*'mass balance'!$J$11</f>
        <v>-7.9012358397909828E-3</v>
      </c>
      <c r="BF7225" s="2">
        <f>N7225*'mass balance'!$H$12+R7225*'mass balance'!$I$12+S7225*'mass balance'!$J$12</f>
        <v>2.28927905976618E-4</v>
      </c>
      <c r="BG7225" s="2">
        <f>N7225*'mass balance'!$H$13+R7225*'mass balance'!$I$13+S7225*'mass balance'!$J$13</f>
        <v>2.4598796459329108E-3</v>
      </c>
      <c r="BH7225" s="2">
        <f>N7225*'mass balance'!$H$14+R7225*'mass balance'!$I$14+S7225*'mass balance'!$J$14</f>
        <v>8.6419766997713869E-4</v>
      </c>
      <c r="BI7225" s="36">
        <f t="shared" si="7677"/>
        <v>6.4767575960678318E-26</v>
      </c>
      <c r="BJ7225" s="36">
        <f t="shared" si="7678"/>
        <v>2.958960901717581E-29</v>
      </c>
      <c r="BK7225" s="36">
        <f t="shared" si="7679"/>
        <v>1.9698230675233487E-25</v>
      </c>
      <c r="BL7225" s="36">
        <f t="shared" si="7680"/>
        <v>1.2547752223883487E-25</v>
      </c>
      <c r="BM7225" s="36">
        <f t="shared" si="7681"/>
        <v>4.0817532969265222E-22</v>
      </c>
      <c r="BN7225" s="36">
        <f t="shared" ca="1" si="7693"/>
        <v>0.63665196405568758</v>
      </c>
      <c r="BO7225" s="36">
        <f t="shared" ca="1" si="7682"/>
        <v>1</v>
      </c>
      <c r="BP7225" s="36">
        <f t="shared" si="7683"/>
        <v>-4.0817532969265222E-22</v>
      </c>
      <c r="BQ7225" s="36">
        <f t="shared" si="7684"/>
        <v>1</v>
      </c>
      <c r="BR7225" s="2">
        <f t="shared" si="7696"/>
        <v>-5</v>
      </c>
      <c r="BS7225">
        <v>0</v>
      </c>
      <c r="BT7225" s="37">
        <f t="shared" si="7685"/>
        <v>4.4953231067756079</v>
      </c>
      <c r="BU7225" s="34">
        <f t="shared" si="7686"/>
        <v>-5</v>
      </c>
      <c r="BV7225" s="34">
        <f t="shared" si="7687"/>
        <v>-5</v>
      </c>
      <c r="BW7225" s="34">
        <f t="shared" si="7688"/>
        <v>-5</v>
      </c>
      <c r="BX7225" s="34">
        <f t="shared" si="7689"/>
        <v>-5</v>
      </c>
      <c r="BY7225" s="34">
        <f t="shared" si="7690"/>
        <v>76.076729363859812</v>
      </c>
      <c r="BZ7225" s="36">
        <f t="shared" si="7691"/>
        <v>4.4841128247138234E-3</v>
      </c>
      <c r="CA7225" s="34">
        <f t="shared" si="7692"/>
        <v>9.0727973053255102E-3</v>
      </c>
    </row>
    <row r="7226" spans="1:79" ht="13.2" x14ac:dyDescent="0.25">
      <c r="A7226" s="75">
        <f t="shared" si="7694"/>
        <v>19.70410958903798</v>
      </c>
      <c r="B7226" s="34">
        <f t="shared" si="7629"/>
        <v>7191.9999999988631</v>
      </c>
      <c r="C7226">
        <f t="shared" si="7695"/>
        <v>20</v>
      </c>
      <c r="D7226" s="35">
        <f t="shared" si="7630"/>
        <v>3000</v>
      </c>
      <c r="E7226" s="27">
        <v>0</v>
      </c>
      <c r="F7226" s="64">
        <f t="shared" si="7631"/>
        <v>0.96267801959344901</v>
      </c>
      <c r="G7226" s="34">
        <v>0</v>
      </c>
      <c r="H7226" s="34">
        <f t="shared" si="7632"/>
        <v>1</v>
      </c>
      <c r="I7226" s="34">
        <f t="shared" si="7633"/>
        <v>12793.990880396937</v>
      </c>
      <c r="J7226" s="34">
        <f t="shared" si="7634"/>
        <v>283170.56496981985</v>
      </c>
      <c r="K7226" s="34">
        <f t="shared" si="7635"/>
        <v>248306.5509682321</v>
      </c>
      <c r="L7226" s="36">
        <f t="shared" si="7636"/>
        <v>36444.428987007246</v>
      </c>
      <c r="M7226" s="34">
        <f t="shared" si="7637"/>
        <v>149.95224105927213</v>
      </c>
      <c r="N7226" s="34">
        <f t="shared" si="7638"/>
        <v>3318.90660359196</v>
      </c>
      <c r="O7226" s="34">
        <f t="shared" si="7639"/>
        <v>13.261852397919354</v>
      </c>
      <c r="P7226">
        <f t="shared" si="7640"/>
        <v>1380.9161084346961</v>
      </c>
      <c r="Q7226" s="36">
        <f t="shared" si="7641"/>
        <v>2819.8080036493798</v>
      </c>
      <c r="R7226" s="34">
        <f t="shared" si="7642"/>
        <v>1749.6005371361409</v>
      </c>
      <c r="S7226" s="34">
        <f t="shared" si="7643"/>
        <v>142.4287693768083</v>
      </c>
      <c r="T7226" s="36">
        <f t="shared" si="7644"/>
        <v>7.7449540414499193E-7</v>
      </c>
      <c r="U7226" s="36">
        <f t="shared" si="7645"/>
        <v>27368.131892279176</v>
      </c>
      <c r="V7226" s="36">
        <f t="shared" si="7646"/>
        <v>1.8236484728340004E-2</v>
      </c>
      <c r="W7226" s="68">
        <f t="shared" si="7647"/>
        <v>104.12693996287784</v>
      </c>
      <c r="X7226">
        <f t="shared" si="7648"/>
        <v>9.6784174128165326</v>
      </c>
      <c r="Y7226">
        <f t="shared" si="7649"/>
        <v>5.4790819485161157E-3</v>
      </c>
      <c r="Z7226" s="34">
        <f t="shared" si="7650"/>
        <v>1.6980387444359678E-3</v>
      </c>
      <c r="AA7226" s="36">
        <f t="shared" si="7651"/>
        <v>1.75137046520732E-4</v>
      </c>
      <c r="AB7226" s="34">
        <f t="shared" si="7652"/>
        <v>1.9253560391868981E-3</v>
      </c>
      <c r="AC7226" s="36">
        <f t="shared" si="7653"/>
        <v>319.85397095742223</v>
      </c>
      <c r="AD7226" s="34">
        <f t="shared" si="7654"/>
        <v>0</v>
      </c>
      <c r="AE7226">
        <f t="shared" si="7655"/>
        <v>166127.18086806458</v>
      </c>
      <c r="AF7226" s="36">
        <f t="shared" si="7656"/>
        <v>0</v>
      </c>
      <c r="AG7226" s="34">
        <f t="shared" si="7657"/>
        <v>976.60915488045316</v>
      </c>
      <c r="AH7226">
        <f t="shared" si="7658"/>
        <v>3.9329136604317227</v>
      </c>
      <c r="AI7226" s="29">
        <f t="shared" si="7659"/>
        <v>976.60915488045316</v>
      </c>
      <c r="AJ7226">
        <f t="shared" si="7660"/>
        <v>233356.57056706143</v>
      </c>
      <c r="AK7226" s="36">
        <f t="shared" si="7661"/>
        <v>-4.189160184527197E-107</v>
      </c>
      <c r="AL7226" s="36">
        <f t="shared" si="7662"/>
        <v>-2.5176274112696751E-5</v>
      </c>
      <c r="AM7226" s="36">
        <f t="shared" si="7663"/>
        <v>-1.7710751653581587E-6</v>
      </c>
      <c r="AN7226" s="37">
        <f t="shared" si="7664"/>
        <v>2.8642892048198375E-106</v>
      </c>
      <c r="AO7226" s="36">
        <f t="shared" si="7665"/>
        <v>4.4454844197111661E-2</v>
      </c>
      <c r="AP7226" s="36">
        <f t="shared" si="7666"/>
        <v>9.1809441388677267E-4</v>
      </c>
      <c r="AQ7226" s="74">
        <f t="shared" si="7667"/>
        <v>1.7863534158484906E-104</v>
      </c>
      <c r="AR7226" s="73">
        <f t="shared" si="7668"/>
        <v>3.5788876188188415E-107</v>
      </c>
      <c r="AS7226" s="72">
        <f t="shared" si="7669"/>
        <v>8.7853137784628664E-5</v>
      </c>
      <c r="AT7226" s="37">
        <f t="shared" si="7670"/>
        <v>4.8889157079118496E-100</v>
      </c>
      <c r="AU7226" s="37">
        <f t="shared" si="7671"/>
        <v>0.1376703148663205</v>
      </c>
      <c r="AV7226" s="34">
        <f t="shared" si="7672"/>
        <v>32.053540420627883</v>
      </c>
      <c r="AW7226" s="34">
        <f t="shared" si="7673"/>
        <v>9.7923198836554359</v>
      </c>
      <c r="AX7226" s="37">
        <f t="shared" si="7674"/>
        <v>391.4325278850522</v>
      </c>
      <c r="AY7226" s="7">
        <f t="shared" si="7675"/>
        <v>537.40532815221331</v>
      </c>
      <c r="AZ7226" s="37">
        <f t="shared" si="7676"/>
        <v>495.55946784793002</v>
      </c>
      <c r="BA7226" s="2">
        <f>BE7226*'mass balance'!$B$17+BF7226*'mass balance'!$C$17+BG7226*'mass balance'!$D$17+BH7226*'mass balance'!$E$17</f>
        <v>3.5334137022624713E-3</v>
      </c>
      <c r="BB7226" s="2">
        <f>BE7226*'mass balance'!$B$18+BF7226*'mass balance'!$C$18+BG7226*'mass balance'!$D$18+BH7226*'mass balance'!$E$18</f>
        <v>3.5877739130665098E-3</v>
      </c>
      <c r="BC7226" s="2">
        <f>BE7226*'mass balance'!$B$19+BF7226*'mass balance'!$C$19+BG7226*'mass balance'!$D$19+BH7226*'mass balance'!$E$19</f>
        <v>-4.4847173913331369E-3</v>
      </c>
      <c r="BD7226" s="2">
        <f>BE7226*'mass balance'!$B$20+BF7226*'mass balance'!$C$20+BG7226*'mass balance'!$D$20+BH7226*'mass balance'!$E$20</f>
        <v>1.6308063241211407E-4</v>
      </c>
      <c r="BE7226" s="2">
        <f>N7226*'mass balance'!$H$11+R7226*'mass balance'!$I$11+S7226*'mass balance'!$J$11</f>
        <v>-7.9021585799808561E-3</v>
      </c>
      <c r="BF7226" s="2">
        <f>N7226*'mass balance'!$H$12+R7226*'mass balance'!$I$12+S7226*'mass balance'!$J$12</f>
        <v>2.2890985014652727E-4</v>
      </c>
      <c r="BG7226" s="2">
        <f>N7226*'mass balance'!$H$13+R7226*'mass balance'!$I$13+S7226*'mass balance'!$J$13</f>
        <v>2.460133270825881E-3</v>
      </c>
      <c r="BH7226" s="2">
        <f>N7226*'mass balance'!$H$14+R7226*'mass balance'!$I$14+S7226*'mass balance'!$J$14</f>
        <v>8.6429859468540606E-4</v>
      </c>
      <c r="BI7226" s="36">
        <f t="shared" si="7677"/>
        <v>6.4767575960678318E-26</v>
      </c>
      <c r="BJ7226" s="36">
        <f t="shared" si="7678"/>
        <v>2.9591672306873957E-29</v>
      </c>
      <c r="BK7226" s="36">
        <f t="shared" si="7679"/>
        <v>1.9701189636135205E-25</v>
      </c>
      <c r="BL7226" s="36">
        <f t="shared" si="7680"/>
        <v>1.2550329889370524E-25</v>
      </c>
      <c r="BM7226" s="36">
        <f t="shared" si="7681"/>
        <v>4.0830080721489104E-22</v>
      </c>
      <c r="BN7226" s="36">
        <f t="shared" ca="1" si="7693"/>
        <v>0.34970697452014254</v>
      </c>
      <c r="BO7226" s="36">
        <f t="shared" ca="1" si="7682"/>
        <v>1</v>
      </c>
      <c r="BP7226" s="36">
        <f t="shared" si="7683"/>
        <v>-4.0830080721489104E-22</v>
      </c>
      <c r="BQ7226" s="36">
        <f t="shared" si="7684"/>
        <v>1</v>
      </c>
      <c r="BR7226" s="2">
        <f t="shared" si="7696"/>
        <v>-5</v>
      </c>
      <c r="BS7226">
        <v>0</v>
      </c>
      <c r="BT7226" s="37">
        <f t="shared" si="7685"/>
        <v>4.4959291848114695</v>
      </c>
      <c r="BU7226" s="34">
        <f t="shared" si="7686"/>
        <v>-5</v>
      </c>
      <c r="BV7226" s="34">
        <f t="shared" si="7687"/>
        <v>-5</v>
      </c>
      <c r="BW7226" s="34">
        <f t="shared" si="7688"/>
        <v>-5</v>
      </c>
      <c r="BX7226" s="34">
        <f t="shared" si="7689"/>
        <v>-5</v>
      </c>
      <c r="BY7226" s="34">
        <f t="shared" si="7690"/>
        <v>76.085613930416429</v>
      </c>
      <c r="BZ7226" s="36">
        <f t="shared" si="7691"/>
        <v>4.4847173913331369E-3</v>
      </c>
      <c r="CA7226" s="34">
        <f t="shared" si="7692"/>
        <v>9.0724312146349996E-3</v>
      </c>
    </row>
    <row r="7227" spans="1:79" ht="13.2" x14ac:dyDescent="0.25">
      <c r="A7227" s="75">
        <f t="shared" si="7694"/>
        <v>19.706849315065377</v>
      </c>
      <c r="B7227" s="34">
        <f t="shared" si="7629"/>
        <v>7192.9999999988622</v>
      </c>
      <c r="C7227">
        <f t="shared" si="7695"/>
        <v>20</v>
      </c>
      <c r="D7227" s="35">
        <f t="shared" si="7630"/>
        <v>3000</v>
      </c>
      <c r="E7227" s="27">
        <v>0</v>
      </c>
      <c r="F7227" s="64">
        <f t="shared" si="7631"/>
        <v>0.96267801959344901</v>
      </c>
      <c r="G7227" s="34">
        <v>0</v>
      </c>
      <c r="H7227" s="34">
        <f t="shared" si="7632"/>
        <v>1</v>
      </c>
      <c r="I7227" s="34">
        <f t="shared" si="7633"/>
        <v>12793.990880396937</v>
      </c>
      <c r="J7227" s="34">
        <f t="shared" si="7634"/>
        <v>283203.62644242565</v>
      </c>
      <c r="K7227" s="34">
        <f t="shared" si="7635"/>
        <v>248335.54190602092</v>
      </c>
      <c r="L7227" s="36">
        <f t="shared" si="7636"/>
        <v>36450.811756662159</v>
      </c>
      <c r="M7227" s="34">
        <f t="shared" si="7637"/>
        <v>149.95224105927213</v>
      </c>
      <c r="N7227" s="34">
        <f t="shared" si="7638"/>
        <v>3319.2941012817973</v>
      </c>
      <c r="O7227" s="34">
        <f t="shared" si="7639"/>
        <v>13.261852397919354</v>
      </c>
      <c r="P7227">
        <f t="shared" si="7640"/>
        <v>1381.1579580034202</v>
      </c>
      <c r="Q7227" s="36">
        <f t="shared" si="7641"/>
        <v>2820.2348807371873</v>
      </c>
      <c r="R7227" s="34">
        <f t="shared" si="7642"/>
        <v>1749.8521999687982</v>
      </c>
      <c r="S7227" s="34">
        <f t="shared" si="7643"/>
        <v>142.41753161723045</v>
      </c>
      <c r="T7227" s="36">
        <f t="shared" si="7644"/>
        <v>7.7354825407995992E-7</v>
      </c>
      <c r="U7227" s="36">
        <f t="shared" si="7645"/>
        <v>27368.131893053673</v>
      </c>
      <c r="V7227" s="36">
        <f t="shared" si="7646"/>
        <v>1.8235045853091558E-2</v>
      </c>
      <c r="W7227" s="68">
        <f t="shared" si="7647"/>
        <v>104.14517644760618</v>
      </c>
      <c r="X7227">
        <f t="shared" si="7648"/>
        <v>9.6789823963148613</v>
      </c>
      <c r="Y7227">
        <f t="shared" si="7649"/>
        <v>5.4790819485161157E-3</v>
      </c>
      <c r="Z7227" s="34">
        <f t="shared" si="7650"/>
        <v>1.6980387444359678E-3</v>
      </c>
      <c r="AA7227" s="36">
        <f t="shared" si="7651"/>
        <v>1.7509256285398226E-4</v>
      </c>
      <c r="AB7227" s="34">
        <f t="shared" si="7652"/>
        <v>1.9253560391868981E-3</v>
      </c>
      <c r="AC7227" s="36">
        <f t="shared" si="7653"/>
        <v>319.85397095742223</v>
      </c>
      <c r="AD7227" s="34">
        <f t="shared" si="7654"/>
        <v>0</v>
      </c>
      <c r="AE7227">
        <f t="shared" si="7655"/>
        <v>166127.18086806458</v>
      </c>
      <c r="AF7227" s="36">
        <f t="shared" si="7656"/>
        <v>0</v>
      </c>
      <c r="AG7227" s="34">
        <f t="shared" si="7657"/>
        <v>976.80542015911442</v>
      </c>
      <c r="AH7227">
        <f t="shared" si="7658"/>
        <v>3.9325332560713377</v>
      </c>
      <c r="AI7227" s="29">
        <f t="shared" si="7659"/>
        <v>976.80542015911442</v>
      </c>
      <c r="AJ7227">
        <f t="shared" si="7660"/>
        <v>234333.37598722053</v>
      </c>
      <c r="AK7227" s="36">
        <f t="shared" si="7661"/>
        <v>-3.5788876188188415E-107</v>
      </c>
      <c r="AL7227" s="36">
        <f t="shared" si="7662"/>
        <v>-2.5162015941520016E-5</v>
      </c>
      <c r="AM7227" s="36">
        <f t="shared" si="7663"/>
        <v>-1.7676586243206533E-6</v>
      </c>
      <c r="AN7227" s="37">
        <f t="shared" si="7664"/>
        <v>2.4453731863671177E-106</v>
      </c>
      <c r="AO7227" s="36">
        <f t="shared" si="7665"/>
        <v>4.4429667922998961E-2</v>
      </c>
      <c r="AP7227" s="36">
        <f t="shared" si="7666"/>
        <v>9.1632333872141455E-4</v>
      </c>
      <c r="AQ7227" s="74">
        <f t="shared" si="7667"/>
        <v>1.527684738865153E-104</v>
      </c>
      <c r="AR7227" s="73">
        <f t="shared" si="7668"/>
        <v>3.0571660187140639E-107</v>
      </c>
      <c r="AS7227" s="72">
        <f t="shared" si="7669"/>
        <v>8.7703959736892224E-5</v>
      </c>
      <c r="AT7227" s="37">
        <f t="shared" si="7670"/>
        <v>4.1809878439018356E-100</v>
      </c>
      <c r="AU7227" s="37">
        <f t="shared" si="7671"/>
        <v>0.13740473817619062</v>
      </c>
      <c r="AV7227" s="34">
        <f t="shared" si="7672"/>
        <v>32.187710768042471</v>
      </c>
      <c r="AW7227" s="34">
        <f t="shared" si="7673"/>
        <v>9.7940348816384439</v>
      </c>
      <c r="AX7227" s="37">
        <f t="shared" si="7674"/>
        <v>391.50108223297735</v>
      </c>
      <c r="AY7227" s="7">
        <f t="shared" si="7675"/>
        <v>537.6280043302645</v>
      </c>
      <c r="AZ7227" s="37">
        <f t="shared" si="7676"/>
        <v>495.64625868058351</v>
      </c>
      <c r="BA7227" s="2">
        <f>BE7227*'mass balance'!$B$17+BF7227*'mass balance'!$C$17+BG7227*'mass balance'!$D$17+BH7227*'mass balance'!$E$17</f>
        <v>3.5338899819697209E-3</v>
      </c>
      <c r="BB7227" s="2">
        <f>BE7227*'mass balance'!$B$18+BF7227*'mass balance'!$C$18+BG7227*'mass balance'!$D$18+BH7227*'mass balance'!$E$18</f>
        <v>3.5882575201538714E-3</v>
      </c>
      <c r="BC7227" s="2">
        <f>BE7227*'mass balance'!$B$19+BF7227*'mass balance'!$C$19+BG7227*'mass balance'!$D$19+BH7227*'mass balance'!$E$19</f>
        <v>-4.4853219001923387E-3</v>
      </c>
      <c r="BD7227" s="2">
        <f>BE7227*'mass balance'!$B$20+BF7227*'mass balance'!$C$20+BG7227*'mass balance'!$D$20+BH7227*'mass balance'!$E$20</f>
        <v>1.6310261455244866E-4</v>
      </c>
      <c r="BE7227" s="2">
        <f>N7227*'mass balance'!$H$11+R7227*'mass balance'!$I$11+S7227*'mass balance'!$J$11</f>
        <v>-7.9030811935280887E-3</v>
      </c>
      <c r="BF7227" s="2">
        <f>N7227*'mass balance'!$H$12+R7227*'mass balance'!$I$12+S7227*'mass balance'!$J$12</f>
        <v>2.2889178895094014E-4</v>
      </c>
      <c r="BG7227" s="2">
        <f>N7227*'mass balance'!$H$13+R7227*'mass balance'!$I$13+S7227*'mass balance'!$J$13</f>
        <v>2.46038684430305E-3</v>
      </c>
      <c r="BH7227" s="2">
        <f>N7227*'mass balance'!$H$14+R7227*'mass balance'!$I$14+S7227*'mass balance'!$J$14</f>
        <v>8.6439950554213459E-4</v>
      </c>
      <c r="BI7227" s="36">
        <f t="shared" si="7677"/>
        <v>6.4767575960678318E-26</v>
      </c>
      <c r="BJ7227" s="36">
        <f t="shared" si="7678"/>
        <v>2.9593735605876815E-29</v>
      </c>
      <c r="BK7227" s="36">
        <f t="shared" si="7679"/>
        <v>1.9704148803365893E-25</v>
      </c>
      <c r="BL7227" s="36">
        <f t="shared" si="7680"/>
        <v>1.2552907858880399E-25</v>
      </c>
      <c r="BM7227" s="36">
        <f t="shared" si="7681"/>
        <v>4.0842631051378475E-22</v>
      </c>
      <c r="BN7227" s="36">
        <f t="shared" ca="1" si="7693"/>
        <v>0.95755572404934464</v>
      </c>
      <c r="BO7227" s="36">
        <f t="shared" ca="1" si="7682"/>
        <v>1</v>
      </c>
      <c r="BP7227" s="36">
        <f t="shared" si="7683"/>
        <v>-4.0842631051378475E-22</v>
      </c>
      <c r="BQ7227" s="36">
        <f t="shared" si="7684"/>
        <v>1</v>
      </c>
      <c r="BR7227" s="2">
        <f t="shared" si="7696"/>
        <v>-5</v>
      </c>
      <c r="BS7227">
        <v>0</v>
      </c>
      <c r="BT7227" s="37">
        <f t="shared" si="7685"/>
        <v>4.4965352049428189</v>
      </c>
      <c r="BU7227" s="34">
        <f t="shared" si="7686"/>
        <v>-5</v>
      </c>
      <c r="BV7227" s="34">
        <f t="shared" si="7687"/>
        <v>-5</v>
      </c>
      <c r="BW7227" s="34">
        <f t="shared" si="7688"/>
        <v>-5</v>
      </c>
      <c r="BX7227" s="34">
        <f t="shared" si="7689"/>
        <v>-5</v>
      </c>
      <c r="BY7227" s="34">
        <f t="shared" si="7690"/>
        <v>76.094497277599501</v>
      </c>
      <c r="BZ7227" s="36">
        <f t="shared" si="7691"/>
        <v>4.4853219001923387E-3</v>
      </c>
      <c r="CA7227" s="34">
        <f t="shared" si="7692"/>
        <v>9.0720652606410285E-3</v>
      </c>
    </row>
    <row r="7228" spans="1:79" ht="13.2" x14ac:dyDescent="0.25">
      <c r="A7228" s="75">
        <f t="shared" si="7694"/>
        <v>19.709589041092773</v>
      </c>
      <c r="B7228" s="34">
        <f t="shared" si="7629"/>
        <v>7193.9999999988622</v>
      </c>
      <c r="C7228">
        <f t="shared" si="7695"/>
        <v>20</v>
      </c>
      <c r="D7228" s="35">
        <f t="shared" si="7630"/>
        <v>3000</v>
      </c>
      <c r="E7228" s="27">
        <v>0</v>
      </c>
      <c r="F7228" s="64">
        <f t="shared" si="7631"/>
        <v>0.96267801959344901</v>
      </c>
      <c r="G7228" s="34">
        <v>0</v>
      </c>
      <c r="H7228" s="34">
        <f t="shared" si="7632"/>
        <v>1</v>
      </c>
      <c r="I7228" s="34">
        <f t="shared" si="7633"/>
        <v>12793.990880396937</v>
      </c>
      <c r="J7228" s="34">
        <f t="shared" si="7634"/>
        <v>283236.68337697751</v>
      </c>
      <c r="K7228" s="34">
        <f t="shared" si="7635"/>
        <v>248364.52886448192</v>
      </c>
      <c r="L7228" s="36">
        <f t="shared" si="7636"/>
        <v>36457.194022710741</v>
      </c>
      <c r="M7228" s="34">
        <f t="shared" si="7637"/>
        <v>149.95224105927213</v>
      </c>
      <c r="N7228" s="34">
        <f t="shared" si="7638"/>
        <v>3319.6815457832777</v>
      </c>
      <c r="O7228" s="34">
        <f t="shared" si="7639"/>
        <v>13.261852397919354</v>
      </c>
      <c r="P7228">
        <f t="shared" si="7640"/>
        <v>1381.3997884899932</v>
      </c>
      <c r="Q7228" s="36">
        <f t="shared" si="7641"/>
        <v>2820.6617163272276</v>
      </c>
      <c r="R7228" s="34">
        <f t="shared" si="7642"/>
        <v>1750.1038427653327</v>
      </c>
      <c r="S7228" s="34">
        <f t="shared" si="7643"/>
        <v>142.40629052146505</v>
      </c>
      <c r="T7228" s="36">
        <f t="shared" si="7644"/>
        <v>7.7260232278959668E-7</v>
      </c>
      <c r="U7228" s="36">
        <f t="shared" si="7645"/>
        <v>27368.13189382722</v>
      </c>
      <c r="V7228" s="36">
        <f t="shared" si="7646"/>
        <v>1.8233606550679855E-2</v>
      </c>
      <c r="W7228" s="68">
        <f t="shared" si="7647"/>
        <v>104.16341149345926</v>
      </c>
      <c r="X7228">
        <f t="shared" si="7648"/>
        <v>9.6795472692923212</v>
      </c>
      <c r="Y7228">
        <f t="shared" si="7649"/>
        <v>5.4790819485161157E-3</v>
      </c>
      <c r="Z7228" s="34">
        <f t="shared" si="7650"/>
        <v>1.6980387444359678E-3</v>
      </c>
      <c r="AA7228" s="36">
        <f t="shared" si="7651"/>
        <v>1.7504809308040761E-4</v>
      </c>
      <c r="AB7228" s="34">
        <f t="shared" si="7652"/>
        <v>1.9253560391868981E-3</v>
      </c>
      <c r="AC7228" s="36">
        <f t="shared" si="7653"/>
        <v>319.85397095742223</v>
      </c>
      <c r="AD7228" s="34">
        <f t="shared" si="7654"/>
        <v>0</v>
      </c>
      <c r="AE7228">
        <f t="shared" si="7655"/>
        <v>166127.18086806458</v>
      </c>
      <c r="AF7228" s="36">
        <f t="shared" si="7656"/>
        <v>0</v>
      </c>
      <c r="AG7228" s="34">
        <f t="shared" si="7657"/>
        <v>977.00166635834717</v>
      </c>
      <c r="AH7228">
        <f t="shared" si="7658"/>
        <v>3.9321527925005739</v>
      </c>
      <c r="AI7228" s="29">
        <f t="shared" si="7659"/>
        <v>977.00166635834717</v>
      </c>
      <c r="AJ7228">
        <f t="shared" si="7660"/>
        <v>235310.37765357888</v>
      </c>
      <c r="AK7228" s="36">
        <f t="shared" si="7661"/>
        <v>-3.0571660187140639E-107</v>
      </c>
      <c r="AL7228" s="36">
        <f t="shared" si="7662"/>
        <v>-2.514776584522538E-5</v>
      </c>
      <c r="AM7228" s="36">
        <f t="shared" si="7663"/>
        <v>-1.7642486740551771E-6</v>
      </c>
      <c r="AN7228" s="37">
        <f t="shared" si="7664"/>
        <v>2.0874844244852336E-106</v>
      </c>
      <c r="AO7228" s="36">
        <f t="shared" si="7665"/>
        <v>4.440450590705744E-2</v>
      </c>
      <c r="AP7228" s="36">
        <f t="shared" si="7666"/>
        <v>9.1455568009709393E-4</v>
      </c>
      <c r="AQ7228" s="74">
        <f t="shared" si="7667"/>
        <v>1.3063210160442101E-104</v>
      </c>
      <c r="AR7228" s="73">
        <f t="shared" si="7668"/>
        <v>2.6111980101276245E-107</v>
      </c>
      <c r="AS7228" s="72">
        <f t="shared" si="7669"/>
        <v>8.7555034999287767E-5</v>
      </c>
      <c r="AT7228" s="37">
        <f t="shared" si="7670"/>
        <v>3.5751566729478435E-100</v>
      </c>
      <c r="AU7228" s="37">
        <f t="shared" si="7671"/>
        <v>0.13713967380404599</v>
      </c>
      <c r="AV7228" s="34">
        <f t="shared" si="7672"/>
        <v>32.321908071105035</v>
      </c>
      <c r="AW7228" s="34">
        <f t="shared" si="7673"/>
        <v>9.7957497443065513</v>
      </c>
      <c r="AX7228" s="37">
        <f t="shared" si="7674"/>
        <v>391.56963117189309</v>
      </c>
      <c r="AY7228" s="7">
        <f t="shared" si="7675"/>
        <v>537.85070048076398</v>
      </c>
      <c r="AZ7228" s="37">
        <f t="shared" si="7676"/>
        <v>495.73304266535234</v>
      </c>
      <c r="BA7228" s="2">
        <f>BE7228*'mass balance'!$B$17+BF7228*'mass balance'!$C$17+BG7228*'mass balance'!$D$17+BH7228*'mass balance'!$E$17</f>
        <v>3.5343662161615723E-3</v>
      </c>
      <c r="BB7228" s="2">
        <f>BE7228*'mass balance'!$B$18+BF7228*'mass balance'!$C$18+BG7228*'mass balance'!$D$18+BH7228*'mass balance'!$E$18</f>
        <v>3.5887410810255958E-3</v>
      </c>
      <c r="BC7228" s="2">
        <f>BE7228*'mass balance'!$B$19+BF7228*'mass balance'!$C$19+BG7228*'mass balance'!$D$19+BH7228*'mass balance'!$E$19</f>
        <v>-4.4859263512819951E-3</v>
      </c>
      <c r="BD7228" s="2">
        <f>BE7228*'mass balance'!$B$20+BF7228*'mass balance'!$C$20+BG7228*'mass balance'!$D$20+BH7228*'mass balance'!$E$20</f>
        <v>1.6312459459207252E-4</v>
      </c>
      <c r="BE7228" s="2">
        <f>N7228*'mass balance'!$H$11+R7228*'mass balance'!$I$11+S7228*'mass balance'!$J$11</f>
        <v>-7.9040036804363754E-3</v>
      </c>
      <c r="BF7228" s="2">
        <f>N7228*'mass balance'!$H$12+R7228*'mass balance'!$I$12+S7228*'mass balance'!$J$12</f>
        <v>2.2887372239347145E-4</v>
      </c>
      <c r="BG7228" s="2">
        <f>N7228*'mass balance'!$H$13+R7228*'mass balance'!$I$13+S7228*'mass balance'!$J$13</f>
        <v>2.4606403663732408E-3</v>
      </c>
      <c r="BH7228" s="2">
        <f>N7228*'mass balance'!$H$14+R7228*'mass balance'!$I$14+S7228*'mass balance'!$J$14</f>
        <v>8.6450040254772847E-4</v>
      </c>
      <c r="BI7228" s="36">
        <f t="shared" si="7677"/>
        <v>6.4767575960678318E-26</v>
      </c>
      <c r="BJ7228" s="36">
        <f t="shared" si="7678"/>
        <v>2.959579891414581E-29</v>
      </c>
      <c r="BK7228" s="36">
        <f t="shared" si="7679"/>
        <v>1.9707108176926481E-25</v>
      </c>
      <c r="BL7228" s="36">
        <f t="shared" si="7680"/>
        <v>1.2555486132412726E-25</v>
      </c>
      <c r="BM7228" s="36">
        <f t="shared" si="7681"/>
        <v>4.0855183959237354E-22</v>
      </c>
      <c r="BN7228" s="36">
        <f t="shared" ca="1" si="7693"/>
        <v>0.54888495409876825</v>
      </c>
      <c r="BO7228" s="36">
        <f t="shared" ca="1" si="7682"/>
        <v>1</v>
      </c>
      <c r="BP7228" s="36">
        <f t="shared" si="7683"/>
        <v>-4.0855183959237354E-22</v>
      </c>
      <c r="BQ7228" s="36">
        <f t="shared" si="7684"/>
        <v>1</v>
      </c>
      <c r="BR7228" s="2">
        <f t="shared" si="7696"/>
        <v>-5</v>
      </c>
      <c r="BS7228">
        <v>0</v>
      </c>
      <c r="BT7228" s="37">
        <f t="shared" si="7685"/>
        <v>4.4971411671601995</v>
      </c>
      <c r="BU7228" s="34">
        <f t="shared" si="7686"/>
        <v>-5</v>
      </c>
      <c r="BV7228" s="34">
        <f t="shared" si="7687"/>
        <v>-5</v>
      </c>
      <c r="BW7228" s="34">
        <f t="shared" si="7688"/>
        <v>-5</v>
      </c>
      <c r="BX7228" s="34">
        <f t="shared" si="7689"/>
        <v>-5</v>
      </c>
      <c r="BY7228" s="34">
        <f t="shared" si="7690"/>
        <v>76.103379405444613</v>
      </c>
      <c r="BZ7228" s="36">
        <f t="shared" si="7691"/>
        <v>4.4859263512819951E-3</v>
      </c>
      <c r="CA7228" s="34">
        <f t="shared" si="7692"/>
        <v>9.0716994432747996E-3</v>
      </c>
    </row>
    <row r="7229" spans="1:79" ht="13.2" x14ac:dyDescent="0.25">
      <c r="A7229" s="75">
        <f t="shared" si="7694"/>
        <v>19.712328767120169</v>
      </c>
      <c r="B7229" s="34">
        <f t="shared" si="7629"/>
        <v>7194.9999999988622</v>
      </c>
      <c r="C7229">
        <f t="shared" si="7695"/>
        <v>20</v>
      </c>
      <c r="D7229" s="35">
        <f t="shared" si="7630"/>
        <v>3000</v>
      </c>
      <c r="E7229" s="27">
        <v>0</v>
      </c>
      <c r="F7229" s="64">
        <f t="shared" si="7631"/>
        <v>0.96267801959344901</v>
      </c>
      <c r="G7229" s="34">
        <v>0</v>
      </c>
      <c r="H7229" s="34">
        <f t="shared" si="7632"/>
        <v>1</v>
      </c>
      <c r="I7229" s="34">
        <f t="shared" si="7633"/>
        <v>12793.990880396937</v>
      </c>
      <c r="J7229" s="34">
        <f t="shared" si="7634"/>
        <v>283269.73577360844</v>
      </c>
      <c r="K7229" s="34">
        <f t="shared" si="7635"/>
        <v>248393.51184373166</v>
      </c>
      <c r="L7229" s="36">
        <f t="shared" si="7636"/>
        <v>36463.575785003479</v>
      </c>
      <c r="M7229" s="34">
        <f t="shared" si="7637"/>
        <v>149.95224105927213</v>
      </c>
      <c r="N7229" s="34">
        <f t="shared" si="7638"/>
        <v>3320.0689370979599</v>
      </c>
      <c r="O7229" s="34">
        <f t="shared" si="7639"/>
        <v>13.261852397919354</v>
      </c>
      <c r="P7229">
        <f t="shared" si="7640"/>
        <v>1381.6415998887501</v>
      </c>
      <c r="Q7229" s="36">
        <f t="shared" si="7641"/>
        <v>2821.0885104131748</v>
      </c>
      <c r="R7229" s="34">
        <f t="shared" si="7642"/>
        <v>1750.3554655199346</v>
      </c>
      <c r="S7229" s="34">
        <f t="shared" si="7643"/>
        <v>142.39504609175924</v>
      </c>
      <c r="T7229" s="36">
        <f t="shared" si="7644"/>
        <v>7.7165761002641793E-7</v>
      </c>
      <c r="U7229" s="36">
        <f t="shared" si="7645"/>
        <v>27368.131894599821</v>
      </c>
      <c r="V7229" s="36">
        <f t="shared" si="7646"/>
        <v>1.8232166821392747E-2</v>
      </c>
      <c r="W7229" s="68">
        <f t="shared" si="7647"/>
        <v>104.18164510000994</v>
      </c>
      <c r="X7229">
        <f t="shared" si="7648"/>
        <v>9.6801120317705323</v>
      </c>
      <c r="Y7229">
        <f t="shared" si="7649"/>
        <v>5.4790819485161157E-3</v>
      </c>
      <c r="Z7229" s="34">
        <f t="shared" si="7650"/>
        <v>1.6980387444359678E-3</v>
      </c>
      <c r="AA7229" s="36">
        <f t="shared" si="7651"/>
        <v>1.7500363719435071E-4</v>
      </c>
      <c r="AB7229" s="34">
        <f t="shared" si="7652"/>
        <v>1.9253560391868981E-3</v>
      </c>
      <c r="AC7229" s="36">
        <f t="shared" si="7653"/>
        <v>319.85397095742223</v>
      </c>
      <c r="AD7229" s="34">
        <f t="shared" si="7654"/>
        <v>0</v>
      </c>
      <c r="AE7229">
        <f t="shared" si="7655"/>
        <v>166127.18086806458</v>
      </c>
      <c r="AF7229" s="36">
        <f t="shared" si="7656"/>
        <v>0</v>
      </c>
      <c r="AG7229" s="34">
        <f t="shared" si="7657"/>
        <v>977.19789347524329</v>
      </c>
      <c r="AH7229">
        <f t="shared" si="7658"/>
        <v>3.9317722697717272</v>
      </c>
      <c r="AI7229" s="29">
        <f t="shared" si="7659"/>
        <v>977.19789347524329</v>
      </c>
      <c r="AJ7229">
        <f t="shared" si="7660"/>
        <v>236287.57554705412</v>
      </c>
      <c r="AK7229" s="36">
        <f t="shared" si="7661"/>
        <v>-2.6111980101276245E-107</v>
      </c>
      <c r="AL7229" s="36">
        <f t="shared" si="7662"/>
        <v>-2.5133523819239772E-5</v>
      </c>
      <c r="AM7229" s="36">
        <f t="shared" si="7663"/>
        <v>-1.7608453018476206E-6</v>
      </c>
      <c r="AN7229" s="37">
        <f t="shared" si="7664"/>
        <v>1.7817678226138272E-106</v>
      </c>
      <c r="AO7229" s="36">
        <f t="shared" si="7665"/>
        <v>4.4379358141212216E-2</v>
      </c>
      <c r="AP7229" s="36">
        <f t="shared" si="7666"/>
        <v>9.1279143142303871E-4</v>
      </c>
      <c r="AQ7229" s="74">
        <f t="shared" si="7667"/>
        <v>1.1169040287725332E-104</v>
      </c>
      <c r="AR7229" s="73">
        <f t="shared" si="7668"/>
        <v>2.2300282282210007E-107</v>
      </c>
      <c r="AS7229" s="72">
        <f t="shared" si="7669"/>
        <v>8.7406363141684837E-5</v>
      </c>
      <c r="AT7229" s="37">
        <f t="shared" si="7670"/>
        <v>3.0567577513223701E-100</v>
      </c>
      <c r="AU7229" s="37">
        <f t="shared" si="7671"/>
        <v>0.13687512076158556</v>
      </c>
      <c r="AV7229" s="34">
        <f t="shared" si="7672"/>
        <v>32.456132327194481</v>
      </c>
      <c r="AW7229" s="34">
        <f t="shared" si="7673"/>
        <v>9.7974644716195858</v>
      </c>
      <c r="AX7229" s="37">
        <f t="shared" si="7674"/>
        <v>391.63817470019387</v>
      </c>
      <c r="AY7229" s="7">
        <f t="shared" si="7675"/>
        <v>538.07341659901795</v>
      </c>
      <c r="AZ7229" s="37">
        <f t="shared" si="7676"/>
        <v>495.81981980020385</v>
      </c>
      <c r="BA7229" s="2">
        <f>BE7229*'mass balance'!$B$17+BF7229*'mass balance'!$C$17+BG7229*'mass balance'!$D$17+BH7229*'mass balance'!$E$17</f>
        <v>3.534842404830599E-3</v>
      </c>
      <c r="BB7229" s="2">
        <f>BE7229*'mass balance'!$B$18+BF7229*'mass balance'!$C$18+BG7229*'mass balance'!$D$18+BH7229*'mass balance'!$E$18</f>
        <v>3.5892245956741474E-3</v>
      </c>
      <c r="BC7229" s="2">
        <f>BE7229*'mass balance'!$B$19+BF7229*'mass balance'!$C$19+BG7229*'mass balance'!$D$19+BH7229*'mass balance'!$E$19</f>
        <v>-4.4865307445926834E-3</v>
      </c>
      <c r="BD7229" s="2">
        <f>BE7229*'mass balance'!$B$20+BF7229*'mass balance'!$C$20+BG7229*'mass balance'!$D$20+BH7229*'mass balance'!$E$20</f>
        <v>1.6314657253064304E-4</v>
      </c>
      <c r="BE7229" s="2">
        <f>N7229*'mass balance'!$H$11+R7229*'mass balance'!$I$11+S7229*'mass balance'!$J$11</f>
        <v>-7.9049260407094268E-3</v>
      </c>
      <c r="BF7229" s="2">
        <f>N7229*'mass balance'!$H$12+R7229*'mass balance'!$I$12+S7229*'mass balance'!$J$12</f>
        <v>2.2885565047773277E-4</v>
      </c>
      <c r="BG7229" s="2">
        <f>N7229*'mass balance'!$H$13+R7229*'mass balance'!$I$13+S7229*'mass balance'!$J$13</f>
        <v>2.460893837045286E-3</v>
      </c>
      <c r="BH7229" s="2">
        <f>N7229*'mass balance'!$H$14+R7229*'mass balance'!$I$14+S7229*'mass balance'!$J$14</f>
        <v>8.6460128570259353E-4</v>
      </c>
      <c r="BI7229" s="36">
        <f t="shared" si="7677"/>
        <v>6.4767575960678318E-26</v>
      </c>
      <c r="BJ7229" s="36">
        <f t="shared" si="7678"/>
        <v>2.9597862231642686E-29</v>
      </c>
      <c r="BK7229" s="36">
        <f t="shared" si="7679"/>
        <v>1.9710067756817895E-25</v>
      </c>
      <c r="BL7229" s="36">
        <f t="shared" si="7680"/>
        <v>1.2558064709967148E-25</v>
      </c>
      <c r="BM7229" s="36">
        <f t="shared" si="7681"/>
        <v>4.0867739445369768E-22</v>
      </c>
      <c r="BN7229" s="36">
        <f t="shared" ca="1" si="7693"/>
        <v>0.43385225818845974</v>
      </c>
      <c r="BO7229" s="36">
        <f t="shared" ca="1" si="7682"/>
        <v>1</v>
      </c>
      <c r="BP7229" s="36">
        <f t="shared" si="7683"/>
        <v>-4.0867739445369768E-22</v>
      </c>
      <c r="BQ7229" s="36">
        <f t="shared" si="7684"/>
        <v>1</v>
      </c>
      <c r="BR7229" s="2">
        <f t="shared" si="7696"/>
        <v>-5</v>
      </c>
      <c r="BS7229">
        <v>0</v>
      </c>
      <c r="BT7229" s="37">
        <f t="shared" si="7685"/>
        <v>4.4977470714541647</v>
      </c>
      <c r="BU7229" s="34">
        <f t="shared" si="7686"/>
        <v>-5</v>
      </c>
      <c r="BV7229" s="34">
        <f t="shared" si="7687"/>
        <v>-5</v>
      </c>
      <c r="BW7229" s="34">
        <f t="shared" si="7688"/>
        <v>-5</v>
      </c>
      <c r="BX7229" s="34">
        <f t="shared" si="7689"/>
        <v>-5</v>
      </c>
      <c r="BY7229" s="34">
        <f t="shared" si="7690"/>
        <v>76.11226031398752</v>
      </c>
      <c r="BZ7229" s="36">
        <f t="shared" si="7691"/>
        <v>4.4865307445926834E-3</v>
      </c>
      <c r="CA7229" s="34">
        <f t="shared" si="7692"/>
        <v>9.0713337624675483E-3</v>
      </c>
    </row>
    <row r="7230" spans="1:79" ht="13.2" x14ac:dyDescent="0.25">
      <c r="A7230" s="75">
        <f t="shared" si="7694"/>
        <v>19.715068493147566</v>
      </c>
      <c r="B7230" s="34">
        <f t="shared" si="7629"/>
        <v>7195.9999999988613</v>
      </c>
      <c r="C7230">
        <f t="shared" si="7695"/>
        <v>20</v>
      </c>
      <c r="D7230" s="35">
        <f t="shared" si="7630"/>
        <v>3000</v>
      </c>
      <c r="E7230" s="27">
        <v>0</v>
      </c>
      <c r="F7230" s="64">
        <f t="shared" si="7631"/>
        <v>0.96267801959344901</v>
      </c>
      <c r="G7230" s="34">
        <v>0</v>
      </c>
      <c r="H7230" s="34">
        <f t="shared" si="7632"/>
        <v>1</v>
      </c>
      <c r="I7230" s="34">
        <f t="shared" si="7633"/>
        <v>12793.990880396937</v>
      </c>
      <c r="J7230" s="34">
        <f t="shared" si="7634"/>
        <v>283302.78363245085</v>
      </c>
      <c r="K7230" s="34">
        <f t="shared" si="7635"/>
        <v>248422.49084388633</v>
      </c>
      <c r="L7230" s="36">
        <f t="shared" si="7636"/>
        <v>36469.957043390968</v>
      </c>
      <c r="M7230" s="34">
        <f t="shared" si="7637"/>
        <v>149.95224105927213</v>
      </c>
      <c r="N7230" s="34">
        <f t="shared" si="7638"/>
        <v>3320.456275227396</v>
      </c>
      <c r="O7230" s="34">
        <f t="shared" si="7639"/>
        <v>13.261852397919354</v>
      </c>
      <c r="P7230">
        <f t="shared" si="7640"/>
        <v>1381.8833921940295</v>
      </c>
      <c r="Q7230" s="36">
        <f t="shared" si="7641"/>
        <v>2821.5152629887139</v>
      </c>
      <c r="R7230" s="34">
        <f t="shared" si="7642"/>
        <v>1750.6070682267966</v>
      </c>
      <c r="S7230" s="34">
        <f t="shared" si="7643"/>
        <v>142.38379833036333</v>
      </c>
      <c r="T7230" s="36">
        <f t="shared" si="7644"/>
        <v>7.7071411554309005E-7</v>
      </c>
      <c r="U7230" s="36">
        <f t="shared" si="7645"/>
        <v>27368.13189537148</v>
      </c>
      <c r="V7230" s="36">
        <f t="shared" si="7646"/>
        <v>1.8230726665518133E-2</v>
      </c>
      <c r="W7230" s="68">
        <f t="shared" si="7647"/>
        <v>104.19987726683134</v>
      </c>
      <c r="X7230">
        <f t="shared" si="7648"/>
        <v>9.6806766837710949</v>
      </c>
      <c r="Y7230">
        <f t="shared" si="7649"/>
        <v>5.4790819485161157E-3</v>
      </c>
      <c r="Z7230" s="34">
        <f t="shared" si="7650"/>
        <v>1.6980387444359678E-3</v>
      </c>
      <c r="AA7230" s="36">
        <f t="shared" si="7651"/>
        <v>1.749591951901588E-4</v>
      </c>
      <c r="AB7230" s="34">
        <f t="shared" si="7652"/>
        <v>1.9253560391868981E-3</v>
      </c>
      <c r="AC7230" s="36">
        <f t="shared" si="7653"/>
        <v>319.85397095742223</v>
      </c>
      <c r="AD7230" s="34">
        <f t="shared" si="7654"/>
        <v>0</v>
      </c>
      <c r="AE7230">
        <f t="shared" si="7655"/>
        <v>166127.18086806458</v>
      </c>
      <c r="AF7230" s="36">
        <f t="shared" si="7656"/>
        <v>0</v>
      </c>
      <c r="AG7230" s="34">
        <f t="shared" si="7657"/>
        <v>977.39410150689878</v>
      </c>
      <c r="AH7230">
        <f t="shared" si="7658"/>
        <v>3.9313916879386852</v>
      </c>
      <c r="AI7230" s="29">
        <f t="shared" si="7659"/>
        <v>977.39410150689878</v>
      </c>
      <c r="AJ7230">
        <f t="shared" si="7660"/>
        <v>237264.969648561</v>
      </c>
      <c r="AK7230" s="36">
        <f t="shared" si="7661"/>
        <v>-2.2300282282210007E-107</v>
      </c>
      <c r="AL7230" s="36">
        <f t="shared" si="7662"/>
        <v>-2.5119289858992709E-5</v>
      </c>
      <c r="AM7230" s="36">
        <f t="shared" si="7663"/>
        <v>-1.757448495008401E-6</v>
      </c>
      <c r="AN7230" s="37">
        <f t="shared" si="7664"/>
        <v>1.5206480216010647E-106</v>
      </c>
      <c r="AO7230" s="36">
        <f t="shared" si="7665"/>
        <v>4.4354224617392975E-2</v>
      </c>
      <c r="AP7230" s="36">
        <f t="shared" si="7666"/>
        <v>9.1103058612119114E-4</v>
      </c>
      <c r="AQ7230" s="74">
        <f t="shared" si="7667"/>
        <v>9.5484201994659528E-105</v>
      </c>
      <c r="AR7230" s="73">
        <f t="shared" si="7668"/>
        <v>1.9042792643967165E-107</v>
      </c>
      <c r="AS7230" s="72">
        <f t="shared" si="7669"/>
        <v>8.7257943734683318E-5</v>
      </c>
      <c r="AT7230" s="37">
        <f t="shared" si="7670"/>
        <v>2.6132242973173892E-100</v>
      </c>
      <c r="AU7230" s="37">
        <f t="shared" si="7671"/>
        <v>0.13661107806241482</v>
      </c>
      <c r="AV7230" s="34">
        <f t="shared" si="7672"/>
        <v>32.590383533689369</v>
      </c>
      <c r="AW7230" s="34">
        <f t="shared" si="7673"/>
        <v>9.7991790635374016</v>
      </c>
      <c r="AX7230" s="37">
        <f t="shared" si="7674"/>
        <v>391.70671281627489</v>
      </c>
      <c r="AY7230" s="7">
        <f t="shared" si="7675"/>
        <v>538.29615268033297</v>
      </c>
      <c r="AZ7230" s="37">
        <f t="shared" si="7676"/>
        <v>495.90659008310621</v>
      </c>
      <c r="BA7230" s="2">
        <f>BE7230*'mass balance'!$B$17+BF7230*'mass balance'!$C$17+BG7230*'mass balance'!$D$17+BH7230*'mass balance'!$E$17</f>
        <v>3.5353185479693842E-3</v>
      </c>
      <c r="BB7230" s="2">
        <f>BE7230*'mass balance'!$B$18+BF7230*'mass balance'!$C$18+BG7230*'mass balance'!$D$18+BH7230*'mass balance'!$E$18</f>
        <v>3.5897080640919917E-3</v>
      </c>
      <c r="BC7230" s="2">
        <f>BE7230*'mass balance'!$B$19+BF7230*'mass balance'!$C$19+BG7230*'mass balance'!$D$19+BH7230*'mass balance'!$E$19</f>
        <v>-4.4871350801149882E-3</v>
      </c>
      <c r="BD7230" s="2">
        <f>BE7230*'mass balance'!$B$20+BF7230*'mass balance'!$C$20+BG7230*'mass balance'!$D$20+BH7230*'mass balance'!$E$20</f>
        <v>1.6316854836781773E-4</v>
      </c>
      <c r="BE7230" s="2">
        <f>N7230*'mass balance'!$H$11+R7230*'mass balance'!$I$11+S7230*'mass balance'!$J$11</f>
        <v>-7.9058482743509413E-3</v>
      </c>
      <c r="BF7230" s="2">
        <f>N7230*'mass balance'!$H$12+R7230*'mass balance'!$I$12+S7230*'mass balance'!$J$12</f>
        <v>2.288375732073408E-4</v>
      </c>
      <c r="BG7230" s="2">
        <f>N7230*'mass balance'!$H$13+R7230*'mass balance'!$I$13+S7230*'mass balance'!$J$13</f>
        <v>2.461147256327993E-3</v>
      </c>
      <c r="BH7230" s="2">
        <f>N7230*'mass balance'!$H$14+R7230*'mass balance'!$I$14+S7230*'mass balance'!$J$14</f>
        <v>8.6470215500713426E-4</v>
      </c>
      <c r="BI7230" s="36">
        <f t="shared" si="7677"/>
        <v>6.4767575960678318E-26</v>
      </c>
      <c r="BJ7230" s="36">
        <f t="shared" si="7678"/>
        <v>2.9599925558328773E-29</v>
      </c>
      <c r="BK7230" s="36">
        <f t="shared" si="7679"/>
        <v>1.971302754304106E-25</v>
      </c>
      <c r="BL7230" s="36">
        <f t="shared" si="7680"/>
        <v>1.2560643591543255E-25</v>
      </c>
      <c r="BM7230" s="36">
        <f t="shared" si="7681"/>
        <v>4.0880297510079737E-22</v>
      </c>
      <c r="BN7230" s="36">
        <f t="shared" ca="1" si="7693"/>
        <v>0.10430234846737241</v>
      </c>
      <c r="BO7230" s="36">
        <f t="shared" ca="1" si="7682"/>
        <v>1</v>
      </c>
      <c r="BP7230" s="36">
        <f t="shared" si="7683"/>
        <v>-4.0880297510079737E-22</v>
      </c>
      <c r="BQ7230" s="36">
        <f t="shared" si="7684"/>
        <v>1</v>
      </c>
      <c r="BR7230" s="2">
        <f t="shared" si="7696"/>
        <v>-5</v>
      </c>
      <c r="BS7230">
        <v>0</v>
      </c>
      <c r="BT7230" s="37">
        <f t="shared" si="7685"/>
        <v>4.498352917815275</v>
      </c>
      <c r="BU7230" s="34">
        <f t="shared" si="7686"/>
        <v>-5</v>
      </c>
      <c r="BV7230" s="34">
        <f t="shared" si="7687"/>
        <v>-5</v>
      </c>
      <c r="BW7230" s="34">
        <f t="shared" si="7688"/>
        <v>-5</v>
      </c>
      <c r="BX7230" s="34">
        <f t="shared" si="7689"/>
        <v>-5</v>
      </c>
      <c r="BY7230" s="34">
        <f t="shared" si="7690"/>
        <v>76.121140003263761</v>
      </c>
      <c r="BZ7230" s="36">
        <f t="shared" si="7691"/>
        <v>4.4871350801149882E-3</v>
      </c>
      <c r="CA7230" s="34">
        <f t="shared" si="7692"/>
        <v>9.0709682181505623E-3</v>
      </c>
    </row>
    <row r="7231" spans="1:79" ht="13.2" x14ac:dyDescent="0.25">
      <c r="A7231" s="75">
        <f t="shared" si="7694"/>
        <v>19.717808219174962</v>
      </c>
      <c r="B7231" s="34">
        <f t="shared" si="7629"/>
        <v>7196.9999999988613</v>
      </c>
      <c r="C7231">
        <f t="shared" si="7695"/>
        <v>20</v>
      </c>
      <c r="D7231" s="35">
        <f t="shared" si="7630"/>
        <v>3000</v>
      </c>
      <c r="E7231" s="27">
        <v>0</v>
      </c>
      <c r="F7231" s="64">
        <f t="shared" si="7631"/>
        <v>0.96267801959344901</v>
      </c>
      <c r="G7231" s="34">
        <v>0</v>
      </c>
      <c r="H7231" s="34">
        <f t="shared" si="7632"/>
        <v>1</v>
      </c>
      <c r="I7231" s="34">
        <f t="shared" si="7633"/>
        <v>12793.990880396937</v>
      </c>
      <c r="J7231" s="34">
        <f t="shared" si="7634"/>
        <v>283335.82695363852</v>
      </c>
      <c r="K7231" s="34">
        <f t="shared" si="7635"/>
        <v>248451.4658650631</v>
      </c>
      <c r="L7231" s="36">
        <f t="shared" si="7636"/>
        <v>36476.3377977239</v>
      </c>
      <c r="M7231" s="34">
        <f t="shared" si="7637"/>
        <v>149.95224105927213</v>
      </c>
      <c r="N7231" s="34">
        <f t="shared" si="7638"/>
        <v>3320.843560173153</v>
      </c>
      <c r="O7231" s="34">
        <f t="shared" si="7639"/>
        <v>13.261852397919354</v>
      </c>
      <c r="P7231">
        <f t="shared" si="7640"/>
        <v>1382.1251654001744</v>
      </c>
      <c r="Q7231" s="36">
        <f t="shared" si="7641"/>
        <v>2821.94197404753</v>
      </c>
      <c r="R7231" s="34">
        <f t="shared" si="7642"/>
        <v>1750.8586508801172</v>
      </c>
      <c r="S7231" s="34">
        <f t="shared" si="7643"/>
        <v>142.37254723952265</v>
      </c>
      <c r="T7231" s="36">
        <f t="shared" si="7644"/>
        <v>7.6977184513194916E-7</v>
      </c>
      <c r="U7231" s="36">
        <f t="shared" si="7645"/>
        <v>27368.131896142193</v>
      </c>
      <c r="V7231" s="36">
        <f t="shared" si="7646"/>
        <v>1.8229286083343666E-2</v>
      </c>
      <c r="W7231" s="68">
        <f t="shared" si="7647"/>
        <v>104.21810799349686</v>
      </c>
      <c r="X7231">
        <f t="shared" si="7648"/>
        <v>9.6812412253156257</v>
      </c>
      <c r="Y7231">
        <f t="shared" si="7649"/>
        <v>5.4790819485161157E-3</v>
      </c>
      <c r="Z7231" s="34">
        <f t="shared" si="7650"/>
        <v>1.6980387444359678E-3</v>
      </c>
      <c r="AA7231" s="36">
        <f t="shared" si="7651"/>
        <v>1.7491476706218043E-4</v>
      </c>
      <c r="AB7231" s="34">
        <f t="shared" si="7652"/>
        <v>1.9253560391868981E-3</v>
      </c>
      <c r="AC7231" s="36">
        <f t="shared" si="7653"/>
        <v>319.85397095742223</v>
      </c>
      <c r="AD7231" s="34">
        <f t="shared" si="7654"/>
        <v>0</v>
      </c>
      <c r="AE7231">
        <f t="shared" si="7655"/>
        <v>166127.18086806458</v>
      </c>
      <c r="AF7231" s="36">
        <f t="shared" si="7656"/>
        <v>0</v>
      </c>
      <c r="AG7231" s="34">
        <f t="shared" si="7657"/>
        <v>977.59029045041075</v>
      </c>
      <c r="AH7231">
        <f t="shared" si="7658"/>
        <v>3.9310110470537438</v>
      </c>
      <c r="AI7231" s="29">
        <f t="shared" si="7659"/>
        <v>977.59029045041075</v>
      </c>
      <c r="AJ7231">
        <f t="shared" si="7660"/>
        <v>238242.55993901141</v>
      </c>
      <c r="AK7231" s="36">
        <f t="shared" si="7661"/>
        <v>-1.9042792643967165E-107</v>
      </c>
      <c r="AL7231" s="36">
        <f t="shared" si="7662"/>
        <v>-2.5105063959916286E-5</v>
      </c>
      <c r="AM7231" s="36">
        <f t="shared" si="7663"/>
        <v>-1.7540582408724149E-6</v>
      </c>
      <c r="AN7231" s="37">
        <f t="shared" si="7664"/>
        <v>1.2976451987789647E-106</v>
      </c>
      <c r="AO7231" s="36">
        <f t="shared" si="7665"/>
        <v>4.432910532753398E-2</v>
      </c>
      <c r="AP7231" s="36">
        <f t="shared" si="7666"/>
        <v>9.0927313762618274E-4</v>
      </c>
      <c r="AQ7231" s="74">
        <f t="shared" si="7667"/>
        <v>8.1620050953558429E-105</v>
      </c>
      <c r="AR7231" s="73">
        <f t="shared" si="7668"/>
        <v>1.6259253100071987E-107</v>
      </c>
      <c r="AS7231" s="72">
        <f t="shared" si="7669"/>
        <v>8.7109776349612265E-5</v>
      </c>
      <c r="AT7231" s="37">
        <f t="shared" si="7670"/>
        <v>2.2337883738301726E-100</v>
      </c>
      <c r="AU7231" s="37">
        <f t="shared" si="7671"/>
        <v>0.13634754472204208</v>
      </c>
      <c r="AV7231" s="34">
        <f t="shared" si="7672"/>
        <v>32.724661687967796</v>
      </c>
      <c r="AW7231" s="34">
        <f t="shared" si="7673"/>
        <v>9.8008935200198835</v>
      </c>
      <c r="AX7231" s="37">
        <f t="shared" si="7674"/>
        <v>391.7752455185327</v>
      </c>
      <c r="AY7231" s="7">
        <f t="shared" si="7675"/>
        <v>538.51890872001718</v>
      </c>
      <c r="AZ7231" s="37">
        <f t="shared" si="7676"/>
        <v>495.99335351202956</v>
      </c>
      <c r="BA7231" s="2">
        <f>BE7231*'mass balance'!$B$17+BF7231*'mass balance'!$C$17+BG7231*'mass balance'!$D$17+BH7231*'mass balance'!$E$17</f>
        <v>3.5357946455705177E-3</v>
      </c>
      <c r="BB7231" s="2">
        <f>BE7231*'mass balance'!$B$18+BF7231*'mass balance'!$C$18+BG7231*'mass balance'!$D$18+BH7231*'mass balance'!$E$18</f>
        <v>3.5901914862716024E-3</v>
      </c>
      <c r="BC7231" s="2">
        <f>BE7231*'mass balance'!$B$19+BF7231*'mass balance'!$C$19+BG7231*'mass balance'!$D$19+BH7231*'mass balance'!$E$19</f>
        <v>-4.487739357839503E-3</v>
      </c>
      <c r="BD7231" s="2">
        <f>BE7231*'mass balance'!$B$20+BF7231*'mass balance'!$C$20+BG7231*'mass balance'!$D$20+BH7231*'mass balance'!$E$20</f>
        <v>1.6319052210325463E-4</v>
      </c>
      <c r="BE7231" s="2">
        <f>N7231*'mass balance'!$H$11+R7231*'mass balance'!$I$11+S7231*'mass balance'!$J$11</f>
        <v>-7.9067703813646487E-3</v>
      </c>
      <c r="BF7231" s="2">
        <f>N7231*'mass balance'!$H$12+R7231*'mass balance'!$I$12+S7231*'mass balance'!$J$12</f>
        <v>2.2881949058590415E-4</v>
      </c>
      <c r="BG7231" s="2">
        <f>N7231*'mass balance'!$H$13+R7231*'mass balance'!$I$13+S7231*'mass balance'!$J$13</f>
        <v>2.4614006242301948E-3</v>
      </c>
      <c r="BH7231" s="2">
        <f>N7231*'mass balance'!$H$14+R7231*'mass balance'!$I$14+S7231*'mass balance'!$J$14</f>
        <v>8.6480301046175845E-4</v>
      </c>
      <c r="BI7231" s="36">
        <f t="shared" si="7677"/>
        <v>6.4767575960678318E-26</v>
      </c>
      <c r="BJ7231" s="36">
        <f t="shared" si="7678"/>
        <v>2.960198889416582E-29</v>
      </c>
      <c r="BK7231" s="36">
        <f t="shared" si="7679"/>
        <v>1.9715987535596893E-25</v>
      </c>
      <c r="BL7231" s="36">
        <f t="shared" si="7680"/>
        <v>1.2563222777140694E-25</v>
      </c>
      <c r="BM7231" s="36">
        <f t="shared" si="7681"/>
        <v>4.089285815367128E-22</v>
      </c>
      <c r="BN7231" s="36">
        <f t="shared" ca="1" si="7693"/>
        <v>8.3724883176582332E-2</v>
      </c>
      <c r="BO7231" s="36">
        <f t="shared" ca="1" si="7682"/>
        <v>1</v>
      </c>
      <c r="BP7231" s="36">
        <f t="shared" si="7683"/>
        <v>-4.089285815367128E-22</v>
      </c>
      <c r="BQ7231" s="36">
        <f t="shared" si="7684"/>
        <v>1</v>
      </c>
      <c r="BR7231" s="2">
        <f t="shared" si="7696"/>
        <v>-5</v>
      </c>
      <c r="BS7231">
        <v>0</v>
      </c>
      <c r="BT7231" s="37">
        <f t="shared" si="7685"/>
        <v>4.4989587062341014</v>
      </c>
      <c r="BU7231" s="34">
        <f t="shared" si="7686"/>
        <v>-5</v>
      </c>
      <c r="BV7231" s="34">
        <f t="shared" si="7687"/>
        <v>-5</v>
      </c>
      <c r="BW7231" s="34">
        <f t="shared" si="7688"/>
        <v>-5</v>
      </c>
      <c r="BX7231" s="34">
        <f t="shared" si="7689"/>
        <v>-5</v>
      </c>
      <c r="BY7231" s="34">
        <f t="shared" si="7690"/>
        <v>76.130018473309306</v>
      </c>
      <c r="BZ7231" s="36">
        <f t="shared" si="7691"/>
        <v>4.487739357839503E-3</v>
      </c>
      <c r="CA7231" s="34">
        <f t="shared" si="7692"/>
        <v>9.0706028102551708E-3</v>
      </c>
    </row>
    <row r="7232" spans="1:79" ht="13.2" x14ac:dyDescent="0.25">
      <c r="A7232" s="75">
        <f t="shared" si="7694"/>
        <v>19.720547945202359</v>
      </c>
      <c r="B7232" s="34">
        <f t="shared" si="7629"/>
        <v>7197.9999999988613</v>
      </c>
      <c r="C7232">
        <f t="shared" si="7695"/>
        <v>20</v>
      </c>
      <c r="D7232" s="35">
        <f t="shared" si="7630"/>
        <v>3000</v>
      </c>
      <c r="E7232" s="27">
        <v>0</v>
      </c>
      <c r="F7232" s="64">
        <f t="shared" si="7631"/>
        <v>0.96267801959344901</v>
      </c>
      <c r="G7232" s="34">
        <v>0</v>
      </c>
      <c r="H7232" s="34">
        <f t="shared" si="7632"/>
        <v>1</v>
      </c>
      <c r="I7232" s="34">
        <f t="shared" si="7633"/>
        <v>12793.990880396937</v>
      </c>
      <c r="J7232" s="34">
        <f t="shared" si="7634"/>
        <v>283368.86573730473</v>
      </c>
      <c r="K7232" s="34">
        <f t="shared" si="7635"/>
        <v>248480.43690737896</v>
      </c>
      <c r="L7232" s="36">
        <f t="shared" si="7636"/>
        <v>36482.718047853072</v>
      </c>
      <c r="M7232" s="34">
        <f t="shared" si="7637"/>
        <v>149.95224105927213</v>
      </c>
      <c r="N7232" s="34">
        <f t="shared" si="7638"/>
        <v>3321.230791936794</v>
      </c>
      <c r="O7232" s="34">
        <f t="shared" si="7639"/>
        <v>13.261852397919354</v>
      </c>
      <c r="P7232">
        <f t="shared" si="7640"/>
        <v>1382.3669195015311</v>
      </c>
      <c r="Q7232" s="36">
        <f t="shared" si="7641"/>
        <v>2822.3686435833165</v>
      </c>
      <c r="R7232" s="34">
        <f t="shared" si="7642"/>
        <v>1751.1102134740975</v>
      </c>
      <c r="S7232" s="34">
        <f t="shared" si="7643"/>
        <v>142.36129282148386</v>
      </c>
      <c r="T7232" s="36">
        <f t="shared" si="7644"/>
        <v>7.6883078646656738E-7</v>
      </c>
      <c r="U7232" s="36">
        <f t="shared" si="7645"/>
        <v>27368.131896911964</v>
      </c>
      <c r="V7232" s="36">
        <f t="shared" si="7646"/>
        <v>1.8227845075156998E-2</v>
      </c>
      <c r="W7232" s="68">
        <f t="shared" si="7647"/>
        <v>104.2363372795802</v>
      </c>
      <c r="X7232">
        <f t="shared" si="7648"/>
        <v>9.6818056564257251</v>
      </c>
      <c r="Y7232">
        <f t="shared" si="7649"/>
        <v>5.4790819485161157E-3</v>
      </c>
      <c r="Z7232" s="34">
        <f t="shared" si="7650"/>
        <v>1.6980387444359678E-3</v>
      </c>
      <c r="AA7232" s="36">
        <f t="shared" si="7651"/>
        <v>1.7487035280476816E-4</v>
      </c>
      <c r="AB7232" s="34">
        <f t="shared" si="7652"/>
        <v>1.9253560391868981E-3</v>
      </c>
      <c r="AC7232" s="36">
        <f t="shared" si="7653"/>
        <v>319.85397095742223</v>
      </c>
      <c r="AD7232" s="34">
        <f t="shared" si="7654"/>
        <v>0</v>
      </c>
      <c r="AE7232">
        <f t="shared" si="7655"/>
        <v>166127.18086806458</v>
      </c>
      <c r="AF7232" s="36">
        <f t="shared" si="7656"/>
        <v>0</v>
      </c>
      <c r="AG7232" s="34">
        <f t="shared" si="7657"/>
        <v>977.78646030287928</v>
      </c>
      <c r="AH7232">
        <f t="shared" si="7658"/>
        <v>3.9306303471695401</v>
      </c>
      <c r="AI7232" s="29">
        <f t="shared" si="7659"/>
        <v>977.78646030287928</v>
      </c>
      <c r="AJ7232">
        <f t="shared" si="7660"/>
        <v>239220.34639931429</v>
      </c>
      <c r="AK7232" s="36">
        <f t="shared" si="7661"/>
        <v>-1.6259253100071987E-107</v>
      </c>
      <c r="AL7232" s="36">
        <f t="shared" si="7662"/>
        <v>-2.509084611744519E-5</v>
      </c>
      <c r="AM7232" s="36">
        <f t="shared" si="7663"/>
        <v>-1.7506745267989905E-6</v>
      </c>
      <c r="AN7232" s="37">
        <f t="shared" si="7664"/>
        <v>1.107217272339293E-106</v>
      </c>
      <c r="AO7232" s="36">
        <f t="shared" si="7665"/>
        <v>4.4304000263574062E-2</v>
      </c>
      <c r="AP7232" s="36">
        <f t="shared" si="7666"/>
        <v>9.0751907938531036E-4</v>
      </c>
      <c r="AQ7232" s="74">
        <f t="shared" si="7667"/>
        <v>6.9760859887265915E-105</v>
      </c>
      <c r="AR7232" s="73">
        <f t="shared" si="7668"/>
        <v>1.38809813741268E-107</v>
      </c>
      <c r="AS7232" s="72">
        <f t="shared" si="7669"/>
        <v>8.6961860558528635E-5</v>
      </c>
      <c r="AT7232" s="37">
        <f t="shared" si="7670"/>
        <v>1.9092244607055886E-100</v>
      </c>
      <c r="AU7232" s="37">
        <f t="shared" si="7671"/>
        <v>0.13608451975787478</v>
      </c>
      <c r="AV7232" s="34">
        <f t="shared" si="7672"/>
        <v>32.858966787407518</v>
      </c>
      <c r="AW7232" s="34">
        <f t="shared" si="7673"/>
        <v>9.8026078410269388</v>
      </c>
      <c r="AX7232" s="37">
        <f t="shared" si="7674"/>
        <v>391.84377280536444</v>
      </c>
      <c r="AY7232" s="7">
        <f t="shared" si="7675"/>
        <v>538.74168471337907</v>
      </c>
      <c r="AZ7232" s="37">
        <f t="shared" si="7676"/>
        <v>496.08011008494464</v>
      </c>
      <c r="BA7232" s="2">
        <f>BE7232*'mass balance'!$B$17+BF7232*'mass balance'!$C$17+BG7232*'mass balance'!$D$17+BH7232*'mass balance'!$E$17</f>
        <v>3.536270697626593E-3</v>
      </c>
      <c r="BB7232" s="2">
        <f>BE7232*'mass balance'!$B$18+BF7232*'mass balance'!$C$18+BG7232*'mass balance'!$D$18+BH7232*'mass balance'!$E$18</f>
        <v>3.5906748622054636E-3</v>
      </c>
      <c r="BC7232" s="2">
        <f>BE7232*'mass balance'!$B$19+BF7232*'mass balance'!$C$19+BG7232*'mass balance'!$D$19+BH7232*'mass balance'!$E$19</f>
        <v>-4.4883435777568299E-3</v>
      </c>
      <c r="BD7232" s="2">
        <f>BE7232*'mass balance'!$B$20+BF7232*'mass balance'!$C$20+BG7232*'mass balance'!$D$20+BH7232*'mass balance'!$E$20</f>
        <v>1.6321249373661199E-4</v>
      </c>
      <c r="BE7232" s="2">
        <f>N7232*'mass balance'!$H$11+R7232*'mass balance'!$I$11+S7232*'mass balance'!$J$11</f>
        <v>-7.9076923617542715E-3</v>
      </c>
      <c r="BF7232" s="2">
        <f>N7232*'mass balance'!$H$12+R7232*'mass balance'!$I$12+S7232*'mass balance'!$J$12</f>
        <v>2.288014026170337E-4</v>
      </c>
      <c r="BG7232" s="2">
        <f>N7232*'mass balance'!$H$13+R7232*'mass balance'!$I$13+S7232*'mass balance'!$J$13</f>
        <v>2.4616539407607114E-3</v>
      </c>
      <c r="BH7232" s="2">
        <f>N7232*'mass balance'!$H$14+R7232*'mass balance'!$I$14+S7232*'mass balance'!$J$14</f>
        <v>8.6490385206687331E-4</v>
      </c>
      <c r="BI7232" s="36">
        <f t="shared" si="7677"/>
        <v>6.4767575960678318E-26</v>
      </c>
      <c r="BJ7232" s="36">
        <f t="shared" si="7678"/>
        <v>2.9604052239115422E-29</v>
      </c>
      <c r="BK7232" s="36">
        <f t="shared" si="7679"/>
        <v>1.971894773448631E-25</v>
      </c>
      <c r="BL7232" s="36">
        <f t="shared" si="7680"/>
        <v>1.2565802266759071E-25</v>
      </c>
      <c r="BM7232" s="36">
        <f t="shared" si="7681"/>
        <v>4.090542137644842E-22</v>
      </c>
      <c r="BN7232" s="36">
        <f t="shared" ca="1" si="7693"/>
        <v>0.94666506070716605</v>
      </c>
      <c r="BO7232" s="36">
        <f t="shared" ca="1" si="7682"/>
        <v>1</v>
      </c>
      <c r="BP7232" s="36">
        <f t="shared" si="7683"/>
        <v>-4.090542137644842E-22</v>
      </c>
      <c r="BQ7232" s="36">
        <f t="shared" si="7684"/>
        <v>1</v>
      </c>
      <c r="BR7232" s="2">
        <f t="shared" si="7696"/>
        <v>-5</v>
      </c>
      <c r="BS7232">
        <v>0</v>
      </c>
      <c r="BT7232" s="37">
        <f t="shared" si="7685"/>
        <v>4.4995644367012222</v>
      </c>
      <c r="BU7232" s="34">
        <f t="shared" si="7686"/>
        <v>-5</v>
      </c>
      <c r="BV7232" s="34">
        <f t="shared" si="7687"/>
        <v>-5</v>
      </c>
      <c r="BW7232" s="34">
        <f t="shared" si="7688"/>
        <v>-5</v>
      </c>
      <c r="BX7232" s="34">
        <f t="shared" si="7689"/>
        <v>-5</v>
      </c>
      <c r="BY7232" s="34">
        <f t="shared" si="7690"/>
        <v>76.138895724159951</v>
      </c>
      <c r="BZ7232" s="36">
        <f t="shared" si="7691"/>
        <v>4.4883435777568299E-3</v>
      </c>
      <c r="CA7232" s="34">
        <f t="shared" si="7692"/>
        <v>9.0702375387127585E-3</v>
      </c>
    </row>
    <row r="7233" spans="1:79" ht="13.2" x14ac:dyDescent="0.25">
      <c r="A7233" s="75">
        <f t="shared" si="7694"/>
        <v>19.723287671229755</v>
      </c>
      <c r="B7233" s="34">
        <f t="shared" si="7629"/>
        <v>7198.9999999988604</v>
      </c>
      <c r="C7233">
        <f t="shared" si="7695"/>
        <v>20</v>
      </c>
      <c r="D7233" s="35">
        <f t="shared" si="7630"/>
        <v>3000</v>
      </c>
      <c r="E7233" s="27">
        <v>0</v>
      </c>
      <c r="F7233" s="64">
        <f t="shared" si="7631"/>
        <v>0.96267801959344901</v>
      </c>
      <c r="G7233" s="34">
        <v>0</v>
      </c>
      <c r="H7233" s="34">
        <f t="shared" si="7632"/>
        <v>1</v>
      </c>
      <c r="I7233" s="34">
        <f t="shared" si="7633"/>
        <v>12793.990880396937</v>
      </c>
      <c r="J7233" s="34">
        <f t="shared" si="7634"/>
        <v>283401.89998358337</v>
      </c>
      <c r="K7233" s="34">
        <f t="shared" si="7635"/>
        <v>248509.40397095121</v>
      </c>
      <c r="L7233" s="36">
        <f t="shared" si="7636"/>
        <v>36489.097793629378</v>
      </c>
      <c r="M7233" s="34">
        <f t="shared" si="7637"/>
        <v>149.95224105927213</v>
      </c>
      <c r="N7233" s="34">
        <f t="shared" si="7638"/>
        <v>3321.6179705198874</v>
      </c>
      <c r="O7233" s="34">
        <f t="shared" si="7639"/>
        <v>13.261852397919354</v>
      </c>
      <c r="P7233">
        <f t="shared" si="7640"/>
        <v>1382.6086544924501</v>
      </c>
      <c r="Q7233" s="36">
        <f t="shared" si="7641"/>
        <v>2822.7952715897727</v>
      </c>
      <c r="R7233" s="34">
        <f t="shared" si="7642"/>
        <v>1751.3617560029427</v>
      </c>
      <c r="S7233" s="34">
        <f t="shared" si="7643"/>
        <v>142.35003507849274</v>
      </c>
      <c r="T7233" s="36">
        <f t="shared" si="7644"/>
        <v>7.6789093930111634E-7</v>
      </c>
      <c r="U7233" s="36">
        <f t="shared" si="7645"/>
        <v>27368.131897680796</v>
      </c>
      <c r="V7233" s="36">
        <f t="shared" si="7646"/>
        <v>1.8226403641245652E-2</v>
      </c>
      <c r="W7233" s="68">
        <f t="shared" si="7647"/>
        <v>104.25456512465536</v>
      </c>
      <c r="X7233">
        <f t="shared" si="7648"/>
        <v>9.6823699771229919</v>
      </c>
      <c r="Y7233">
        <f t="shared" si="7649"/>
        <v>5.4790819485161157E-3</v>
      </c>
      <c r="Z7233" s="34">
        <f t="shared" si="7650"/>
        <v>1.6980387444359678E-3</v>
      </c>
      <c r="AA7233" s="36">
        <f t="shared" si="7651"/>
        <v>1.748259524122772E-4</v>
      </c>
      <c r="AB7233" s="34">
        <f t="shared" si="7652"/>
        <v>1.9253560391868981E-3</v>
      </c>
      <c r="AC7233" s="36">
        <f t="shared" si="7653"/>
        <v>319.85397095742223</v>
      </c>
      <c r="AD7233" s="34">
        <f t="shared" si="7654"/>
        <v>0</v>
      </c>
      <c r="AE7233">
        <f t="shared" si="7655"/>
        <v>166127.18086806458</v>
      </c>
      <c r="AF7233" s="36">
        <f t="shared" si="7656"/>
        <v>0</v>
      </c>
      <c r="AG7233" s="34">
        <f t="shared" si="7657"/>
        <v>977.98261106140762</v>
      </c>
      <c r="AH7233">
        <f t="shared" si="7658"/>
        <v>3.9302495883393931</v>
      </c>
      <c r="AI7233" s="29">
        <f t="shared" si="7659"/>
        <v>977.98261106140762</v>
      </c>
      <c r="AJ7233">
        <f t="shared" si="7660"/>
        <v>240198.32901037569</v>
      </c>
      <c r="AK7233" s="36">
        <f t="shared" si="7661"/>
        <v>-1.38809813741268E-107</v>
      </c>
      <c r="AL7233" s="36">
        <f t="shared" si="7662"/>
        <v>-2.5076636327016692E-5</v>
      </c>
      <c r="AM7233" s="36">
        <f t="shared" si="7663"/>
        <v>-1.7472973401718412E-6</v>
      </c>
      <c r="AN7233" s="37">
        <f t="shared" si="7664"/>
        <v>9.4462474133857317E-107</v>
      </c>
      <c r="AO7233" s="36">
        <f t="shared" si="7665"/>
        <v>4.4278909417456616E-2</v>
      </c>
      <c r="AP7233" s="36">
        <f t="shared" si="7666"/>
        <v>9.0576840485851135E-4</v>
      </c>
      <c r="AQ7233" s="74">
        <f t="shared" si="7667"/>
        <v>5.961785757149417E-105</v>
      </c>
      <c r="AR7233" s="73">
        <f t="shared" si="7668"/>
        <v>1.1849208177833505E-107</v>
      </c>
      <c r="AS7233" s="72">
        <f t="shared" si="7669"/>
        <v>8.6814195934216062E-5</v>
      </c>
      <c r="AT7233" s="37">
        <f t="shared" si="7670"/>
        <v>1.6316294287985956E-100</v>
      </c>
      <c r="AU7233" s="37">
        <f t="shared" si="7671"/>
        <v>0.13582200218921589</v>
      </c>
      <c r="AV7233" s="34">
        <f t="shared" si="7672"/>
        <v>32.993298829385857</v>
      </c>
      <c r="AW7233" s="34">
        <f t="shared" si="7673"/>
        <v>9.8043220265185056</v>
      </c>
      <c r="AX7233" s="37">
        <f t="shared" si="7674"/>
        <v>391.91229467516899</v>
      </c>
      <c r="AY7233" s="7">
        <f t="shared" si="7675"/>
        <v>538.96448065572872</v>
      </c>
      <c r="AZ7233" s="37">
        <f t="shared" si="7676"/>
        <v>496.16685979982435</v>
      </c>
      <c r="BA7233" s="2">
        <f>BE7233*'mass balance'!$B$17+BF7233*'mass balance'!$C$17+BG7233*'mass balance'!$D$17+BH7233*'mass balance'!$E$17</f>
        <v>3.5367467041302085E-3</v>
      </c>
      <c r="BB7233" s="2">
        <f>BE7233*'mass balance'!$B$18+BF7233*'mass balance'!$C$18+BG7233*'mass balance'!$D$18+BH7233*'mass balance'!$E$18</f>
        <v>3.5911581918860588E-3</v>
      </c>
      <c r="BC7233" s="2">
        <f>BE7233*'mass balance'!$B$19+BF7233*'mass balance'!$C$19+BG7233*'mass balance'!$D$19+BH7233*'mass balance'!$E$19</f>
        <v>-4.4889477398575729E-3</v>
      </c>
      <c r="BD7233" s="2">
        <f>BE7233*'mass balance'!$B$20+BF7233*'mass balance'!$C$20+BG7233*'mass balance'!$D$20+BH7233*'mass balance'!$E$20</f>
        <v>1.6323446326754813E-4</v>
      </c>
      <c r="BE7233" s="2">
        <f>N7233*'mass balance'!$H$11+R7233*'mass balance'!$I$11+S7233*'mass balance'!$J$11</f>
        <v>-7.9086142155235413E-3</v>
      </c>
      <c r="BF7233" s="2">
        <f>N7233*'mass balance'!$H$12+R7233*'mass balance'!$I$12+S7233*'mass balance'!$J$12</f>
        <v>2.287833093043388E-4</v>
      </c>
      <c r="BG7233" s="2">
        <f>N7233*'mass balance'!$H$13+R7233*'mass balance'!$I$13+S7233*'mass balance'!$J$13</f>
        <v>2.4619072059283652E-3</v>
      </c>
      <c r="BH7233" s="2">
        <f>N7233*'mass balance'!$H$14+R7233*'mass balance'!$I$14+S7233*'mass balance'!$J$14</f>
        <v>8.6500467982288717E-4</v>
      </c>
      <c r="BI7233" s="36">
        <f t="shared" si="7677"/>
        <v>6.4767575960678318E-26</v>
      </c>
      <c r="BJ7233" s="36">
        <f t="shared" si="7678"/>
        <v>2.9606115593139228E-29</v>
      </c>
      <c r="BK7233" s="36">
        <f t="shared" si="7679"/>
        <v>1.9721908139710221E-25</v>
      </c>
      <c r="BL7233" s="36">
        <f t="shared" si="7680"/>
        <v>1.2568382060397994E-25</v>
      </c>
      <c r="BM7233" s="36">
        <f t="shared" si="7681"/>
        <v>4.091798717871518E-22</v>
      </c>
      <c r="BN7233" s="36">
        <f t="shared" ca="1" si="7693"/>
        <v>0.32063843431581673</v>
      </c>
      <c r="BO7233" s="36">
        <f t="shared" ca="1" si="7682"/>
        <v>1</v>
      </c>
      <c r="BP7233" s="36">
        <f t="shared" si="7683"/>
        <v>-4.091798717871518E-22</v>
      </c>
      <c r="BQ7233" s="36">
        <f t="shared" si="7684"/>
        <v>1</v>
      </c>
      <c r="BR7233" s="2">
        <f t="shared" si="7696"/>
        <v>-5</v>
      </c>
      <c r="BS7233">
        <v>0</v>
      </c>
      <c r="BT7233" s="37">
        <f t="shared" si="7685"/>
        <v>4.5001701092072164</v>
      </c>
      <c r="BU7233" s="34">
        <f t="shared" si="7686"/>
        <v>-5</v>
      </c>
      <c r="BV7233" s="34">
        <f t="shared" si="7687"/>
        <v>-5</v>
      </c>
      <c r="BW7233" s="34">
        <f t="shared" si="7688"/>
        <v>-5</v>
      </c>
      <c r="BX7233" s="34">
        <f t="shared" si="7689"/>
        <v>-5</v>
      </c>
      <c r="BY7233" s="34">
        <f t="shared" si="7690"/>
        <v>76.147771755851693</v>
      </c>
      <c r="BZ7233" s="36">
        <f t="shared" si="7691"/>
        <v>4.4889477398575729E-3</v>
      </c>
      <c r="CA7233" s="34">
        <f t="shared" si="7692"/>
        <v>9.0698724034547241E-3</v>
      </c>
    </row>
    <row r="7234" spans="1:79" ht="13.2" x14ac:dyDescent="0.25">
      <c r="A7234" s="75">
        <f t="shared" si="7694"/>
        <v>19.726027397257152</v>
      </c>
      <c r="B7234" s="34">
        <f t="shared" si="7629"/>
        <v>7199.9999999988604</v>
      </c>
      <c r="C7234">
        <f t="shared" si="7695"/>
        <v>20</v>
      </c>
      <c r="D7234" s="35">
        <f t="shared" si="7630"/>
        <v>3000</v>
      </c>
      <c r="E7234" s="27">
        <v>0</v>
      </c>
      <c r="F7234" s="64">
        <f t="shared" si="7631"/>
        <v>0.96267801959344901</v>
      </c>
      <c r="G7234" s="34">
        <v>0</v>
      </c>
      <c r="H7234" s="34">
        <f t="shared" si="7632"/>
        <v>1</v>
      </c>
      <c r="I7234" s="34">
        <f t="shared" si="7633"/>
        <v>12793.990880396937</v>
      </c>
      <c r="J7234" s="34">
        <f t="shared" si="7634"/>
        <v>283434.92969260854</v>
      </c>
      <c r="K7234" s="34">
        <f t="shared" si="7635"/>
        <v>248538.36705589757</v>
      </c>
      <c r="L7234" s="36">
        <f t="shared" si="7636"/>
        <v>36495.477034903815</v>
      </c>
      <c r="M7234" s="34">
        <f t="shared" si="7637"/>
        <v>149.95224105927213</v>
      </c>
      <c r="N7234" s="34">
        <f t="shared" si="7638"/>
        <v>3322.0050959240057</v>
      </c>
      <c r="O7234" s="34">
        <f t="shared" si="7639"/>
        <v>13.261852397919354</v>
      </c>
      <c r="P7234">
        <f t="shared" si="7640"/>
        <v>1382.8503703672852</v>
      </c>
      <c r="Q7234" s="36">
        <f t="shared" si="7641"/>
        <v>2823.2218580606027</v>
      </c>
      <c r="R7234" s="34">
        <f t="shared" si="7642"/>
        <v>1751.6132784608626</v>
      </c>
      <c r="S7234" s="34">
        <f t="shared" si="7643"/>
        <v>142.33877401279415</v>
      </c>
      <c r="T7234" s="36">
        <f t="shared" si="7644"/>
        <v>7.6695230338991628E-7</v>
      </c>
      <c r="U7234" s="36">
        <f t="shared" si="7645"/>
        <v>27368.131898448686</v>
      </c>
      <c r="V7234" s="36">
        <f t="shared" si="7646"/>
        <v>1.8224961781897041E-2</v>
      </c>
      <c r="W7234" s="68">
        <f t="shared" si="7647"/>
        <v>104.27279152829661</v>
      </c>
      <c r="X7234">
        <f t="shared" si="7648"/>
        <v>9.6829341874290229</v>
      </c>
      <c r="Y7234">
        <f t="shared" si="7649"/>
        <v>5.4790819485161157E-3</v>
      </c>
      <c r="Z7234" s="34">
        <f t="shared" si="7650"/>
        <v>1.6980387444359678E-3</v>
      </c>
      <c r="AA7234" s="36">
        <f t="shared" si="7651"/>
        <v>1.7478156587906555E-4</v>
      </c>
      <c r="AB7234" s="34">
        <f t="shared" si="7652"/>
        <v>1.9253560391868981E-3</v>
      </c>
      <c r="AC7234" s="36">
        <f t="shared" si="7653"/>
        <v>319.85397095742223</v>
      </c>
      <c r="AD7234" s="34">
        <f t="shared" si="7654"/>
        <v>0</v>
      </c>
      <c r="AE7234">
        <f t="shared" si="7655"/>
        <v>166127.18086806458</v>
      </c>
      <c r="AF7234" s="36">
        <f t="shared" si="7656"/>
        <v>0</v>
      </c>
      <c r="AG7234" s="34">
        <f t="shared" si="7657"/>
        <v>978.1787427231011</v>
      </c>
      <c r="AH7234">
        <f t="shared" si="7658"/>
        <v>3.9298687706159399</v>
      </c>
      <c r="AI7234" s="29">
        <f t="shared" si="7659"/>
        <v>978.1787427231011</v>
      </c>
      <c r="AJ7234">
        <f t="shared" si="7660"/>
        <v>241176.50775309879</v>
      </c>
      <c r="AK7234" s="36">
        <f t="shared" si="7661"/>
        <v>-1.1849208177833505E-107</v>
      </c>
      <c r="AL7234" s="36">
        <f t="shared" si="7662"/>
        <v>-2.506243458407066E-5</v>
      </c>
      <c r="AM7234" s="36">
        <f t="shared" si="7663"/>
        <v>-1.7439266683990181E-6</v>
      </c>
      <c r="AN7234" s="37">
        <f t="shared" si="7664"/>
        <v>8.0581492759730523E-107</v>
      </c>
      <c r="AO7234" s="36">
        <f t="shared" si="7665"/>
        <v>4.4253832781129598E-2</v>
      </c>
      <c r="AP7234" s="36">
        <f t="shared" si="7666"/>
        <v>9.0402110751833947E-4</v>
      </c>
      <c r="AQ7234" s="74">
        <f t="shared" si="7667"/>
        <v>5.0943693987468929E-105</v>
      </c>
      <c r="AR7234" s="73">
        <f t="shared" si="7668"/>
        <v>1.0113652268318248E-107</v>
      </c>
      <c r="AS7234" s="72">
        <f t="shared" si="7669"/>
        <v>8.6666782050183564E-5</v>
      </c>
      <c r="AT7234" s="37">
        <f t="shared" si="7670"/>
        <v>1.39423377000733E-100</v>
      </c>
      <c r="AU7234" s="37">
        <f t="shared" si="7671"/>
        <v>0.13555999103726021</v>
      </c>
      <c r="AV7234" s="34">
        <f t="shared" si="7672"/>
        <v>33.127657811279761</v>
      </c>
      <c r="AW7234" s="34">
        <f t="shared" si="7673"/>
        <v>9.80603607645455</v>
      </c>
      <c r="AX7234" s="37">
        <f t="shared" si="7674"/>
        <v>391.98081112634577</v>
      </c>
      <c r="AY7234" s="7">
        <f t="shared" si="7675"/>
        <v>539.18729654237666</v>
      </c>
      <c r="AZ7234" s="37">
        <f t="shared" si="7676"/>
        <v>496.25360265464235</v>
      </c>
      <c r="BA7234" s="2">
        <f>BE7234*'mass balance'!$B$17+BF7234*'mass balance'!$C$17+BG7234*'mass balance'!$D$17+BH7234*'mass balance'!$E$17</f>
        <v>3.5372226650739759E-3</v>
      </c>
      <c r="BB7234" s="2">
        <f>BE7234*'mass balance'!$B$18+BF7234*'mass balance'!$C$18+BG7234*'mass balance'!$D$18+BH7234*'mass balance'!$E$18</f>
        <v>3.5916414753058828E-3</v>
      </c>
      <c r="BC7234" s="2">
        <f>BE7234*'mass balance'!$B$19+BF7234*'mass balance'!$C$19+BG7234*'mass balance'!$D$19+BH7234*'mass balance'!$E$19</f>
        <v>-4.489551844132353E-3</v>
      </c>
      <c r="BD7234" s="2">
        <f>BE7234*'mass balance'!$B$20+BF7234*'mass balance'!$C$20+BG7234*'mass balance'!$D$20+BH7234*'mass balance'!$E$20</f>
        <v>1.632564306957219E-4</v>
      </c>
      <c r="BE7234" s="2">
        <f>N7234*'mass balance'!$H$11+R7234*'mass balance'!$I$11+S7234*'mass balance'!$J$11</f>
        <v>-7.9095359426762032E-3</v>
      </c>
      <c r="BF7234" s="2">
        <f>N7234*'mass balance'!$H$12+R7234*'mass balance'!$I$12+S7234*'mass balance'!$J$12</f>
        <v>2.2876521065142737E-4</v>
      </c>
      <c r="BG7234" s="2">
        <f>N7234*'mass balance'!$H$13+R7234*'mass balance'!$I$13+S7234*'mass balance'!$J$13</f>
        <v>2.4621604197419813E-3</v>
      </c>
      <c r="BH7234" s="2">
        <f>N7234*'mass balance'!$H$14+R7234*'mass balance'!$I$14+S7234*'mass balance'!$J$14</f>
        <v>8.6510549373020973E-4</v>
      </c>
      <c r="BI7234" s="36">
        <f t="shared" si="7677"/>
        <v>6.4767575960678318E-26</v>
      </c>
      <c r="BJ7234" s="36">
        <f t="shared" si="7678"/>
        <v>2.9608178956198886E-29</v>
      </c>
      <c r="BK7234" s="36">
        <f t="shared" si="7679"/>
        <v>1.9724868751269535E-25</v>
      </c>
      <c r="BL7234" s="36">
        <f t="shared" si="7680"/>
        <v>1.2570962158057087E-25</v>
      </c>
      <c r="BM7234" s="36">
        <f t="shared" si="7681"/>
        <v>4.0930555560775576E-22</v>
      </c>
      <c r="BN7234" s="36">
        <f t="shared" ca="1" si="7693"/>
        <v>0.89171441949638286</v>
      </c>
      <c r="BO7234" s="36">
        <f t="shared" ca="1" si="7682"/>
        <v>1</v>
      </c>
      <c r="BP7234" s="36">
        <f t="shared" si="7683"/>
        <v>-4.0930555560775576E-22</v>
      </c>
      <c r="BQ7234" s="36">
        <f t="shared" si="7684"/>
        <v>1</v>
      </c>
      <c r="BR7234" s="2">
        <f t="shared" si="7696"/>
        <v>-5</v>
      </c>
      <c r="BS7234">
        <v>0</v>
      </c>
      <c r="BT7234" s="37">
        <f t="shared" si="7685"/>
        <v>4.5007757237426835</v>
      </c>
      <c r="BU7234" s="34">
        <f t="shared" si="7686"/>
        <v>-5</v>
      </c>
      <c r="BV7234" s="34">
        <f t="shared" si="7687"/>
        <v>-5</v>
      </c>
      <c r="BW7234" s="34">
        <f t="shared" si="7688"/>
        <v>-5</v>
      </c>
      <c r="BX7234" s="34">
        <f t="shared" si="7689"/>
        <v>-5</v>
      </c>
      <c r="BY7234" s="34">
        <f t="shared" si="7690"/>
        <v>76.156646568420541</v>
      </c>
      <c r="BZ7234" s="36">
        <f t="shared" si="7691"/>
        <v>4.489551844132353E-3</v>
      </c>
      <c r="CA7234" s="34">
        <f t="shared" si="7692"/>
        <v>9.069507404412553E-3</v>
      </c>
    </row>
    <row r="7235" spans="1:79" ht="13.2" x14ac:dyDescent="0.25">
      <c r="A7235" s="75">
        <f t="shared" si="7694"/>
        <v>19.728767123284548</v>
      </c>
      <c r="B7235" s="34">
        <f t="shared" si="7629"/>
        <v>7200.9999999988604</v>
      </c>
      <c r="C7235">
        <f t="shared" si="7695"/>
        <v>20</v>
      </c>
      <c r="D7235" s="35">
        <f t="shared" si="7630"/>
        <v>3000</v>
      </c>
      <c r="E7235" s="27">
        <v>0</v>
      </c>
      <c r="F7235" s="64">
        <f t="shared" si="7631"/>
        <v>0.96267801959344901</v>
      </c>
      <c r="G7235" s="34">
        <v>0</v>
      </c>
      <c r="H7235" s="34">
        <f t="shared" si="7632"/>
        <v>1</v>
      </c>
      <c r="I7235" s="34">
        <f t="shared" si="7633"/>
        <v>12793.990880396937</v>
      </c>
      <c r="J7235" s="34">
        <f t="shared" si="7634"/>
        <v>283467.95486451429</v>
      </c>
      <c r="K7235" s="34">
        <f t="shared" si="7635"/>
        <v>248567.32616233549</v>
      </c>
      <c r="L7235" s="36">
        <f t="shared" si="7636"/>
        <v>36501.85577152748</v>
      </c>
      <c r="M7235" s="34">
        <f t="shared" si="7637"/>
        <v>149.95224105927213</v>
      </c>
      <c r="N7235" s="34">
        <f t="shared" si="7638"/>
        <v>3322.39216815072</v>
      </c>
      <c r="O7235" s="34">
        <f t="shared" si="7639"/>
        <v>13.261852397919354</v>
      </c>
      <c r="P7235">
        <f t="shared" si="7640"/>
        <v>1383.0920671203944</v>
      </c>
      <c r="Q7235" s="36">
        <f t="shared" si="7641"/>
        <v>2823.6484029895173</v>
      </c>
      <c r="R7235" s="34">
        <f t="shared" si="7642"/>
        <v>1751.8647808420701</v>
      </c>
      <c r="S7235" s="34">
        <f t="shared" si="7643"/>
        <v>142.32750962663249</v>
      </c>
      <c r="T7235" s="36">
        <f t="shared" si="7644"/>
        <v>7.6601488452554979E-7</v>
      </c>
      <c r="U7235" s="36">
        <f t="shared" si="7645"/>
        <v>27368.131899215638</v>
      </c>
      <c r="V7235" s="36">
        <f t="shared" si="7646"/>
        <v>1.8223519497398564E-2</v>
      </c>
      <c r="W7235" s="68">
        <f t="shared" si="7647"/>
        <v>104.2910164900785</v>
      </c>
      <c r="X7235">
        <f t="shared" si="7648"/>
        <v>9.6834982873654045</v>
      </c>
      <c r="Y7235">
        <f t="shared" si="7649"/>
        <v>5.4790819485161157E-3</v>
      </c>
      <c r="Z7235" s="34">
        <f t="shared" si="7650"/>
        <v>1.6980387444359678E-3</v>
      </c>
      <c r="AA7235" s="36">
        <f t="shared" si="7651"/>
        <v>1.7473719319949498E-4</v>
      </c>
      <c r="AB7235" s="34">
        <f t="shared" si="7652"/>
        <v>1.9253560391868981E-3</v>
      </c>
      <c r="AC7235" s="36">
        <f t="shared" si="7653"/>
        <v>319.85397095742223</v>
      </c>
      <c r="AD7235" s="34">
        <f t="shared" si="7654"/>
        <v>0</v>
      </c>
      <c r="AE7235">
        <f t="shared" si="7655"/>
        <v>166127.18086806458</v>
      </c>
      <c r="AF7235" s="36">
        <f t="shared" si="7656"/>
        <v>0</v>
      </c>
      <c r="AG7235" s="34">
        <f t="shared" si="7657"/>
        <v>978.37485528506818</v>
      </c>
      <c r="AH7235">
        <f t="shared" si="7658"/>
        <v>3.9294878940522722</v>
      </c>
      <c r="AI7235" s="29">
        <f t="shared" si="7659"/>
        <v>978.37485528506818</v>
      </c>
      <c r="AJ7235">
        <f t="shared" si="7660"/>
        <v>242154.88260838386</v>
      </c>
      <c r="AK7235" s="36">
        <f t="shared" si="7661"/>
        <v>-1.0113652268318248E-107</v>
      </c>
      <c r="AL7235" s="36">
        <f t="shared" si="7662"/>
        <v>-2.5048240884049522E-5</v>
      </c>
      <c r="AM7235" s="36">
        <f t="shared" si="7663"/>
        <v>-1.7405624989128631E-6</v>
      </c>
      <c r="AN7235" s="37">
        <f t="shared" si="7664"/>
        <v>6.8732284581897018E-107</v>
      </c>
      <c r="AO7235" s="36">
        <f t="shared" si="7665"/>
        <v>4.4228770346545529E-2</v>
      </c>
      <c r="AP7235" s="36">
        <f t="shared" si="7666"/>
        <v>9.0227718084994043E-4</v>
      </c>
      <c r="AQ7235" s="74">
        <f t="shared" si="7667"/>
        <v>4.3526523388115211E-105</v>
      </c>
      <c r="AR7235" s="73">
        <f t="shared" si="7668"/>
        <v>8.6312994949929802E-108</v>
      </c>
      <c r="AS7235" s="72">
        <f t="shared" si="7669"/>
        <v>8.6519618480664418E-5</v>
      </c>
      <c r="AT7235" s="37">
        <f t="shared" si="7670"/>
        <v>1.1912396618441451E-100</v>
      </c>
      <c r="AU7235" s="37">
        <f t="shared" si="7671"/>
        <v>0.13529848532509073</v>
      </c>
      <c r="AV7235" s="34">
        <f t="shared" si="7672"/>
        <v>33.262043730465756</v>
      </c>
      <c r="AW7235" s="34">
        <f t="shared" si="7673"/>
        <v>9.8077499907950596</v>
      </c>
      <c r="AX7235" s="37">
        <f t="shared" si="7674"/>
        <v>392.04932215729559</v>
      </c>
      <c r="AY7235" s="7">
        <f t="shared" si="7675"/>
        <v>539.41013236863489</v>
      </c>
      <c r="AZ7235" s="37">
        <f t="shared" si="7676"/>
        <v>496.3403386473741</v>
      </c>
      <c r="BA7235" s="2">
        <f>BE7235*'mass balance'!$B$17+BF7235*'mass balance'!$C$17+BG7235*'mass balance'!$D$17+BH7235*'mass balance'!$E$17</f>
        <v>3.5376985804505051E-3</v>
      </c>
      <c r="BB7235" s="2">
        <f>BE7235*'mass balance'!$B$18+BF7235*'mass balance'!$C$18+BG7235*'mass balance'!$D$18+BH7235*'mass balance'!$E$18</f>
        <v>3.5921247124574363E-3</v>
      </c>
      <c r="BC7235" s="2">
        <f>BE7235*'mass balance'!$B$19+BF7235*'mass balance'!$C$19+BG7235*'mass balance'!$D$19+BH7235*'mass balance'!$E$19</f>
        <v>-4.4901558905717943E-3</v>
      </c>
      <c r="BD7235" s="2">
        <f>BE7235*'mass balance'!$B$20+BF7235*'mass balance'!$C$20+BG7235*'mass balance'!$D$20+BH7235*'mass balance'!$E$20</f>
        <v>1.6327839602079251E-4</v>
      </c>
      <c r="BE7235" s="2">
        <f>N7235*'mass balance'!$H$11+R7235*'mass balance'!$I$11+S7235*'mass balance'!$J$11</f>
        <v>-7.9104575432159992E-3</v>
      </c>
      <c r="BF7235" s="2">
        <f>N7235*'mass balance'!$H$12+R7235*'mass balance'!$I$12+S7235*'mass balance'!$J$12</f>
        <v>2.2874710666190656E-4</v>
      </c>
      <c r="BG7235" s="2">
        <f>N7235*'mass balance'!$H$13+R7235*'mass balance'!$I$13+S7235*'mass balance'!$J$13</f>
        <v>2.4624135822103751E-3</v>
      </c>
      <c r="BH7235" s="2">
        <f>N7235*'mass balance'!$H$14+R7235*'mass balance'!$I$14+S7235*'mass balance'!$J$14</f>
        <v>8.6520629378924986E-4</v>
      </c>
      <c r="BI7235" s="36">
        <f t="shared" si="7677"/>
        <v>6.4767575960678318E-26</v>
      </c>
      <c r="BJ7235" s="36">
        <f t="shared" si="7678"/>
        <v>2.9610242328255974E-29</v>
      </c>
      <c r="BK7235" s="36">
        <f t="shared" si="7679"/>
        <v>1.9727829569165156E-25</v>
      </c>
      <c r="BL7235" s="36">
        <f t="shared" si="7680"/>
        <v>1.2573542559735933E-25</v>
      </c>
      <c r="BM7235" s="36">
        <f t="shared" si="7681"/>
        <v>4.0943126522933634E-22</v>
      </c>
      <c r="BN7235" s="36">
        <f t="shared" ca="1" si="7693"/>
        <v>0.92702824409655116</v>
      </c>
      <c r="BO7235" s="36">
        <f t="shared" ca="1" si="7682"/>
        <v>1</v>
      </c>
      <c r="BP7235" s="36">
        <f t="shared" si="7683"/>
        <v>-4.0943126522933634E-22</v>
      </c>
      <c r="BQ7235" s="36">
        <f t="shared" si="7684"/>
        <v>1</v>
      </c>
      <c r="BR7235" s="2">
        <f t="shared" si="7696"/>
        <v>-5</v>
      </c>
      <c r="BS7235">
        <v>0</v>
      </c>
      <c r="BT7235" s="37">
        <f t="shared" si="7685"/>
        <v>4.501381280298224</v>
      </c>
      <c r="BU7235" s="34">
        <f t="shared" si="7686"/>
        <v>-5</v>
      </c>
      <c r="BV7235" s="34">
        <f t="shared" si="7687"/>
        <v>-5</v>
      </c>
      <c r="BW7235" s="34">
        <f t="shared" si="7688"/>
        <v>-5</v>
      </c>
      <c r="BX7235" s="34">
        <f t="shared" si="7689"/>
        <v>-5</v>
      </c>
      <c r="BY7235" s="34">
        <f t="shared" si="7690"/>
        <v>76.165520161902521</v>
      </c>
      <c r="BZ7235" s="36">
        <f t="shared" si="7691"/>
        <v>4.4901558905717943E-3</v>
      </c>
      <c r="CA7235" s="34">
        <f t="shared" si="7692"/>
        <v>9.0691425415177444E-3</v>
      </c>
    </row>
    <row r="7236" spans="1:79" ht="13.2" x14ac:dyDescent="0.25">
      <c r="A7236" s="75">
        <f t="shared" si="7694"/>
        <v>19.731506849311945</v>
      </c>
      <c r="B7236" s="34">
        <f t="shared" si="7629"/>
        <v>7201.9999999988595</v>
      </c>
      <c r="C7236">
        <f t="shared" si="7695"/>
        <v>20</v>
      </c>
      <c r="D7236" s="35">
        <f t="shared" si="7630"/>
        <v>3000</v>
      </c>
      <c r="E7236" s="27">
        <v>0</v>
      </c>
      <c r="F7236" s="64">
        <f t="shared" si="7631"/>
        <v>0.96267801959344901</v>
      </c>
      <c r="G7236" s="34">
        <v>0</v>
      </c>
      <c r="H7236" s="34">
        <f t="shared" si="7632"/>
        <v>1</v>
      </c>
      <c r="I7236" s="34">
        <f t="shared" si="7633"/>
        <v>12793.990880396937</v>
      </c>
      <c r="J7236" s="34">
        <f t="shared" si="7634"/>
        <v>283500.97549943556</v>
      </c>
      <c r="K7236" s="34">
        <f t="shared" si="7635"/>
        <v>248596.28129038337</v>
      </c>
      <c r="L7236" s="36">
        <f t="shared" si="7636"/>
        <v>36508.234003351565</v>
      </c>
      <c r="M7236" s="34">
        <f t="shared" si="7637"/>
        <v>149.95224105927213</v>
      </c>
      <c r="N7236" s="34">
        <f t="shared" si="7638"/>
        <v>3322.7791872016114</v>
      </c>
      <c r="O7236" s="34">
        <f t="shared" si="7639"/>
        <v>13.261852397919354</v>
      </c>
      <c r="P7236">
        <f t="shared" si="7640"/>
        <v>1383.3337447461395</v>
      </c>
      <c r="Q7236" s="36">
        <f t="shared" si="7641"/>
        <v>2824.0749063702328</v>
      </c>
      <c r="R7236" s="34">
        <f t="shared" si="7642"/>
        <v>1752.1162631407828</v>
      </c>
      <c r="S7236" s="34">
        <f t="shared" si="7643"/>
        <v>142.31624192225149</v>
      </c>
      <c r="T7236" s="36">
        <f t="shared" si="7644"/>
        <v>7.6507867038605719E-7</v>
      </c>
      <c r="U7236" s="36">
        <f t="shared" si="7645"/>
        <v>27368.131899981654</v>
      </c>
      <c r="V7236" s="36">
        <f t="shared" si="7646"/>
        <v>1.8222076788037452E-2</v>
      </c>
      <c r="W7236" s="68">
        <f t="shared" si="7647"/>
        <v>104.3092400095759</v>
      </c>
      <c r="X7236">
        <f t="shared" si="7648"/>
        <v>9.684062276953723</v>
      </c>
      <c r="Y7236">
        <f t="shared" si="7649"/>
        <v>5.4790819485161157E-3</v>
      </c>
      <c r="Z7236" s="34">
        <f t="shared" si="7650"/>
        <v>1.6980387444359678E-3</v>
      </c>
      <c r="AA7236" s="36">
        <f t="shared" si="7651"/>
        <v>1.7469283436792954E-4</v>
      </c>
      <c r="AB7236" s="34">
        <f t="shared" si="7652"/>
        <v>1.9253560391868981E-3</v>
      </c>
      <c r="AC7236" s="36">
        <f t="shared" si="7653"/>
        <v>319.85397095742223</v>
      </c>
      <c r="AD7236" s="34">
        <f t="shared" si="7654"/>
        <v>0</v>
      </c>
      <c r="AE7236">
        <f t="shared" si="7655"/>
        <v>166127.18086806458</v>
      </c>
      <c r="AF7236" s="36">
        <f t="shared" si="7656"/>
        <v>0</v>
      </c>
      <c r="AG7236" s="34">
        <f t="shared" si="7657"/>
        <v>978.57094874441964</v>
      </c>
      <c r="AH7236">
        <f t="shared" si="7658"/>
        <v>3.9291069587011407</v>
      </c>
      <c r="AI7236" s="29">
        <f t="shared" si="7659"/>
        <v>978.57094874441964</v>
      </c>
      <c r="AJ7236">
        <f t="shared" si="7660"/>
        <v>243133.45355712829</v>
      </c>
      <c r="AK7236" s="36">
        <f t="shared" si="7661"/>
        <v>-8.6312994949929802E-108</v>
      </c>
      <c r="AL7236" s="36">
        <f t="shared" si="7662"/>
        <v>-2.5034055222398311E-5</v>
      </c>
      <c r="AM7236" s="36">
        <f t="shared" si="7663"/>
        <v>-1.7372048191699619E-6</v>
      </c>
      <c r="AN7236" s="37">
        <f t="shared" si="7664"/>
        <v>5.8618632313578768E-107</v>
      </c>
      <c r="AO7236" s="36">
        <f t="shared" si="7665"/>
        <v>4.420372210566148E-2</v>
      </c>
      <c r="AP7236" s="36">
        <f t="shared" si="7666"/>
        <v>9.0053661835102757E-4</v>
      </c>
      <c r="AQ7236" s="74">
        <f t="shared" si="7667"/>
        <v>3.7184929069599635E-105</v>
      </c>
      <c r="AR7236" s="73">
        <f t="shared" si="7668"/>
        <v>7.3653567542013313E-108</v>
      </c>
      <c r="AS7236" s="72">
        <f t="shared" si="7669"/>
        <v>8.6372704800614795E-5</v>
      </c>
      <c r="AT7236" s="37">
        <f t="shared" si="7670"/>
        <v>1.0176820679104211E-100</v>
      </c>
      <c r="AU7236" s="37">
        <f t="shared" si="7671"/>
        <v>0.13503748407767502</v>
      </c>
      <c r="AV7236" s="34">
        <f t="shared" si="7672"/>
        <v>33.396456584319992</v>
      </c>
      <c r="AW7236" s="34">
        <f t="shared" si="7673"/>
        <v>9.8094637695000522</v>
      </c>
      <c r="AX7236" s="37">
        <f t="shared" si="7674"/>
        <v>392.11782776642025</v>
      </c>
      <c r="AY7236" s="7">
        <f t="shared" si="7675"/>
        <v>539.63298812981623</v>
      </c>
      <c r="AZ7236" s="37">
        <f t="shared" si="7676"/>
        <v>496.42706777599614</v>
      </c>
      <c r="BA7236" s="2">
        <f>BE7236*'mass balance'!$B$17+BF7236*'mass balance'!$C$17+BG7236*'mass balance'!$D$17+BH7236*'mass balance'!$E$17</f>
        <v>3.5381744502524203E-3</v>
      </c>
      <c r="BB7236" s="2">
        <f>BE7236*'mass balance'!$B$18+BF7236*'mass balance'!$C$18+BG7236*'mass balance'!$D$18+BH7236*'mass balance'!$E$18</f>
        <v>3.5926079033332271E-3</v>
      </c>
      <c r="BC7236" s="2">
        <f>BE7236*'mass balance'!$B$19+BF7236*'mass balance'!$C$19+BG7236*'mass balance'!$D$19+BH7236*'mass balance'!$E$19</f>
        <v>-4.4907598791665334E-3</v>
      </c>
      <c r="BD7236" s="2">
        <f>BE7236*'mass balance'!$B$20+BF7236*'mass balance'!$C$20+BG7236*'mass balance'!$D$20+BH7236*'mass balance'!$E$20</f>
        <v>1.6330035924241938E-4</v>
      </c>
      <c r="BE7236" s="2">
        <f>N7236*'mass balance'!$H$11+R7236*'mass balance'!$I$11+S7236*'mass balance'!$J$11</f>
        <v>-7.9113790171466934E-3</v>
      </c>
      <c r="BF7236" s="2">
        <f>N7236*'mass balance'!$H$12+R7236*'mass balance'!$I$12+S7236*'mass balance'!$J$12</f>
        <v>2.287289973393825E-4</v>
      </c>
      <c r="BG7236" s="2">
        <f>N7236*'mass balance'!$H$13+R7236*'mass balance'!$I$13+S7236*'mass balance'!$J$13</f>
        <v>2.4626666933423736E-3</v>
      </c>
      <c r="BH7236" s="2">
        <f>N7236*'mass balance'!$H$14+R7236*'mass balance'!$I$14+S7236*'mass balance'!$J$14</f>
        <v>8.6530708000041954E-4</v>
      </c>
      <c r="BI7236" s="36">
        <f t="shared" si="7677"/>
        <v>6.4767575960678318E-26</v>
      </c>
      <c r="BJ7236" s="36">
        <f t="shared" si="7678"/>
        <v>2.9612305709272257E-29</v>
      </c>
      <c r="BK7236" s="36">
        <f t="shared" si="7679"/>
        <v>1.9730790593397982E-25</v>
      </c>
      <c r="BL7236" s="36">
        <f t="shared" si="7680"/>
        <v>1.2576123265434147E-25</v>
      </c>
      <c r="BM7236" s="36">
        <f t="shared" si="7681"/>
        <v>4.095570006549337E-22</v>
      </c>
      <c r="BN7236" s="36">
        <f t="shared" ca="1" si="7693"/>
        <v>0.2548827058427956</v>
      </c>
      <c r="BO7236" s="36">
        <f t="shared" ca="1" si="7682"/>
        <v>1</v>
      </c>
      <c r="BP7236" s="36">
        <f t="shared" si="7683"/>
        <v>-4.095570006549337E-22</v>
      </c>
      <c r="BQ7236" s="36">
        <f t="shared" si="7684"/>
        <v>1</v>
      </c>
      <c r="BR7236" s="2">
        <f t="shared" si="7696"/>
        <v>-5</v>
      </c>
      <c r="BS7236">
        <v>0</v>
      </c>
      <c r="BT7236" s="37">
        <f t="shared" si="7685"/>
        <v>4.501986778864449</v>
      </c>
      <c r="BU7236" s="34">
        <f t="shared" si="7686"/>
        <v>-5</v>
      </c>
      <c r="BV7236" s="34">
        <f t="shared" si="7687"/>
        <v>-5</v>
      </c>
      <c r="BW7236" s="34">
        <f t="shared" si="7688"/>
        <v>-5</v>
      </c>
      <c r="BX7236" s="34">
        <f t="shared" si="7689"/>
        <v>-5</v>
      </c>
      <c r="BY7236" s="34">
        <f t="shared" si="7690"/>
        <v>76.174392536333897</v>
      </c>
      <c r="BZ7236" s="36">
        <f t="shared" si="7691"/>
        <v>4.4907598791665334E-3</v>
      </c>
      <c r="CA7236" s="34">
        <f t="shared" si="7692"/>
        <v>9.0687778147018564E-3</v>
      </c>
    </row>
    <row r="7237" spans="1:79" ht="13.2" x14ac:dyDescent="0.25">
      <c r="A7237" s="75">
        <f t="shared" si="7694"/>
        <v>19.734246575339341</v>
      </c>
      <c r="B7237" s="34">
        <f t="shared" si="7629"/>
        <v>7202.9999999988595</v>
      </c>
      <c r="C7237">
        <f t="shared" si="7695"/>
        <v>20</v>
      </c>
      <c r="D7237" s="35">
        <f t="shared" si="7630"/>
        <v>3000</v>
      </c>
      <c r="E7237" s="27">
        <v>0</v>
      </c>
      <c r="F7237" s="64">
        <f t="shared" si="7631"/>
        <v>0.96267801959344901</v>
      </c>
      <c r="G7237" s="34">
        <v>0</v>
      </c>
      <c r="H7237" s="34">
        <f t="shared" si="7632"/>
        <v>1</v>
      </c>
      <c r="I7237" s="34">
        <f t="shared" si="7633"/>
        <v>12793.990880396937</v>
      </c>
      <c r="J7237" s="34">
        <f t="shared" si="7634"/>
        <v>283533.99159750686</v>
      </c>
      <c r="K7237" s="34">
        <f t="shared" si="7635"/>
        <v>248625.23244015907</v>
      </c>
      <c r="L7237" s="36">
        <f t="shared" si="7636"/>
        <v>36514.611730227378</v>
      </c>
      <c r="M7237" s="34">
        <f t="shared" si="7637"/>
        <v>149.95224105927213</v>
      </c>
      <c r="N7237" s="34">
        <f t="shared" si="7638"/>
        <v>3323.1661530782567</v>
      </c>
      <c r="O7237" s="34">
        <f t="shared" si="7639"/>
        <v>13.261852397919354</v>
      </c>
      <c r="P7237">
        <f t="shared" si="7640"/>
        <v>1383.5754032388861</v>
      </c>
      <c r="Q7237" s="36">
        <f t="shared" si="7641"/>
        <v>2824.5013681964701</v>
      </c>
      <c r="R7237" s="34">
        <f t="shared" si="7642"/>
        <v>1752.3677253512219</v>
      </c>
      <c r="S7237" s="34">
        <f t="shared" si="7643"/>
        <v>142.30497090189283</v>
      </c>
      <c r="T7237" s="36">
        <f t="shared" si="7644"/>
        <v>7.6414366676466992E-7</v>
      </c>
      <c r="U7237" s="36">
        <f t="shared" si="7645"/>
        <v>27368.131900746732</v>
      </c>
      <c r="V7237" s="36">
        <f t="shared" si="7646"/>
        <v>1.822063365410086E-2</v>
      </c>
      <c r="W7237" s="68">
        <f t="shared" si="7647"/>
        <v>104.32746208636394</v>
      </c>
      <c r="X7237">
        <f t="shared" si="7648"/>
        <v>9.6846261562155593</v>
      </c>
      <c r="Y7237">
        <f t="shared" si="7649"/>
        <v>5.4790819485161157E-3</v>
      </c>
      <c r="Z7237" s="34">
        <f t="shared" si="7650"/>
        <v>1.6980387444359678E-3</v>
      </c>
      <c r="AA7237" s="36">
        <f t="shared" si="7651"/>
        <v>1.7464848937873644E-4</v>
      </c>
      <c r="AB7237" s="34">
        <f t="shared" si="7652"/>
        <v>1.9253560391868981E-3</v>
      </c>
      <c r="AC7237" s="36">
        <f t="shared" si="7653"/>
        <v>319.85397095742223</v>
      </c>
      <c r="AD7237" s="34">
        <f t="shared" si="7654"/>
        <v>0</v>
      </c>
      <c r="AE7237">
        <f t="shared" si="7655"/>
        <v>166127.18086806458</v>
      </c>
      <c r="AF7237" s="36">
        <f t="shared" si="7656"/>
        <v>0</v>
      </c>
      <c r="AG7237" s="34">
        <f t="shared" si="7657"/>
        <v>978.76702309826896</v>
      </c>
      <c r="AH7237">
        <f t="shared" si="7658"/>
        <v>3.9287259646154098</v>
      </c>
      <c r="AI7237" s="29">
        <f t="shared" si="7659"/>
        <v>978.76702309826896</v>
      </c>
      <c r="AJ7237">
        <f t="shared" si="7660"/>
        <v>244112.22058022657</v>
      </c>
      <c r="AK7237" s="36">
        <f t="shared" si="7661"/>
        <v>-7.3653567542013313E-108</v>
      </c>
      <c r="AL7237" s="36">
        <f t="shared" si="7662"/>
        <v>-2.5019877594564614E-5</v>
      </c>
      <c r="AM7237" s="36">
        <f t="shared" si="7663"/>
        <v>-1.7338536166510978E-6</v>
      </c>
      <c r="AN7237" s="37">
        <f t="shared" si="7664"/>
        <v>4.9987332818585788E-107</v>
      </c>
      <c r="AO7237" s="36">
        <f t="shared" si="7665"/>
        <v>4.4178688050439084E-2</v>
      </c>
      <c r="AP7237" s="36">
        <f t="shared" si="7666"/>
        <v>8.9879941353185756E-4</v>
      </c>
      <c r="AQ7237" s="74">
        <f t="shared" si="7667"/>
        <v>3.176357061513528E-105</v>
      </c>
      <c r="AR7237" s="73">
        <f t="shared" si="7668"/>
        <v>6.2843558986560326E-108</v>
      </c>
      <c r="AS7237" s="72">
        <f t="shared" si="7669"/>
        <v>8.6226040585712699E-5</v>
      </c>
      <c r="AT7237" s="37">
        <f t="shared" si="7670"/>
        <v>8.693096110880279E-101</v>
      </c>
      <c r="AU7237" s="37">
        <f t="shared" si="7671"/>
        <v>0.13477698632186152</v>
      </c>
      <c r="AV7237" s="34">
        <f t="shared" si="7672"/>
        <v>33.530896370218215</v>
      </c>
      <c r="AW7237" s="34">
        <f t="shared" si="7673"/>
        <v>9.8111774125295756</v>
      </c>
      <c r="AX7237" s="37">
        <f t="shared" si="7674"/>
        <v>392.1863279521225</v>
      </c>
      <c r="AY7237" s="7">
        <f t="shared" si="7675"/>
        <v>539.85586382123415</v>
      </c>
      <c r="AZ7237" s="37">
        <f t="shared" si="7676"/>
        <v>496.51379003848643</v>
      </c>
      <c r="BA7237" s="2">
        <f>BE7237*'mass balance'!$B$17+BF7237*'mass balance'!$C$17+BG7237*'mass balance'!$D$17+BH7237*'mass balance'!$E$17</f>
        <v>3.5386502744723463E-3</v>
      </c>
      <c r="BB7237" s="2">
        <f>BE7237*'mass balance'!$B$18+BF7237*'mass balance'!$C$18+BG7237*'mass balance'!$D$18+BH7237*'mass balance'!$E$18</f>
        <v>3.5930910479257667E-3</v>
      </c>
      <c r="BC7237" s="2">
        <f>BE7237*'mass balance'!$B$19+BF7237*'mass balance'!$C$19+BG7237*'mass balance'!$D$19+BH7237*'mass balance'!$E$19</f>
        <v>-4.4913638099072081E-3</v>
      </c>
      <c r="BD7237" s="2">
        <f>BE7237*'mass balance'!$B$20+BF7237*'mass balance'!$C$20+BG7237*'mass balance'!$D$20+BH7237*'mass balance'!$E$20</f>
        <v>1.6332232036026217E-4</v>
      </c>
      <c r="BE7237" s="2">
        <f>N7237*'mass balance'!$H$11+R7237*'mass balance'!$I$11+S7237*'mass balance'!$J$11</f>
        <v>-7.9123003644720399E-3</v>
      </c>
      <c r="BF7237" s="2">
        <f>N7237*'mass balance'!$H$12+R7237*'mass balance'!$I$12+S7237*'mass balance'!$J$12</f>
        <v>2.2871088268745798E-4</v>
      </c>
      <c r="BG7237" s="2">
        <f>N7237*'mass balance'!$H$13+R7237*'mass balance'!$I$13+S7237*'mass balance'!$J$13</f>
        <v>2.4629197531467963E-3</v>
      </c>
      <c r="BH7237" s="2">
        <f>N7237*'mass balance'!$H$14+R7237*'mass balance'!$I$14+S7237*'mass balance'!$J$14</f>
        <v>8.6540785236412926E-4</v>
      </c>
      <c r="BI7237" s="36">
        <f t="shared" si="7677"/>
        <v>6.4767575960678318E-26</v>
      </c>
      <c r="BJ7237" s="36">
        <f t="shared" si="7678"/>
        <v>2.9614369099209375E-29</v>
      </c>
      <c r="BK7237" s="36">
        <f t="shared" si="7679"/>
        <v>1.9733751823968908E-25</v>
      </c>
      <c r="BL7237" s="36">
        <f t="shared" si="7680"/>
        <v>1.2578704275151325E-25</v>
      </c>
      <c r="BM7237" s="36">
        <f t="shared" si="7681"/>
        <v>4.0968276188758804E-22</v>
      </c>
      <c r="BN7237" s="36">
        <f t="shared" ca="1" si="7693"/>
        <v>0.5185942420332581</v>
      </c>
      <c r="BO7237" s="36">
        <f t="shared" ca="1" si="7682"/>
        <v>1</v>
      </c>
      <c r="BP7237" s="36">
        <f t="shared" si="7683"/>
        <v>-4.0968276188758804E-22</v>
      </c>
      <c r="BQ7237" s="36">
        <f t="shared" si="7684"/>
        <v>1</v>
      </c>
      <c r="BR7237" s="2">
        <f t="shared" si="7696"/>
        <v>-5</v>
      </c>
      <c r="BS7237">
        <v>0</v>
      </c>
      <c r="BT7237" s="37">
        <f t="shared" si="7685"/>
        <v>4.5025922194319756</v>
      </c>
      <c r="BU7237" s="34">
        <f t="shared" si="7686"/>
        <v>-5</v>
      </c>
      <c r="BV7237" s="34">
        <f t="shared" si="7687"/>
        <v>-5</v>
      </c>
      <c r="BW7237" s="34">
        <f t="shared" si="7688"/>
        <v>-5</v>
      </c>
      <c r="BX7237" s="34">
        <f t="shared" si="7689"/>
        <v>-5</v>
      </c>
      <c r="BY7237" s="34">
        <f t="shared" si="7690"/>
        <v>76.18326369175081</v>
      </c>
      <c r="BZ7237" s="36">
        <f t="shared" si="7691"/>
        <v>4.4913638099072081E-3</v>
      </c>
      <c r="CA7237" s="34">
        <f t="shared" si="7692"/>
        <v>9.068413223896489E-3</v>
      </c>
    </row>
    <row r="7238" spans="1:79" ht="13.2" x14ac:dyDescent="0.25">
      <c r="A7238" s="75">
        <f t="shared" si="7694"/>
        <v>19.736986301366738</v>
      </c>
      <c r="B7238" s="34">
        <f t="shared" ref="B7238:B7301" si="7697">A7238*365</f>
        <v>7203.9999999988595</v>
      </c>
      <c r="C7238">
        <f t="shared" si="7695"/>
        <v>20</v>
      </c>
      <c r="D7238" s="35">
        <f t="shared" ref="D7238:D7301" si="7698">IF($B$31=1,$B$28,IF(E7238=0,$B$28,0))</f>
        <v>3000</v>
      </c>
      <c r="E7238" s="27">
        <v>0</v>
      </c>
      <c r="F7238" s="64">
        <f t="shared" ref="F7238:F7301" si="7699">EXP($P$24*(1/($P$29)-1/(273+C7238)))/(1+EXP($P$25*(1/(273+C7238)-1/$P$27))+EXP($P$26*(1/$P$28-1/(273+C7238))))</f>
        <v>0.96267801959344901</v>
      </c>
      <c r="G7238" s="34">
        <v>0</v>
      </c>
      <c r="H7238" s="34">
        <f t="shared" ref="H7238:H7301" si="7700">IF(AE7238&gt;$F$24,IF(L7238&gt;0,1,0),1)</f>
        <v>1</v>
      </c>
      <c r="I7238" s="34">
        <f t="shared" ref="I7238:I7301" si="7701">$H$25*F7238</f>
        <v>12793.990880396937</v>
      </c>
      <c r="J7238" s="34">
        <f t="shared" ref="J7238:J7301" si="7702">IF(AE7238&lt;$F$24,0,I7238*W7238^(2/3))</f>
        <v>283567.00315886363</v>
      </c>
      <c r="K7238" s="34">
        <f t="shared" ref="K7238:K7301" si="7703">IF(AE7238&lt;$F$24,0,IF(E7238&gt;=0,I7238*(D7238/($F$29+D7238))*W7238^(2/3)-1*(M7238/$D$25)*W7238^(2/3),-1*(M7238/$D$25)*W7238^(2/3)))</f>
        <v>248654.17961178138</v>
      </c>
      <c r="L7238" s="36">
        <f t="shared" ref="L7238:L7301" si="7704">IF(L7237+K7238&gt;$F$28*W7238,$F$28*W7238,L7237+K7238)</f>
        <v>36520.988952006308</v>
      </c>
      <c r="M7238" s="34">
        <f t="shared" ref="M7238:M7301" si="7705">$H$24*F7238</f>
        <v>149.95224105927213</v>
      </c>
      <c r="N7238" s="34">
        <f t="shared" ref="N7238:N7301" si="7706">IF(AE7238&lt;$F$24,0,IF(L7238&gt;0.0000001*$F$28*W7238,H7238*M7238*W7238^(2/3),0))</f>
        <v>3323.5530657822428</v>
      </c>
      <c r="O7238" s="34">
        <f t="shared" ref="O7238:O7301" si="7707">$D$29*F7238</f>
        <v>13.261852397919354</v>
      </c>
      <c r="P7238">
        <f t="shared" ref="P7238:P7301" si="7708">O7238*W7238</f>
        <v>1383.8170425930032</v>
      </c>
      <c r="Q7238" s="36">
        <f t="shared" ref="Q7238:Q7301" si="7709">W7238*U7238*($D$30*(Y7238/W7238^(1/3))+O7238)/($D$27*U7238+$D$30)</f>
        <v>2824.9277884619578</v>
      </c>
      <c r="R7238" s="34">
        <f t="shared" ref="R7238:R7301" si="7710">IF(AE7238&gt;=$F$25,P7238+AC7238+(1-$D$28)*AG7238,P7238+AC7238+AF7238)</f>
        <v>1752.619167467612</v>
      </c>
      <c r="S7238" s="34">
        <f t="shared" ref="S7238:S7301" si="7711">Q7238-P7238-AC7238-AG7238-AF7238</f>
        <v>142.29369656780023</v>
      </c>
      <c r="T7238" s="36">
        <f t="shared" ref="T7238:T7301" si="7712">IF(AE7238&lt;$F$24,(M7238*0-U7238*Y7238)/W7238^(1/3),IF(L7238/$F$28&lt;0.0000001,(M7238*0-U7238*Y7238)/W7238^(1/3),(M7238*H7238-U7238*Y7238)/W7238^(1/3)))</f>
        <v>7.6320986737924467E-7</v>
      </c>
      <c r="U7238" s="36">
        <f t="shared" ref="U7238:U7301" si="7713">IF(AE7238&lt;$F$24,AT7238,U7237+T7237)</f>
        <v>27368.131901510875</v>
      </c>
      <c r="V7238" s="36">
        <f t="shared" ref="V7238:V7301" si="7714">W7238*AA7238</f>
        <v>1.8219190095875866E-2</v>
      </c>
      <c r="W7238" s="68">
        <f t="shared" ref="W7238:W7301" si="7715">IF(AE7238&lt;$F$24,AS7238,W7237+V7237)</f>
        <v>104.34568272001803</v>
      </c>
      <c r="X7238">
        <f t="shared" ref="X7238:X7301" si="7716">W7238^(1/3)/$L$24</f>
        <v>9.6851899251724944</v>
      </c>
      <c r="Y7238">
        <f t="shared" ref="Y7238:Y7301" si="7717">M7238/$H$30</f>
        <v>5.4790819485161157E-3</v>
      </c>
      <c r="Z7238" s="34">
        <f t="shared" ref="Z7238:Z7301" si="7718">$H$28*F7238</f>
        <v>1.6980387444359678E-3</v>
      </c>
      <c r="AA7238" s="36">
        <f t="shared" ref="AA7238:AA7301" si="7719">Y7238*(((U7238/$H$30)/W7238^(1/3)-(1+G7238/W7238^(1/3))/$H$29^(1/3))/(U7238/$H$30+$H$27))</f>
        <v>1.7460415822628599E-4</v>
      </c>
      <c r="AB7238" s="34">
        <f t="shared" ref="AB7238:AB7301" si="7720">$D$31*F7238</f>
        <v>1.9253560391868981E-3</v>
      </c>
      <c r="AC7238" s="36">
        <f t="shared" ref="AC7238:AC7301" si="7721">AB7238*AE7238</f>
        <v>319.85397095742223</v>
      </c>
      <c r="AD7238" s="34">
        <f t="shared" ref="AD7238:AD7301" si="7722">IF(AE7238&lt;$F$24,AM7238*M7238,IF(AE7238&lt;$F$25,(1-$D$27)*Q7238-AC7238,0))</f>
        <v>0</v>
      </c>
      <c r="AE7238">
        <f t="shared" ref="AE7238:AE7301" si="7723">IF(AE7237&lt;$F$24,AU7238,AE7237+AD7237)</f>
        <v>166127.18086806458</v>
      </c>
      <c r="AF7238" s="36">
        <f t="shared" ref="AF7238:AF7301" si="7724">AD7238</f>
        <v>0</v>
      </c>
      <c r="AG7238" s="34">
        <f t="shared" ref="AG7238:AG7301" si="7725">IF(AE7238&gt;=$F$25,(1-$D$27)*Q7238-AC7238,0)</f>
        <v>978.96307834373215</v>
      </c>
      <c r="AH7238">
        <f t="shared" ref="AH7238:AH7301" si="7726">IF(AH7237&lt;0,0,AH7237*$D$28+AG7238-AI7237)</f>
        <v>3.9283449118478302</v>
      </c>
      <c r="AI7238" s="29">
        <f t="shared" ref="AI7238:AI7301" si="7727">IF(AE7237&gt;=$F$25,IF(B7237&gt;=$J$29,IF(AH7237&gt;($D$28/$J$30)*((1-$D$27)*($H$30*(Y7238*W7238^(2/3)+Z7238*W7238)/(1+(1/$H$27)))-AC7238),($D$28/$J$30)*((1-$D$27)*($H$30*(Y7238*W7238^(2/3)+Z7238*W7238)/(1+(1/$H$27)))-AC7238),AG7238),0),0)</f>
        <v>978.96307834373215</v>
      </c>
      <c r="AJ7238">
        <f t="shared" ref="AJ7238:AJ7301" si="7728">IF(AJ7237&gt;$J$27*$J$28,0,AI7238+AJ7237)</f>
        <v>245091.18365857031</v>
      </c>
      <c r="AK7238" s="36">
        <f t="shared" ref="AK7238:AK7301" si="7729">-1*AR7237</f>
        <v>-6.2843558986560326E-108</v>
      </c>
      <c r="AL7238" s="36">
        <f t="shared" ref="AL7238:AL7301" si="7730">(Y7237*AQ7237-Z7237*$H$27*AO7237)/(3*(AQ7237+$H$27))</f>
        <v>-2.5005707995998622E-5</v>
      </c>
      <c r="AM7238" s="36">
        <f t="shared" ref="AM7238:AM7301" si="7731">(1-$D$27)*AR7237-AB7237*AP7237</f>
        <v>-1.7305088788612042E-6</v>
      </c>
      <c r="AN7238" s="37">
        <f t="shared" ref="AN7238:AN7301" si="7732">AN7237+AK7237</f>
        <v>4.2621976064384459E-107</v>
      </c>
      <c r="AO7238" s="36">
        <f t="shared" ref="AO7238:AO7301" si="7733">AO7237+AL7237</f>
        <v>4.4153668172844517E-2</v>
      </c>
      <c r="AP7238" s="36">
        <f t="shared" ref="AP7238:AP7301" si="7734">AP7237+AM7237</f>
        <v>8.9706555991520649E-4</v>
      </c>
      <c r="AQ7238" s="74">
        <f t="shared" ref="AQ7238:AQ7301" si="7735">(AN7238*Y7238)/AO7238^3</f>
        <v>2.712945119658156E-105</v>
      </c>
      <c r="AR7238" s="73">
        <f t="shared" ref="AR7238:AR7301" si="7736">AO7238^2*(($H$27*AQ7238)/($H$27+AQ7238))*(1+((Z7238*AO7238)/Y7238))</f>
        <v>5.3613861937363737E-108</v>
      </c>
      <c r="AS7238" s="72">
        <f t="shared" ref="AS7238:AS7301" si="7737">AO7238^3</f>
        <v>8.6079625412356533E-5</v>
      </c>
      <c r="AT7238" s="37">
        <f t="shared" ref="AT7238:AT7301" si="7738">AN7238*M7238/AS7238</f>
        <v>7.4248241655471393E-101</v>
      </c>
      <c r="AU7238" s="37">
        <f t="shared" ref="AU7238:AU7301" si="7739">AP7238*M7238</f>
        <v>0.13451699108637596</v>
      </c>
      <c r="AV7238" s="34">
        <f t="shared" ref="AV7238:AV7301" si="7740">(((AH7238+AJ7238)/$X$27)*$L$29)/(1-$J$24)</f>
        <v>33.665363085535766</v>
      </c>
      <c r="AW7238" s="34">
        <f t="shared" ref="AW7238:AW7301" si="7741">L7238/$L$25/(1-$L$26)</f>
        <v>9.8128909198436993</v>
      </c>
      <c r="AX7238" s="37">
        <f t="shared" ref="AX7238:AX7301" si="7742">(((U7238*W7238)/$X$27)*$L$29)/$X$24</f>
        <v>392.25482271280652</v>
      </c>
      <c r="AY7238" s="7">
        <f t="shared" ref="AY7238:AY7301" si="7743">AX7238+W7238+AV7238+AW7238</f>
        <v>540.07875943820397</v>
      </c>
      <c r="AZ7238" s="37">
        <f t="shared" ref="AZ7238:AZ7301" si="7744">AX7238+W7238</f>
        <v>496.60050543282455</v>
      </c>
      <c r="BA7238" s="2">
        <f>BE7238*'mass balance'!$B$17+BF7238*'mass balance'!$C$17+BG7238*'mass balance'!$D$17+BH7238*'mass balance'!$E$17</f>
        <v>3.5391260531029145E-3</v>
      </c>
      <c r="BB7238" s="2">
        <f>BE7238*'mass balance'!$B$18+BF7238*'mass balance'!$C$18+BG7238*'mass balance'!$D$18+BH7238*'mass balance'!$E$18</f>
        <v>3.5935741462275739E-3</v>
      </c>
      <c r="BC7238" s="2">
        <f>BE7238*'mass balance'!$B$19+BF7238*'mass balance'!$C$19+BG7238*'mass balance'!$D$19+BH7238*'mass balance'!$E$19</f>
        <v>-4.4919676827844673E-3</v>
      </c>
      <c r="BD7238" s="2">
        <f>BE7238*'mass balance'!$B$20+BF7238*'mass balance'!$C$20+BG7238*'mass balance'!$D$20+BH7238*'mass balance'!$E$20</f>
        <v>1.6334427937398068E-4</v>
      </c>
      <c r="BE7238" s="2">
        <f>N7238*'mass balance'!$H$11+R7238*'mass balance'!$I$11+S7238*'mass balance'!$J$11</f>
        <v>-7.9132215851958152E-3</v>
      </c>
      <c r="BF7238" s="2">
        <f>N7238*'mass balance'!$H$12+R7238*'mass balance'!$I$12+S7238*'mass balance'!$J$12</f>
        <v>2.2869276270973907E-4</v>
      </c>
      <c r="BG7238" s="2">
        <f>N7238*'mass balance'!$H$13+R7238*'mass balance'!$I$13+S7238*'mass balance'!$J$13</f>
        <v>2.4631727616324667E-3</v>
      </c>
      <c r="BH7238" s="2">
        <f>N7238*'mass balance'!$H$14+R7238*'mass balance'!$I$14+S7238*'mass balance'!$J$14</f>
        <v>8.6550861088079232E-4</v>
      </c>
      <c r="BI7238" s="36">
        <f t="shared" ref="BI7238:BI7301" si="7745">$F$26*EXP($P$24*(1/(273+$P$29)-1/(273+C7238)))/(1+EXP($P$25*(1/(273+C7238)-1/$P$27))+EXP($P$26*(1/$P$28-1/(273+C7238))))</f>
        <v>6.4767575960678318E-26</v>
      </c>
      <c r="BJ7238" s="36">
        <f t="shared" ref="BJ7238:BJ7301" si="7746">($F$27*(W7238/$H$29)*BK7238+BI7238)*(U7238/$H$30)*((Y7238/W7238^(1/3))-AA7238)-AA7238*BK7238</f>
        <v>2.9616432498029116E-29</v>
      </c>
      <c r="BK7238" s="36">
        <f t="shared" ref="BK7238:BK7301" si="7747">IF(AE7238&gt;$F$24,BK7237+BJ7237,0)</f>
        <v>1.973671326087883E-25</v>
      </c>
      <c r="BL7238" s="36">
        <f t="shared" ref="BL7238:BL7301" si="7748">BK7238-AA7238*BM7238</f>
        <v>1.2581285588887063E-25</v>
      </c>
      <c r="BM7238" s="36">
        <f t="shared" ref="BM7238:BM7301" si="7749">BM7237+BL7237</f>
        <v>4.0980854893033955E-22</v>
      </c>
      <c r="BN7238" s="36">
        <f t="shared" ca="1" si="7693"/>
        <v>0.51328054323825978</v>
      </c>
      <c r="BO7238" s="36">
        <f t="shared" ref="BO7238:BO7301" ca="1" si="7750">IF(BO7237=1,IF(BN7238&lt;BM7238,0,1),0)</f>
        <v>1</v>
      </c>
      <c r="BP7238" s="36">
        <f t="shared" ref="BP7238:BP7301" si="7751">-1*BQ7238*BM7238</f>
        <v>-4.0980854893033955E-22</v>
      </c>
      <c r="BQ7238" s="36">
        <f t="shared" ref="BQ7238:BQ7301" si="7752">BQ7237+BP7237</f>
        <v>1</v>
      </c>
      <c r="BR7238" s="2">
        <f t="shared" si="7696"/>
        <v>-5</v>
      </c>
      <c r="BS7238">
        <v>0</v>
      </c>
      <c r="BT7238" s="37">
        <f t="shared" ref="BT7238:BT7301" si="7753">IF($B$31=24,(-1*BC7238*(0.082058*(20+273.15))/(0.082058*293.15))*24.06*1000,(-1*BC7238*(0.082058*(20+273.15))/(0.082058*293.15))*24.06*1000/24)</f>
        <v>4.5031976019914284</v>
      </c>
      <c r="BU7238" s="34">
        <f t="shared" ref="BU7238:BU7301" si="7754">IF(AE7238&lt;=$F$25,X7238,-5)</f>
        <v>-5</v>
      </c>
      <c r="BV7238" s="34">
        <f t="shared" ref="BV7238:BV7301" si="7755">IF(AE7238&lt;=$F$25,AY7238,-5)</f>
        <v>-5</v>
      </c>
      <c r="BW7238" s="34">
        <f t="shared" ref="BW7238:BW7301" si="7756">IF(AE7238&lt;=$F$24,X7238,-5)</f>
        <v>-5</v>
      </c>
      <c r="BX7238" s="34">
        <f t="shared" ref="BX7238:BX7301" si="7757">IF(AE7238&lt;=$F$24,AY7238,-5)</f>
        <v>-5</v>
      </c>
      <c r="BY7238" s="34">
        <f t="shared" ref="BY7238:BY7301" si="7758">J7238/$L$25/(1-$L$26)</f>
        <v>76.192133628189652</v>
      </c>
      <c r="BZ7238" s="36">
        <f t="shared" ref="BZ7238:BZ7301" si="7759">BC7238*-1</f>
        <v>4.4919676827844673E-3</v>
      </c>
      <c r="CA7238" s="34">
        <f t="shared" ref="CA7238:CA7301" si="7760">BT7238/AZ7238</f>
        <v>9.0680487690332785E-3</v>
      </c>
    </row>
    <row r="7239" spans="1:79" ht="13.2" x14ac:dyDescent="0.25">
      <c r="A7239" s="75">
        <f t="shared" si="7694"/>
        <v>19.739726027394134</v>
      </c>
      <c r="B7239" s="34">
        <f t="shared" si="7697"/>
        <v>7204.9999999988586</v>
      </c>
      <c r="C7239">
        <f t="shared" si="7695"/>
        <v>20</v>
      </c>
      <c r="D7239" s="35">
        <f t="shared" si="7698"/>
        <v>3000</v>
      </c>
      <c r="E7239" s="27">
        <v>0</v>
      </c>
      <c r="F7239" s="64">
        <f t="shared" si="7699"/>
        <v>0.96267801959344901</v>
      </c>
      <c r="G7239" s="34">
        <v>0</v>
      </c>
      <c r="H7239" s="34">
        <f t="shared" si="7700"/>
        <v>1</v>
      </c>
      <c r="I7239" s="34">
        <f t="shared" si="7701"/>
        <v>12793.990880396937</v>
      </c>
      <c r="J7239" s="34">
        <f t="shared" si="7702"/>
        <v>283600.0101836411</v>
      </c>
      <c r="K7239" s="34">
        <f t="shared" si="7703"/>
        <v>248683.12280536894</v>
      </c>
      <c r="L7239" s="36">
        <f t="shared" si="7704"/>
        <v>36527.365668539867</v>
      </c>
      <c r="M7239" s="34">
        <f t="shared" si="7705"/>
        <v>149.95224105927213</v>
      </c>
      <c r="N7239" s="34">
        <f t="shared" si="7706"/>
        <v>3323.9399253151555</v>
      </c>
      <c r="O7239" s="34">
        <f t="shared" si="7707"/>
        <v>13.261852397919354</v>
      </c>
      <c r="P7239">
        <f t="shared" si="7708"/>
        <v>1384.0586628028643</v>
      </c>
      <c r="Q7239" s="36">
        <f t="shared" si="7709"/>
        <v>2825.3541671604276</v>
      </c>
      <c r="R7239" s="34">
        <f t="shared" si="7710"/>
        <v>1752.870589484183</v>
      </c>
      <c r="S7239" s="34">
        <f t="shared" si="7711"/>
        <v>142.28241892221331</v>
      </c>
      <c r="T7239" s="36">
        <f t="shared" si="7712"/>
        <v>7.62277265949192E-7</v>
      </c>
      <c r="U7239" s="36">
        <f t="shared" si="7713"/>
        <v>27368.131902274086</v>
      </c>
      <c r="V7239" s="36">
        <f t="shared" si="7714"/>
        <v>1.8217746113649416E-2</v>
      </c>
      <c r="W7239" s="68">
        <f t="shared" si="7715"/>
        <v>104.36390191011391</v>
      </c>
      <c r="X7239">
        <f t="shared" si="7716"/>
        <v>9.6857535838461004</v>
      </c>
      <c r="Y7239">
        <f t="shared" si="7717"/>
        <v>5.4790819485161157E-3</v>
      </c>
      <c r="Z7239" s="34">
        <f t="shared" si="7718"/>
        <v>1.6980387444359678E-3</v>
      </c>
      <c r="AA7239" s="36">
        <f t="shared" si="7719"/>
        <v>1.7455984090495119E-4</v>
      </c>
      <c r="AB7239" s="34">
        <f t="shared" si="7720"/>
        <v>1.9253560391868981E-3</v>
      </c>
      <c r="AC7239" s="36">
        <f t="shared" si="7721"/>
        <v>319.85397095742223</v>
      </c>
      <c r="AD7239" s="34">
        <f t="shared" si="7722"/>
        <v>0</v>
      </c>
      <c r="AE7239">
        <f t="shared" si="7723"/>
        <v>166127.18086806458</v>
      </c>
      <c r="AF7239" s="36">
        <f t="shared" si="7724"/>
        <v>0</v>
      </c>
      <c r="AG7239" s="34">
        <f t="shared" si="7725"/>
        <v>979.15911447792769</v>
      </c>
      <c r="AH7239">
        <f t="shared" si="7726"/>
        <v>3.9279638004509252</v>
      </c>
      <c r="AI7239" s="29">
        <f t="shared" si="7727"/>
        <v>979.15911447792769</v>
      </c>
      <c r="AJ7239">
        <f t="shared" si="7728"/>
        <v>0</v>
      </c>
      <c r="AK7239" s="36">
        <f t="shared" si="7729"/>
        <v>-5.3613861937363737E-108</v>
      </c>
      <c r="AL7239" s="36">
        <f t="shared" si="7730"/>
        <v>-2.4991546422153085E-5</v>
      </c>
      <c r="AM7239" s="36">
        <f t="shared" si="7731"/>
        <v>-1.7271705933293189E-6</v>
      </c>
      <c r="AN7239" s="37">
        <f t="shared" si="7732"/>
        <v>3.6337620165728428E-107</v>
      </c>
      <c r="AO7239" s="36">
        <f t="shared" si="7733"/>
        <v>4.412866246484852E-2</v>
      </c>
      <c r="AP7239" s="36">
        <f t="shared" si="7734"/>
        <v>8.9533505103634532E-4</v>
      </c>
      <c r="AQ7239" s="74">
        <f t="shared" si="7735"/>
        <v>2.3168716975753506E-105</v>
      </c>
      <c r="AR7239" s="73">
        <f t="shared" si="7736"/>
        <v>4.5734369562457567E-108</v>
      </c>
      <c r="AS7239" s="72">
        <f t="shared" si="7737"/>
        <v>8.5933458857664124E-5</v>
      </c>
      <c r="AT7239" s="37">
        <f t="shared" si="7738"/>
        <v>6.3408451737487658E-101</v>
      </c>
      <c r="AU7239" s="37">
        <f t="shared" si="7739"/>
        <v>0.13425749740181778</v>
      </c>
      <c r="AV7239" s="34">
        <f t="shared" si="7740"/>
        <v>5.3953065994699482E-4</v>
      </c>
      <c r="AW7239" s="34">
        <f t="shared" si="7741"/>
        <v>9.8146042914025262</v>
      </c>
      <c r="AX7239" s="37">
        <f t="shared" si="7742"/>
        <v>392.32331204687711</v>
      </c>
      <c r="AY7239" s="7">
        <f t="shared" si="7743"/>
        <v>506.50235777905345</v>
      </c>
      <c r="AZ7239" s="37">
        <f t="shared" si="7744"/>
        <v>496.687213956991</v>
      </c>
      <c r="BA7239" s="2">
        <f>BE7239*'mass balance'!$B$17+BF7239*'mass balance'!$C$17+BG7239*'mass balance'!$D$17+BH7239*'mass balance'!$E$17</f>
        <v>3.5396017861367684E-3</v>
      </c>
      <c r="BB7239" s="2">
        <f>BE7239*'mass balance'!$B$18+BF7239*'mass balance'!$C$18+BG7239*'mass balance'!$D$18+BH7239*'mass balance'!$E$18</f>
        <v>3.5940571982311796E-3</v>
      </c>
      <c r="BC7239" s="2">
        <f>BE7239*'mass balance'!$B$19+BF7239*'mass balance'!$C$19+BG7239*'mass balance'!$D$19+BH7239*'mass balance'!$E$19</f>
        <v>-4.4925714977889749E-3</v>
      </c>
      <c r="BD7239" s="2">
        <f>BE7239*'mass balance'!$B$20+BF7239*'mass balance'!$C$20+BG7239*'mass balance'!$D$20+BH7239*'mass balance'!$E$20</f>
        <v>1.633662362832354E-4</v>
      </c>
      <c r="BE7239" s="2">
        <f>N7239*'mass balance'!$H$11+R7239*'mass balance'!$I$11+S7239*'mass balance'!$J$11</f>
        <v>-7.9141426793217975E-3</v>
      </c>
      <c r="BF7239" s="2">
        <f>N7239*'mass balance'!$H$12+R7239*'mass balance'!$I$12+S7239*'mass balance'!$J$12</f>
        <v>2.2867463740982528E-4</v>
      </c>
      <c r="BG7239" s="2">
        <f>N7239*'mass balance'!$H$13+R7239*'mass balance'!$I$13+S7239*'mass balance'!$J$13</f>
        <v>2.4634257188082052E-3</v>
      </c>
      <c r="BH7239" s="2">
        <f>N7239*'mass balance'!$H$14+R7239*'mass balance'!$I$14+S7239*'mass balance'!$J$14</f>
        <v>8.6560935555082157E-4</v>
      </c>
      <c r="BI7239" s="36">
        <f t="shared" si="7745"/>
        <v>6.4767575960678318E-26</v>
      </c>
      <c r="BJ7239" s="36">
        <f t="shared" si="7746"/>
        <v>2.9618495905693153E-29</v>
      </c>
      <c r="BK7239" s="36">
        <f t="shared" si="7747"/>
        <v>1.9739674904128632E-25</v>
      </c>
      <c r="BL7239" s="36">
        <f t="shared" si="7748"/>
        <v>1.258386720664096E-25</v>
      </c>
      <c r="BM7239" s="36">
        <f t="shared" si="7749"/>
        <v>4.0993436178622841E-22</v>
      </c>
      <c r="BN7239" s="36">
        <f t="shared" ca="1" si="7693"/>
        <v>0.37049109091905563</v>
      </c>
      <c r="BO7239" s="36">
        <f t="shared" ca="1" si="7750"/>
        <v>1</v>
      </c>
      <c r="BP7239" s="36">
        <f t="shared" si="7751"/>
        <v>-4.0993436178622841E-22</v>
      </c>
      <c r="BQ7239" s="36">
        <f t="shared" si="7752"/>
        <v>1</v>
      </c>
      <c r="BR7239" s="2">
        <f t="shared" si="7696"/>
        <v>759.29952112754961</v>
      </c>
      <c r="BS7239">
        <v>0</v>
      </c>
      <c r="BT7239" s="37">
        <f t="shared" si="7753"/>
        <v>4.5038029265334467</v>
      </c>
      <c r="BU7239" s="34">
        <f t="shared" si="7754"/>
        <v>-5</v>
      </c>
      <c r="BV7239" s="34">
        <f t="shared" si="7755"/>
        <v>-5</v>
      </c>
      <c r="BW7239" s="34">
        <f t="shared" si="7756"/>
        <v>-5</v>
      </c>
      <c r="BX7239" s="34">
        <f t="shared" si="7757"/>
        <v>-5</v>
      </c>
      <c r="BY7239" s="34">
        <f t="shared" si="7758"/>
        <v>76.201002345686746</v>
      </c>
      <c r="BZ7239" s="36">
        <f t="shared" si="7759"/>
        <v>4.4925714977889749E-3</v>
      </c>
      <c r="CA7239" s="34">
        <f t="shared" si="7760"/>
        <v>9.0676844500439235E-3</v>
      </c>
    </row>
    <row r="7240" spans="1:79" ht="13.2" x14ac:dyDescent="0.25">
      <c r="A7240" s="75">
        <f t="shared" si="7694"/>
        <v>19.742465753421531</v>
      </c>
      <c r="B7240" s="34">
        <f t="shared" si="7697"/>
        <v>7205.9999999988586</v>
      </c>
      <c r="C7240">
        <f t="shared" si="7695"/>
        <v>20</v>
      </c>
      <c r="D7240" s="35">
        <f t="shared" si="7698"/>
        <v>3000</v>
      </c>
      <c r="E7240" s="27">
        <v>0</v>
      </c>
      <c r="F7240" s="64">
        <f t="shared" si="7699"/>
        <v>0.96267801959344901</v>
      </c>
      <c r="G7240" s="34">
        <v>0</v>
      </c>
      <c r="H7240" s="34">
        <f t="shared" si="7700"/>
        <v>1</v>
      </c>
      <c r="I7240" s="34">
        <f t="shared" si="7701"/>
        <v>12793.990880396937</v>
      </c>
      <c r="J7240" s="34">
        <f t="shared" si="7702"/>
        <v>283633.01267197495</v>
      </c>
      <c r="K7240" s="34">
        <f t="shared" si="7703"/>
        <v>248712.06202104071</v>
      </c>
      <c r="L7240" s="36">
        <f t="shared" si="7704"/>
        <v>36533.741879679648</v>
      </c>
      <c r="M7240" s="34">
        <f t="shared" si="7705"/>
        <v>149.95224105927213</v>
      </c>
      <c r="N7240" s="34">
        <f t="shared" si="7706"/>
        <v>3324.3267316785855</v>
      </c>
      <c r="O7240" s="34">
        <f t="shared" si="7707"/>
        <v>13.261852397919354</v>
      </c>
      <c r="P7240">
        <f t="shared" si="7708"/>
        <v>1384.3002638628464</v>
      </c>
      <c r="Q7240" s="36">
        <f t="shared" si="7709"/>
        <v>2825.7805042856189</v>
      </c>
      <c r="R7240" s="34">
        <f t="shared" si="7710"/>
        <v>1753.1219913951675</v>
      </c>
      <c r="S7240" s="34">
        <f t="shared" si="7711"/>
        <v>142.27113796737353</v>
      </c>
      <c r="T7240" s="36">
        <f t="shared" si="7712"/>
        <v>7.6134587430454253E-7</v>
      </c>
      <c r="U7240" s="36">
        <f t="shared" si="7713"/>
        <v>27368.131903036363</v>
      </c>
      <c r="V7240" s="36">
        <f t="shared" si="7714"/>
        <v>1.821630170770842E-2</v>
      </c>
      <c r="W7240" s="68">
        <f t="shared" si="7715"/>
        <v>104.38211965622756</v>
      </c>
      <c r="X7240">
        <f t="shared" si="7716"/>
        <v>9.686317132257944</v>
      </c>
      <c r="Y7240">
        <f t="shared" si="7717"/>
        <v>5.4790819485161157E-3</v>
      </c>
      <c r="Z7240" s="34">
        <f t="shared" si="7718"/>
        <v>1.6980387444359678E-3</v>
      </c>
      <c r="AA7240" s="36">
        <f t="shared" si="7719"/>
        <v>1.7451553740910851E-4</v>
      </c>
      <c r="AB7240" s="34">
        <f t="shared" si="7720"/>
        <v>1.9253560391868981E-3</v>
      </c>
      <c r="AC7240" s="36">
        <f t="shared" si="7721"/>
        <v>319.85397095742223</v>
      </c>
      <c r="AD7240" s="34">
        <f t="shared" si="7722"/>
        <v>0</v>
      </c>
      <c r="AE7240">
        <f t="shared" si="7723"/>
        <v>166127.18086806458</v>
      </c>
      <c r="AF7240" s="36">
        <f t="shared" si="7724"/>
        <v>0</v>
      </c>
      <c r="AG7240" s="34">
        <f t="shared" si="7725"/>
        <v>979.3551314979768</v>
      </c>
      <c r="AH7240">
        <f t="shared" si="7726"/>
        <v>3.9275826304774455</v>
      </c>
      <c r="AI7240" s="29">
        <f t="shared" si="7727"/>
        <v>979.3551314979768</v>
      </c>
      <c r="AJ7240">
        <f t="shared" si="7728"/>
        <v>979.3551314979768</v>
      </c>
      <c r="AK7240" s="36">
        <f t="shared" si="7729"/>
        <v>-4.5734369562457567E-108</v>
      </c>
      <c r="AL7240" s="36">
        <f t="shared" si="7730"/>
        <v>-2.4977392868483329E-5</v>
      </c>
      <c r="AM7240" s="36">
        <f t="shared" si="7731"/>
        <v>-1.723838747608537E-6</v>
      </c>
      <c r="AN7240" s="37">
        <f t="shared" si="7732"/>
        <v>3.0976233971992052E-107</v>
      </c>
      <c r="AO7240" s="36">
        <f t="shared" si="7733"/>
        <v>4.4103670918426367E-2</v>
      </c>
      <c r="AP7240" s="36">
        <f t="shared" si="7734"/>
        <v>8.9360788044301595E-4</v>
      </c>
      <c r="AQ7240" s="74">
        <f t="shared" si="7735"/>
        <v>1.9783913071852122E-105</v>
      </c>
      <c r="AR7240" s="73">
        <f t="shared" si="7736"/>
        <v>3.9008346238839045E-108</v>
      </c>
      <c r="AS7240" s="72">
        <f t="shared" si="7737"/>
        <v>8.5787540499471267E-5</v>
      </c>
      <c r="AT7240" s="37">
        <f t="shared" si="7738"/>
        <v>5.4144875545245345E-101</v>
      </c>
      <c r="AU7240" s="37">
        <f t="shared" si="7739"/>
        <v>0.13399850430065635</v>
      </c>
      <c r="AV7240" s="34">
        <f t="shared" si="7740"/>
        <v>0.13506009694063248</v>
      </c>
      <c r="AW7240" s="34">
        <f t="shared" si="7741"/>
        <v>9.8163175271661789</v>
      </c>
      <c r="AX7240" s="37">
        <f t="shared" si="7742"/>
        <v>392.39179595274049</v>
      </c>
      <c r="AY7240" s="7">
        <f t="shared" si="7743"/>
        <v>506.72529323307486</v>
      </c>
      <c r="AZ7240" s="37">
        <f t="shared" si="7744"/>
        <v>496.77391560896808</v>
      </c>
      <c r="BA7240" s="2">
        <f>BE7240*'mass balance'!$B$17+BF7240*'mass balance'!$C$17+BG7240*'mass balance'!$D$17+BH7240*'mass balance'!$E$17</f>
        <v>3.5400774735665518E-3</v>
      </c>
      <c r="BB7240" s="2">
        <f>BE7240*'mass balance'!$B$18+BF7240*'mass balance'!$C$18+BG7240*'mass balance'!$D$18+BH7240*'mass balance'!$E$18</f>
        <v>3.5945402039291151E-3</v>
      </c>
      <c r="BC7240" s="2">
        <f>BE7240*'mass balance'!$B$19+BF7240*'mass balance'!$C$19+BG7240*'mass balance'!$D$19+BH7240*'mass balance'!$E$19</f>
        <v>-4.4931752549113935E-3</v>
      </c>
      <c r="BD7240" s="2">
        <f>BE7240*'mass balance'!$B$20+BF7240*'mass balance'!$C$20+BG7240*'mass balance'!$D$20+BH7240*'mass balance'!$E$20</f>
        <v>1.6338819108768706E-4</v>
      </c>
      <c r="BE7240" s="2">
        <f>N7240*'mass balance'!$H$11+R7240*'mass balance'!$I$11+S7240*'mass balance'!$J$11</f>
        <v>-7.9150636468537736E-3</v>
      </c>
      <c r="BF7240" s="2">
        <f>N7240*'mass balance'!$H$12+R7240*'mass balance'!$I$12+S7240*'mass balance'!$J$12</f>
        <v>2.2865650679131905E-4</v>
      </c>
      <c r="BG7240" s="2">
        <f>N7240*'mass balance'!$H$13+R7240*'mass balance'!$I$13+S7240*'mass balance'!$J$13</f>
        <v>2.4636786246828354E-3</v>
      </c>
      <c r="BH7240" s="2">
        <f>N7240*'mass balance'!$H$14+R7240*'mass balance'!$I$14+S7240*'mass balance'!$J$14</f>
        <v>8.6571008637463152E-4</v>
      </c>
      <c r="BI7240" s="36">
        <f t="shared" si="7745"/>
        <v>6.4767575960678318E-26</v>
      </c>
      <c r="BJ7240" s="36">
        <f t="shared" si="7746"/>
        <v>2.9620559322163257E-29</v>
      </c>
      <c r="BK7240" s="36">
        <f t="shared" si="7747"/>
        <v>1.9742636753719202E-25</v>
      </c>
      <c r="BL7240" s="36">
        <f t="shared" si="7748"/>
        <v>1.2586449128412594E-25</v>
      </c>
      <c r="BM7240" s="36">
        <f t="shared" si="7749"/>
        <v>4.1006020045829482E-22</v>
      </c>
      <c r="BN7240" s="36">
        <f t="shared" ca="1" si="7693"/>
        <v>0.8874283614477394</v>
      </c>
      <c r="BO7240" s="36">
        <f t="shared" ca="1" si="7750"/>
        <v>1</v>
      </c>
      <c r="BP7240" s="36">
        <f t="shared" si="7751"/>
        <v>-4.1006020045829482E-22</v>
      </c>
      <c r="BQ7240" s="36">
        <f t="shared" si="7752"/>
        <v>1</v>
      </c>
      <c r="BR7240" s="2">
        <f t="shared" si="7696"/>
        <v>-5</v>
      </c>
      <c r="BS7240">
        <v>0</v>
      </c>
      <c r="BT7240" s="37">
        <f t="shared" si="7753"/>
        <v>4.5044081930486719</v>
      </c>
      <c r="BU7240" s="34">
        <f t="shared" si="7754"/>
        <v>-5</v>
      </c>
      <c r="BV7240" s="34">
        <f t="shared" si="7755"/>
        <v>-5</v>
      </c>
      <c r="BW7240" s="34">
        <f t="shared" si="7756"/>
        <v>-5</v>
      </c>
      <c r="BX7240" s="34">
        <f t="shared" si="7757"/>
        <v>-5</v>
      </c>
      <c r="BY7240" s="34">
        <f t="shared" si="7758"/>
        <v>76.209869844278558</v>
      </c>
      <c r="BZ7240" s="36">
        <f t="shared" si="7759"/>
        <v>4.4931752549113935E-3</v>
      </c>
      <c r="CA7240" s="34">
        <f t="shared" si="7760"/>
        <v>9.067320266860154E-3</v>
      </c>
    </row>
    <row r="7241" spans="1:79" ht="13.2" x14ac:dyDescent="0.25">
      <c r="A7241" s="75">
        <f t="shared" si="7694"/>
        <v>19.745205479448927</v>
      </c>
      <c r="B7241" s="34">
        <f t="shared" si="7697"/>
        <v>7206.9999999988586</v>
      </c>
      <c r="C7241">
        <f t="shared" si="7695"/>
        <v>20</v>
      </c>
      <c r="D7241" s="35">
        <f t="shared" si="7698"/>
        <v>3000</v>
      </c>
      <c r="E7241" s="27">
        <v>0</v>
      </c>
      <c r="F7241" s="64">
        <f t="shared" si="7699"/>
        <v>0.96267801959344901</v>
      </c>
      <c r="G7241" s="34">
        <v>0</v>
      </c>
      <c r="H7241" s="34">
        <f t="shared" si="7700"/>
        <v>1</v>
      </c>
      <c r="I7241" s="34">
        <f t="shared" si="7701"/>
        <v>12793.990880396937</v>
      </c>
      <c r="J7241" s="34">
        <f t="shared" si="7702"/>
        <v>283666.01062400133</v>
      </c>
      <c r="K7241" s="34">
        <f t="shared" si="7703"/>
        <v>248740.99725891594</v>
      </c>
      <c r="L7241" s="36">
        <f t="shared" si="7704"/>
        <v>36540.117585277345</v>
      </c>
      <c r="M7241" s="34">
        <f t="shared" si="7705"/>
        <v>149.95224105927213</v>
      </c>
      <c r="N7241" s="34">
        <f t="shared" si="7706"/>
        <v>3324.7134848741262</v>
      </c>
      <c r="O7241" s="34">
        <f t="shared" si="7707"/>
        <v>13.261852397919354</v>
      </c>
      <c r="P7241">
        <f t="shared" si="7708"/>
        <v>1384.54184576733</v>
      </c>
      <c r="Q7241" s="36">
        <f t="shared" si="7709"/>
        <v>2826.2067998312773</v>
      </c>
      <c r="R7241" s="34">
        <f t="shared" si="7710"/>
        <v>1753.3733731948025</v>
      </c>
      <c r="S7241" s="34">
        <f t="shared" si="7711"/>
        <v>142.25985370552098</v>
      </c>
      <c r="T7241" s="36">
        <f t="shared" si="7712"/>
        <v>7.6041568012864575E-7</v>
      </c>
      <c r="U7241" s="36">
        <f t="shared" si="7713"/>
        <v>27368.131903797708</v>
      </c>
      <c r="V7241" s="36">
        <f t="shared" si="7714"/>
        <v>1.8214856878339642E-2</v>
      </c>
      <c r="W7241" s="68">
        <f t="shared" si="7715"/>
        <v>104.40033595793527</v>
      </c>
      <c r="X7241">
        <f t="shared" si="7716"/>
        <v>9.6868805704295955</v>
      </c>
      <c r="Y7241">
        <f t="shared" si="7717"/>
        <v>5.4790819485161157E-3</v>
      </c>
      <c r="Z7241" s="34">
        <f t="shared" si="7718"/>
        <v>1.6980387444359678E-3</v>
      </c>
      <c r="AA7241" s="36">
        <f t="shared" si="7719"/>
        <v>1.7447124773313686E-4</v>
      </c>
      <c r="AB7241" s="34">
        <f t="shared" si="7720"/>
        <v>1.9253560391868981E-3</v>
      </c>
      <c r="AC7241" s="36">
        <f t="shared" si="7721"/>
        <v>319.85397095742223</v>
      </c>
      <c r="AD7241" s="34">
        <f t="shared" si="7722"/>
        <v>0</v>
      </c>
      <c r="AE7241">
        <f t="shared" si="7723"/>
        <v>166127.18086806458</v>
      </c>
      <c r="AF7241" s="36">
        <f t="shared" si="7724"/>
        <v>0</v>
      </c>
      <c r="AG7241" s="34">
        <f t="shared" si="7725"/>
        <v>979.55112940100412</v>
      </c>
      <c r="AH7241">
        <f t="shared" si="7726"/>
        <v>3.9272014019809376</v>
      </c>
      <c r="AI7241" s="29">
        <f t="shared" si="7727"/>
        <v>979.55112940100412</v>
      </c>
      <c r="AJ7241">
        <f t="shared" si="7728"/>
        <v>1958.9062608989809</v>
      </c>
      <c r="AK7241" s="36">
        <f t="shared" si="7729"/>
        <v>-3.9008346238839045E-108</v>
      </c>
      <c r="AL7241" s="36">
        <f t="shared" si="7730"/>
        <v>-2.4963247330447269E-5</v>
      </c>
      <c r="AM7241" s="36">
        <f t="shared" si="7731"/>
        <v>-1.7205133292759644E-6</v>
      </c>
      <c r="AN7241" s="37">
        <f t="shared" si="7732"/>
        <v>2.6402797015746296E-107</v>
      </c>
      <c r="AO7241" s="36">
        <f t="shared" si="7733"/>
        <v>4.4078693525557884E-2</v>
      </c>
      <c r="AP7241" s="36">
        <f t="shared" si="7734"/>
        <v>8.9188404169540745E-4</v>
      </c>
      <c r="AQ7241" s="74">
        <f t="shared" si="7735"/>
        <v>1.6891631238393311E-105</v>
      </c>
      <c r="AR7241" s="73">
        <f t="shared" si="7736"/>
        <v>3.3267607462068336E-108</v>
      </c>
      <c r="AS7241" s="72">
        <f t="shared" si="7737"/>
        <v>8.5641869916330636E-5</v>
      </c>
      <c r="AT7241" s="37">
        <f t="shared" si="7738"/>
        <v>4.6229240284129599E-101</v>
      </c>
      <c r="AU7241" s="37">
        <f t="shared" si="7739"/>
        <v>0.13374001081722764</v>
      </c>
      <c r="AV7241" s="34">
        <f t="shared" si="7740"/>
        <v>0.26960758476432745</v>
      </c>
      <c r="AW7241" s="34">
        <f t="shared" si="7741"/>
        <v>9.8180306270948101</v>
      </c>
      <c r="AX7241" s="37">
        <f t="shared" si="7742"/>
        <v>392.46027442880387</v>
      </c>
      <c r="AY7241" s="7">
        <f t="shared" si="7743"/>
        <v>506.9482485985983</v>
      </c>
      <c r="AZ7241" s="37">
        <f t="shared" si="7744"/>
        <v>496.86061038673915</v>
      </c>
      <c r="BA7241" s="2">
        <f>BE7241*'mass balance'!$B$17+BF7241*'mass balance'!$C$17+BG7241*'mass balance'!$D$17+BH7241*'mass balance'!$E$17</f>
        <v>3.5405531153849213E-3</v>
      </c>
      <c r="BB7241" s="2">
        <f>BE7241*'mass balance'!$B$18+BF7241*'mass balance'!$C$18+BG7241*'mass balance'!$D$18+BH7241*'mass balance'!$E$18</f>
        <v>3.5950231633139198E-3</v>
      </c>
      <c r="BC7241" s="2">
        <f>BE7241*'mass balance'!$B$19+BF7241*'mass balance'!$C$19+BG7241*'mass balance'!$D$19+BH7241*'mass balance'!$E$19</f>
        <v>-4.4937789541424E-3</v>
      </c>
      <c r="BD7241" s="2">
        <f>BE7241*'mass balance'!$B$20+BF7241*'mass balance'!$C$20+BG7241*'mass balance'!$D$20+BH7241*'mass balance'!$E$20</f>
        <v>1.6341014378699637E-4</v>
      </c>
      <c r="BE7241" s="2">
        <f>N7241*'mass balance'!$H$11+R7241*'mass balance'!$I$11+S7241*'mass balance'!$J$11</f>
        <v>-7.9159844877955375E-3</v>
      </c>
      <c r="BF7241" s="2">
        <f>N7241*'mass balance'!$H$12+R7241*'mass balance'!$I$12+S7241*'mass balance'!$J$12</f>
        <v>2.2863837085782061E-4</v>
      </c>
      <c r="BG7241" s="2">
        <f>N7241*'mass balance'!$H$13+R7241*'mass balance'!$I$13+S7241*'mass balance'!$J$13</f>
        <v>2.463931479265177E-3</v>
      </c>
      <c r="BH7241" s="2">
        <f>N7241*'mass balance'!$H$14+R7241*'mass balance'!$I$14+S7241*'mass balance'!$J$14</f>
        <v>8.6581080335263686E-4</v>
      </c>
      <c r="BI7241" s="36">
        <f t="shared" si="7745"/>
        <v>6.4767575960678318E-26</v>
      </c>
      <c r="BJ7241" s="36">
        <f t="shared" si="7746"/>
        <v>2.9622622747401208E-29</v>
      </c>
      <c r="BK7241" s="36">
        <f t="shared" si="7747"/>
        <v>1.9745598809651417E-25</v>
      </c>
      <c r="BL7241" s="36">
        <f t="shared" si="7748"/>
        <v>1.258903135420156E-25</v>
      </c>
      <c r="BM7241" s="36">
        <f t="shared" si="7749"/>
        <v>4.1018606494957893E-22</v>
      </c>
      <c r="BN7241" s="36">
        <f t="shared" ca="1" si="7693"/>
        <v>0.82307186931297105</v>
      </c>
      <c r="BO7241" s="36">
        <f t="shared" ca="1" si="7750"/>
        <v>1</v>
      </c>
      <c r="BP7241" s="36">
        <f t="shared" si="7751"/>
        <v>-4.1018606494957893E-22</v>
      </c>
      <c r="BQ7241" s="36">
        <f t="shared" si="7752"/>
        <v>1</v>
      </c>
      <c r="BR7241" s="2">
        <f t="shared" si="7696"/>
        <v>-5</v>
      </c>
      <c r="BS7241">
        <v>0</v>
      </c>
      <c r="BT7241" s="37">
        <f t="shared" si="7753"/>
        <v>4.5050134015277559</v>
      </c>
      <c r="BU7241" s="34">
        <f t="shared" si="7754"/>
        <v>-5</v>
      </c>
      <c r="BV7241" s="34">
        <f t="shared" si="7755"/>
        <v>-5</v>
      </c>
      <c r="BW7241" s="34">
        <f t="shared" si="7756"/>
        <v>-5</v>
      </c>
      <c r="BX7241" s="34">
        <f t="shared" si="7757"/>
        <v>-5</v>
      </c>
      <c r="BY7241" s="34">
        <f t="shared" si="7758"/>
        <v>76.218736124001666</v>
      </c>
      <c r="BZ7241" s="36">
        <f t="shared" si="7759"/>
        <v>4.4937789541424E-3</v>
      </c>
      <c r="CA7241" s="34">
        <f t="shared" si="7760"/>
        <v>9.0669562194137486E-3</v>
      </c>
    </row>
    <row r="7242" spans="1:79" ht="13.2" x14ac:dyDescent="0.25">
      <c r="A7242" s="75">
        <f t="shared" si="7694"/>
        <v>19.747945205476324</v>
      </c>
      <c r="B7242" s="34">
        <f t="shared" si="7697"/>
        <v>7207.9999999988577</v>
      </c>
      <c r="C7242">
        <f t="shared" si="7695"/>
        <v>20</v>
      </c>
      <c r="D7242" s="35">
        <f t="shared" si="7698"/>
        <v>3000</v>
      </c>
      <c r="E7242" s="27">
        <v>0</v>
      </c>
      <c r="F7242" s="64">
        <f t="shared" si="7699"/>
        <v>0.96267801959344901</v>
      </c>
      <c r="G7242" s="34">
        <v>0</v>
      </c>
      <c r="H7242" s="34">
        <f t="shared" si="7700"/>
        <v>1</v>
      </c>
      <c r="I7242" s="34">
        <f t="shared" si="7701"/>
        <v>12793.990880396937</v>
      </c>
      <c r="J7242" s="34">
        <f t="shared" si="7702"/>
        <v>283699.00403985596</v>
      </c>
      <c r="K7242" s="34">
        <f t="shared" si="7703"/>
        <v>248769.92851911389</v>
      </c>
      <c r="L7242" s="36">
        <f t="shared" si="7704"/>
        <v>36546.492785184768</v>
      </c>
      <c r="M7242" s="34">
        <f t="shared" si="7705"/>
        <v>149.95224105927213</v>
      </c>
      <c r="N7242" s="34">
        <f t="shared" si="7706"/>
        <v>3325.100184903371</v>
      </c>
      <c r="O7242" s="34">
        <f t="shared" si="7707"/>
        <v>13.261852397919354</v>
      </c>
      <c r="P7242">
        <f t="shared" si="7708"/>
        <v>1384.7834085106997</v>
      </c>
      <c r="Q7242" s="36">
        <f t="shared" si="7709"/>
        <v>2826.6330537911508</v>
      </c>
      <c r="R7242" s="34">
        <f t="shared" si="7710"/>
        <v>1753.6247348773288</v>
      </c>
      <c r="S7242" s="34">
        <f t="shared" si="7711"/>
        <v>142.24856613889369</v>
      </c>
      <c r="T7242" s="36">
        <f t="shared" si="7712"/>
        <v>7.59486689214769E-7</v>
      </c>
      <c r="U7242" s="36">
        <f t="shared" si="7713"/>
        <v>27368.131904558122</v>
      </c>
      <c r="V7242" s="36">
        <f t="shared" si="7714"/>
        <v>1.8213411625829803E-2</v>
      </c>
      <c r="W7242" s="68">
        <f t="shared" si="7715"/>
        <v>104.41855081481361</v>
      </c>
      <c r="X7242">
        <f t="shared" si="7716"/>
        <v>9.6874438983826092</v>
      </c>
      <c r="Y7242">
        <f t="shared" si="7717"/>
        <v>5.4790819485161157E-3</v>
      </c>
      <c r="Z7242" s="34">
        <f t="shared" si="7718"/>
        <v>1.6980387444359678E-3</v>
      </c>
      <c r="AA7242" s="36">
        <f t="shared" si="7719"/>
        <v>1.7442697187141875E-4</v>
      </c>
      <c r="AB7242" s="34">
        <f t="shared" si="7720"/>
        <v>1.9253560391868981E-3</v>
      </c>
      <c r="AC7242" s="36">
        <f t="shared" si="7721"/>
        <v>319.85397095742223</v>
      </c>
      <c r="AD7242" s="34">
        <f t="shared" si="7722"/>
        <v>0</v>
      </c>
      <c r="AE7242">
        <f t="shared" si="7723"/>
        <v>166127.18086806458</v>
      </c>
      <c r="AF7242" s="36">
        <f t="shared" si="7724"/>
        <v>0</v>
      </c>
      <c r="AG7242" s="34">
        <f t="shared" si="7725"/>
        <v>979.74710818413519</v>
      </c>
      <c r="AH7242">
        <f t="shared" si="7726"/>
        <v>3.9268201150130153</v>
      </c>
      <c r="AI7242" s="29">
        <f t="shared" si="7727"/>
        <v>979.74710818413519</v>
      </c>
      <c r="AJ7242">
        <f t="shared" si="7728"/>
        <v>2938.6533690831161</v>
      </c>
      <c r="AK7242" s="36">
        <f t="shared" si="7729"/>
        <v>-3.3267607462068336E-108</v>
      </c>
      <c r="AL7242" s="36">
        <f t="shared" si="7730"/>
        <v>-2.4949109803505377E-5</v>
      </c>
      <c r="AM7242" s="36">
        <f t="shared" si="7731"/>
        <v>-1.7171943259326719E-6</v>
      </c>
      <c r="AN7242" s="37">
        <f t="shared" si="7732"/>
        <v>2.250196239186239E-107</v>
      </c>
      <c r="AO7242" s="36">
        <f t="shared" si="7733"/>
        <v>4.4053730278227433E-2</v>
      </c>
      <c r="AP7242" s="36">
        <f t="shared" si="7734"/>
        <v>8.9016352836613147E-4</v>
      </c>
      <c r="AQ7242" s="74">
        <f t="shared" si="7735"/>
        <v>1.4420493567184953E-105</v>
      </c>
      <c r="AR7242" s="73">
        <f t="shared" si="7736"/>
        <v>2.8368393124458029E-108</v>
      </c>
      <c r="AS7242" s="72">
        <f t="shared" si="7737"/>
        <v>8.5496446687510557E-5</v>
      </c>
      <c r="AT7242" s="37">
        <f t="shared" si="7738"/>
        <v>3.9466197948834004E-101</v>
      </c>
      <c r="AU7242" s="37">
        <f t="shared" si="7739"/>
        <v>0.13348201598773038</v>
      </c>
      <c r="AV7242" s="34">
        <f t="shared" si="7740"/>
        <v>0.40418199150480044</v>
      </c>
      <c r="AW7242" s="34">
        <f t="shared" si="7741"/>
        <v>9.8197435911486028</v>
      </c>
      <c r="AX7242" s="37">
        <f t="shared" si="7742"/>
        <v>392.52874747347545</v>
      </c>
      <c r="AY7242" s="7">
        <f t="shared" si="7743"/>
        <v>507.17122387094247</v>
      </c>
      <c r="AZ7242" s="37">
        <f t="shared" si="7744"/>
        <v>496.94729828828906</v>
      </c>
      <c r="BA7242" s="2">
        <f>BE7242*'mass balance'!$B$17+BF7242*'mass balance'!$C$17+BG7242*'mass balance'!$D$17+BH7242*'mass balance'!$E$17</f>
        <v>3.5410287115845325E-3</v>
      </c>
      <c r="BB7242" s="2">
        <f>BE7242*'mass balance'!$B$18+BF7242*'mass balance'!$C$18+BG7242*'mass balance'!$D$18+BH7242*'mass balance'!$E$18</f>
        <v>3.5955060763781404E-3</v>
      </c>
      <c r="BC7242" s="2">
        <f>BE7242*'mass balance'!$B$19+BF7242*'mass balance'!$C$19+BG7242*'mass balance'!$D$19+BH7242*'mass balance'!$E$19</f>
        <v>-4.4943825954726737E-3</v>
      </c>
      <c r="BD7242" s="2">
        <f>BE7242*'mass balance'!$B$20+BF7242*'mass balance'!$C$20+BG7242*'mass balance'!$D$20+BH7242*'mass balance'!$E$20</f>
        <v>1.6343209438082453E-4</v>
      </c>
      <c r="BE7242" s="2">
        <f>N7242*'mass balance'!$H$11+R7242*'mass balance'!$I$11+S7242*'mass balance'!$J$11</f>
        <v>-7.916905202150883E-3</v>
      </c>
      <c r="BF7242" s="2">
        <f>N7242*'mass balance'!$H$12+R7242*'mass balance'!$I$12+S7242*'mass balance'!$J$12</f>
        <v>2.2862022961292691E-4</v>
      </c>
      <c r="BG7242" s="2">
        <f>N7242*'mass balance'!$H$13+R7242*'mass balance'!$I$13+S7242*'mass balance'!$J$13</f>
        <v>2.4641842825640493E-3</v>
      </c>
      <c r="BH7242" s="2">
        <f>N7242*'mass balance'!$H$14+R7242*'mass balance'!$I$14+S7242*'mass balance'!$J$14</f>
        <v>8.6591150648525274E-4</v>
      </c>
      <c r="BI7242" s="36">
        <f t="shared" si="7745"/>
        <v>6.4767575960678318E-26</v>
      </c>
      <c r="BJ7242" s="36">
        <f t="shared" si="7746"/>
        <v>2.9624686181368732E-29</v>
      </c>
      <c r="BK7242" s="36">
        <f t="shared" si="7747"/>
        <v>1.9748561071926157E-25</v>
      </c>
      <c r="BL7242" s="36">
        <f t="shared" si="7748"/>
        <v>1.2591613884007434E-25</v>
      </c>
      <c r="BM7242" s="36">
        <f t="shared" si="7749"/>
        <v>4.1031195526312094E-22</v>
      </c>
      <c r="BN7242" s="36">
        <f t="shared" ca="1" si="7693"/>
        <v>0.15803636536168209</v>
      </c>
      <c r="BO7242" s="36">
        <f t="shared" ca="1" si="7750"/>
        <v>1</v>
      </c>
      <c r="BP7242" s="36">
        <f t="shared" si="7751"/>
        <v>-4.1031195526312094E-22</v>
      </c>
      <c r="BQ7242" s="36">
        <f t="shared" si="7752"/>
        <v>1</v>
      </c>
      <c r="BR7242" s="2">
        <f t="shared" si="7696"/>
        <v>-5</v>
      </c>
      <c r="BS7242">
        <v>0</v>
      </c>
      <c r="BT7242" s="37">
        <f t="shared" si="7753"/>
        <v>4.505618551961355</v>
      </c>
      <c r="BU7242" s="34">
        <f t="shared" si="7754"/>
        <v>-5</v>
      </c>
      <c r="BV7242" s="34">
        <f t="shared" si="7755"/>
        <v>-5</v>
      </c>
      <c r="BW7242" s="34">
        <f t="shared" si="7756"/>
        <v>-5</v>
      </c>
      <c r="BX7242" s="34">
        <f t="shared" si="7757"/>
        <v>-5</v>
      </c>
      <c r="BY7242" s="34">
        <f t="shared" si="7758"/>
        <v>76.227601184892535</v>
      </c>
      <c r="BZ7242" s="36">
        <f t="shared" si="7759"/>
        <v>4.4943825954726737E-3</v>
      </c>
      <c r="CA7242" s="34">
        <f t="shared" si="7760"/>
        <v>9.0665923076365239E-3</v>
      </c>
    </row>
    <row r="7243" spans="1:79" ht="13.2" x14ac:dyDescent="0.25">
      <c r="A7243" s="75">
        <f t="shared" si="7694"/>
        <v>19.75068493150372</v>
      </c>
      <c r="B7243" s="34">
        <f t="shared" si="7697"/>
        <v>7208.9999999988577</v>
      </c>
      <c r="C7243">
        <f t="shared" si="7695"/>
        <v>20</v>
      </c>
      <c r="D7243" s="35">
        <f t="shared" si="7698"/>
        <v>3000</v>
      </c>
      <c r="E7243" s="27">
        <v>0</v>
      </c>
      <c r="F7243" s="64">
        <f t="shared" si="7699"/>
        <v>0.96267801959344901</v>
      </c>
      <c r="G7243" s="34">
        <v>0</v>
      </c>
      <c r="H7243" s="34">
        <f t="shared" si="7700"/>
        <v>1</v>
      </c>
      <c r="I7243" s="34">
        <f t="shared" si="7701"/>
        <v>12793.990880396937</v>
      </c>
      <c r="J7243" s="34">
        <f t="shared" si="7702"/>
        <v>283731.99291967583</v>
      </c>
      <c r="K7243" s="34">
        <f t="shared" si="7703"/>
        <v>248798.85580175446</v>
      </c>
      <c r="L7243" s="36">
        <f t="shared" si="7704"/>
        <v>36552.867479253808</v>
      </c>
      <c r="M7243" s="34">
        <f t="shared" si="7705"/>
        <v>149.95224105927213</v>
      </c>
      <c r="N7243" s="34">
        <f t="shared" si="7706"/>
        <v>3325.4868317679238</v>
      </c>
      <c r="O7243" s="34">
        <f t="shared" si="7707"/>
        <v>13.261852397919354</v>
      </c>
      <c r="P7243">
        <f t="shared" si="7708"/>
        <v>1385.0249520873442</v>
      </c>
      <c r="Q7243" s="36">
        <f t="shared" si="7709"/>
        <v>2827.0592661589963</v>
      </c>
      <c r="R7243" s="34">
        <f t="shared" si="7710"/>
        <v>1753.8760764369915</v>
      </c>
      <c r="S7243" s="34">
        <f t="shared" si="7711"/>
        <v>142.23727526973039</v>
      </c>
      <c r="T7243" s="36">
        <f t="shared" si="7712"/>
        <v>7.5855889528431635E-7</v>
      </c>
      <c r="U7243" s="36">
        <f t="shared" si="7713"/>
        <v>27368.131905317608</v>
      </c>
      <c r="V7243" s="36">
        <f t="shared" si="7714"/>
        <v>1.8211965950465467E-2</v>
      </c>
      <c r="W7243" s="68">
        <f t="shared" si="7715"/>
        <v>104.43676422643945</v>
      </c>
      <c r="X7243">
        <f t="shared" si="7716"/>
        <v>9.6880071161385448</v>
      </c>
      <c r="Y7243">
        <f t="shared" si="7717"/>
        <v>5.4790819485161157E-3</v>
      </c>
      <c r="Z7243" s="34">
        <f t="shared" si="7718"/>
        <v>1.6980387444359678E-3</v>
      </c>
      <c r="AA7243" s="36">
        <f t="shared" si="7719"/>
        <v>1.743827098183389E-4</v>
      </c>
      <c r="AB7243" s="34">
        <f t="shared" si="7720"/>
        <v>1.9253560391868981E-3</v>
      </c>
      <c r="AC7243" s="36">
        <f t="shared" si="7721"/>
        <v>319.85397095742223</v>
      </c>
      <c r="AD7243" s="34">
        <f t="shared" si="7722"/>
        <v>0</v>
      </c>
      <c r="AE7243">
        <f t="shared" si="7723"/>
        <v>166127.18086806458</v>
      </c>
      <c r="AF7243" s="36">
        <f t="shared" si="7724"/>
        <v>0</v>
      </c>
      <c r="AG7243" s="34">
        <f t="shared" si="7725"/>
        <v>979.94306784449941</v>
      </c>
      <c r="AH7243">
        <f t="shared" si="7726"/>
        <v>3.926438769626543</v>
      </c>
      <c r="AI7243" s="29">
        <f t="shared" si="7727"/>
        <v>979.94306784449941</v>
      </c>
      <c r="AJ7243">
        <f t="shared" si="7728"/>
        <v>3918.5964369276153</v>
      </c>
      <c r="AK7243" s="36">
        <f t="shared" si="7729"/>
        <v>-2.8368393124458029E-108</v>
      </c>
      <c r="AL7243" s="36">
        <f t="shared" si="7730"/>
        <v>-2.4934980283120694E-5</v>
      </c>
      <c r="AM7243" s="36">
        <f t="shared" si="7731"/>
        <v>-1.7138817252036489E-6</v>
      </c>
      <c r="AN7243" s="37">
        <f t="shared" si="7732"/>
        <v>1.9175201645655558E-107</v>
      </c>
      <c r="AO7243" s="36">
        <f t="shared" si="7733"/>
        <v>4.4028781168423931E-2</v>
      </c>
      <c r="AP7243" s="36">
        <f t="shared" si="7734"/>
        <v>8.8844633404019881E-4</v>
      </c>
      <c r="AQ7243" s="74">
        <f t="shared" si="7735"/>
        <v>1.2309424418888568E-105</v>
      </c>
      <c r="AR7243" s="73">
        <f t="shared" si="7736"/>
        <v>2.4187834831147909E-108</v>
      </c>
      <c r="AS7243" s="72">
        <f t="shared" si="7737"/>
        <v>8.5351270392993806E-5</v>
      </c>
      <c r="AT7243" s="37">
        <f t="shared" si="7738"/>
        <v>3.3688595920014834E-101</v>
      </c>
      <c r="AU7243" s="37">
        <f t="shared" si="7739"/>
        <v>0.13322451885022249</v>
      </c>
      <c r="AV7243" s="34">
        <f t="shared" si="7740"/>
        <v>0.53878331453542572</v>
      </c>
      <c r="AW7243" s="34">
        <f t="shared" si="7741"/>
        <v>9.8214564192877596</v>
      </c>
      <c r="AX7243" s="37">
        <f t="shared" si="7742"/>
        <v>392.59721508516458</v>
      </c>
      <c r="AY7243" s="7">
        <f t="shared" si="7743"/>
        <v>507.39421904542718</v>
      </c>
      <c r="AZ7243" s="37">
        <f t="shared" si="7744"/>
        <v>497.03397931160401</v>
      </c>
      <c r="BA7243" s="2">
        <f>BE7243*'mass balance'!$B$17+BF7243*'mass balance'!$C$17+BG7243*'mass balance'!$D$17+BH7243*'mass balance'!$E$17</f>
        <v>3.54150426215805E-3</v>
      </c>
      <c r="BB7243" s="2">
        <f>BE7243*'mass balance'!$B$18+BF7243*'mass balance'!$C$18+BG7243*'mass balance'!$D$18+BH7243*'mass balance'!$E$18</f>
        <v>3.5959889431143284E-3</v>
      </c>
      <c r="BC7243" s="2">
        <f>BE7243*'mass balance'!$B$19+BF7243*'mass balance'!$C$19+BG7243*'mass balance'!$D$19+BH7243*'mass balance'!$E$19</f>
        <v>-4.4949861788929103E-3</v>
      </c>
      <c r="BD7243" s="2">
        <f>BE7243*'mass balance'!$B$20+BF7243*'mass balance'!$C$20+BG7243*'mass balance'!$D$20+BH7243*'mass balance'!$E$20</f>
        <v>1.6345404286883307E-4</v>
      </c>
      <c r="BE7243" s="2">
        <f>N7243*'mass balance'!$H$11+R7243*'mass balance'!$I$11+S7243*'mass balance'!$J$11</f>
        <v>-7.9178257899236281E-3</v>
      </c>
      <c r="BF7243" s="2">
        <f>N7243*'mass balance'!$H$12+R7243*'mass balance'!$I$12+S7243*'mass balance'!$J$12</f>
        <v>2.2860208306023602E-4</v>
      </c>
      <c r="BG7243" s="2">
        <f>N7243*'mass balance'!$H$13+R7243*'mass balance'!$I$13+S7243*'mass balance'!$J$13</f>
        <v>2.4644370345882796E-3</v>
      </c>
      <c r="BH7243" s="2">
        <f>N7243*'mass balance'!$H$14+R7243*'mass balance'!$I$14+S7243*'mass balance'!$J$14</f>
        <v>8.6601219577289669E-4</v>
      </c>
      <c r="BI7243" s="36">
        <f t="shared" si="7745"/>
        <v>6.4767575960678318E-26</v>
      </c>
      <c r="BJ7243" s="36">
        <f t="shared" si="7746"/>
        <v>2.9626749624027681E-29</v>
      </c>
      <c r="BK7243" s="36">
        <f t="shared" si="7747"/>
        <v>1.9751523540544294E-25</v>
      </c>
      <c r="BL7243" s="36">
        <f t="shared" si="7748"/>
        <v>1.2594196717829807E-25</v>
      </c>
      <c r="BM7243" s="36">
        <f t="shared" si="7749"/>
        <v>4.1043787140196102E-22</v>
      </c>
      <c r="BN7243" s="36">
        <f t="shared" ca="1" si="7693"/>
        <v>0.72960891310171005</v>
      </c>
      <c r="BO7243" s="36">
        <f t="shared" ca="1" si="7750"/>
        <v>1</v>
      </c>
      <c r="BP7243" s="36">
        <f t="shared" si="7751"/>
        <v>-4.1043787140196102E-22</v>
      </c>
      <c r="BQ7243" s="36">
        <f t="shared" si="7752"/>
        <v>1</v>
      </c>
      <c r="BR7243" s="2">
        <f t="shared" si="7696"/>
        <v>-5</v>
      </c>
      <c r="BS7243">
        <v>0</v>
      </c>
      <c r="BT7243" s="37">
        <f t="shared" si="7753"/>
        <v>4.5062236443401424</v>
      </c>
      <c r="BU7243" s="34">
        <f t="shared" si="7754"/>
        <v>-5</v>
      </c>
      <c r="BV7243" s="34">
        <f t="shared" si="7755"/>
        <v>-5</v>
      </c>
      <c r="BW7243" s="34">
        <f t="shared" si="7756"/>
        <v>-5</v>
      </c>
      <c r="BX7243" s="34">
        <f t="shared" si="7757"/>
        <v>-5</v>
      </c>
      <c r="BY7243" s="34">
        <f t="shared" si="7758"/>
        <v>76.236465026987986</v>
      </c>
      <c r="BZ7243" s="36">
        <f t="shared" si="7759"/>
        <v>4.4949861788929103E-3</v>
      </c>
      <c r="CA7243" s="34">
        <f t="shared" si="7760"/>
        <v>9.0662285314603592E-3</v>
      </c>
    </row>
    <row r="7244" spans="1:79" ht="13.2" x14ac:dyDescent="0.25">
      <c r="A7244" s="75">
        <f t="shared" si="7694"/>
        <v>19.753424657531117</v>
      </c>
      <c r="B7244" s="34">
        <f t="shared" si="7697"/>
        <v>7209.9999999988577</v>
      </c>
      <c r="C7244">
        <f t="shared" si="7695"/>
        <v>20</v>
      </c>
      <c r="D7244" s="35">
        <f t="shared" si="7698"/>
        <v>3000</v>
      </c>
      <c r="E7244" s="27">
        <v>0</v>
      </c>
      <c r="F7244" s="64">
        <f t="shared" si="7699"/>
        <v>0.96267801959344901</v>
      </c>
      <c r="G7244" s="34">
        <v>0</v>
      </c>
      <c r="H7244" s="34">
        <f t="shared" si="7700"/>
        <v>1</v>
      </c>
      <c r="I7244" s="34">
        <f t="shared" si="7701"/>
        <v>12793.990880396937</v>
      </c>
      <c r="J7244" s="34">
        <f t="shared" si="7702"/>
        <v>283764.97726359742</v>
      </c>
      <c r="K7244" s="34">
        <f t="shared" si="7703"/>
        <v>248827.77910695743</v>
      </c>
      <c r="L7244" s="36">
        <f t="shared" si="7704"/>
        <v>36559.241667336471</v>
      </c>
      <c r="M7244" s="34">
        <f t="shared" si="7705"/>
        <v>149.95224105927213</v>
      </c>
      <c r="N7244" s="34">
        <f t="shared" si="7706"/>
        <v>3325.873425469385</v>
      </c>
      <c r="O7244" s="34">
        <f t="shared" si="7707"/>
        <v>13.261852397919354</v>
      </c>
      <c r="P7244">
        <f t="shared" si="7708"/>
        <v>1385.2664764916553</v>
      </c>
      <c r="Q7244" s="36">
        <f t="shared" si="7709"/>
        <v>2827.4854369285754</v>
      </c>
      <c r="R7244" s="34">
        <f t="shared" si="7710"/>
        <v>1754.127397868039</v>
      </c>
      <c r="S7244" s="34">
        <f t="shared" si="7711"/>
        <v>142.22598110026888</v>
      </c>
      <c r="T7244" s="36">
        <f t="shared" si="7712"/>
        <v>7.5763229206024277E-7</v>
      </c>
      <c r="U7244" s="36">
        <f t="shared" si="7713"/>
        <v>27368.131906076167</v>
      </c>
      <c r="V7244" s="36">
        <f t="shared" si="7714"/>
        <v>1.821051985253315E-2</v>
      </c>
      <c r="W7244" s="68">
        <f t="shared" si="7715"/>
        <v>104.45497619238992</v>
      </c>
      <c r="X7244">
        <f t="shared" si="7716"/>
        <v>9.6885702237189566</v>
      </c>
      <c r="Y7244">
        <f t="shared" si="7717"/>
        <v>5.4790819485161157E-3</v>
      </c>
      <c r="Z7244" s="34">
        <f t="shared" si="7718"/>
        <v>1.6980387444359678E-3</v>
      </c>
      <c r="AA7244" s="36">
        <f t="shared" si="7719"/>
        <v>1.7433846156828553E-4</v>
      </c>
      <c r="AB7244" s="34">
        <f t="shared" si="7720"/>
        <v>1.9253560391868981E-3</v>
      </c>
      <c r="AC7244" s="36">
        <f t="shared" si="7721"/>
        <v>319.85397095742223</v>
      </c>
      <c r="AD7244" s="34">
        <f t="shared" si="7722"/>
        <v>0</v>
      </c>
      <c r="AE7244">
        <f t="shared" si="7723"/>
        <v>166127.18086806458</v>
      </c>
      <c r="AF7244" s="36">
        <f t="shared" si="7724"/>
        <v>0</v>
      </c>
      <c r="AG7244" s="34">
        <f t="shared" si="7725"/>
        <v>980.13900837922893</v>
      </c>
      <c r="AH7244">
        <f t="shared" si="7726"/>
        <v>3.9260573658747262</v>
      </c>
      <c r="AI7244" s="29">
        <f t="shared" si="7727"/>
        <v>980.13900837922893</v>
      </c>
      <c r="AJ7244">
        <f t="shared" si="7728"/>
        <v>4898.7354453068438</v>
      </c>
      <c r="AK7244" s="36">
        <f t="shared" si="7729"/>
        <v>-2.4187834831147909E-108</v>
      </c>
      <c r="AL7244" s="36">
        <f t="shared" si="7730"/>
        <v>-2.4920858764758851E-5</v>
      </c>
      <c r="AM7244" s="36">
        <f t="shared" si="7731"/>
        <v>-1.7105755147377569E-6</v>
      </c>
      <c r="AN7244" s="37">
        <f t="shared" si="7732"/>
        <v>1.6338362333209753E-107</v>
      </c>
      <c r="AO7244" s="36">
        <f t="shared" si="7733"/>
        <v>4.4003846188140808E-2</v>
      </c>
      <c r="AP7244" s="36">
        <f t="shared" si="7734"/>
        <v>8.8673245231499513E-4</v>
      </c>
      <c r="AQ7244" s="74">
        <f t="shared" si="7735"/>
        <v>1.0506169550725528E-105</v>
      </c>
      <c r="AR7244" s="73">
        <f t="shared" si="7736"/>
        <v>2.0620932094264691E-108</v>
      </c>
      <c r="AS7244" s="72">
        <f t="shared" si="7737"/>
        <v>8.520634061347625E-5</v>
      </c>
      <c r="AT7244" s="37">
        <f t="shared" si="7738"/>
        <v>2.8753424093367442E-101</v>
      </c>
      <c r="AU7244" s="37">
        <f t="shared" si="7739"/>
        <v>0.13296751844461768</v>
      </c>
      <c r="AV7244" s="34">
        <f t="shared" si="7740"/>
        <v>0.67341155122918361</v>
      </c>
      <c r="AW7244" s="34">
        <f t="shared" si="7741"/>
        <v>9.8231691114725184</v>
      </c>
      <c r="AX7244" s="37">
        <f t="shared" si="7742"/>
        <v>392.66567726228175</v>
      </c>
      <c r="AY7244" s="7">
        <f t="shared" si="7743"/>
        <v>507.61723411737341</v>
      </c>
      <c r="AZ7244" s="37">
        <f t="shared" si="7744"/>
        <v>497.1206534546717</v>
      </c>
      <c r="BA7244" s="2">
        <f>BE7244*'mass balance'!$B$17+BF7244*'mass balance'!$C$17+BG7244*'mass balance'!$D$17+BH7244*'mass balance'!$E$17</f>
        <v>3.5419797670981482E-3</v>
      </c>
      <c r="BB7244" s="2">
        <f>BE7244*'mass balance'!$B$18+BF7244*'mass balance'!$C$18+BG7244*'mass balance'!$D$18+BH7244*'mass balance'!$E$18</f>
        <v>3.5964717635150437E-3</v>
      </c>
      <c r="BC7244" s="2">
        <f>BE7244*'mass balance'!$B$19+BF7244*'mass balance'!$C$19+BG7244*'mass balance'!$D$19+BH7244*'mass balance'!$E$19</f>
        <v>-4.4955897043938049E-3</v>
      </c>
      <c r="BD7244" s="2">
        <f>BE7244*'mass balance'!$B$20+BF7244*'mass balance'!$C$20+BG7244*'mass balance'!$D$20+BH7244*'mass balance'!$E$20</f>
        <v>1.6347598925068376E-4</v>
      </c>
      <c r="BE7244" s="2">
        <f>N7244*'mass balance'!$H$11+R7244*'mass balance'!$I$11+S7244*'mass balance'!$J$11</f>
        <v>-7.9187462511175824E-3</v>
      </c>
      <c r="BF7244" s="2">
        <f>N7244*'mass balance'!$H$12+R7244*'mass balance'!$I$12+S7244*'mass balance'!$J$12</f>
        <v>2.285839312033445E-4</v>
      </c>
      <c r="BG7244" s="2">
        <f>N7244*'mass balance'!$H$13+R7244*'mass balance'!$I$13+S7244*'mass balance'!$J$13</f>
        <v>2.464689735346685E-3</v>
      </c>
      <c r="BH7244" s="2">
        <f>N7244*'mass balance'!$H$14+R7244*'mass balance'!$I$14+S7244*'mass balance'!$J$14</f>
        <v>8.6611287121598558E-4</v>
      </c>
      <c r="BI7244" s="36">
        <f t="shared" si="7745"/>
        <v>6.4767575960678318E-26</v>
      </c>
      <c r="BJ7244" s="36">
        <f t="shared" si="7746"/>
        <v>2.96288130753399E-29</v>
      </c>
      <c r="BK7244" s="36">
        <f t="shared" si="7747"/>
        <v>1.9754486215506695E-25</v>
      </c>
      <c r="BL7244" s="36">
        <f t="shared" si="7748"/>
        <v>1.259677985566825E-25</v>
      </c>
      <c r="BM7244" s="36">
        <f t="shared" si="7749"/>
        <v>4.1056381336913932E-22</v>
      </c>
      <c r="BN7244" s="36">
        <f t="shared" ca="1" si="7693"/>
        <v>0.55596012094590708</v>
      </c>
      <c r="BO7244" s="36">
        <f t="shared" ca="1" si="7750"/>
        <v>1</v>
      </c>
      <c r="BP7244" s="36">
        <f t="shared" si="7751"/>
        <v>-4.1056381336913932E-22</v>
      </c>
      <c r="BQ7244" s="36">
        <f t="shared" si="7752"/>
        <v>1</v>
      </c>
      <c r="BR7244" s="2">
        <f t="shared" si="7696"/>
        <v>-5</v>
      </c>
      <c r="BS7244">
        <v>0</v>
      </c>
      <c r="BT7244" s="37">
        <f t="shared" si="7753"/>
        <v>4.5068286786547889</v>
      </c>
      <c r="BU7244" s="34">
        <f t="shared" si="7754"/>
        <v>-5</v>
      </c>
      <c r="BV7244" s="34">
        <f t="shared" si="7755"/>
        <v>-5</v>
      </c>
      <c r="BW7244" s="34">
        <f t="shared" si="7756"/>
        <v>-5</v>
      </c>
      <c r="BX7244" s="34">
        <f t="shared" si="7757"/>
        <v>-5</v>
      </c>
      <c r="BY7244" s="34">
        <f t="shared" si="7758"/>
        <v>76.245327650324683</v>
      </c>
      <c r="BZ7244" s="36">
        <f t="shared" si="7759"/>
        <v>4.4955897043938049E-3</v>
      </c>
      <c r="CA7244" s="34">
        <f t="shared" si="7760"/>
        <v>9.0658648908171525E-3</v>
      </c>
    </row>
    <row r="7245" spans="1:79" ht="13.2" x14ac:dyDescent="0.25">
      <c r="A7245" s="75">
        <f t="shared" si="7694"/>
        <v>19.756164383558513</v>
      </c>
      <c r="B7245" s="34">
        <f t="shared" si="7697"/>
        <v>7210.9999999988577</v>
      </c>
      <c r="C7245">
        <f t="shared" si="7695"/>
        <v>20</v>
      </c>
      <c r="D7245" s="35">
        <f t="shared" si="7698"/>
        <v>3000</v>
      </c>
      <c r="E7245" s="27">
        <v>0</v>
      </c>
      <c r="F7245" s="64">
        <f t="shared" si="7699"/>
        <v>0.96267801959344901</v>
      </c>
      <c r="G7245" s="34">
        <v>0</v>
      </c>
      <c r="H7245" s="34">
        <f t="shared" si="7700"/>
        <v>1</v>
      </c>
      <c r="I7245" s="34">
        <f t="shared" si="7701"/>
        <v>12793.990880396937</v>
      </c>
      <c r="J7245" s="34">
        <f t="shared" si="7702"/>
        <v>283797.95707175776</v>
      </c>
      <c r="K7245" s="34">
        <f t="shared" si="7703"/>
        <v>248856.69843484293</v>
      </c>
      <c r="L7245" s="36">
        <f t="shared" si="7704"/>
        <v>36565.615349284861</v>
      </c>
      <c r="M7245" s="34">
        <f t="shared" si="7705"/>
        <v>149.95224105927213</v>
      </c>
      <c r="N7245" s="34">
        <f t="shared" si="7706"/>
        <v>3326.2599660093601</v>
      </c>
      <c r="O7245" s="34">
        <f t="shared" si="7707"/>
        <v>13.261852397919354</v>
      </c>
      <c r="P7245">
        <f t="shared" si="7708"/>
        <v>1385.507981718029</v>
      </c>
      <c r="Q7245" s="36">
        <f t="shared" si="7709"/>
        <v>2827.9115660936554</v>
      </c>
      <c r="R7245" s="34">
        <f t="shared" si="7710"/>
        <v>1754.3786991647241</v>
      </c>
      <c r="S7245" s="34">
        <f t="shared" si="7711"/>
        <v>142.21468363274653</v>
      </c>
      <c r="T7245" s="36">
        <f t="shared" si="7712"/>
        <v>7.5670689137085665E-7</v>
      </c>
      <c r="U7245" s="36">
        <f t="shared" si="7713"/>
        <v>27368.131906833798</v>
      </c>
      <c r="V7245" s="36">
        <f t="shared" si="7714"/>
        <v>1.8209073332319272E-2</v>
      </c>
      <c r="W7245" s="68">
        <f t="shared" si="7715"/>
        <v>104.47318671224245</v>
      </c>
      <c r="X7245">
        <f t="shared" si="7716"/>
        <v>9.6891332211453882</v>
      </c>
      <c r="Y7245">
        <f t="shared" si="7717"/>
        <v>5.4790819485161157E-3</v>
      </c>
      <c r="Z7245" s="34">
        <f t="shared" si="7718"/>
        <v>1.6980387444359678E-3</v>
      </c>
      <c r="AA7245" s="36">
        <f t="shared" si="7719"/>
        <v>1.742942271156498E-4</v>
      </c>
      <c r="AB7245" s="34">
        <f t="shared" si="7720"/>
        <v>1.9253560391868981E-3</v>
      </c>
      <c r="AC7245" s="36">
        <f t="shared" si="7721"/>
        <v>319.85397095742223</v>
      </c>
      <c r="AD7245" s="34">
        <f t="shared" si="7722"/>
        <v>0</v>
      </c>
      <c r="AE7245">
        <f t="shared" si="7723"/>
        <v>166127.18086806458</v>
      </c>
      <c r="AF7245" s="36">
        <f t="shared" si="7724"/>
        <v>0</v>
      </c>
      <c r="AG7245" s="34">
        <f t="shared" si="7725"/>
        <v>980.33492978545769</v>
      </c>
      <c r="AH7245">
        <f t="shared" si="7726"/>
        <v>3.9256759038097471</v>
      </c>
      <c r="AI7245" s="29">
        <f t="shared" si="7727"/>
        <v>980.33492978545769</v>
      </c>
      <c r="AJ7245">
        <f t="shared" si="7728"/>
        <v>5879.0703750923012</v>
      </c>
      <c r="AK7245" s="36">
        <f t="shared" si="7729"/>
        <v>-2.0620932094264691E-108</v>
      </c>
      <c r="AL7245" s="36">
        <f t="shared" si="7730"/>
        <v>-2.4906745243888019E-5</v>
      </c>
      <c r="AM7245" s="36">
        <f t="shared" si="7731"/>
        <v>-1.707275682207684E-6</v>
      </c>
      <c r="AN7245" s="37">
        <f t="shared" si="7732"/>
        <v>1.3919578850094962E-107</v>
      </c>
      <c r="AO7245" s="36">
        <f t="shared" si="7733"/>
        <v>4.3978925329376049E-2</v>
      </c>
      <c r="AP7245" s="36">
        <f t="shared" si="7734"/>
        <v>8.8502187680025734E-4</v>
      </c>
      <c r="AQ7245" s="74">
        <f t="shared" si="7735"/>
        <v>8.9660272278655657E-106</v>
      </c>
      <c r="AR7245" s="73">
        <f t="shared" si="7736"/>
        <v>1.7577964403055943E-108</v>
      </c>
      <c r="AS7245" s="72">
        <f t="shared" si="7737"/>
        <v>8.506165693036589E-5</v>
      </c>
      <c r="AT7245" s="37">
        <f t="shared" si="7738"/>
        <v>2.4538342168454246E-101</v>
      </c>
      <c r="AU7245" s="37">
        <f t="shared" si="7739"/>
        <v>0.13271101381268163</v>
      </c>
      <c r="AV7245" s="34">
        <f t="shared" si="7740"/>
        <v>0.80806669895866112</v>
      </c>
      <c r="AW7245" s="34">
        <f t="shared" si="7741"/>
        <v>9.8248816676631385</v>
      </c>
      <c r="AX7245" s="37">
        <f t="shared" si="7742"/>
        <v>392.73413400323835</v>
      </c>
      <c r="AY7245" s="7">
        <f t="shared" si="7743"/>
        <v>507.84026908210262</v>
      </c>
      <c r="AZ7245" s="37">
        <f t="shared" si="7744"/>
        <v>497.20732071548082</v>
      </c>
      <c r="BA7245" s="2">
        <f>BE7245*'mass balance'!$B$17+BF7245*'mass balance'!$C$17+BG7245*'mass balance'!$D$17+BH7245*'mass balance'!$E$17</f>
        <v>3.542455226397507E-3</v>
      </c>
      <c r="BB7245" s="2">
        <f>BE7245*'mass balance'!$B$18+BF7245*'mass balance'!$C$18+BG7245*'mass balance'!$D$18+BH7245*'mass balance'!$E$18</f>
        <v>3.5969545375728515E-3</v>
      </c>
      <c r="BC7245" s="2">
        <f>BE7245*'mass balance'!$B$19+BF7245*'mass balance'!$C$19+BG7245*'mass balance'!$D$19+BH7245*'mass balance'!$E$19</f>
        <v>-4.4961931719660654E-3</v>
      </c>
      <c r="BD7245" s="2">
        <f>BE7245*'mass balance'!$B$20+BF7245*'mass balance'!$C$20+BG7245*'mass balance'!$D$20+BH7245*'mass balance'!$E$20</f>
        <v>1.6349793352603872E-4</v>
      </c>
      <c r="BE7245" s="2">
        <f>N7245*'mass balance'!$H$11+R7245*'mass balance'!$I$11+S7245*'mass balance'!$J$11</f>
        <v>-7.9196665857365709E-3</v>
      </c>
      <c r="BF7245" s="2">
        <f>N7245*'mass balance'!$H$12+R7245*'mass balance'!$I$12+S7245*'mass balance'!$J$12</f>
        <v>2.2856577404584821E-4</v>
      </c>
      <c r="BG7245" s="2">
        <f>N7245*'mass balance'!$H$13+R7245*'mass balance'!$I$13+S7245*'mass balance'!$J$13</f>
        <v>2.4649423848480856E-3</v>
      </c>
      <c r="BH7245" s="2">
        <f>N7245*'mass balance'!$H$14+R7245*'mass balance'!$I$14+S7245*'mass balance'!$J$14</f>
        <v>8.6621353281493736E-4</v>
      </c>
      <c r="BI7245" s="36">
        <f t="shared" si="7745"/>
        <v>6.4767575960678318E-26</v>
      </c>
      <c r="BJ7245" s="36">
        <f t="shared" si="7746"/>
        <v>2.9630876535267162E-29</v>
      </c>
      <c r="BK7245" s="36">
        <f t="shared" si="7747"/>
        <v>1.975744909681423E-25</v>
      </c>
      <c r="BL7245" s="36">
        <f t="shared" si="7748"/>
        <v>1.2599363297522339E-25</v>
      </c>
      <c r="BM7245" s="36">
        <f t="shared" si="7749"/>
        <v>4.1068978116769601E-22</v>
      </c>
      <c r="BN7245" s="36">
        <f t="shared" ca="1" si="7693"/>
        <v>2.4469323998731585E-2</v>
      </c>
      <c r="BO7245" s="36">
        <f t="shared" ca="1" si="7750"/>
        <v>1</v>
      </c>
      <c r="BP7245" s="36">
        <f t="shared" si="7751"/>
        <v>-4.1068978116769601E-22</v>
      </c>
      <c r="BQ7245" s="36">
        <f t="shared" si="7752"/>
        <v>1</v>
      </c>
      <c r="BR7245" s="2">
        <f t="shared" si="7696"/>
        <v>-5</v>
      </c>
      <c r="BS7245">
        <v>0</v>
      </c>
      <c r="BT7245" s="37">
        <f t="shared" si="7753"/>
        <v>4.5074336548959808</v>
      </c>
      <c r="BU7245" s="34">
        <f t="shared" si="7754"/>
        <v>-5</v>
      </c>
      <c r="BV7245" s="34">
        <f t="shared" si="7755"/>
        <v>-5</v>
      </c>
      <c r="BW7245" s="34">
        <f t="shared" si="7756"/>
        <v>-5</v>
      </c>
      <c r="BX7245" s="34">
        <f t="shared" si="7757"/>
        <v>-5</v>
      </c>
      <c r="BY7245" s="34">
        <f t="shared" si="7758"/>
        <v>76.254189054939445</v>
      </c>
      <c r="BZ7245" s="36">
        <f t="shared" si="7759"/>
        <v>4.4961931719660654E-3</v>
      </c>
      <c r="CA7245" s="34">
        <f t="shared" si="7760"/>
        <v>9.0655013856388682E-3</v>
      </c>
    </row>
    <row r="7246" spans="1:79" ht="13.2" x14ac:dyDescent="0.25">
      <c r="A7246" s="75">
        <f t="shared" si="7694"/>
        <v>19.758904109585909</v>
      </c>
      <c r="B7246" s="34">
        <f t="shared" si="7697"/>
        <v>7211.9999999988568</v>
      </c>
      <c r="C7246">
        <f t="shared" si="7695"/>
        <v>20</v>
      </c>
      <c r="D7246" s="35">
        <f t="shared" si="7698"/>
        <v>3000</v>
      </c>
      <c r="E7246" s="27">
        <v>0</v>
      </c>
      <c r="F7246" s="64">
        <f t="shared" si="7699"/>
        <v>0.96267801959344901</v>
      </c>
      <c r="G7246" s="34">
        <v>0</v>
      </c>
      <c r="H7246" s="34">
        <f t="shared" si="7700"/>
        <v>1</v>
      </c>
      <c r="I7246" s="34">
        <f t="shared" si="7701"/>
        <v>12793.990880396937</v>
      </c>
      <c r="J7246" s="34">
        <f t="shared" si="7702"/>
        <v>283830.93234429392</v>
      </c>
      <c r="K7246" s="34">
        <f t="shared" si="7703"/>
        <v>248885.6137855312</v>
      </c>
      <c r="L7246" s="36">
        <f t="shared" si="7704"/>
        <v>36571.988524951172</v>
      </c>
      <c r="M7246" s="34">
        <f t="shared" si="7705"/>
        <v>149.95224105927213</v>
      </c>
      <c r="N7246" s="34">
        <f t="shared" si="7706"/>
        <v>3326.6464533894564</v>
      </c>
      <c r="O7246" s="34">
        <f t="shared" si="7707"/>
        <v>13.261852397919354</v>
      </c>
      <c r="P7246">
        <f t="shared" si="7708"/>
        <v>1385.7494677608649</v>
      </c>
      <c r="Q7246" s="36">
        <f t="shared" si="7709"/>
        <v>2828.3376536480105</v>
      </c>
      <c r="R7246" s="34">
        <f t="shared" si="7710"/>
        <v>1754.6299803213035</v>
      </c>
      <c r="S7246" s="34">
        <f t="shared" si="7711"/>
        <v>142.20338286939977</v>
      </c>
      <c r="T7246" s="36">
        <f t="shared" si="7712"/>
        <v>7.5578267487055343E-7</v>
      </c>
      <c r="U7246" s="36">
        <f t="shared" si="7713"/>
        <v>27368.131907590505</v>
      </c>
      <c r="V7246" s="36">
        <f t="shared" si="7714"/>
        <v>1.8207626390110171E-2</v>
      </c>
      <c r="W7246" s="68">
        <f t="shared" si="7715"/>
        <v>104.49139578557477</v>
      </c>
      <c r="X7246">
        <f t="shared" si="7716"/>
        <v>9.6896961084393851</v>
      </c>
      <c r="Y7246">
        <f t="shared" si="7717"/>
        <v>5.4790819485161157E-3</v>
      </c>
      <c r="Z7246" s="34">
        <f t="shared" si="7718"/>
        <v>1.6980387444359678E-3</v>
      </c>
      <c r="AA7246" s="36">
        <f t="shared" si="7719"/>
        <v>1.7425000645482591E-4</v>
      </c>
      <c r="AB7246" s="34">
        <f t="shared" si="7720"/>
        <v>1.9253560391868981E-3</v>
      </c>
      <c r="AC7246" s="36">
        <f t="shared" si="7721"/>
        <v>319.85397095742223</v>
      </c>
      <c r="AD7246" s="34">
        <f t="shared" si="7722"/>
        <v>0</v>
      </c>
      <c r="AE7246">
        <f t="shared" si="7723"/>
        <v>166127.18086806458</v>
      </c>
      <c r="AF7246" s="36">
        <f t="shared" si="7724"/>
        <v>0</v>
      </c>
      <c r="AG7246" s="34">
        <f t="shared" si="7725"/>
        <v>980.53083206032352</v>
      </c>
      <c r="AH7246">
        <f t="shared" si="7726"/>
        <v>3.9252943834850385</v>
      </c>
      <c r="AI7246" s="29">
        <f t="shared" si="7727"/>
        <v>980.53083206032352</v>
      </c>
      <c r="AJ7246">
        <f t="shared" si="7728"/>
        <v>6859.6012071526247</v>
      </c>
      <c r="AK7246" s="36">
        <f t="shared" si="7729"/>
        <v>-1.7577964403055943E-108</v>
      </c>
      <c r="AL7246" s="36">
        <f t="shared" si="7730"/>
        <v>-2.4892639715978959E-5</v>
      </c>
      <c r="AM7246" s="36">
        <f t="shared" si="7731"/>
        <v>-1.7039822153098983E-6</v>
      </c>
      <c r="AN7246" s="37">
        <f t="shared" si="7732"/>
        <v>1.1857485640668493E-107</v>
      </c>
      <c r="AO7246" s="36">
        <f t="shared" si="7733"/>
        <v>4.3954018584132164E-2</v>
      </c>
      <c r="AP7246" s="36">
        <f t="shared" si="7734"/>
        <v>8.833146011180496E-4</v>
      </c>
      <c r="AQ7246" s="74">
        <f t="shared" si="7735"/>
        <v>7.6507611000966308E-106</v>
      </c>
      <c r="AR7246" s="73">
        <f t="shared" si="7736"/>
        <v>1.4982276597163163E-108</v>
      </c>
      <c r="AS7246" s="72">
        <f t="shared" si="7737"/>
        <v>8.4917218925781421E-5</v>
      </c>
      <c r="AT7246" s="37">
        <f t="shared" si="7738"/>
        <v>2.0938704395164197E-101</v>
      </c>
      <c r="AU7246" s="37">
        <f t="shared" si="7739"/>
        <v>0.13245500399802856</v>
      </c>
      <c r="AV7246" s="34">
        <f t="shared" si="7740"/>
        <v>0.94274875509605172</v>
      </c>
      <c r="AW7246" s="34">
        <f t="shared" si="7741"/>
        <v>9.8265940878199061</v>
      </c>
      <c r="AX7246" s="37">
        <f t="shared" si="7742"/>
        <v>392.8025853064471</v>
      </c>
      <c r="AY7246" s="7">
        <f t="shared" si="7743"/>
        <v>508.06332393493778</v>
      </c>
      <c r="AZ7246" s="37">
        <f t="shared" si="7744"/>
        <v>497.29398109202185</v>
      </c>
      <c r="BA7246" s="2">
        <f>BE7246*'mass balance'!$B$17+BF7246*'mass balance'!$C$17+BG7246*'mass balance'!$D$17+BH7246*'mass balance'!$E$17</f>
        <v>3.5429306400488062E-3</v>
      </c>
      <c r="BB7246" s="2">
        <f>BE7246*'mass balance'!$B$18+BF7246*'mass balance'!$C$18+BG7246*'mass balance'!$D$18+BH7246*'mass balance'!$E$18</f>
        <v>3.597437265280327E-3</v>
      </c>
      <c r="BC7246" s="2">
        <f>BE7246*'mass balance'!$B$19+BF7246*'mass balance'!$C$19+BG7246*'mass balance'!$D$19+BH7246*'mass balance'!$E$19</f>
        <v>-4.4967965816004084E-3</v>
      </c>
      <c r="BD7246" s="2">
        <f>BE7246*'mass balance'!$B$20+BF7246*'mass balance'!$C$20+BG7246*'mass balance'!$D$20+BH7246*'mass balance'!$E$20</f>
        <v>1.6351987569456029E-4</v>
      </c>
      <c r="BE7246" s="2">
        <f>N7246*'mass balance'!$H$11+R7246*'mass balance'!$I$11+S7246*'mass balance'!$J$11</f>
        <v>-7.9205867937844187E-3</v>
      </c>
      <c r="BF7246" s="2">
        <f>N7246*'mass balance'!$H$12+R7246*'mass balance'!$I$12+S7246*'mass balance'!$J$12</f>
        <v>2.2854761159134154E-4</v>
      </c>
      <c r="BG7246" s="2">
        <f>N7246*'mass balance'!$H$13+R7246*'mass balance'!$I$13+S7246*'mass balance'!$J$13</f>
        <v>2.4651949831012987E-3</v>
      </c>
      <c r="BH7246" s="2">
        <f>N7246*'mass balance'!$H$14+R7246*'mass balance'!$I$14+S7246*'mass balance'!$J$14</f>
        <v>8.6631418057017077E-4</v>
      </c>
      <c r="BI7246" s="36">
        <f t="shared" si="7745"/>
        <v>6.4767575960678318E-26</v>
      </c>
      <c r="BJ7246" s="36">
        <f t="shared" si="7746"/>
        <v>2.9632940003771296E-29</v>
      </c>
      <c r="BK7246" s="36">
        <f t="shared" si="7747"/>
        <v>1.9760412184467755E-25</v>
      </c>
      <c r="BL7246" s="36">
        <f t="shared" si="7748"/>
        <v>1.2601947043391629E-25</v>
      </c>
      <c r="BM7246" s="36">
        <f t="shared" si="7749"/>
        <v>4.1081577480067123E-22</v>
      </c>
      <c r="BN7246" s="36">
        <f t="shared" ca="1" si="7693"/>
        <v>0.93639433191455412</v>
      </c>
      <c r="BO7246" s="36">
        <f t="shared" ca="1" si="7750"/>
        <v>1</v>
      </c>
      <c r="BP7246" s="36">
        <f t="shared" si="7751"/>
        <v>-4.1081577480067123E-22</v>
      </c>
      <c r="BQ7246" s="36">
        <f t="shared" si="7752"/>
        <v>1</v>
      </c>
      <c r="BR7246" s="2">
        <f t="shared" si="7696"/>
        <v>-5</v>
      </c>
      <c r="BS7246">
        <v>0</v>
      </c>
      <c r="BT7246" s="37">
        <f t="shared" si="7753"/>
        <v>4.5080385730544092</v>
      </c>
      <c r="BU7246" s="34">
        <f t="shared" si="7754"/>
        <v>-5</v>
      </c>
      <c r="BV7246" s="34">
        <f t="shared" si="7755"/>
        <v>-5</v>
      </c>
      <c r="BW7246" s="34">
        <f t="shared" si="7756"/>
        <v>-5</v>
      </c>
      <c r="BX7246" s="34">
        <f t="shared" si="7757"/>
        <v>-5</v>
      </c>
      <c r="BY7246" s="34">
        <f t="shared" si="7758"/>
        <v>76.26304924086908</v>
      </c>
      <c r="BZ7246" s="36">
        <f t="shared" si="7759"/>
        <v>4.4967965816004084E-3</v>
      </c>
      <c r="CA7246" s="34">
        <f t="shared" si="7760"/>
        <v>9.0651380158575032E-3</v>
      </c>
    </row>
    <row r="7247" spans="1:79" ht="13.2" x14ac:dyDescent="0.25">
      <c r="A7247" s="75">
        <f t="shared" si="7694"/>
        <v>19.761643835613306</v>
      </c>
      <c r="B7247" s="34">
        <f t="shared" si="7697"/>
        <v>7212.9999999988568</v>
      </c>
      <c r="C7247">
        <f t="shared" si="7695"/>
        <v>20</v>
      </c>
      <c r="D7247" s="35">
        <f t="shared" si="7698"/>
        <v>3000</v>
      </c>
      <c r="E7247" s="27">
        <v>0</v>
      </c>
      <c r="F7247" s="64">
        <f t="shared" si="7699"/>
        <v>0.96267801959344901</v>
      </c>
      <c r="G7247" s="34">
        <v>0</v>
      </c>
      <c r="H7247" s="34">
        <f t="shared" si="7700"/>
        <v>1</v>
      </c>
      <c r="I7247" s="34">
        <f t="shared" si="7701"/>
        <v>12793.990880396937</v>
      </c>
      <c r="J7247" s="34">
        <f t="shared" si="7702"/>
        <v>283863.9030813438</v>
      </c>
      <c r="K7247" s="34">
        <f t="shared" si="7703"/>
        <v>248914.52515914309</v>
      </c>
      <c r="L7247" s="36">
        <f t="shared" si="7704"/>
        <v>36578.36119418771</v>
      </c>
      <c r="M7247" s="34">
        <f t="shared" si="7705"/>
        <v>149.95224105927213</v>
      </c>
      <c r="N7247" s="34">
        <f t="shared" si="7706"/>
        <v>3327.032887611289</v>
      </c>
      <c r="O7247" s="34">
        <f t="shared" si="7707"/>
        <v>13.261852397919354</v>
      </c>
      <c r="P7247">
        <f t="shared" si="7708"/>
        <v>1385.9909346145671</v>
      </c>
      <c r="Q7247" s="36">
        <f t="shared" si="7709"/>
        <v>2828.7636995854168</v>
      </c>
      <c r="R7247" s="34">
        <f t="shared" si="7710"/>
        <v>1754.8812413320377</v>
      </c>
      <c r="S7247" s="34">
        <f t="shared" si="7711"/>
        <v>142.19207881246257</v>
      </c>
      <c r="T7247" s="36">
        <f t="shared" si="7712"/>
        <v>7.548596543875822E-7</v>
      </c>
      <c r="U7247" s="36">
        <f t="shared" si="7713"/>
        <v>27368.131908346288</v>
      </c>
      <c r="V7247" s="36">
        <f t="shared" si="7714"/>
        <v>1.8206179026192044E-2</v>
      </c>
      <c r="W7247" s="68">
        <f t="shared" si="7715"/>
        <v>104.50960341196487</v>
      </c>
      <c r="X7247">
        <f t="shared" si="7716"/>
        <v>9.6902588856224874</v>
      </c>
      <c r="Y7247">
        <f t="shared" si="7717"/>
        <v>5.4790819485161157E-3</v>
      </c>
      <c r="Z7247" s="34">
        <f t="shared" si="7718"/>
        <v>1.6980387444359678E-3</v>
      </c>
      <c r="AA7247" s="36">
        <f t="shared" si="7719"/>
        <v>1.7420579958021058E-4</v>
      </c>
      <c r="AB7247" s="34">
        <f t="shared" si="7720"/>
        <v>1.9253560391868981E-3</v>
      </c>
      <c r="AC7247" s="36">
        <f t="shared" si="7721"/>
        <v>319.85397095742223</v>
      </c>
      <c r="AD7247" s="34">
        <f t="shared" si="7722"/>
        <v>0</v>
      </c>
      <c r="AE7247">
        <f t="shared" si="7723"/>
        <v>166127.18086806458</v>
      </c>
      <c r="AF7247" s="36">
        <f t="shared" si="7724"/>
        <v>0</v>
      </c>
      <c r="AG7247" s="34">
        <f t="shared" si="7725"/>
        <v>980.72671520096492</v>
      </c>
      <c r="AH7247">
        <f t="shared" si="7726"/>
        <v>3.9249128049522142</v>
      </c>
      <c r="AI7247" s="29">
        <f t="shared" si="7727"/>
        <v>980.72671520096492</v>
      </c>
      <c r="AJ7247">
        <f t="shared" si="7728"/>
        <v>7840.3279223535901</v>
      </c>
      <c r="AK7247" s="36">
        <f t="shared" si="7729"/>
        <v>-1.4982276597163163E-108</v>
      </c>
      <c r="AL7247" s="36">
        <f t="shared" si="7730"/>
        <v>-2.4878542176504987E-5</v>
      </c>
      <c r="AM7247" s="36">
        <f t="shared" si="7731"/>
        <v>-1.7006951017646029E-6</v>
      </c>
      <c r="AN7247" s="37">
        <f t="shared" si="7732"/>
        <v>1.0099689200362898E-107</v>
      </c>
      <c r="AO7247" s="36">
        <f t="shared" si="7733"/>
        <v>4.3929125944416184E-2</v>
      </c>
      <c r="AP7247" s="36">
        <f t="shared" si="7734"/>
        <v>8.8161061890273972E-4</v>
      </c>
      <c r="AQ7247" s="74">
        <f t="shared" si="7735"/>
        <v>6.5276689148937766E-106</v>
      </c>
      <c r="AR7247" s="73">
        <f t="shared" si="7736"/>
        <v>1.276838391574853E-108</v>
      </c>
      <c r="AS7247" s="72">
        <f t="shared" si="7737"/>
        <v>8.4773026182551119E-5</v>
      </c>
      <c r="AT7247" s="37">
        <f t="shared" si="7738"/>
        <v>1.7865010815294798E-101</v>
      </c>
      <c r="AU7247" s="37">
        <f t="shared" si="7739"/>
        <v>0.13219948804611772</v>
      </c>
      <c r="AV7247" s="34">
        <f t="shared" si="7740"/>
        <v>1.0774577170131561</v>
      </c>
      <c r="AW7247" s="34">
        <f t="shared" si="7741"/>
        <v>9.8283063719031372</v>
      </c>
      <c r="AX7247" s="37">
        <f t="shared" si="7742"/>
        <v>392.87103117032143</v>
      </c>
      <c r="AY7247" s="7">
        <f t="shared" si="7743"/>
        <v>508.28639867120256</v>
      </c>
      <c r="AZ7247" s="37">
        <f t="shared" si="7744"/>
        <v>497.38063458228629</v>
      </c>
      <c r="BA7247" s="2">
        <f>BE7247*'mass balance'!$B$17+BF7247*'mass balance'!$C$17+BG7247*'mass balance'!$D$17+BH7247*'mass balance'!$E$17</f>
        <v>3.5434060080447431E-3</v>
      </c>
      <c r="BB7247" s="2">
        <f>BE7247*'mass balance'!$B$18+BF7247*'mass balance'!$C$18+BG7247*'mass balance'!$D$18+BH7247*'mass balance'!$E$18</f>
        <v>3.5979199466300476E-3</v>
      </c>
      <c r="BC7247" s="2">
        <f>BE7247*'mass balance'!$B$19+BF7247*'mass balance'!$C$19+BG7247*'mass balance'!$D$19+BH7247*'mass balance'!$E$19</f>
        <v>-4.4973999332875601E-3</v>
      </c>
      <c r="BD7247" s="2">
        <f>BE7247*'mass balance'!$B$20+BF7247*'mass balance'!$C$20+BG7247*'mass balance'!$D$20+BH7247*'mass balance'!$E$20</f>
        <v>1.6354181575591121E-4</v>
      </c>
      <c r="BE7247" s="2">
        <f>N7247*'mass balance'!$H$11+R7247*'mass balance'!$I$11+S7247*'mass balance'!$J$11</f>
        <v>-7.9215068752649734E-3</v>
      </c>
      <c r="BF7247" s="2">
        <f>N7247*'mass balance'!$H$12+R7247*'mass balance'!$I$12+S7247*'mass balance'!$J$12</f>
        <v>2.2852944384341487E-4</v>
      </c>
      <c r="BG7247" s="2">
        <f>N7247*'mass balance'!$H$13+R7247*'mass balance'!$I$13+S7247*'mass balance'!$J$13</f>
        <v>2.4654475301151527E-3</v>
      </c>
      <c r="BH7247" s="2">
        <f>N7247*'mass balance'!$H$14+R7247*'mass balance'!$I$14+S7247*'mass balance'!$J$14</f>
        <v>8.6641481448210635E-4</v>
      </c>
      <c r="BI7247" s="36">
        <f t="shared" si="7745"/>
        <v>6.4767575960678318E-26</v>
      </c>
      <c r="BJ7247" s="36">
        <f t="shared" si="7746"/>
        <v>2.9635003480814247E-29</v>
      </c>
      <c r="BK7247" s="36">
        <f t="shared" si="7747"/>
        <v>1.9763375478468133E-25</v>
      </c>
      <c r="BL7247" s="36">
        <f t="shared" si="7748"/>
        <v>1.2604531093275707E-25</v>
      </c>
      <c r="BM7247" s="36">
        <f t="shared" si="7749"/>
        <v>4.1094179427110514E-22</v>
      </c>
      <c r="BN7247" s="36">
        <f t="shared" ca="1" si="7693"/>
        <v>0.50320125172703889</v>
      </c>
      <c r="BO7247" s="36">
        <f t="shared" ca="1" si="7750"/>
        <v>1</v>
      </c>
      <c r="BP7247" s="36">
        <f t="shared" si="7751"/>
        <v>-4.1094179427110514E-22</v>
      </c>
      <c r="BQ7247" s="36">
        <f t="shared" si="7752"/>
        <v>1</v>
      </c>
      <c r="BR7247" s="2">
        <f t="shared" si="7696"/>
        <v>-5</v>
      </c>
      <c r="BS7247">
        <v>0</v>
      </c>
      <c r="BT7247" s="37">
        <f t="shared" si="7753"/>
        <v>4.5086434331207785</v>
      </c>
      <c r="BU7247" s="34">
        <f t="shared" si="7754"/>
        <v>-5</v>
      </c>
      <c r="BV7247" s="34">
        <f t="shared" si="7755"/>
        <v>-5</v>
      </c>
      <c r="BW7247" s="34">
        <f t="shared" si="7756"/>
        <v>-5</v>
      </c>
      <c r="BX7247" s="34">
        <f t="shared" si="7757"/>
        <v>-5</v>
      </c>
      <c r="BY7247" s="34">
        <f t="shared" si="7758"/>
        <v>76.271908208150677</v>
      </c>
      <c r="BZ7247" s="36">
        <f t="shared" si="7759"/>
        <v>4.4973999332875601E-3</v>
      </c>
      <c r="CA7247" s="34">
        <f t="shared" si="7760"/>
        <v>9.0647747814051084E-3</v>
      </c>
    </row>
    <row r="7248" spans="1:79" ht="13.2" x14ac:dyDescent="0.25">
      <c r="A7248" s="75">
        <f t="shared" si="7694"/>
        <v>19.764383561640702</v>
      </c>
      <c r="B7248" s="34">
        <f t="shared" si="7697"/>
        <v>7213.9999999988568</v>
      </c>
      <c r="C7248">
        <f t="shared" si="7695"/>
        <v>20</v>
      </c>
      <c r="D7248" s="35">
        <f t="shared" si="7698"/>
        <v>3000</v>
      </c>
      <c r="E7248" s="27">
        <v>0</v>
      </c>
      <c r="F7248" s="64">
        <f t="shared" si="7699"/>
        <v>0.96267801959344901</v>
      </c>
      <c r="G7248" s="34">
        <v>0</v>
      </c>
      <c r="H7248" s="34">
        <f t="shared" si="7700"/>
        <v>1</v>
      </c>
      <c r="I7248" s="34">
        <f t="shared" si="7701"/>
        <v>12793.990880396937</v>
      </c>
      <c r="J7248" s="34">
        <f t="shared" si="7702"/>
        <v>283896.86928304506</v>
      </c>
      <c r="K7248" s="34">
        <f t="shared" si="7703"/>
        <v>248943.43255579934</v>
      </c>
      <c r="L7248" s="36">
        <f t="shared" si="7704"/>
        <v>36584.733356846875</v>
      </c>
      <c r="M7248" s="34">
        <f t="shared" si="7705"/>
        <v>149.95224105927213</v>
      </c>
      <c r="N7248" s="34">
        <f t="shared" si="7706"/>
        <v>3327.4192686764727</v>
      </c>
      <c r="O7248" s="34">
        <f t="shared" si="7707"/>
        <v>13.261852397919354</v>
      </c>
      <c r="P7248">
        <f t="shared" si="7708"/>
        <v>1386.2323822735425</v>
      </c>
      <c r="Q7248" s="36">
        <f t="shared" si="7709"/>
        <v>2829.1897038996603</v>
      </c>
      <c r="R7248" s="34">
        <f t="shared" si="7710"/>
        <v>1755.132482191191</v>
      </c>
      <c r="S7248" s="34">
        <f t="shared" si="7711"/>
        <v>142.1807714641709</v>
      </c>
      <c r="T7248" s="36">
        <f t="shared" si="7712"/>
        <v>7.5393782364688486E-7</v>
      </c>
      <c r="U7248" s="36">
        <f t="shared" si="7713"/>
        <v>27368.131909101146</v>
      </c>
      <c r="V7248" s="36">
        <f t="shared" si="7714"/>
        <v>1.8204731240851015E-2</v>
      </c>
      <c r="W7248" s="68">
        <f t="shared" si="7715"/>
        <v>104.52780959099107</v>
      </c>
      <c r="X7248">
        <f t="shared" si="7716"/>
        <v>9.6908215527162334</v>
      </c>
      <c r="Y7248">
        <f t="shared" si="7717"/>
        <v>5.4790819485161157E-3</v>
      </c>
      <c r="Z7248" s="34">
        <f t="shared" si="7718"/>
        <v>1.6980387444359678E-3</v>
      </c>
      <c r="AA7248" s="36">
        <f t="shared" si="7719"/>
        <v>1.7416160648620369E-4</v>
      </c>
      <c r="AB7248" s="34">
        <f t="shared" si="7720"/>
        <v>1.9253560391868981E-3</v>
      </c>
      <c r="AC7248" s="36">
        <f t="shared" si="7721"/>
        <v>319.85397095742223</v>
      </c>
      <c r="AD7248" s="34">
        <f t="shared" si="7722"/>
        <v>0</v>
      </c>
      <c r="AE7248">
        <f t="shared" si="7723"/>
        <v>166127.18086806458</v>
      </c>
      <c r="AF7248" s="36">
        <f t="shared" si="7724"/>
        <v>0</v>
      </c>
      <c r="AG7248" s="34">
        <f t="shared" si="7725"/>
        <v>980.92257920452471</v>
      </c>
      <c r="AH7248">
        <f t="shared" si="7726"/>
        <v>3.924531168264366</v>
      </c>
      <c r="AI7248" s="29">
        <f t="shared" si="7727"/>
        <v>980.92257920452471</v>
      </c>
      <c r="AJ7248">
        <f t="shared" si="7728"/>
        <v>8821.2505015581155</v>
      </c>
      <c r="AK7248" s="36">
        <f t="shared" si="7729"/>
        <v>-1.276838391574853E-108</v>
      </c>
      <c r="AL7248" s="36">
        <f t="shared" si="7730"/>
        <v>-2.4864452620941982E-5</v>
      </c>
      <c r="AM7248" s="36">
        <f t="shared" si="7731"/>
        <v>-1.6974143293156888E-6</v>
      </c>
      <c r="AN7248" s="37">
        <f t="shared" si="7732"/>
        <v>8.6014615406465827E-108</v>
      </c>
      <c r="AO7248" s="36">
        <f t="shared" si="7733"/>
        <v>4.3904247402239679E-2</v>
      </c>
      <c r="AP7248" s="36">
        <f t="shared" si="7734"/>
        <v>8.7990992380097507E-4</v>
      </c>
      <c r="AQ7248" s="74">
        <f t="shared" si="7735"/>
        <v>5.5687848212101435E-106</v>
      </c>
      <c r="AR7248" s="73">
        <f t="shared" si="7736"/>
        <v>1.088035076720449E-108</v>
      </c>
      <c r="AS7248" s="72">
        <f t="shared" si="7737"/>
        <v>8.4629078284211693E-5</v>
      </c>
      <c r="AT7248" s="37">
        <f t="shared" si="7738"/>
        <v>1.5240724116993248E-101</v>
      </c>
      <c r="AU7248" s="37">
        <f t="shared" si="7739"/>
        <v>0.13194446500424958</v>
      </c>
      <c r="AV7248" s="34">
        <f t="shared" si="7740"/>
        <v>1.2121935820813818</v>
      </c>
      <c r="AW7248" s="34">
        <f t="shared" si="7741"/>
        <v>9.8300185198731747</v>
      </c>
      <c r="AX7248" s="37">
        <f t="shared" si="7742"/>
        <v>392.93947159327632</v>
      </c>
      <c r="AY7248" s="7">
        <f t="shared" si="7743"/>
        <v>508.50949328622198</v>
      </c>
      <c r="AZ7248" s="37">
        <f t="shared" si="7744"/>
        <v>497.46728118426739</v>
      </c>
      <c r="BA7248" s="2">
        <f>BE7248*'mass balance'!$B$17+BF7248*'mass balance'!$C$17+BG7248*'mass balance'!$D$17+BH7248*'mass balance'!$E$17</f>
        <v>3.5438813303780127E-3</v>
      </c>
      <c r="BB7248" s="2">
        <f>BE7248*'mass balance'!$B$18+BF7248*'mass balance'!$C$18+BG7248*'mass balance'!$D$18+BH7248*'mass balance'!$E$18</f>
        <v>3.5984025816145969E-3</v>
      </c>
      <c r="BC7248" s="2">
        <f>BE7248*'mass balance'!$B$19+BF7248*'mass balance'!$C$19+BG7248*'mass balance'!$D$19+BH7248*'mass balance'!$E$19</f>
        <v>-4.4980032270182449E-3</v>
      </c>
      <c r="BD7248" s="2">
        <f>BE7248*'mass balance'!$B$20+BF7248*'mass balance'!$C$20+BG7248*'mass balance'!$D$20+BH7248*'mass balance'!$E$20</f>
        <v>1.6356375370975436E-4</v>
      </c>
      <c r="BE7248" s="2">
        <f>N7248*'mass balance'!$H$11+R7248*'mass balance'!$I$11+S7248*'mass balance'!$J$11</f>
        <v>-7.9224268301820774E-3</v>
      </c>
      <c r="BF7248" s="2">
        <f>N7248*'mass balance'!$H$12+R7248*'mass balance'!$I$12+S7248*'mass balance'!$J$12</f>
        <v>2.2851127080566187E-4</v>
      </c>
      <c r="BG7248" s="2">
        <f>N7248*'mass balance'!$H$13+R7248*'mass balance'!$I$13+S7248*'mass balance'!$J$13</f>
        <v>2.4657000258984669E-3</v>
      </c>
      <c r="BH7248" s="2">
        <f>N7248*'mass balance'!$H$14+R7248*'mass balance'!$I$14+S7248*'mass balance'!$J$14</f>
        <v>8.6651543455116469E-4</v>
      </c>
      <c r="BI7248" s="36">
        <f t="shared" si="7745"/>
        <v>6.4767575960678318E-26</v>
      </c>
      <c r="BJ7248" s="36">
        <f t="shared" si="7746"/>
        <v>2.9637066966357873E-29</v>
      </c>
      <c r="BK7248" s="36">
        <f t="shared" si="7747"/>
        <v>1.9766338978816215E-25</v>
      </c>
      <c r="BL7248" s="36">
        <f t="shared" si="7748"/>
        <v>1.2607115447174136E-25</v>
      </c>
      <c r="BM7248" s="36">
        <f t="shared" si="7749"/>
        <v>4.1106783958203791E-22</v>
      </c>
      <c r="BN7248" s="36">
        <f t="shared" ca="1" si="7693"/>
        <v>0.89459073660220023</v>
      </c>
      <c r="BO7248" s="36">
        <f t="shared" ca="1" si="7750"/>
        <v>1</v>
      </c>
      <c r="BP7248" s="36">
        <f t="shared" si="7751"/>
        <v>-4.1106783958203791E-22</v>
      </c>
      <c r="BQ7248" s="36">
        <f t="shared" si="7752"/>
        <v>1</v>
      </c>
      <c r="BR7248" s="2">
        <f t="shared" si="7696"/>
        <v>-5</v>
      </c>
      <c r="BS7248">
        <v>0</v>
      </c>
      <c r="BT7248" s="37">
        <f t="shared" si="7753"/>
        <v>4.5092482350857903</v>
      </c>
      <c r="BU7248" s="34">
        <f t="shared" si="7754"/>
        <v>-5</v>
      </c>
      <c r="BV7248" s="34">
        <f t="shared" si="7755"/>
        <v>-5</v>
      </c>
      <c r="BW7248" s="34">
        <f t="shared" si="7756"/>
        <v>-5</v>
      </c>
      <c r="BX7248" s="34">
        <f t="shared" si="7757"/>
        <v>-5</v>
      </c>
      <c r="BY7248" s="34">
        <f t="shared" si="7758"/>
        <v>76.280765956821213</v>
      </c>
      <c r="BZ7248" s="36">
        <f t="shared" si="7759"/>
        <v>4.4980032270182449E-3</v>
      </c>
      <c r="CA7248" s="34">
        <f t="shared" si="7760"/>
        <v>9.0644116822137591E-3</v>
      </c>
    </row>
    <row r="7249" spans="1:79" ht="13.2" x14ac:dyDescent="0.25">
      <c r="A7249" s="75">
        <f t="shared" si="7694"/>
        <v>19.767123287668099</v>
      </c>
      <c r="B7249" s="34">
        <f t="shared" si="7697"/>
        <v>7214.9999999988559</v>
      </c>
      <c r="C7249">
        <f t="shared" si="7695"/>
        <v>20</v>
      </c>
      <c r="D7249" s="35">
        <f t="shared" si="7698"/>
        <v>3000</v>
      </c>
      <c r="E7249" s="27">
        <v>0</v>
      </c>
      <c r="F7249" s="64">
        <f t="shared" si="7699"/>
        <v>0.96267801959344901</v>
      </c>
      <c r="G7249" s="34">
        <v>0</v>
      </c>
      <c r="H7249" s="34">
        <f t="shared" si="7700"/>
        <v>1</v>
      </c>
      <c r="I7249" s="34">
        <f t="shared" si="7701"/>
        <v>12793.990880396937</v>
      </c>
      <c r="J7249" s="34">
        <f t="shared" si="7702"/>
        <v>283929.83094953571</v>
      </c>
      <c r="K7249" s="34">
        <f t="shared" si="7703"/>
        <v>248972.33597562101</v>
      </c>
      <c r="L7249" s="36">
        <f t="shared" si="7704"/>
        <v>36591.105012781176</v>
      </c>
      <c r="M7249" s="34">
        <f t="shared" si="7705"/>
        <v>149.95224105927213</v>
      </c>
      <c r="N7249" s="34">
        <f t="shared" si="7706"/>
        <v>3327.8055965866242</v>
      </c>
      <c r="O7249" s="34">
        <f t="shared" si="7707"/>
        <v>13.261852397919354</v>
      </c>
      <c r="P7249">
        <f t="shared" si="7708"/>
        <v>1386.4738107322025</v>
      </c>
      <c r="Q7249" s="36">
        <f t="shared" si="7709"/>
        <v>2829.6156665845297</v>
      </c>
      <c r="R7249" s="34">
        <f t="shared" si="7710"/>
        <v>1755.3837028930323</v>
      </c>
      <c r="S7249" s="34">
        <f t="shared" si="7711"/>
        <v>142.16946082675781</v>
      </c>
      <c r="T7249" s="36">
        <f t="shared" si="7712"/>
        <v>7.5301717637495044E-7</v>
      </c>
      <c r="U7249" s="36">
        <f t="shared" si="7713"/>
        <v>27368.131909855085</v>
      </c>
      <c r="V7249" s="36">
        <f t="shared" si="7714"/>
        <v>1.8203283034373165E-2</v>
      </c>
      <c r="W7249" s="68">
        <f t="shared" si="7715"/>
        <v>104.54601432223193</v>
      </c>
      <c r="X7249">
        <f t="shared" si="7716"/>
        <v>9.6913841097421471</v>
      </c>
      <c r="Y7249">
        <f t="shared" si="7717"/>
        <v>5.4790819485161157E-3</v>
      </c>
      <c r="Z7249" s="34">
        <f t="shared" si="7718"/>
        <v>1.6980387444359678E-3</v>
      </c>
      <c r="AA7249" s="36">
        <f t="shared" si="7719"/>
        <v>1.7411742716720859E-4</v>
      </c>
      <c r="AB7249" s="34">
        <f t="shared" si="7720"/>
        <v>1.9253560391868981E-3</v>
      </c>
      <c r="AC7249" s="36">
        <f t="shared" si="7721"/>
        <v>319.85397095742223</v>
      </c>
      <c r="AD7249" s="34">
        <f t="shared" si="7722"/>
        <v>0</v>
      </c>
      <c r="AE7249">
        <f t="shared" si="7723"/>
        <v>166127.18086806458</v>
      </c>
      <c r="AF7249" s="36">
        <f t="shared" si="7724"/>
        <v>0</v>
      </c>
      <c r="AG7249" s="34">
        <f t="shared" si="7725"/>
        <v>981.11842406814708</v>
      </c>
      <c r="AH7249">
        <f t="shared" si="7726"/>
        <v>3.9241494734735625</v>
      </c>
      <c r="AI7249" s="29">
        <f t="shared" si="7727"/>
        <v>981.11842406814708</v>
      </c>
      <c r="AJ7249">
        <f t="shared" si="7728"/>
        <v>9802.3689256262624</v>
      </c>
      <c r="AK7249" s="36">
        <f t="shared" si="7729"/>
        <v>-1.088035076720449E-108</v>
      </c>
      <c r="AL7249" s="36">
        <f t="shared" si="7730"/>
        <v>-2.4850371044768384E-5</v>
      </c>
      <c r="AM7249" s="36">
        <f t="shared" si="7731"/>
        <v>-1.6941398857306906E-6</v>
      </c>
      <c r="AN7249" s="37">
        <f t="shared" si="7732"/>
        <v>7.3246231490717301E-108</v>
      </c>
      <c r="AO7249" s="36">
        <f t="shared" si="7733"/>
        <v>4.3879382949618739E-2</v>
      </c>
      <c r="AP7249" s="36">
        <f t="shared" si="7734"/>
        <v>8.7821250947165937E-4</v>
      </c>
      <c r="AQ7249" s="74">
        <f t="shared" si="7735"/>
        <v>4.7501961805386431E-106</v>
      </c>
      <c r="AR7249" s="73">
        <f t="shared" si="7736"/>
        <v>9.2704038431995634E-109</v>
      </c>
      <c r="AS7249" s="72">
        <f t="shared" si="7737"/>
        <v>8.4485374815006982E-5</v>
      </c>
      <c r="AT7249" s="37">
        <f t="shared" si="7738"/>
        <v>1.3000399874213877E-101</v>
      </c>
      <c r="AU7249" s="37">
        <f t="shared" si="7739"/>
        <v>0.13168993392156256</v>
      </c>
      <c r="AV7249" s="34">
        <f t="shared" si="7740"/>
        <v>1.3469563476717454</v>
      </c>
      <c r="AW7249" s="34">
        <f t="shared" si="7741"/>
        <v>9.8317305316903845</v>
      </c>
      <c r="AX7249" s="37">
        <f t="shared" si="7742"/>
        <v>393.00790657372744</v>
      </c>
      <c r="AY7249" s="7">
        <f t="shared" si="7743"/>
        <v>508.73260777532147</v>
      </c>
      <c r="AZ7249" s="37">
        <f t="shared" si="7744"/>
        <v>497.55392089595938</v>
      </c>
      <c r="BA7249" s="2">
        <f>BE7249*'mass balance'!$B$17+BF7249*'mass balance'!$C$17+BG7249*'mass balance'!$D$17+BH7249*'mass balance'!$E$17</f>
        <v>3.5443566070413176E-3</v>
      </c>
      <c r="BB7249" s="2">
        <f>BE7249*'mass balance'!$B$18+BF7249*'mass balance'!$C$18+BG7249*'mass balance'!$D$18+BH7249*'mass balance'!$E$18</f>
        <v>3.598885170226569E-3</v>
      </c>
      <c r="BC7249" s="2">
        <f>BE7249*'mass balance'!$B$19+BF7249*'mass balance'!$C$19+BG7249*'mass balance'!$D$19+BH7249*'mass balance'!$E$19</f>
        <v>-4.4986064627832098E-3</v>
      </c>
      <c r="BD7249" s="2">
        <f>BE7249*'mass balance'!$B$20+BF7249*'mass balance'!$C$20+BG7249*'mass balance'!$D$20+BH7249*'mass balance'!$E$20</f>
        <v>1.635856895557531E-4</v>
      </c>
      <c r="BE7249" s="2">
        <f>N7249*'mass balance'!$H$11+R7249*'mass balance'!$I$11+S7249*'mass balance'!$J$11</f>
        <v>-7.92334665853958E-3</v>
      </c>
      <c r="BF7249" s="2">
        <f>N7249*'mass balance'!$H$12+R7249*'mass balance'!$I$12+S7249*'mass balance'!$J$12</f>
        <v>2.2849309248167141E-4</v>
      </c>
      <c r="BG7249" s="2">
        <f>N7249*'mass balance'!$H$13+R7249*'mass balance'!$I$13+S7249*'mass balance'!$J$13</f>
        <v>2.4659524704600585E-3</v>
      </c>
      <c r="BH7249" s="2">
        <f>N7249*'mass balance'!$H$14+R7249*'mass balance'!$I$14+S7249*'mass balance'!$J$14</f>
        <v>8.6661604077776665E-4</v>
      </c>
      <c r="BI7249" s="36">
        <f t="shared" si="7745"/>
        <v>6.4767575960678318E-26</v>
      </c>
      <c r="BJ7249" s="36">
        <f t="shared" si="7746"/>
        <v>2.9639130460364041E-29</v>
      </c>
      <c r="BK7249" s="36">
        <f t="shared" si="7747"/>
        <v>1.9769302685512851E-25</v>
      </c>
      <c r="BL7249" s="36">
        <f t="shared" si="7748"/>
        <v>1.2609700105086463E-25</v>
      </c>
      <c r="BM7249" s="36">
        <f t="shared" si="7749"/>
        <v>4.1119391073650964E-22</v>
      </c>
      <c r="BN7249" s="36">
        <f t="shared" ca="1" si="7693"/>
        <v>1.429864060134789E-3</v>
      </c>
      <c r="BO7249" s="36">
        <f t="shared" ca="1" si="7750"/>
        <v>1</v>
      </c>
      <c r="BP7249" s="36">
        <f t="shared" si="7751"/>
        <v>-4.1119391073650964E-22</v>
      </c>
      <c r="BQ7249" s="36">
        <f t="shared" si="7752"/>
        <v>1</v>
      </c>
      <c r="BR7249" s="2">
        <f t="shared" si="7696"/>
        <v>-5</v>
      </c>
      <c r="BS7249">
        <v>0</v>
      </c>
      <c r="BT7249" s="37">
        <f t="shared" si="7753"/>
        <v>4.5098529789401676</v>
      </c>
      <c r="BU7249" s="34">
        <f t="shared" si="7754"/>
        <v>-5</v>
      </c>
      <c r="BV7249" s="34">
        <f t="shared" si="7755"/>
        <v>-5</v>
      </c>
      <c r="BW7249" s="34">
        <f t="shared" si="7756"/>
        <v>-5</v>
      </c>
      <c r="BX7249" s="34">
        <f t="shared" si="7757"/>
        <v>-5</v>
      </c>
      <c r="BY7249" s="34">
        <f t="shared" si="7758"/>
        <v>76.28962248691775</v>
      </c>
      <c r="BZ7249" s="36">
        <f t="shared" si="7759"/>
        <v>4.4986064627832098E-3</v>
      </c>
      <c r="CA7249" s="34">
        <f t="shared" si="7760"/>
        <v>9.0640487182156015E-3</v>
      </c>
    </row>
    <row r="7250" spans="1:79" ht="13.2" x14ac:dyDescent="0.25">
      <c r="A7250" s="75">
        <f t="shared" si="7694"/>
        <v>19.769863013695495</v>
      </c>
      <c r="B7250" s="34">
        <f t="shared" si="7697"/>
        <v>7215.9999999988559</v>
      </c>
      <c r="C7250">
        <f t="shared" si="7695"/>
        <v>20</v>
      </c>
      <c r="D7250" s="35">
        <f t="shared" si="7698"/>
        <v>3000</v>
      </c>
      <c r="E7250" s="27">
        <v>0</v>
      </c>
      <c r="F7250" s="64">
        <f t="shared" si="7699"/>
        <v>0.96267801959344901</v>
      </c>
      <c r="G7250" s="34">
        <v>0</v>
      </c>
      <c r="H7250" s="34">
        <f t="shared" si="7700"/>
        <v>1</v>
      </c>
      <c r="I7250" s="34">
        <f t="shared" si="7701"/>
        <v>12793.990880396937</v>
      </c>
      <c r="J7250" s="34">
        <f t="shared" si="7702"/>
        <v>283962.78808095417</v>
      </c>
      <c r="K7250" s="34">
        <f t="shared" si="7703"/>
        <v>249001.23541872943</v>
      </c>
      <c r="L7250" s="36">
        <f t="shared" si="7704"/>
        <v>36597.476161843202</v>
      </c>
      <c r="M7250" s="34">
        <f t="shared" si="7705"/>
        <v>149.95224105927213</v>
      </c>
      <c r="N7250" s="34">
        <f t="shared" si="7706"/>
        <v>3328.1918713433661</v>
      </c>
      <c r="O7250" s="34">
        <f t="shared" si="7707"/>
        <v>13.261852397919354</v>
      </c>
      <c r="P7250">
        <f t="shared" si="7708"/>
        <v>1386.7152199849618</v>
      </c>
      <c r="Q7250" s="36">
        <f t="shared" si="7709"/>
        <v>2830.0415876338216</v>
      </c>
      <c r="R7250" s="34">
        <f t="shared" si="7710"/>
        <v>1755.634903431833</v>
      </c>
      <c r="S7250" s="34">
        <f t="shared" si="7711"/>
        <v>142.1581469024577</v>
      </c>
      <c r="T7250" s="36">
        <f t="shared" si="7712"/>
        <v>7.5209771836551224E-7</v>
      </c>
      <c r="U7250" s="36">
        <f t="shared" si="7713"/>
        <v>27368.131910608103</v>
      </c>
      <c r="V7250" s="36">
        <f t="shared" si="7714"/>
        <v>1.8201834407044391E-2</v>
      </c>
      <c r="W7250" s="68">
        <f t="shared" si="7715"/>
        <v>104.56421760526629</v>
      </c>
      <c r="X7250">
        <f t="shared" si="7716"/>
        <v>9.6919465567217653</v>
      </c>
      <c r="Y7250">
        <f t="shared" si="7717"/>
        <v>5.4790819485161157E-3</v>
      </c>
      <c r="Z7250" s="34">
        <f t="shared" si="7718"/>
        <v>1.6980387444359678E-3</v>
      </c>
      <c r="AA7250" s="36">
        <f t="shared" si="7719"/>
        <v>1.7407326161763076E-4</v>
      </c>
      <c r="AB7250" s="34">
        <f t="shared" si="7720"/>
        <v>1.9253560391868981E-3</v>
      </c>
      <c r="AC7250" s="36">
        <f t="shared" si="7721"/>
        <v>319.85397095742223</v>
      </c>
      <c r="AD7250" s="34">
        <f t="shared" si="7722"/>
        <v>0</v>
      </c>
      <c r="AE7250">
        <f t="shared" si="7723"/>
        <v>166127.18086806458</v>
      </c>
      <c r="AF7250" s="36">
        <f t="shared" si="7724"/>
        <v>0</v>
      </c>
      <c r="AG7250" s="34">
        <f t="shared" si="7725"/>
        <v>981.31424978897985</v>
      </c>
      <c r="AH7250">
        <f t="shared" si="7726"/>
        <v>3.923767720632668</v>
      </c>
      <c r="AI7250" s="29">
        <f t="shared" si="7727"/>
        <v>981.31424978897985</v>
      </c>
      <c r="AJ7250">
        <f t="shared" si="7728"/>
        <v>10783.683175415243</v>
      </c>
      <c r="AK7250" s="36">
        <f t="shared" si="7729"/>
        <v>-9.2704038431995634E-109</v>
      </c>
      <c r="AL7250" s="36">
        <f t="shared" si="7730"/>
        <v>-2.4836297443465204E-5</v>
      </c>
      <c r="AM7250" s="36">
        <f t="shared" si="7731"/>
        <v>-1.6908717588007403E-6</v>
      </c>
      <c r="AN7250" s="37">
        <f t="shared" si="7732"/>
        <v>6.2365880723512809E-108</v>
      </c>
      <c r="AO7250" s="36">
        <f t="shared" si="7733"/>
        <v>4.3854532578573968E-2</v>
      </c>
      <c r="AP7250" s="36">
        <f t="shared" si="7734"/>
        <v>8.7651836958592866E-4</v>
      </c>
      <c r="AQ7250" s="74">
        <f t="shared" si="7735"/>
        <v>4.0514585164143107E-106</v>
      </c>
      <c r="AR7250" s="73">
        <f t="shared" si="7736"/>
        <v>7.8977458419031888E-109</v>
      </c>
      <c r="AS7250" s="72">
        <f t="shared" si="7737"/>
        <v>8.4341915359886777E-5</v>
      </c>
      <c r="AT7250" s="37">
        <f t="shared" si="7738"/>
        <v>1.1088085372760925E-101</v>
      </c>
      <c r="AU7250" s="37">
        <f t="shared" si="7739"/>
        <v>0.13143589384902934</v>
      </c>
      <c r="AV7250" s="34">
        <f t="shared" si="7740"/>
        <v>1.4817460111548701</v>
      </c>
      <c r="AW7250" s="34">
        <f t="shared" si="7741"/>
        <v>9.8334424073151627</v>
      </c>
      <c r="AX7250" s="37">
        <f t="shared" si="7742"/>
        <v>393.07633611009175</v>
      </c>
      <c r="AY7250" s="7">
        <f t="shared" si="7743"/>
        <v>508.95574213382804</v>
      </c>
      <c r="AZ7250" s="37">
        <f t="shared" si="7744"/>
        <v>497.64055371535801</v>
      </c>
      <c r="BA7250" s="2">
        <f>BE7250*'mass balance'!$B$17+BF7250*'mass balance'!$C$17+BG7250*'mass balance'!$D$17+BH7250*'mass balance'!$E$17</f>
        <v>3.5448318380273732E-3</v>
      </c>
      <c r="BB7250" s="2">
        <f>BE7250*'mass balance'!$B$18+BF7250*'mass balance'!$C$18+BG7250*'mass balance'!$D$18+BH7250*'mass balance'!$E$18</f>
        <v>3.5993677124585635E-3</v>
      </c>
      <c r="BC7250" s="2">
        <f>BE7250*'mass balance'!$B$19+BF7250*'mass balance'!$C$19+BG7250*'mass balance'!$D$19+BH7250*'mass balance'!$E$19</f>
        <v>-4.4992096405732035E-3</v>
      </c>
      <c r="BD7250" s="2">
        <f>BE7250*'mass balance'!$B$20+BF7250*'mass balance'!$C$20+BG7250*'mass balance'!$D$20+BH7250*'mass balance'!$E$20</f>
        <v>1.6360762329357107E-4</v>
      </c>
      <c r="BE7250" s="2">
        <f>N7250*'mass balance'!$H$11+R7250*'mass balance'!$I$11+S7250*'mass balance'!$J$11</f>
        <v>-7.924266360341348E-3</v>
      </c>
      <c r="BF7250" s="2">
        <f>N7250*'mass balance'!$H$12+R7250*'mass balance'!$I$12+S7250*'mass balance'!$J$12</f>
        <v>2.2847490887503464E-4</v>
      </c>
      <c r="BG7250" s="2">
        <f>N7250*'mass balance'!$H$13+R7250*'mass balance'!$I$13+S7250*'mass balance'!$J$13</f>
        <v>2.4662048638087503E-3</v>
      </c>
      <c r="BH7250" s="2">
        <f>N7250*'mass balance'!$H$14+R7250*'mass balance'!$I$14+S7250*'mass balance'!$J$14</f>
        <v>8.6671663316233475E-4</v>
      </c>
      <c r="BI7250" s="36">
        <f t="shared" si="7745"/>
        <v>6.4767575960678318E-26</v>
      </c>
      <c r="BJ7250" s="36">
        <f t="shared" si="7746"/>
        <v>2.9641193962794715E-29</v>
      </c>
      <c r="BK7250" s="36">
        <f t="shared" si="7747"/>
        <v>1.9772266598558888E-25</v>
      </c>
      <c r="BL7250" s="36">
        <f t="shared" si="7748"/>
        <v>1.2612285067012261E-25</v>
      </c>
      <c r="BM7250" s="36">
        <f t="shared" si="7749"/>
        <v>4.1132000773756049E-22</v>
      </c>
      <c r="BN7250" s="36">
        <f t="shared" ca="1" si="7693"/>
        <v>0.82030171633366622</v>
      </c>
      <c r="BO7250" s="36">
        <f t="shared" ca="1" si="7750"/>
        <v>1</v>
      </c>
      <c r="BP7250" s="36">
        <f t="shared" si="7751"/>
        <v>-4.1132000773756049E-22</v>
      </c>
      <c r="BQ7250" s="36">
        <f t="shared" si="7752"/>
        <v>1</v>
      </c>
      <c r="BR7250" s="2">
        <f t="shared" si="7696"/>
        <v>-5</v>
      </c>
      <c r="BS7250">
        <v>0</v>
      </c>
      <c r="BT7250" s="37">
        <f t="shared" si="7753"/>
        <v>4.5104576646746359</v>
      </c>
      <c r="BU7250" s="34">
        <f t="shared" si="7754"/>
        <v>-5</v>
      </c>
      <c r="BV7250" s="34">
        <f t="shared" si="7755"/>
        <v>-5</v>
      </c>
      <c r="BW7250" s="34">
        <f t="shared" si="7756"/>
        <v>-5</v>
      </c>
      <c r="BX7250" s="34">
        <f t="shared" si="7757"/>
        <v>-5</v>
      </c>
      <c r="BY7250" s="34">
        <f t="shared" si="7758"/>
        <v>76.298477798477506</v>
      </c>
      <c r="BZ7250" s="36">
        <f t="shared" si="7759"/>
        <v>4.4992096405732035E-3</v>
      </c>
      <c r="CA7250" s="34">
        <f t="shared" si="7760"/>
        <v>9.0636858893428165E-3</v>
      </c>
    </row>
    <row r="7251" spans="1:79" ht="13.2" x14ac:dyDescent="0.25">
      <c r="A7251" s="75">
        <f t="shared" si="7694"/>
        <v>19.772602739722892</v>
      </c>
      <c r="B7251" s="34">
        <f t="shared" si="7697"/>
        <v>7216.9999999988559</v>
      </c>
      <c r="C7251">
        <f t="shared" si="7695"/>
        <v>20</v>
      </c>
      <c r="D7251" s="35">
        <f t="shared" si="7698"/>
        <v>3000</v>
      </c>
      <c r="E7251" s="27">
        <v>0</v>
      </c>
      <c r="F7251" s="64">
        <f t="shared" si="7699"/>
        <v>0.96267801959344901</v>
      </c>
      <c r="G7251" s="34">
        <v>0</v>
      </c>
      <c r="H7251" s="34">
        <f t="shared" si="7700"/>
        <v>1</v>
      </c>
      <c r="I7251" s="34">
        <f t="shared" si="7701"/>
        <v>12793.990880396937</v>
      </c>
      <c r="J7251" s="34">
        <f t="shared" si="7702"/>
        <v>283995.74067743885</v>
      </c>
      <c r="K7251" s="34">
        <f t="shared" si="7703"/>
        <v>249030.13088524598</v>
      </c>
      <c r="L7251" s="36">
        <f t="shared" si="7704"/>
        <v>36603.846803885674</v>
      </c>
      <c r="M7251" s="34">
        <f t="shared" si="7705"/>
        <v>149.95224105927213</v>
      </c>
      <c r="N7251" s="34">
        <f t="shared" si="7706"/>
        <v>3328.5780929483208</v>
      </c>
      <c r="O7251" s="34">
        <f t="shared" si="7707"/>
        <v>13.261852397919354</v>
      </c>
      <c r="P7251">
        <f t="shared" si="7708"/>
        <v>1386.9566100262396</v>
      </c>
      <c r="Q7251" s="36">
        <f t="shared" si="7709"/>
        <v>2830.4674670413378</v>
      </c>
      <c r="R7251" s="34">
        <f t="shared" si="7710"/>
        <v>1755.8860838018704</v>
      </c>
      <c r="S7251" s="34">
        <f t="shared" si="7711"/>
        <v>142.14682969350224</v>
      </c>
      <c r="T7251" s="36">
        <f t="shared" si="7712"/>
        <v>7.5117944334605009E-7</v>
      </c>
      <c r="U7251" s="36">
        <f t="shared" si="7713"/>
        <v>27368.1319113602</v>
      </c>
      <c r="V7251" s="36">
        <f t="shared" si="7714"/>
        <v>1.8200385359150573E-2</v>
      </c>
      <c r="W7251" s="68">
        <f t="shared" si="7715"/>
        <v>104.58241943967334</v>
      </c>
      <c r="X7251">
        <f t="shared" si="7716"/>
        <v>9.6925088936765995</v>
      </c>
      <c r="Y7251">
        <f t="shared" si="7717"/>
        <v>5.4790819485161157E-3</v>
      </c>
      <c r="Z7251" s="34">
        <f t="shared" si="7718"/>
        <v>1.6980387444359678E-3</v>
      </c>
      <c r="AA7251" s="36">
        <f t="shared" si="7719"/>
        <v>1.7402910983187924E-4</v>
      </c>
      <c r="AB7251" s="34">
        <f t="shared" si="7720"/>
        <v>1.9253560391868981E-3</v>
      </c>
      <c r="AC7251" s="36">
        <f t="shared" si="7721"/>
        <v>319.85397095742223</v>
      </c>
      <c r="AD7251" s="34">
        <f t="shared" si="7722"/>
        <v>0</v>
      </c>
      <c r="AE7251">
        <f t="shared" si="7723"/>
        <v>166127.18086806458</v>
      </c>
      <c r="AF7251" s="36">
        <f t="shared" si="7724"/>
        <v>0</v>
      </c>
      <c r="AG7251" s="34">
        <f t="shared" si="7725"/>
        <v>981.51005636417381</v>
      </c>
      <c r="AH7251">
        <f t="shared" si="7726"/>
        <v>3.9233859097950017</v>
      </c>
      <c r="AI7251" s="29">
        <f t="shared" si="7727"/>
        <v>981.51005636417381</v>
      </c>
      <c r="AJ7251">
        <f t="shared" si="7728"/>
        <v>11765.193231779416</v>
      </c>
      <c r="AK7251" s="36">
        <f t="shared" si="7729"/>
        <v>-7.8977458419031888E-109</v>
      </c>
      <c r="AL7251" s="36">
        <f t="shared" si="7730"/>
        <v>-2.4822231812515995E-5</v>
      </c>
      <c r="AM7251" s="36">
        <f t="shared" si="7731"/>
        <v>-1.6876099363405212E-6</v>
      </c>
      <c r="AN7251" s="37">
        <f t="shared" si="7732"/>
        <v>5.3095476880313247E-108</v>
      </c>
      <c r="AO7251" s="36">
        <f t="shared" si="7733"/>
        <v>4.3829696281130502E-2</v>
      </c>
      <c r="AP7251" s="36">
        <f t="shared" si="7734"/>
        <v>8.7482749782712794E-4</v>
      </c>
      <c r="AQ7251" s="74">
        <f t="shared" si="7735"/>
        <v>3.4550945636305409E-106</v>
      </c>
      <c r="AR7251" s="73">
        <f t="shared" si="7736"/>
        <v>6.7275409015413081E-109</v>
      </c>
      <c r="AS7251" s="72">
        <f t="shared" si="7737"/>
        <v>8.4198699504505679E-5</v>
      </c>
      <c r="AT7251" s="37">
        <f t="shared" si="7738"/>
        <v>9.4559486015430524E-102</v>
      </c>
      <c r="AU7251" s="37">
        <f t="shared" si="7739"/>
        <v>0.13118234383945335</v>
      </c>
      <c r="AV7251" s="34">
        <f t="shared" si="7740"/>
        <v>1.6165625699009891</v>
      </c>
      <c r="AW7251" s="34">
        <f t="shared" si="7741"/>
        <v>9.835154146707934</v>
      </c>
      <c r="AX7251" s="37">
        <f t="shared" si="7742"/>
        <v>393.144760200787</v>
      </c>
      <c r="AY7251" s="7">
        <f t="shared" si="7743"/>
        <v>509.17889635706922</v>
      </c>
      <c r="AZ7251" s="37">
        <f t="shared" si="7744"/>
        <v>497.72717964046035</v>
      </c>
      <c r="BA7251" s="2">
        <f>BE7251*'mass balance'!$B$17+BF7251*'mass balance'!$C$17+BG7251*'mass balance'!$D$17+BH7251*'mass balance'!$E$17</f>
        <v>3.545307023328891E-3</v>
      </c>
      <c r="BB7251" s="2">
        <f>BE7251*'mass balance'!$B$18+BF7251*'mass balance'!$C$18+BG7251*'mass balance'!$D$18+BH7251*'mass balance'!$E$18</f>
        <v>3.5998502083031819E-3</v>
      </c>
      <c r="BC7251" s="2">
        <f>BE7251*'mass balance'!$B$19+BF7251*'mass balance'!$C$19+BG7251*'mass balance'!$D$19+BH7251*'mass balance'!$E$19</f>
        <v>-4.4998127603789757E-3</v>
      </c>
      <c r="BD7251" s="2">
        <f>BE7251*'mass balance'!$B$20+BF7251*'mass balance'!$C$20+BG7251*'mass balance'!$D$20+BH7251*'mass balance'!$E$20</f>
        <v>1.6362955492287186E-4</v>
      </c>
      <c r="BE7251" s="2">
        <f>N7251*'mass balance'!$H$11+R7251*'mass balance'!$I$11+S7251*'mass balance'!$J$11</f>
        <v>-7.9251859355912394E-3</v>
      </c>
      <c r="BF7251" s="2">
        <f>N7251*'mass balance'!$H$12+R7251*'mass balance'!$I$12+S7251*'mass balance'!$J$12</f>
        <v>2.2845671998933826E-4</v>
      </c>
      <c r="BG7251" s="2">
        <f>N7251*'mass balance'!$H$13+R7251*'mass balance'!$I$13+S7251*'mass balance'!$J$13</f>
        <v>2.466457205953359E-3</v>
      </c>
      <c r="BH7251" s="2">
        <f>N7251*'mass balance'!$H$14+R7251*'mass balance'!$I$14+S7251*'mass balance'!$J$14</f>
        <v>8.6681721170529173E-4</v>
      </c>
      <c r="BI7251" s="36">
        <f t="shared" si="7745"/>
        <v>6.4767575960678318E-26</v>
      </c>
      <c r="BJ7251" s="36">
        <f t="shared" si="7746"/>
        <v>2.9643257473611829E-29</v>
      </c>
      <c r="BK7251" s="36">
        <f t="shared" si="7747"/>
        <v>1.9775230717955167E-25</v>
      </c>
      <c r="BL7251" s="36">
        <f t="shared" si="7748"/>
        <v>1.2614870332951075E-25</v>
      </c>
      <c r="BM7251" s="36">
        <f t="shared" si="7749"/>
        <v>4.1144613058823062E-22</v>
      </c>
      <c r="BN7251" s="36">
        <f t="shared" ca="1" si="7693"/>
        <v>0.61578095611081396</v>
      </c>
      <c r="BO7251" s="36">
        <f t="shared" ca="1" si="7750"/>
        <v>1</v>
      </c>
      <c r="BP7251" s="36">
        <f t="shared" si="7751"/>
        <v>-4.1144613058823062E-22</v>
      </c>
      <c r="BQ7251" s="36">
        <f t="shared" si="7752"/>
        <v>1</v>
      </c>
      <c r="BR7251" s="2">
        <f t="shared" si="7696"/>
        <v>-5</v>
      </c>
      <c r="BS7251">
        <v>0</v>
      </c>
      <c r="BT7251" s="37">
        <f t="shared" si="7753"/>
        <v>4.5110622922799228</v>
      </c>
      <c r="BU7251" s="34">
        <f t="shared" si="7754"/>
        <v>-5</v>
      </c>
      <c r="BV7251" s="34">
        <f t="shared" si="7755"/>
        <v>-5</v>
      </c>
      <c r="BW7251" s="34">
        <f t="shared" si="7756"/>
        <v>-5</v>
      </c>
      <c r="BX7251" s="34">
        <f t="shared" si="7757"/>
        <v>-5</v>
      </c>
      <c r="BY7251" s="34">
        <f t="shared" si="7758"/>
        <v>76.307331891537672</v>
      </c>
      <c r="BZ7251" s="36">
        <f t="shared" si="7759"/>
        <v>4.4998127603789757E-3</v>
      </c>
      <c r="CA7251" s="34">
        <f t="shared" si="7760"/>
        <v>9.0633231955276113E-3</v>
      </c>
    </row>
    <row r="7252" spans="1:79" ht="13.2" x14ac:dyDescent="0.25">
      <c r="A7252" s="75">
        <f t="shared" si="7694"/>
        <v>19.775342465750288</v>
      </c>
      <c r="B7252" s="34">
        <f t="shared" si="7697"/>
        <v>7217.9999999988549</v>
      </c>
      <c r="C7252">
        <f t="shared" si="7695"/>
        <v>20</v>
      </c>
      <c r="D7252" s="35">
        <f t="shared" si="7698"/>
        <v>3000</v>
      </c>
      <c r="E7252" s="27">
        <v>0</v>
      </c>
      <c r="F7252" s="64">
        <f t="shared" si="7699"/>
        <v>0.96267801959344901</v>
      </c>
      <c r="G7252" s="34">
        <v>0</v>
      </c>
      <c r="H7252" s="34">
        <f t="shared" si="7700"/>
        <v>1</v>
      </c>
      <c r="I7252" s="34">
        <f t="shared" si="7701"/>
        <v>12793.990880396937</v>
      </c>
      <c r="J7252" s="34">
        <f t="shared" si="7702"/>
        <v>284028.68873912888</v>
      </c>
      <c r="K7252" s="34">
        <f t="shared" si="7703"/>
        <v>249059.02237529267</v>
      </c>
      <c r="L7252" s="36">
        <f t="shared" si="7704"/>
        <v>36610.216938761376</v>
      </c>
      <c r="M7252" s="34">
        <f t="shared" si="7705"/>
        <v>149.95224105927213</v>
      </c>
      <c r="N7252" s="34">
        <f t="shared" si="7706"/>
        <v>3328.9642614031186</v>
      </c>
      <c r="O7252" s="34">
        <f t="shared" si="7707"/>
        <v>13.261852397919354</v>
      </c>
      <c r="P7252">
        <f t="shared" si="7708"/>
        <v>1387.197980850458</v>
      </c>
      <c r="Q7252" s="36">
        <f t="shared" si="7709"/>
        <v>2830.8933048008835</v>
      </c>
      <c r="R7252" s="34">
        <f t="shared" si="7710"/>
        <v>1756.1372439974243</v>
      </c>
      <c r="S7252" s="34">
        <f t="shared" si="7711"/>
        <v>142.13550920212333</v>
      </c>
      <c r="T7252" s="36">
        <f t="shared" si="7712"/>
        <v>7.5026234504558756E-7</v>
      </c>
      <c r="U7252" s="36">
        <f t="shared" si="7713"/>
        <v>27368.131912111381</v>
      </c>
      <c r="V7252" s="36">
        <f t="shared" si="7714"/>
        <v>1.8198935890977468E-2</v>
      </c>
      <c r="W7252" s="68">
        <f t="shared" si="7715"/>
        <v>104.6006198250325</v>
      </c>
      <c r="X7252">
        <f t="shared" si="7716"/>
        <v>9.6930711206281774</v>
      </c>
      <c r="Y7252">
        <f t="shared" si="7717"/>
        <v>5.4790819485161157E-3</v>
      </c>
      <c r="Z7252" s="34">
        <f t="shared" si="7718"/>
        <v>1.6980387444359678E-3</v>
      </c>
      <c r="AA7252" s="36">
        <f t="shared" si="7719"/>
        <v>1.7398497180436584E-4</v>
      </c>
      <c r="AB7252" s="34">
        <f t="shared" si="7720"/>
        <v>1.9253560391868981E-3</v>
      </c>
      <c r="AC7252" s="36">
        <f t="shared" si="7721"/>
        <v>319.85397095742223</v>
      </c>
      <c r="AD7252" s="34">
        <f t="shared" si="7722"/>
        <v>0</v>
      </c>
      <c r="AE7252">
        <f t="shared" si="7723"/>
        <v>166127.18086806458</v>
      </c>
      <c r="AF7252" s="36">
        <f t="shared" si="7724"/>
        <v>0</v>
      </c>
      <c r="AG7252" s="34">
        <f t="shared" si="7725"/>
        <v>981.70584379087995</v>
      </c>
      <c r="AH7252">
        <f t="shared" si="7726"/>
        <v>3.9230040410113816</v>
      </c>
      <c r="AI7252" s="29">
        <f t="shared" si="7727"/>
        <v>981.70584379087995</v>
      </c>
      <c r="AJ7252">
        <f t="shared" si="7728"/>
        <v>12746.899075570296</v>
      </c>
      <c r="AK7252" s="36">
        <f t="shared" si="7729"/>
        <v>-6.7275409015413081E-109</v>
      </c>
      <c r="AL7252" s="36">
        <f t="shared" si="7730"/>
        <v>-2.480817414740688E-5</v>
      </c>
      <c r="AM7252" s="36">
        <f t="shared" si="7731"/>
        <v>-1.6843544061882238E-6</v>
      </c>
      <c r="AN7252" s="37">
        <f t="shared" si="7732"/>
        <v>4.5197731038410058E-108</v>
      </c>
      <c r="AO7252" s="36">
        <f t="shared" si="7733"/>
        <v>4.3804874049317988E-2</v>
      </c>
      <c r="AP7252" s="36">
        <f t="shared" si="7734"/>
        <v>8.7313988789078747E-4</v>
      </c>
      <c r="AQ7252" s="74">
        <f t="shared" si="7735"/>
        <v>2.9461653782603385E-106</v>
      </c>
      <c r="AR7252" s="73">
        <f t="shared" si="7736"/>
        <v>5.7300469912926235E-109</v>
      </c>
      <c r="AS7252" s="72">
        <f t="shared" si="7737"/>
        <v>8.4055726835221859E-5</v>
      </c>
      <c r="AT7252" s="37">
        <f t="shared" si="7738"/>
        <v>8.0631044607942594E-102</v>
      </c>
      <c r="AU7252" s="37">
        <f t="shared" si="7739"/>
        <v>0.1309292829474652</v>
      </c>
      <c r="AV7252" s="34">
        <f t="shared" si="7740"/>
        <v>1.7514060212799436</v>
      </c>
      <c r="AW7252" s="34">
        <f t="shared" si="7741"/>
        <v>9.8368657498291459</v>
      </c>
      <c r="AX7252" s="37">
        <f t="shared" si="7742"/>
        <v>393.21317884423252</v>
      </c>
      <c r="AY7252" s="7">
        <f t="shared" si="7743"/>
        <v>509.40207044037408</v>
      </c>
      <c r="AZ7252" s="37">
        <f t="shared" si="7744"/>
        <v>497.813798669265</v>
      </c>
      <c r="BA7252" s="2">
        <f>BE7252*'mass balance'!$B$17+BF7252*'mass balance'!$C$17+BG7252*'mass balance'!$D$17+BH7252*'mass balance'!$E$17</f>
        <v>3.5457821629385987E-3</v>
      </c>
      <c r="BB7252" s="2">
        <f>BE7252*'mass balance'!$B$18+BF7252*'mass balance'!$C$18+BG7252*'mass balance'!$D$18+BH7252*'mass balance'!$E$18</f>
        <v>3.6003326577530382E-3</v>
      </c>
      <c r="BC7252" s="2">
        <f>BE7252*'mass balance'!$B$19+BF7252*'mass balance'!$C$19+BG7252*'mass balance'!$D$19+BH7252*'mass balance'!$E$19</f>
        <v>-4.5004158221912966E-3</v>
      </c>
      <c r="BD7252" s="2">
        <f>BE7252*'mass balance'!$B$20+BF7252*'mass balance'!$C$20+BG7252*'mass balance'!$D$20+BH7252*'mass balance'!$E$20</f>
        <v>1.6365148444331989E-4</v>
      </c>
      <c r="BE7252" s="2">
        <f>N7252*'mass balance'!$H$11+R7252*'mass balance'!$I$11+S7252*'mass balance'!$J$11</f>
        <v>-7.9261053842931382E-3</v>
      </c>
      <c r="BF7252" s="2">
        <f>N7252*'mass balance'!$H$12+R7252*'mass balance'!$I$12+S7252*'mass balance'!$J$12</f>
        <v>2.2843852582816936E-4</v>
      </c>
      <c r="BG7252" s="2">
        <f>N7252*'mass balance'!$H$13+R7252*'mass balance'!$I$13+S7252*'mass balance'!$J$13</f>
        <v>2.4667094969027087E-3</v>
      </c>
      <c r="BH7252" s="2">
        <f>N7252*'mass balance'!$H$14+R7252*'mass balance'!$I$14+S7252*'mass balance'!$J$14</f>
        <v>8.6691777640706205E-4</v>
      </c>
      <c r="BI7252" s="36">
        <f t="shared" si="7745"/>
        <v>6.4767575960678318E-26</v>
      </c>
      <c r="BJ7252" s="36">
        <f t="shared" si="7746"/>
        <v>2.9645320992777302E-29</v>
      </c>
      <c r="BK7252" s="36">
        <f t="shared" si="7747"/>
        <v>1.9778195043702528E-25</v>
      </c>
      <c r="BL7252" s="36">
        <f t="shared" si="7748"/>
        <v>1.2617455902902459E-25</v>
      </c>
      <c r="BM7252" s="36">
        <f t="shared" si="7749"/>
        <v>4.1157227929156014E-22</v>
      </c>
      <c r="BN7252" s="36">
        <f t="shared" ca="1" si="7693"/>
        <v>0.20428187578534318</v>
      </c>
      <c r="BO7252" s="36">
        <f t="shared" ca="1" si="7750"/>
        <v>1</v>
      </c>
      <c r="BP7252" s="36">
        <f t="shared" si="7751"/>
        <v>-4.1157227929156014E-22</v>
      </c>
      <c r="BQ7252" s="36">
        <f t="shared" si="7752"/>
        <v>1</v>
      </c>
      <c r="BR7252" s="2">
        <f t="shared" si="7696"/>
        <v>-5</v>
      </c>
      <c r="BS7252">
        <v>0</v>
      </c>
      <c r="BT7252" s="37">
        <f t="shared" si="7753"/>
        <v>4.5116668617467743</v>
      </c>
      <c r="BU7252" s="34">
        <f t="shared" si="7754"/>
        <v>-5</v>
      </c>
      <c r="BV7252" s="34">
        <f t="shared" si="7755"/>
        <v>-5</v>
      </c>
      <c r="BW7252" s="34">
        <f t="shared" si="7756"/>
        <v>-5</v>
      </c>
      <c r="BX7252" s="34">
        <f t="shared" si="7757"/>
        <v>-5</v>
      </c>
      <c r="BY7252" s="34">
        <f t="shared" si="7758"/>
        <v>76.316184766135592</v>
      </c>
      <c r="BZ7252" s="36">
        <f t="shared" si="7759"/>
        <v>4.5004158221912966E-3</v>
      </c>
      <c r="CA7252" s="34">
        <f t="shared" si="7760"/>
        <v>9.0629606367022639E-3</v>
      </c>
    </row>
    <row r="7253" spans="1:79" ht="13.2" x14ac:dyDescent="0.25">
      <c r="A7253" s="75">
        <f t="shared" si="7694"/>
        <v>19.778082191777685</v>
      </c>
      <c r="B7253" s="34">
        <f t="shared" si="7697"/>
        <v>7218.9999999988549</v>
      </c>
      <c r="C7253">
        <f t="shared" si="7695"/>
        <v>20</v>
      </c>
      <c r="D7253" s="35">
        <f t="shared" si="7698"/>
        <v>3000</v>
      </c>
      <c r="E7253" s="27">
        <v>0</v>
      </c>
      <c r="F7253" s="64">
        <f t="shared" si="7699"/>
        <v>0.96267801959344901</v>
      </c>
      <c r="G7253" s="34">
        <v>0</v>
      </c>
      <c r="H7253" s="34">
        <f t="shared" si="7700"/>
        <v>1</v>
      </c>
      <c r="I7253" s="34">
        <f t="shared" si="7701"/>
        <v>12793.990880396937</v>
      </c>
      <c r="J7253" s="34">
        <f t="shared" si="7702"/>
        <v>284061.63226616324</v>
      </c>
      <c r="K7253" s="34">
        <f t="shared" si="7703"/>
        <v>249087.90988899136</v>
      </c>
      <c r="L7253" s="36">
        <f t="shared" si="7704"/>
        <v>36616.586566323218</v>
      </c>
      <c r="M7253" s="34">
        <f t="shared" si="7705"/>
        <v>149.95224105927213</v>
      </c>
      <c r="N7253" s="34">
        <f t="shared" si="7706"/>
        <v>3329.3503767093885</v>
      </c>
      <c r="O7253" s="34">
        <f t="shared" si="7707"/>
        <v>13.261852397919354</v>
      </c>
      <c r="P7253">
        <f t="shared" si="7708"/>
        <v>1387.4393324520433</v>
      </c>
      <c r="Q7253" s="36">
        <f t="shared" si="7709"/>
        <v>2831.3191009062721</v>
      </c>
      <c r="R7253" s="34">
        <f t="shared" si="7710"/>
        <v>1756.3883840127783</v>
      </c>
      <c r="S7253" s="34">
        <f t="shared" si="7711"/>
        <v>142.12418543055196</v>
      </c>
      <c r="T7253" s="36">
        <f t="shared" si="7712"/>
        <v>7.4934643529009191E-7</v>
      </c>
      <c r="U7253" s="36">
        <f t="shared" si="7713"/>
        <v>27368.131912861645</v>
      </c>
      <c r="V7253" s="36">
        <f t="shared" si="7714"/>
        <v>1.819748600281074E-2</v>
      </c>
      <c r="W7253" s="68">
        <f t="shared" si="7715"/>
        <v>104.61881876092347</v>
      </c>
      <c r="X7253">
        <f t="shared" si="7716"/>
        <v>9.6936332375980108</v>
      </c>
      <c r="Y7253">
        <f t="shared" si="7717"/>
        <v>5.4790819485161157E-3</v>
      </c>
      <c r="Z7253" s="34">
        <f t="shared" si="7718"/>
        <v>1.6980387444359678E-3</v>
      </c>
      <c r="AA7253" s="36">
        <f t="shared" si="7719"/>
        <v>1.7394084752950532E-4</v>
      </c>
      <c r="AB7253" s="34">
        <f t="shared" si="7720"/>
        <v>1.9253560391868981E-3</v>
      </c>
      <c r="AC7253" s="36">
        <f t="shared" si="7721"/>
        <v>319.85397095742223</v>
      </c>
      <c r="AD7253" s="34">
        <f t="shared" si="7722"/>
        <v>0</v>
      </c>
      <c r="AE7253">
        <f t="shared" si="7723"/>
        <v>166127.18086806458</v>
      </c>
      <c r="AF7253" s="36">
        <f t="shared" si="7724"/>
        <v>0</v>
      </c>
      <c r="AG7253" s="34">
        <f t="shared" si="7725"/>
        <v>981.90161206625453</v>
      </c>
      <c r="AH7253">
        <f t="shared" si="7726"/>
        <v>3.9226221143353541</v>
      </c>
      <c r="AI7253" s="29">
        <f t="shared" si="7727"/>
        <v>981.90161206625453</v>
      </c>
      <c r="AJ7253">
        <f t="shared" si="7728"/>
        <v>13728.800687636551</v>
      </c>
      <c r="AK7253" s="36">
        <f t="shared" si="7729"/>
        <v>-5.7300469912926235E-109</v>
      </c>
      <c r="AL7253" s="36">
        <f t="shared" si="7730"/>
        <v>-2.4794124443626539E-5</v>
      </c>
      <c r="AM7253" s="36">
        <f t="shared" si="7731"/>
        <v>-1.6811051562054988E-6</v>
      </c>
      <c r="AN7253" s="37">
        <f t="shared" si="7732"/>
        <v>3.8470190136868753E-108</v>
      </c>
      <c r="AO7253" s="36">
        <f t="shared" si="7733"/>
        <v>4.3780065875170582E-2</v>
      </c>
      <c r="AP7253" s="36">
        <f t="shared" si="7734"/>
        <v>8.714555334845992E-4</v>
      </c>
      <c r="AQ7253" s="74">
        <f t="shared" si="7735"/>
        <v>2.5119031857232506E-106</v>
      </c>
      <c r="AR7253" s="73">
        <f t="shared" si="7736"/>
        <v>4.8798740601006941E-109</v>
      </c>
      <c r="AS7253" s="72">
        <f t="shared" si="7737"/>
        <v>8.3912996939095871E-5</v>
      </c>
      <c r="AT7253" s="37">
        <f t="shared" si="7738"/>
        <v>6.8746099357965937E-102</v>
      </c>
      <c r="AU7253" s="37">
        <f t="shared" si="7739"/>
        <v>0.13067671022951921</v>
      </c>
      <c r="AV7253" s="34">
        <f t="shared" si="7740"/>
        <v>1.8862763626611849</v>
      </c>
      <c r="AW7253" s="34">
        <f t="shared" si="7741"/>
        <v>9.8385772166392744</v>
      </c>
      <c r="AX7253" s="37">
        <f t="shared" si="7742"/>
        <v>393.28159203884809</v>
      </c>
      <c r="AY7253" s="7">
        <f t="shared" si="7743"/>
        <v>509.62526437907206</v>
      </c>
      <c r="AZ7253" s="37">
        <f t="shared" si="7744"/>
        <v>497.90041079977158</v>
      </c>
      <c r="BA7253" s="2">
        <f>BE7253*'mass balance'!$B$17+BF7253*'mass balance'!$C$17+BG7253*'mass balance'!$D$17+BH7253*'mass balance'!$E$17</f>
        <v>3.5462572568492256E-3</v>
      </c>
      <c r="BB7253" s="2">
        <f>BE7253*'mass balance'!$B$18+BF7253*'mass balance'!$C$18+BG7253*'mass balance'!$D$18+BH7253*'mass balance'!$E$18</f>
        <v>3.6008150608007536E-3</v>
      </c>
      <c r="BC7253" s="2">
        <f>BE7253*'mass balance'!$B$19+BF7253*'mass balance'!$C$19+BG7253*'mass balance'!$D$19+BH7253*'mass balance'!$E$19</f>
        <v>-4.5010188260009402E-3</v>
      </c>
      <c r="BD7253" s="2">
        <f>BE7253*'mass balance'!$B$20+BF7253*'mass balance'!$C$20+BG7253*'mass balance'!$D$20+BH7253*'mass balance'!$E$20</f>
        <v>1.6367341185457966E-4</v>
      </c>
      <c r="BE7253" s="2">
        <f>N7253*'mass balance'!$H$11+R7253*'mass balance'!$I$11+S7253*'mass balance'!$J$11</f>
        <v>-7.9270247064509251E-3</v>
      </c>
      <c r="BF7253" s="2">
        <f>N7253*'mass balance'!$H$12+R7253*'mass balance'!$I$12+S7253*'mass balance'!$J$12</f>
        <v>2.2842032639511353E-4</v>
      </c>
      <c r="BG7253" s="2">
        <f>N7253*'mass balance'!$H$13+R7253*'mass balance'!$I$13+S7253*'mass balance'!$J$13</f>
        <v>2.4669617366656175E-3</v>
      </c>
      <c r="BH7253" s="2">
        <f>N7253*'mass balance'!$H$14+R7253*'mass balance'!$I$14+S7253*'mass balance'!$J$14</f>
        <v>8.6701832726806974E-4</v>
      </c>
      <c r="BI7253" s="36">
        <f t="shared" si="7745"/>
        <v>6.4767575960678318E-26</v>
      </c>
      <c r="BJ7253" s="36">
        <f t="shared" si="7746"/>
        <v>2.9647384520253114E-29</v>
      </c>
      <c r="BK7253" s="36">
        <f t="shared" si="7747"/>
        <v>1.9781159575801807E-25</v>
      </c>
      <c r="BL7253" s="36">
        <f t="shared" si="7748"/>
        <v>1.2620041776865965E-25</v>
      </c>
      <c r="BM7253" s="36">
        <f t="shared" si="7749"/>
        <v>4.1169845385058916E-22</v>
      </c>
      <c r="BN7253" s="36">
        <f t="shared" ca="1" si="7693"/>
        <v>0.16780833575500154</v>
      </c>
      <c r="BO7253" s="36">
        <f t="shared" ca="1" si="7750"/>
        <v>1</v>
      </c>
      <c r="BP7253" s="36">
        <f t="shared" si="7751"/>
        <v>-4.1169845385058916E-22</v>
      </c>
      <c r="BQ7253" s="36">
        <f t="shared" si="7752"/>
        <v>1</v>
      </c>
      <c r="BR7253" s="2">
        <f t="shared" si="7696"/>
        <v>-5</v>
      </c>
      <c r="BS7253">
        <v>0</v>
      </c>
      <c r="BT7253" s="37">
        <f t="shared" si="7753"/>
        <v>4.5122713730659418</v>
      </c>
      <c r="BU7253" s="34">
        <f t="shared" si="7754"/>
        <v>-5</v>
      </c>
      <c r="BV7253" s="34">
        <f t="shared" si="7755"/>
        <v>-5</v>
      </c>
      <c r="BW7253" s="34">
        <f t="shared" si="7756"/>
        <v>-5</v>
      </c>
      <c r="BX7253" s="34">
        <f t="shared" si="7757"/>
        <v>-5</v>
      </c>
      <c r="BY7253" s="34">
        <f t="shared" si="7758"/>
        <v>76.325036422308642</v>
      </c>
      <c r="BZ7253" s="36">
        <f t="shared" si="7759"/>
        <v>4.5010188260009402E-3</v>
      </c>
      <c r="CA7253" s="34">
        <f t="shared" si="7760"/>
        <v>9.0625982127990889E-3</v>
      </c>
    </row>
    <row r="7254" spans="1:79" ht="13.2" x14ac:dyDescent="0.25">
      <c r="A7254" s="75">
        <f t="shared" si="7694"/>
        <v>19.780821917805081</v>
      </c>
      <c r="B7254" s="34">
        <f t="shared" si="7697"/>
        <v>7219.9999999988549</v>
      </c>
      <c r="C7254">
        <f t="shared" si="7695"/>
        <v>20</v>
      </c>
      <c r="D7254" s="35">
        <f t="shared" si="7698"/>
        <v>3000</v>
      </c>
      <c r="E7254" s="27">
        <v>0</v>
      </c>
      <c r="F7254" s="64">
        <f t="shared" si="7699"/>
        <v>0.96267801959344901</v>
      </c>
      <c r="G7254" s="34">
        <v>0</v>
      </c>
      <c r="H7254" s="34">
        <f t="shared" si="7700"/>
        <v>1</v>
      </c>
      <c r="I7254" s="34">
        <f t="shared" si="7701"/>
        <v>12793.990880396937</v>
      </c>
      <c r="J7254" s="34">
        <f t="shared" si="7702"/>
        <v>284094.57125868136</v>
      </c>
      <c r="K7254" s="34">
        <f t="shared" si="7703"/>
        <v>249116.79342646431</v>
      </c>
      <c r="L7254" s="36">
        <f t="shared" si="7704"/>
        <v>36622.955686424197</v>
      </c>
      <c r="M7254" s="34">
        <f t="shared" si="7705"/>
        <v>149.95224105927213</v>
      </c>
      <c r="N7254" s="34">
        <f t="shared" si="7706"/>
        <v>3329.7364388687647</v>
      </c>
      <c r="O7254" s="34">
        <f t="shared" si="7707"/>
        <v>13.261852397919354</v>
      </c>
      <c r="P7254">
        <f t="shared" si="7708"/>
        <v>1387.6806648254255</v>
      </c>
      <c r="Q7254" s="36">
        <f t="shared" si="7709"/>
        <v>2831.7448553513227</v>
      </c>
      <c r="R7254" s="34">
        <f t="shared" si="7710"/>
        <v>1756.6395038422206</v>
      </c>
      <c r="S7254" s="34">
        <f t="shared" si="7711"/>
        <v>142.11285838101958</v>
      </c>
      <c r="T7254" s="36">
        <f t="shared" si="7712"/>
        <v>7.4843170177707609E-7</v>
      </c>
      <c r="U7254" s="36">
        <f t="shared" si="7713"/>
        <v>27368.131913610992</v>
      </c>
      <c r="V7254" s="36">
        <f t="shared" si="7714"/>
        <v>1.8196035694935955E-2</v>
      </c>
      <c r="W7254" s="68">
        <f t="shared" si="7715"/>
        <v>104.63701624692628</v>
      </c>
      <c r="X7254">
        <f t="shared" si="7716"/>
        <v>9.6941952446076076</v>
      </c>
      <c r="Y7254">
        <f t="shared" si="7717"/>
        <v>5.4790819485161157E-3</v>
      </c>
      <c r="Z7254" s="34">
        <f t="shared" si="7718"/>
        <v>1.6980387444359678E-3</v>
      </c>
      <c r="AA7254" s="36">
        <f t="shared" si="7719"/>
        <v>1.7389673700171534E-4</v>
      </c>
      <c r="AB7254" s="34">
        <f t="shared" si="7720"/>
        <v>1.9253560391868981E-3</v>
      </c>
      <c r="AC7254" s="36">
        <f t="shared" si="7721"/>
        <v>319.85397095742223</v>
      </c>
      <c r="AD7254" s="34">
        <f t="shared" si="7722"/>
        <v>0</v>
      </c>
      <c r="AE7254">
        <f t="shared" si="7723"/>
        <v>166127.18086806458</v>
      </c>
      <c r="AF7254" s="36">
        <f t="shared" si="7724"/>
        <v>0</v>
      </c>
      <c r="AG7254" s="34">
        <f t="shared" si="7725"/>
        <v>982.09736118745536</v>
      </c>
      <c r="AH7254">
        <f t="shared" si="7726"/>
        <v>3.9222401298194427</v>
      </c>
      <c r="AI7254" s="29">
        <f t="shared" si="7727"/>
        <v>982.09736118745536</v>
      </c>
      <c r="AJ7254">
        <f t="shared" si="7728"/>
        <v>14710.898048824007</v>
      </c>
      <c r="AK7254" s="36">
        <f t="shared" si="7729"/>
        <v>-4.8798740601006941E-109</v>
      </c>
      <c r="AL7254" s="36">
        <f t="shared" si="7730"/>
        <v>-2.4780082696666202E-5</v>
      </c>
      <c r="AM7254" s="36">
        <f t="shared" si="7731"/>
        <v>-1.6778621742774131E-6</v>
      </c>
      <c r="AN7254" s="37">
        <f t="shared" si="7732"/>
        <v>3.2740143145576129E-108</v>
      </c>
      <c r="AO7254" s="36">
        <f t="shared" si="7733"/>
        <v>4.3755271750726958E-2</v>
      </c>
      <c r="AP7254" s="36">
        <f t="shared" si="7734"/>
        <v>8.6977442832839372E-4</v>
      </c>
      <c r="AQ7254" s="74">
        <f t="shared" si="7735"/>
        <v>2.1413971166854458E-106</v>
      </c>
      <c r="AR7254" s="73">
        <f t="shared" si="7736"/>
        <v>4.1553497895107107E-109</v>
      </c>
      <c r="AS7254" s="72">
        <f t="shared" si="7737"/>
        <v>8.3770509403889411E-5</v>
      </c>
      <c r="AT7254" s="37">
        <f t="shared" si="7738"/>
        <v>5.8606040147256932E-102</v>
      </c>
      <c r="AU7254" s="37">
        <f t="shared" si="7739"/>
        <v>0.13042462474388991</v>
      </c>
      <c r="AV7254" s="34">
        <f t="shared" si="7740"/>
        <v>2.0211735914137727</v>
      </c>
      <c r="AW7254" s="34">
        <f t="shared" si="7741"/>
        <v>9.8402885470988188</v>
      </c>
      <c r="AX7254" s="37">
        <f t="shared" si="7742"/>
        <v>393.34999978305513</v>
      </c>
      <c r="AY7254" s="7">
        <f t="shared" si="7743"/>
        <v>509.84847816849401</v>
      </c>
      <c r="AZ7254" s="37">
        <f t="shared" si="7744"/>
        <v>497.98701602998142</v>
      </c>
      <c r="BA7254" s="2">
        <f>BE7254*'mass balance'!$B$17+BF7254*'mass balance'!$C$17+BG7254*'mass balance'!$D$17+BH7254*'mass balance'!$E$17</f>
        <v>3.5467323050535076E-3</v>
      </c>
      <c r="BB7254" s="2">
        <f>BE7254*'mass balance'!$B$18+BF7254*'mass balance'!$C$18+BG7254*'mass balance'!$D$18+BH7254*'mass balance'!$E$18</f>
        <v>3.601297417438947E-3</v>
      </c>
      <c r="BC7254" s="2">
        <f>BE7254*'mass balance'!$B$19+BF7254*'mass balance'!$C$19+BG7254*'mass balance'!$D$19+BH7254*'mass balance'!$E$19</f>
        <v>-4.5016217717986813E-3</v>
      </c>
      <c r="BD7254" s="2">
        <f>BE7254*'mass balance'!$B$20+BF7254*'mass balance'!$C$20+BG7254*'mass balance'!$D$20+BH7254*'mass balance'!$E$20</f>
        <v>1.6369533715631572E-4</v>
      </c>
      <c r="BE7254" s="2">
        <f>N7254*'mass balance'!$H$11+R7254*'mass balance'!$I$11+S7254*'mass balance'!$J$11</f>
        <v>-7.9279439020684874E-3</v>
      </c>
      <c r="BF7254" s="2">
        <f>N7254*'mass balance'!$H$12+R7254*'mass balance'!$I$12+S7254*'mass balance'!$J$12</f>
        <v>2.2840212169375715E-4</v>
      </c>
      <c r="BG7254" s="2">
        <f>N7254*'mass balance'!$H$13+R7254*'mass balance'!$I$13+S7254*'mass balance'!$J$13</f>
        <v>2.4672139252509039E-3</v>
      </c>
      <c r="BH7254" s="2">
        <f>N7254*'mass balance'!$H$14+R7254*'mass balance'!$I$14+S7254*'mass balance'!$J$14</f>
        <v>8.6711886428874068E-4</v>
      </c>
      <c r="BI7254" s="36">
        <f t="shared" si="7745"/>
        <v>6.4767575960678318E-26</v>
      </c>
      <c r="BJ7254" s="36">
        <f t="shared" si="7746"/>
        <v>2.9649448056001284E-29</v>
      </c>
      <c r="BK7254" s="36">
        <f t="shared" si="7747"/>
        <v>1.9784124314253833E-25</v>
      </c>
      <c r="BL7254" s="36">
        <f t="shared" si="7748"/>
        <v>1.2622627954841137E-25</v>
      </c>
      <c r="BM7254" s="36">
        <f t="shared" si="7749"/>
        <v>4.1182465426835784E-22</v>
      </c>
      <c r="BN7254" s="36">
        <f t="shared" ca="1" si="7693"/>
        <v>0.87144329105490048</v>
      </c>
      <c r="BO7254" s="36">
        <f t="shared" ca="1" si="7750"/>
        <v>1</v>
      </c>
      <c r="BP7254" s="36">
        <f t="shared" si="7751"/>
        <v>-4.1182465426835784E-22</v>
      </c>
      <c r="BQ7254" s="36">
        <f t="shared" si="7752"/>
        <v>1</v>
      </c>
      <c r="BR7254" s="2">
        <f t="shared" si="7696"/>
        <v>-5</v>
      </c>
      <c r="BS7254">
        <v>0</v>
      </c>
      <c r="BT7254" s="37">
        <f t="shared" si="7753"/>
        <v>4.5128758262281776</v>
      </c>
      <c r="BU7254" s="34">
        <f t="shared" si="7754"/>
        <v>-5</v>
      </c>
      <c r="BV7254" s="34">
        <f t="shared" si="7755"/>
        <v>-5</v>
      </c>
      <c r="BW7254" s="34">
        <f t="shared" si="7756"/>
        <v>-5</v>
      </c>
      <c r="BX7254" s="34">
        <f t="shared" si="7757"/>
        <v>-5</v>
      </c>
      <c r="BY7254" s="34">
        <f t="shared" si="7758"/>
        <v>76.333886860094282</v>
      </c>
      <c r="BZ7254" s="36">
        <f t="shared" si="7759"/>
        <v>4.5016217717986813E-3</v>
      </c>
      <c r="CA7254" s="34">
        <f t="shared" si="7760"/>
        <v>9.0622359237504269E-3</v>
      </c>
    </row>
    <row r="7255" spans="1:79" ht="13.2" x14ac:dyDescent="0.25">
      <c r="A7255" s="75">
        <f t="shared" si="7694"/>
        <v>19.783561643832478</v>
      </c>
      <c r="B7255" s="34">
        <f t="shared" si="7697"/>
        <v>7220.999999998854</v>
      </c>
      <c r="C7255">
        <f t="shared" si="7695"/>
        <v>20</v>
      </c>
      <c r="D7255" s="35">
        <f t="shared" si="7698"/>
        <v>3000</v>
      </c>
      <c r="E7255" s="27">
        <v>0</v>
      </c>
      <c r="F7255" s="64">
        <f t="shared" si="7699"/>
        <v>0.96267801959344901</v>
      </c>
      <c r="G7255" s="34">
        <v>0</v>
      </c>
      <c r="H7255" s="34">
        <f t="shared" si="7700"/>
        <v>1</v>
      </c>
      <c r="I7255" s="34">
        <f t="shared" si="7701"/>
        <v>12793.990880396937</v>
      </c>
      <c r="J7255" s="34">
        <f t="shared" si="7702"/>
        <v>284127.50571682281</v>
      </c>
      <c r="K7255" s="34">
        <f t="shared" si="7703"/>
        <v>249145.67298783394</v>
      </c>
      <c r="L7255" s="36">
        <f t="shared" si="7704"/>
        <v>36629.324298917425</v>
      </c>
      <c r="M7255" s="34">
        <f t="shared" si="7705"/>
        <v>149.95224105927213</v>
      </c>
      <c r="N7255" s="34">
        <f t="shared" si="7706"/>
        <v>3330.1224478828835</v>
      </c>
      <c r="O7255" s="34">
        <f t="shared" si="7707"/>
        <v>13.261852397919354</v>
      </c>
      <c r="P7255">
        <f t="shared" si="7708"/>
        <v>1387.9219779650393</v>
      </c>
      <c r="Q7255" s="36">
        <f t="shared" si="7709"/>
        <v>2832.170568129859</v>
      </c>
      <c r="R7255" s="34">
        <f t="shared" si="7710"/>
        <v>1756.8906034800439</v>
      </c>
      <c r="S7255" s="34">
        <f t="shared" si="7711"/>
        <v>142.10152805575444</v>
      </c>
      <c r="T7255" s="36">
        <f t="shared" si="7712"/>
        <v>7.4751815030029576E-7</v>
      </c>
      <c r="U7255" s="36">
        <f t="shared" si="7713"/>
        <v>27368.131914359423</v>
      </c>
      <c r="V7255" s="36">
        <f t="shared" si="7714"/>
        <v>1.8194584967638594E-2</v>
      </c>
      <c r="W7255" s="68">
        <f t="shared" si="7715"/>
        <v>104.65521228262122</v>
      </c>
      <c r="X7255">
        <f t="shared" si="7716"/>
        <v>9.6947571416784761</v>
      </c>
      <c r="Y7255">
        <f t="shared" si="7717"/>
        <v>5.4790819485161157E-3</v>
      </c>
      <c r="Z7255" s="34">
        <f t="shared" si="7718"/>
        <v>1.6980387444359678E-3</v>
      </c>
      <c r="AA7255" s="36">
        <f t="shared" si="7719"/>
        <v>1.738526402154166E-4</v>
      </c>
      <c r="AB7255" s="34">
        <f t="shared" si="7720"/>
        <v>1.9253560391868981E-3</v>
      </c>
      <c r="AC7255" s="36">
        <f t="shared" si="7721"/>
        <v>319.85397095742223</v>
      </c>
      <c r="AD7255" s="34">
        <f t="shared" si="7722"/>
        <v>0</v>
      </c>
      <c r="AE7255">
        <f t="shared" si="7723"/>
        <v>166127.18086806458</v>
      </c>
      <c r="AF7255" s="36">
        <f t="shared" si="7724"/>
        <v>0</v>
      </c>
      <c r="AG7255" s="34">
        <f t="shared" si="7725"/>
        <v>982.29309115164301</v>
      </c>
      <c r="AH7255">
        <f t="shared" si="7726"/>
        <v>3.9218580875161706</v>
      </c>
      <c r="AI7255" s="29">
        <f t="shared" si="7727"/>
        <v>982.29309115164301</v>
      </c>
      <c r="AJ7255">
        <f t="shared" si="7728"/>
        <v>15693.19113997565</v>
      </c>
      <c r="AK7255" s="36">
        <f t="shared" si="7729"/>
        <v>-4.1553497895107107E-109</v>
      </c>
      <c r="AL7255" s="36">
        <f t="shared" si="7730"/>
        <v>-2.4766048902019657E-5</v>
      </c>
      <c r="AM7255" s="36">
        <f t="shared" si="7731"/>
        <v>-1.6746254483124048E-6</v>
      </c>
      <c r="AN7255" s="37">
        <f t="shared" si="7732"/>
        <v>2.7860269085475436E-108</v>
      </c>
      <c r="AO7255" s="36">
        <f t="shared" si="7733"/>
        <v>4.3730491668030294E-2</v>
      </c>
      <c r="AP7255" s="36">
        <f t="shared" si="7734"/>
        <v>8.6809656615411627E-4</v>
      </c>
      <c r="AQ7255" s="74">
        <f t="shared" si="7735"/>
        <v>1.8253242439556306E-106</v>
      </c>
      <c r="AR7255" s="73">
        <f t="shared" si="7736"/>
        <v>3.5379774064676253E-109</v>
      </c>
      <c r="AS7255" s="72">
        <f t="shared" si="7737"/>
        <v>8.3628263818064203E-5</v>
      </c>
      <c r="AT7255" s="37">
        <f t="shared" si="7738"/>
        <v>4.9955715868622267E-102</v>
      </c>
      <c r="AU7255" s="37">
        <f t="shared" si="7739"/>
        <v>0.13017302555066843</v>
      </c>
      <c r="AV7255" s="34">
        <f t="shared" si="7740"/>
        <v>2.1560977049063776</v>
      </c>
      <c r="AW7255" s="34">
        <f t="shared" si="7741"/>
        <v>9.8419997411683156</v>
      </c>
      <c r="AX7255" s="37">
        <f t="shared" si="7742"/>
        <v>393.41840207527576</v>
      </c>
      <c r="AY7255" s="7">
        <f t="shared" si="7743"/>
        <v>510.07171180397165</v>
      </c>
      <c r="AZ7255" s="37">
        <f t="shared" si="7744"/>
        <v>498.07361435789699</v>
      </c>
      <c r="BA7255" s="2">
        <f>BE7255*'mass balance'!$B$17+BF7255*'mass balance'!$C$17+BG7255*'mass balance'!$D$17+BH7255*'mass balance'!$E$17</f>
        <v>3.5472073075441851E-3</v>
      </c>
      <c r="BB7255" s="2">
        <f>BE7255*'mass balance'!$B$18+BF7255*'mass balance'!$C$18+BG7255*'mass balance'!$D$18+BH7255*'mass balance'!$E$18</f>
        <v>3.60177972766025E-3</v>
      </c>
      <c r="BC7255" s="2">
        <f>BE7255*'mass balance'!$B$19+BF7255*'mass balance'!$C$19+BG7255*'mass balance'!$D$19+BH7255*'mass balance'!$E$19</f>
        <v>-4.5022246595753102E-3</v>
      </c>
      <c r="BD7255" s="2">
        <f>BE7255*'mass balance'!$B$20+BF7255*'mass balance'!$C$20+BG7255*'mass balance'!$D$20+BH7255*'mass balance'!$E$20</f>
        <v>1.6371726034819316E-4</v>
      </c>
      <c r="BE7255" s="2">
        <f>N7255*'mass balance'!$H$11+R7255*'mass balance'!$I$11+S7255*'mass balance'!$J$11</f>
        <v>-7.9288629711497215E-3</v>
      </c>
      <c r="BF7255" s="2">
        <f>N7255*'mass balance'!$H$12+R7255*'mass balance'!$I$12+S7255*'mass balance'!$J$12</f>
        <v>2.2838391172768147E-4</v>
      </c>
      <c r="BG7255" s="2">
        <f>N7255*'mass balance'!$H$13+R7255*'mass balance'!$I$13+S7255*'mass balance'!$J$13</f>
        <v>2.4674660626673884E-3</v>
      </c>
      <c r="BH7255" s="2">
        <f>N7255*'mass balance'!$H$14+R7255*'mass balance'!$I$14+S7255*'mass balance'!$J$14</f>
        <v>8.6721938746950084E-4</v>
      </c>
      <c r="BI7255" s="36">
        <f t="shared" si="7745"/>
        <v>6.4767575960678318E-26</v>
      </c>
      <c r="BJ7255" s="36">
        <f t="shared" si="7746"/>
        <v>2.9651511599983775E-29</v>
      </c>
      <c r="BK7255" s="36">
        <f t="shared" si="7747"/>
        <v>1.9787089259059434E-25</v>
      </c>
      <c r="BL7255" s="36">
        <f t="shared" si="7748"/>
        <v>1.2625214436827514E-25</v>
      </c>
      <c r="BM7255" s="36">
        <f t="shared" si="7749"/>
        <v>4.1195088054790623E-22</v>
      </c>
      <c r="BN7255" s="36">
        <f t="shared" ca="1" si="7693"/>
        <v>0.32536476473320308</v>
      </c>
      <c r="BO7255" s="36">
        <f t="shared" ca="1" si="7750"/>
        <v>1</v>
      </c>
      <c r="BP7255" s="36">
        <f t="shared" si="7751"/>
        <v>-4.1195088054790623E-22</v>
      </c>
      <c r="BQ7255" s="36">
        <f t="shared" si="7752"/>
        <v>1</v>
      </c>
      <c r="BR7255" s="2">
        <f t="shared" si="7696"/>
        <v>-5</v>
      </c>
      <c r="BS7255">
        <v>0</v>
      </c>
      <c r="BT7255" s="37">
        <f t="shared" si="7753"/>
        <v>4.5134802212242482</v>
      </c>
      <c r="BU7255" s="34">
        <f t="shared" si="7754"/>
        <v>-5</v>
      </c>
      <c r="BV7255" s="34">
        <f t="shared" si="7755"/>
        <v>-5</v>
      </c>
      <c r="BW7255" s="34">
        <f t="shared" si="7756"/>
        <v>-5</v>
      </c>
      <c r="BX7255" s="34">
        <f t="shared" si="7757"/>
        <v>-5</v>
      </c>
      <c r="BY7255" s="34">
        <f t="shared" si="7758"/>
        <v>76.342736079530013</v>
      </c>
      <c r="BZ7255" s="36">
        <f t="shared" si="7759"/>
        <v>4.5022246595753102E-3</v>
      </c>
      <c r="CA7255" s="34">
        <f t="shared" si="7760"/>
        <v>9.0618737694886826E-3</v>
      </c>
    </row>
    <row r="7256" spans="1:79" ht="13.2" x14ac:dyDescent="0.25">
      <c r="A7256" s="75">
        <f t="shared" si="7694"/>
        <v>19.786301369859874</v>
      </c>
      <c r="B7256" s="34">
        <f t="shared" si="7697"/>
        <v>7221.999999998854</v>
      </c>
      <c r="C7256">
        <f t="shared" si="7695"/>
        <v>20</v>
      </c>
      <c r="D7256" s="35">
        <f t="shared" si="7698"/>
        <v>3000</v>
      </c>
      <c r="E7256" s="27">
        <v>0</v>
      </c>
      <c r="F7256" s="64">
        <f t="shared" si="7699"/>
        <v>0.96267801959344901</v>
      </c>
      <c r="G7256" s="34">
        <v>0</v>
      </c>
      <c r="H7256" s="34">
        <f t="shared" si="7700"/>
        <v>1</v>
      </c>
      <c r="I7256" s="34">
        <f t="shared" si="7701"/>
        <v>12793.990880396937</v>
      </c>
      <c r="J7256" s="34">
        <f t="shared" si="7702"/>
        <v>284160.43564072752</v>
      </c>
      <c r="K7256" s="34">
        <f t="shared" si="7703"/>
        <v>249174.54857322291</v>
      </c>
      <c r="L7256" s="36">
        <f t="shared" si="7704"/>
        <v>36635.692403656103</v>
      </c>
      <c r="M7256" s="34">
        <f t="shared" si="7705"/>
        <v>149.95224105927213</v>
      </c>
      <c r="N7256" s="34">
        <f t="shared" si="7706"/>
        <v>3330.5084037533843</v>
      </c>
      <c r="O7256" s="34">
        <f t="shared" si="7707"/>
        <v>13.261852397919354</v>
      </c>
      <c r="P7256">
        <f t="shared" si="7708"/>
        <v>1388.1632718653216</v>
      </c>
      <c r="Q7256" s="36">
        <f t="shared" si="7709"/>
        <v>2832.5962392357096</v>
      </c>
      <c r="R7256" s="34">
        <f t="shared" si="7710"/>
        <v>1757.141682920543</v>
      </c>
      <c r="S7256" s="34">
        <f t="shared" si="7711"/>
        <v>142.09019445698573</v>
      </c>
      <c r="T7256" s="36">
        <f t="shared" si="7712"/>
        <v>7.4660577459075038E-7</v>
      </c>
      <c r="U7256" s="36">
        <f t="shared" si="7713"/>
        <v>27368.13191510694</v>
      </c>
      <c r="V7256" s="36">
        <f t="shared" si="7714"/>
        <v>1.819313382120406E-2</v>
      </c>
      <c r="W7256" s="68">
        <f t="shared" si="7715"/>
        <v>104.67340686758887</v>
      </c>
      <c r="X7256">
        <f t="shared" si="7716"/>
        <v>9.6953189288321155</v>
      </c>
      <c r="Y7256">
        <f t="shared" si="7717"/>
        <v>5.4790819485161157E-3</v>
      </c>
      <c r="Z7256" s="34">
        <f t="shared" si="7718"/>
        <v>1.6980387444359678E-3</v>
      </c>
      <c r="AA7256" s="36">
        <f t="shared" si="7719"/>
        <v>1.7380855716503285E-4</v>
      </c>
      <c r="AB7256" s="34">
        <f t="shared" si="7720"/>
        <v>1.9253560391868981E-3</v>
      </c>
      <c r="AC7256" s="36">
        <f t="shared" si="7721"/>
        <v>319.85397095742223</v>
      </c>
      <c r="AD7256" s="34">
        <f t="shared" si="7722"/>
        <v>0</v>
      </c>
      <c r="AE7256">
        <f t="shared" si="7723"/>
        <v>166127.18086806458</v>
      </c>
      <c r="AF7256" s="36">
        <f t="shared" si="7724"/>
        <v>0</v>
      </c>
      <c r="AG7256" s="34">
        <f t="shared" si="7725"/>
        <v>982.48880195598008</v>
      </c>
      <c r="AH7256">
        <f t="shared" si="7726"/>
        <v>3.921475987477379</v>
      </c>
      <c r="AI7256" s="29">
        <f t="shared" si="7727"/>
        <v>982.48880195598008</v>
      </c>
      <c r="AJ7256">
        <f t="shared" si="7728"/>
        <v>16675.67994193163</v>
      </c>
      <c r="AK7256" s="36">
        <f t="shared" si="7729"/>
        <v>-3.5379774064676253E-109</v>
      </c>
      <c r="AL7256" s="36">
        <f t="shared" si="7730"/>
        <v>-2.4752023055183237E-5</v>
      </c>
      <c r="AM7256" s="36">
        <f t="shared" si="7731"/>
        <v>-1.6713949662422363E-6</v>
      </c>
      <c r="AN7256" s="37">
        <f t="shared" si="7732"/>
        <v>2.3704919295964726E-108</v>
      </c>
      <c r="AO7256" s="36">
        <f t="shared" si="7733"/>
        <v>4.3705725619128277E-2</v>
      </c>
      <c r="AP7256" s="36">
        <f t="shared" si="7734"/>
        <v>8.6642194070580387E-4</v>
      </c>
      <c r="AQ7256" s="74">
        <f t="shared" si="7735"/>
        <v>1.5557194173287009E-106</v>
      </c>
      <c r="AR7256" s="73">
        <f t="shared" si="7736"/>
        <v>3.0119722482064758E-109</v>
      </c>
      <c r="AS7256" s="72">
        <f t="shared" si="7737"/>
        <v>8.3486259770780807E-5</v>
      </c>
      <c r="AT7256" s="37">
        <f t="shared" si="7738"/>
        <v>4.2577135235409875E-102</v>
      </c>
      <c r="AU7256" s="37">
        <f t="shared" si="7739"/>
        <v>0.12992191171175907</v>
      </c>
      <c r="AV7256" s="34">
        <f t="shared" si="7740"/>
        <v>2.2910487005072797</v>
      </c>
      <c r="AW7256" s="34">
        <f t="shared" si="7741"/>
        <v>9.843710798808317</v>
      </c>
      <c r="AX7256" s="37">
        <f t="shared" si="7742"/>
        <v>393.4867989139334</v>
      </c>
      <c r="AY7256" s="7">
        <f t="shared" si="7743"/>
        <v>510.29496528083791</v>
      </c>
      <c r="AZ7256" s="37">
        <f t="shared" si="7744"/>
        <v>498.16020578152228</v>
      </c>
      <c r="BA7256" s="2">
        <f>BE7256*'mass balance'!$B$17+BF7256*'mass balance'!$C$17+BG7256*'mass balance'!$D$17+BH7256*'mass balance'!$E$17</f>
        <v>3.5476822643140107E-3</v>
      </c>
      <c r="BB7256" s="2">
        <f>BE7256*'mass balance'!$B$18+BF7256*'mass balance'!$C$18+BG7256*'mass balance'!$D$18+BH7256*'mass balance'!$E$18</f>
        <v>3.6022619914573037E-3</v>
      </c>
      <c r="BC7256" s="2">
        <f>BE7256*'mass balance'!$B$19+BF7256*'mass balance'!$C$19+BG7256*'mass balance'!$D$19+BH7256*'mass balance'!$E$19</f>
        <v>-4.5028274893216293E-3</v>
      </c>
      <c r="BD7256" s="2">
        <f>BE7256*'mass balance'!$B$20+BF7256*'mass balance'!$C$20+BG7256*'mass balance'!$D$20+BH7256*'mass balance'!$E$20</f>
        <v>1.637391814298774E-4</v>
      </c>
      <c r="BE7256" s="2">
        <f>N7256*'mass balance'!$H$11+R7256*'mass balance'!$I$11+S7256*'mass balance'!$J$11</f>
        <v>-7.9297819136985338E-3</v>
      </c>
      <c r="BF7256" s="2">
        <f>N7256*'mass balance'!$H$12+R7256*'mass balance'!$I$12+S7256*'mass balance'!$J$12</f>
        <v>2.2836569650046916E-4</v>
      </c>
      <c r="BG7256" s="2">
        <f>N7256*'mass balance'!$H$13+R7256*'mass balance'!$I$13+S7256*'mass balance'!$J$13</f>
        <v>2.4677181489238891E-3</v>
      </c>
      <c r="BH7256" s="2">
        <f>N7256*'mass balance'!$H$14+R7256*'mass balance'!$I$14+S7256*'mass balance'!$J$14</f>
        <v>8.6731989681077697E-4</v>
      </c>
      <c r="BI7256" s="36">
        <f t="shared" si="7745"/>
        <v>6.4767575960678318E-26</v>
      </c>
      <c r="BJ7256" s="36">
        <f t="shared" si="7746"/>
        <v>2.9653575152162596E-29</v>
      </c>
      <c r="BK7256" s="36">
        <f t="shared" si="7747"/>
        <v>1.9790054410219431E-25</v>
      </c>
      <c r="BL7256" s="36">
        <f t="shared" si="7748"/>
        <v>1.2627801222824629E-25</v>
      </c>
      <c r="BM7256" s="36">
        <f t="shared" si="7749"/>
        <v>4.1207713269227451E-22</v>
      </c>
      <c r="BN7256" s="36">
        <f t="shared" ca="1" si="7693"/>
        <v>0.64262630734722115</v>
      </c>
      <c r="BO7256" s="36">
        <f t="shared" ca="1" si="7750"/>
        <v>1</v>
      </c>
      <c r="BP7256" s="36">
        <f t="shared" si="7751"/>
        <v>-4.1207713269227451E-22</v>
      </c>
      <c r="BQ7256" s="36">
        <f t="shared" si="7752"/>
        <v>1</v>
      </c>
      <c r="BR7256" s="2">
        <f t="shared" si="7696"/>
        <v>-5</v>
      </c>
      <c r="BS7256">
        <v>0</v>
      </c>
      <c r="BT7256" s="37">
        <f t="shared" si="7753"/>
        <v>4.5140845580449325</v>
      </c>
      <c r="BU7256" s="34">
        <f t="shared" si="7754"/>
        <v>-5</v>
      </c>
      <c r="BV7256" s="34">
        <f t="shared" si="7755"/>
        <v>-5</v>
      </c>
      <c r="BW7256" s="34">
        <f t="shared" si="7756"/>
        <v>-5</v>
      </c>
      <c r="BX7256" s="34">
        <f t="shared" si="7757"/>
        <v>-5</v>
      </c>
      <c r="BY7256" s="34">
        <f t="shared" si="7758"/>
        <v>76.351584080653438</v>
      </c>
      <c r="BZ7256" s="36">
        <f t="shared" si="7759"/>
        <v>4.5028274893216293E-3</v>
      </c>
      <c r="CA7256" s="34">
        <f t="shared" si="7760"/>
        <v>9.0615117499463025E-3</v>
      </c>
    </row>
    <row r="7257" spans="1:79" ht="13.2" x14ac:dyDescent="0.25">
      <c r="A7257" s="75">
        <f t="shared" si="7694"/>
        <v>19.789041095887271</v>
      </c>
      <c r="B7257" s="34">
        <f t="shared" si="7697"/>
        <v>7222.999999998854</v>
      </c>
      <c r="C7257">
        <f t="shared" si="7695"/>
        <v>20</v>
      </c>
      <c r="D7257" s="35">
        <f t="shared" si="7698"/>
        <v>3000</v>
      </c>
      <c r="E7257" s="27">
        <v>0</v>
      </c>
      <c r="F7257" s="64">
        <f t="shared" si="7699"/>
        <v>0.96267801959344901</v>
      </c>
      <c r="G7257" s="34">
        <v>0</v>
      </c>
      <c r="H7257" s="34">
        <f t="shared" si="7700"/>
        <v>1</v>
      </c>
      <c r="I7257" s="34">
        <f t="shared" si="7701"/>
        <v>12793.990880396937</v>
      </c>
      <c r="J7257" s="34">
        <f t="shared" si="7702"/>
        <v>284193.36103053612</v>
      </c>
      <c r="K7257" s="34">
        <f t="shared" si="7703"/>
        <v>249203.42018275449</v>
      </c>
      <c r="L7257" s="36">
        <f t="shared" si="7704"/>
        <v>36642.060000493526</v>
      </c>
      <c r="M7257" s="34">
        <f t="shared" si="7705"/>
        <v>149.95224105927213</v>
      </c>
      <c r="N7257" s="34">
        <f t="shared" si="7706"/>
        <v>3330.894306481915</v>
      </c>
      <c r="O7257" s="34">
        <f t="shared" si="7707"/>
        <v>13.261852397919354</v>
      </c>
      <c r="P7257">
        <f t="shared" si="7708"/>
        <v>1388.4045465207139</v>
      </c>
      <c r="Q7257" s="36">
        <f t="shared" si="7709"/>
        <v>2833.0218686627104</v>
      </c>
      <c r="R7257" s="34">
        <f t="shared" si="7710"/>
        <v>1757.3927421580179</v>
      </c>
      <c r="S7257" s="34">
        <f t="shared" si="7711"/>
        <v>142.07885758694215</v>
      </c>
      <c r="T7257" s="36">
        <f t="shared" si="7712"/>
        <v>7.4569458044178416E-7</v>
      </c>
      <c r="U7257" s="36">
        <f t="shared" si="7713"/>
        <v>27368.131915853544</v>
      </c>
      <c r="V7257" s="36">
        <f t="shared" si="7714"/>
        <v>1.8191682255917611E-2</v>
      </c>
      <c r="W7257" s="68">
        <f t="shared" si="7715"/>
        <v>104.69160000141007</v>
      </c>
      <c r="X7257">
        <f t="shared" si="7716"/>
        <v>9.6958806060900269</v>
      </c>
      <c r="Y7257">
        <f t="shared" si="7717"/>
        <v>5.4790819485161157E-3</v>
      </c>
      <c r="Z7257" s="34">
        <f t="shared" si="7718"/>
        <v>1.6980387444359678E-3</v>
      </c>
      <c r="AA7257" s="36">
        <f t="shared" si="7719"/>
        <v>1.7376448784499034E-4</v>
      </c>
      <c r="AB7257" s="34">
        <f t="shared" si="7720"/>
        <v>1.9253560391868981E-3</v>
      </c>
      <c r="AC7257" s="36">
        <f t="shared" si="7721"/>
        <v>319.85397095742223</v>
      </c>
      <c r="AD7257" s="34">
        <f t="shared" si="7722"/>
        <v>0</v>
      </c>
      <c r="AE7257">
        <f t="shared" si="7723"/>
        <v>166127.18086806458</v>
      </c>
      <c r="AF7257" s="36">
        <f t="shared" si="7724"/>
        <v>0</v>
      </c>
      <c r="AG7257" s="34">
        <f t="shared" si="7725"/>
        <v>982.68449359763213</v>
      </c>
      <c r="AH7257">
        <f t="shared" si="7726"/>
        <v>3.9210938297555913</v>
      </c>
      <c r="AI7257" s="29">
        <f t="shared" si="7727"/>
        <v>982.68449359763213</v>
      </c>
      <c r="AJ7257">
        <f t="shared" si="7728"/>
        <v>17658.364435529264</v>
      </c>
      <c r="AK7257" s="36">
        <f t="shared" si="7729"/>
        <v>-3.0119722482064758E-109</v>
      </c>
      <c r="AL7257" s="36">
        <f t="shared" si="7730"/>
        <v>-2.4738005151655824E-5</v>
      </c>
      <c r="AM7257" s="36">
        <f t="shared" si="7731"/>
        <v>-1.668170716021952E-6</v>
      </c>
      <c r="AN7257" s="37">
        <f t="shared" si="7732"/>
        <v>2.0166941889497101E-108</v>
      </c>
      <c r="AO7257" s="36">
        <f t="shared" si="7733"/>
        <v>4.3680973596073092E-2</v>
      </c>
      <c r="AP7257" s="36">
        <f t="shared" si="7734"/>
        <v>8.6475054573956168E-4</v>
      </c>
      <c r="AQ7257" s="74">
        <f t="shared" si="7735"/>
        <v>1.3257783229511647E-106</v>
      </c>
      <c r="AR7257" s="73">
        <f t="shared" si="7736"/>
        <v>2.5638656871928954E-109</v>
      </c>
      <c r="AS7257" s="72">
        <f t="shared" si="7737"/>
        <v>8.3344496851897319E-5</v>
      </c>
      <c r="AT7257" s="37">
        <f t="shared" si="7738"/>
        <v>3.6284076884115949E-102</v>
      </c>
      <c r="AU7257" s="37">
        <f t="shared" si="7739"/>
        <v>0.12967128229087588</v>
      </c>
      <c r="AV7257" s="34">
        <f t="shared" si="7740"/>
        <v>2.4260265755843711</v>
      </c>
      <c r="AW7257" s="34">
        <f t="shared" si="7741"/>
        <v>9.8454217199794094</v>
      </c>
      <c r="AX7257" s="37">
        <f t="shared" si="7742"/>
        <v>393.55519029745233</v>
      </c>
      <c r="AY7257" s="7">
        <f t="shared" si="7743"/>
        <v>510.51823859442618</v>
      </c>
      <c r="AZ7257" s="37">
        <f t="shared" si="7744"/>
        <v>498.24679029886238</v>
      </c>
      <c r="BA7257" s="2">
        <f>BE7257*'mass balance'!$B$17+BF7257*'mass balance'!$C$17+BG7257*'mass balance'!$D$17+BH7257*'mass balance'!$E$17</f>
        <v>3.5481571753557409E-3</v>
      </c>
      <c r="BB7257" s="2">
        <f>BE7257*'mass balance'!$B$18+BF7257*'mass balance'!$C$18+BG7257*'mass balance'!$D$18+BH7257*'mass balance'!$E$18</f>
        <v>3.6027442088227531E-3</v>
      </c>
      <c r="BC7257" s="2">
        <f>BE7257*'mass balance'!$B$19+BF7257*'mass balance'!$C$19+BG7257*'mass balance'!$D$19+BH7257*'mass balance'!$E$19</f>
        <v>-4.5034302610284403E-3</v>
      </c>
      <c r="BD7257" s="2">
        <f>BE7257*'mass balance'!$B$20+BF7257*'mass balance'!$C$20+BG7257*'mass balance'!$D$20+BH7257*'mass balance'!$E$20</f>
        <v>1.6376110040103417E-4</v>
      </c>
      <c r="BE7257" s="2">
        <f>N7257*'mass balance'!$H$11+R7257*'mass balance'!$I$11+S7257*'mass balance'!$J$11</f>
        <v>-7.930700729718845E-3</v>
      </c>
      <c r="BF7257" s="2">
        <f>N7257*'mass balance'!$H$12+R7257*'mass balance'!$I$12+S7257*'mass balance'!$J$12</f>
        <v>2.2834747601570223E-4</v>
      </c>
      <c r="BG7257" s="2">
        <f>N7257*'mass balance'!$H$13+R7257*'mass balance'!$I$13+S7257*'mass balance'!$J$13</f>
        <v>2.4679701840292327E-3</v>
      </c>
      <c r="BH7257" s="2">
        <f>N7257*'mass balance'!$H$14+R7257*'mass balance'!$I$14+S7257*'mass balance'!$J$14</f>
        <v>8.6742039231299853E-4</v>
      </c>
      <c r="BI7257" s="36">
        <f t="shared" si="7745"/>
        <v>6.4767575960678318E-26</v>
      </c>
      <c r="BJ7257" s="36">
        <f t="shared" si="7746"/>
        <v>2.9655638712499843E-29</v>
      </c>
      <c r="BK7257" s="36">
        <f t="shared" si="7747"/>
        <v>1.9793019767734648E-25</v>
      </c>
      <c r="BL7257" s="36">
        <f t="shared" si="7748"/>
        <v>1.2630388312832036E-25</v>
      </c>
      <c r="BM7257" s="36">
        <f t="shared" si="7749"/>
        <v>4.1220341070450277E-22</v>
      </c>
      <c r="BN7257" s="36">
        <f t="shared" ca="1" si="7693"/>
        <v>0.53787061891901478</v>
      </c>
      <c r="BO7257" s="36">
        <f t="shared" ca="1" si="7750"/>
        <v>1</v>
      </c>
      <c r="BP7257" s="36">
        <f t="shared" si="7751"/>
        <v>-4.1220341070450277E-22</v>
      </c>
      <c r="BQ7257" s="36">
        <f t="shared" si="7752"/>
        <v>1</v>
      </c>
      <c r="BR7257" s="2">
        <f t="shared" si="7696"/>
        <v>-5</v>
      </c>
      <c r="BS7257">
        <v>0</v>
      </c>
      <c r="BT7257" s="37">
        <f t="shared" si="7753"/>
        <v>4.5146888366810112</v>
      </c>
      <c r="BU7257" s="34">
        <f t="shared" si="7754"/>
        <v>-5</v>
      </c>
      <c r="BV7257" s="34">
        <f t="shared" si="7755"/>
        <v>-5</v>
      </c>
      <c r="BW7257" s="34">
        <f t="shared" si="7756"/>
        <v>-5</v>
      </c>
      <c r="BX7257" s="34">
        <f t="shared" si="7757"/>
        <v>-5</v>
      </c>
      <c r="BY7257" s="34">
        <f t="shared" si="7758"/>
        <v>76.36043086350233</v>
      </c>
      <c r="BZ7257" s="36">
        <f t="shared" si="7759"/>
        <v>4.5034302610284403E-3</v>
      </c>
      <c r="CA7257" s="34">
        <f t="shared" si="7760"/>
        <v>9.061149865055778E-3</v>
      </c>
    </row>
    <row r="7258" spans="1:79" ht="13.2" x14ac:dyDescent="0.25">
      <c r="A7258" s="75">
        <f t="shared" si="7694"/>
        <v>19.791780821914667</v>
      </c>
      <c r="B7258" s="34">
        <f t="shared" si="7697"/>
        <v>7223.9999999988531</v>
      </c>
      <c r="C7258">
        <f t="shared" si="7695"/>
        <v>20</v>
      </c>
      <c r="D7258" s="35">
        <f t="shared" si="7698"/>
        <v>3000</v>
      </c>
      <c r="E7258" s="27">
        <v>0</v>
      </c>
      <c r="F7258" s="64">
        <f t="shared" si="7699"/>
        <v>0.96267801959344901</v>
      </c>
      <c r="G7258" s="34">
        <v>0</v>
      </c>
      <c r="H7258" s="34">
        <f t="shared" si="7700"/>
        <v>1</v>
      </c>
      <c r="I7258" s="34">
        <f t="shared" si="7701"/>
        <v>12793.990880396937</v>
      </c>
      <c r="J7258" s="34">
        <f t="shared" si="7702"/>
        <v>284226.28188638837</v>
      </c>
      <c r="K7258" s="34">
        <f t="shared" si="7703"/>
        <v>249232.28781655137</v>
      </c>
      <c r="L7258" s="36">
        <f t="shared" si="7704"/>
        <v>36648.427089283097</v>
      </c>
      <c r="M7258" s="34">
        <f t="shared" si="7705"/>
        <v>149.95224105927213</v>
      </c>
      <c r="N7258" s="34">
        <f t="shared" si="7706"/>
        <v>3331.2801560701155</v>
      </c>
      <c r="O7258" s="34">
        <f t="shared" si="7707"/>
        <v>13.261852397919354</v>
      </c>
      <c r="P7258">
        <f t="shared" si="7708"/>
        <v>1388.6458019256618</v>
      </c>
      <c r="Q7258" s="36">
        <f t="shared" si="7709"/>
        <v>2833.4474564047027</v>
      </c>
      <c r="R7258" s="34">
        <f t="shared" si="7710"/>
        <v>1757.6437811867725</v>
      </c>
      <c r="S7258" s="34">
        <f t="shared" si="7711"/>
        <v>142.06751744785083</v>
      </c>
      <c r="T7258" s="36">
        <f t="shared" si="7712"/>
        <v>7.4478454952527765E-7</v>
      </c>
      <c r="U7258" s="36">
        <f t="shared" si="7713"/>
        <v>27368.131916599239</v>
      </c>
      <c r="V7258" s="36">
        <f t="shared" si="7714"/>
        <v>1.819023027206447E-2</v>
      </c>
      <c r="W7258" s="68">
        <f t="shared" si="7715"/>
        <v>104.70979168366598</v>
      </c>
      <c r="X7258">
        <f t="shared" si="7716"/>
        <v>9.6964421734737023</v>
      </c>
      <c r="Y7258">
        <f t="shared" si="7717"/>
        <v>5.4790819485161157E-3</v>
      </c>
      <c r="Z7258" s="34">
        <f t="shared" si="7718"/>
        <v>1.6980387444359678E-3</v>
      </c>
      <c r="AA7258" s="36">
        <f t="shared" si="7719"/>
        <v>1.7372043224971883E-4</v>
      </c>
      <c r="AB7258" s="34">
        <f t="shared" si="7720"/>
        <v>1.9253560391868981E-3</v>
      </c>
      <c r="AC7258" s="36">
        <f t="shared" si="7721"/>
        <v>319.85397095742223</v>
      </c>
      <c r="AD7258" s="34">
        <f t="shared" si="7722"/>
        <v>0</v>
      </c>
      <c r="AE7258">
        <f t="shared" si="7723"/>
        <v>166127.18086806458</v>
      </c>
      <c r="AF7258" s="36">
        <f t="shared" si="7724"/>
        <v>0</v>
      </c>
      <c r="AG7258" s="34">
        <f t="shared" si="7725"/>
        <v>982.8801660737679</v>
      </c>
      <c r="AH7258">
        <f t="shared" si="7726"/>
        <v>3.9207116144035581</v>
      </c>
      <c r="AI7258" s="29">
        <f t="shared" si="7727"/>
        <v>982.8801660737679</v>
      </c>
      <c r="AJ7258">
        <f t="shared" si="7728"/>
        <v>18641.24460160303</v>
      </c>
      <c r="AK7258" s="36">
        <f t="shared" si="7729"/>
        <v>-2.5638656871928954E-109</v>
      </c>
      <c r="AL7258" s="36">
        <f t="shared" si="7730"/>
        <v>-2.4723995186938869E-5</v>
      </c>
      <c r="AM7258" s="36">
        <f t="shared" si="7731"/>
        <v>-1.664952685629831E-6</v>
      </c>
      <c r="AN7258" s="37">
        <f t="shared" si="7732"/>
        <v>1.7154969641290625E-108</v>
      </c>
      <c r="AO7258" s="36">
        <f t="shared" si="7733"/>
        <v>4.3656235590921438E-2</v>
      </c>
      <c r="AP7258" s="36">
        <f t="shared" si="7734"/>
        <v>8.6308237502353972E-4</v>
      </c>
      <c r="AQ7258" s="74">
        <f t="shared" si="7735"/>
        <v>1.1296889910739962E-106</v>
      </c>
      <c r="AR7258" s="73">
        <f t="shared" si="7736"/>
        <v>2.1821666652371425E-109</v>
      </c>
      <c r="AS7258" s="72">
        <f t="shared" si="7737"/>
        <v>8.3202974651968393E-5</v>
      </c>
      <c r="AT7258" s="37">
        <f t="shared" si="7738"/>
        <v>3.0917478056230156E-102</v>
      </c>
      <c r="AU7258" s="37">
        <f t="shared" si="7739"/>
        <v>0.12942113635353894</v>
      </c>
      <c r="AV7258" s="34">
        <f t="shared" si="7740"/>
        <v>2.5610313275051531</v>
      </c>
      <c r="AW7258" s="34">
        <f t="shared" si="7741"/>
        <v>9.8471325046421985</v>
      </c>
      <c r="AX7258" s="37">
        <f t="shared" si="7742"/>
        <v>393.6235762242581</v>
      </c>
      <c r="AY7258" s="7">
        <f t="shared" si="7743"/>
        <v>510.74153174007142</v>
      </c>
      <c r="AZ7258" s="37">
        <f t="shared" si="7744"/>
        <v>498.33336790792407</v>
      </c>
      <c r="BA7258" s="2">
        <f>BE7258*'mass balance'!$B$17+BF7258*'mass balance'!$C$17+BG7258*'mass balance'!$D$17+BH7258*'mass balance'!$E$17</f>
        <v>3.5486320406621342E-3</v>
      </c>
      <c r="BB7258" s="2">
        <f>BE7258*'mass balance'!$B$18+BF7258*'mass balance'!$C$18+BG7258*'mass balance'!$D$18+BH7258*'mass balance'!$E$18</f>
        <v>3.6032263797492439E-3</v>
      </c>
      <c r="BC7258" s="2">
        <f>BE7258*'mass balance'!$B$19+BF7258*'mass balance'!$C$19+BG7258*'mass balance'!$D$19+BH7258*'mass balance'!$E$19</f>
        <v>-4.5040329746865544E-3</v>
      </c>
      <c r="BD7258" s="2">
        <f>BE7258*'mass balance'!$B$20+BF7258*'mass balance'!$C$20+BG7258*'mass balance'!$D$20+BH7258*'mass balance'!$E$20</f>
        <v>1.6378301726132919E-4</v>
      </c>
      <c r="BE7258" s="2">
        <f>N7258*'mass balance'!$H$11+R7258*'mass balance'!$I$11+S7258*'mass balance'!$J$11</f>
        <v>-7.9316194192145598E-3</v>
      </c>
      <c r="BF7258" s="2">
        <f>N7258*'mass balance'!$H$12+R7258*'mass balance'!$I$12+S7258*'mass balance'!$J$12</f>
        <v>2.2832925027696001E-4</v>
      </c>
      <c r="BG7258" s="2">
        <f>N7258*'mass balance'!$H$13+R7258*'mass balance'!$I$13+S7258*'mass balance'!$J$13</f>
        <v>2.4682221679922273E-3</v>
      </c>
      <c r="BH7258" s="2">
        <f>N7258*'mass balance'!$H$14+R7258*'mass balance'!$I$14+S7258*'mass balance'!$J$14</f>
        <v>8.6752087397659247E-4</v>
      </c>
      <c r="BI7258" s="36">
        <f t="shared" si="7745"/>
        <v>6.4767575960678318E-26</v>
      </c>
      <c r="BJ7258" s="36">
        <f t="shared" si="7746"/>
        <v>2.9657702280957537E-29</v>
      </c>
      <c r="BK7258" s="36">
        <f t="shared" si="7747"/>
        <v>1.9795985331605897E-25</v>
      </c>
      <c r="BL7258" s="36">
        <f t="shared" si="7748"/>
        <v>1.2632975706849249E-25</v>
      </c>
      <c r="BM7258" s="36">
        <f t="shared" si="7749"/>
        <v>4.1232971458763108E-22</v>
      </c>
      <c r="BN7258" s="36">
        <f t="shared" ca="1" si="7693"/>
        <v>0.25900161767085006</v>
      </c>
      <c r="BO7258" s="36">
        <f t="shared" ca="1" si="7750"/>
        <v>1</v>
      </c>
      <c r="BP7258" s="36">
        <f t="shared" si="7751"/>
        <v>-4.1232971458763108E-22</v>
      </c>
      <c r="BQ7258" s="36">
        <f t="shared" si="7752"/>
        <v>1</v>
      </c>
      <c r="BR7258" s="2">
        <f t="shared" si="7696"/>
        <v>-5</v>
      </c>
      <c r="BS7258">
        <v>0</v>
      </c>
      <c r="BT7258" s="37">
        <f t="shared" si="7753"/>
        <v>4.5152930571232703</v>
      </c>
      <c r="BU7258" s="34">
        <f t="shared" si="7754"/>
        <v>-5</v>
      </c>
      <c r="BV7258" s="34">
        <f t="shared" si="7755"/>
        <v>-5</v>
      </c>
      <c r="BW7258" s="34">
        <f t="shared" si="7756"/>
        <v>-5</v>
      </c>
      <c r="BX7258" s="34">
        <f t="shared" si="7757"/>
        <v>-5</v>
      </c>
      <c r="BY7258" s="34">
        <f t="shared" si="7758"/>
        <v>76.369276428114247</v>
      </c>
      <c r="BZ7258" s="36">
        <f t="shared" si="7759"/>
        <v>4.5040329746865544E-3</v>
      </c>
      <c r="CA7258" s="34">
        <f t="shared" si="7760"/>
        <v>9.0607881147496249E-3</v>
      </c>
    </row>
    <row r="7259" spans="1:79" ht="13.2" x14ac:dyDescent="0.25">
      <c r="A7259" s="75">
        <f t="shared" si="7694"/>
        <v>19.794520547942064</v>
      </c>
      <c r="B7259" s="34">
        <f t="shared" si="7697"/>
        <v>7224.9999999988531</v>
      </c>
      <c r="C7259">
        <f t="shared" si="7695"/>
        <v>20</v>
      </c>
      <c r="D7259" s="35">
        <f t="shared" si="7698"/>
        <v>3000</v>
      </c>
      <c r="E7259" s="27">
        <v>0</v>
      </c>
      <c r="F7259" s="64">
        <f t="shared" si="7699"/>
        <v>0.96267801959344901</v>
      </c>
      <c r="G7259" s="34">
        <v>0</v>
      </c>
      <c r="H7259" s="34">
        <f t="shared" si="7700"/>
        <v>1</v>
      </c>
      <c r="I7259" s="34">
        <f t="shared" si="7701"/>
        <v>12793.990880396937</v>
      </c>
      <c r="J7259" s="34">
        <f t="shared" si="7702"/>
        <v>284259.19820842537</v>
      </c>
      <c r="K7259" s="34">
        <f t="shared" si="7703"/>
        <v>249261.15147473713</v>
      </c>
      <c r="L7259" s="36">
        <f t="shared" si="7704"/>
        <v>36654.793669878316</v>
      </c>
      <c r="M7259" s="34">
        <f t="shared" si="7705"/>
        <v>149.95224105927213</v>
      </c>
      <c r="N7259" s="34">
        <f t="shared" si="7706"/>
        <v>3331.6659525196374</v>
      </c>
      <c r="O7259" s="34">
        <f t="shared" si="7707"/>
        <v>13.261852397919354</v>
      </c>
      <c r="P7259">
        <f t="shared" si="7708"/>
        <v>1388.8870380746141</v>
      </c>
      <c r="Q7259" s="36">
        <f t="shared" si="7709"/>
        <v>2833.8730024555334</v>
      </c>
      <c r="R7259" s="34">
        <f t="shared" si="7710"/>
        <v>1757.8948000011144</v>
      </c>
      <c r="S7259" s="34">
        <f t="shared" si="7711"/>
        <v>142.05617404193868</v>
      </c>
      <c r="T7259" s="36">
        <f t="shared" si="7712"/>
        <v>7.4387569366596188E-7</v>
      </c>
      <c r="U7259" s="36">
        <f t="shared" si="7713"/>
        <v>27368.131917344024</v>
      </c>
      <c r="V7259" s="36">
        <f t="shared" si="7714"/>
        <v>1.8188777869929767E-2</v>
      </c>
      <c r="W7259" s="68">
        <f t="shared" si="7715"/>
        <v>104.72798191393805</v>
      </c>
      <c r="X7259">
        <f t="shared" si="7716"/>
        <v>9.6970036310046268</v>
      </c>
      <c r="Y7259">
        <f t="shared" si="7717"/>
        <v>5.4790819485161157E-3</v>
      </c>
      <c r="Z7259" s="34">
        <f t="shared" si="7718"/>
        <v>1.6980387444359678E-3</v>
      </c>
      <c r="AA7259" s="36">
        <f t="shared" si="7719"/>
        <v>1.7367639037365099E-4</v>
      </c>
      <c r="AB7259" s="34">
        <f t="shared" si="7720"/>
        <v>1.9253560391868981E-3</v>
      </c>
      <c r="AC7259" s="36">
        <f t="shared" si="7721"/>
        <v>319.85397095742223</v>
      </c>
      <c r="AD7259" s="34">
        <f t="shared" si="7722"/>
        <v>0</v>
      </c>
      <c r="AE7259">
        <f t="shared" si="7723"/>
        <v>166127.18086806458</v>
      </c>
      <c r="AF7259" s="36">
        <f t="shared" si="7724"/>
        <v>0</v>
      </c>
      <c r="AG7259" s="34">
        <f t="shared" si="7725"/>
        <v>983.0758193815584</v>
      </c>
      <c r="AH7259">
        <f t="shared" si="7726"/>
        <v>3.9203293414739164</v>
      </c>
      <c r="AI7259" s="29">
        <f t="shared" si="7727"/>
        <v>983.0758193815584</v>
      </c>
      <c r="AJ7259">
        <f t="shared" si="7728"/>
        <v>19624.32042098459</v>
      </c>
      <c r="AK7259" s="36">
        <f t="shared" si="7729"/>
        <v>-2.1821666652371425E-109</v>
      </c>
      <c r="AL7259" s="36">
        <f t="shared" si="7730"/>
        <v>-2.470999315653635E-5</v>
      </c>
      <c r="AM7259" s="36">
        <f t="shared" si="7731"/>
        <v>-1.6617408630673434E-6</v>
      </c>
      <c r="AN7259" s="37">
        <f t="shared" si="7732"/>
        <v>1.4591103954097729E-108</v>
      </c>
      <c r="AO7259" s="36">
        <f t="shared" si="7733"/>
        <v>4.3631511595734501E-2</v>
      </c>
      <c r="AP7259" s="36">
        <f t="shared" si="7734"/>
        <v>8.6141742233790993E-4</v>
      </c>
      <c r="AQ7259" s="74">
        <f t="shared" si="7735"/>
        <v>9.6248765977664759E-107</v>
      </c>
      <c r="AR7259" s="73">
        <f t="shared" si="7736"/>
        <v>1.8570724916201975E-109</v>
      </c>
      <c r="AS7259" s="72">
        <f t="shared" si="7737"/>
        <v>8.3061692762243847E-5</v>
      </c>
      <c r="AT7259" s="37">
        <f t="shared" si="7738"/>
        <v>2.63414898575281E-102</v>
      </c>
      <c r="AU7259" s="37">
        <f t="shared" si="7739"/>
        <v>0.1291714729670711</v>
      </c>
      <c r="AV7259" s="34">
        <f t="shared" si="7740"/>
        <v>2.6960629536367406</v>
      </c>
      <c r="AW7259" s="34">
        <f t="shared" si="7741"/>
        <v>9.8488431527573255</v>
      </c>
      <c r="AX7259" s="37">
        <f t="shared" si="7742"/>
        <v>393.69195669277724</v>
      </c>
      <c r="AY7259" s="7">
        <f t="shared" si="7743"/>
        <v>510.9648447131093</v>
      </c>
      <c r="AZ7259" s="37">
        <f t="shared" si="7744"/>
        <v>498.41993860671528</v>
      </c>
      <c r="BA7259" s="2">
        <f>BE7259*'mass balance'!$B$17+BF7259*'mass balance'!$C$17+BG7259*'mass balance'!$D$17+BH7259*'mass balance'!$E$17</f>
        <v>3.5491068602259606E-3</v>
      </c>
      <c r="BB7259" s="2">
        <f>BE7259*'mass balance'!$B$18+BF7259*'mass balance'!$C$18+BG7259*'mass balance'!$D$18+BH7259*'mass balance'!$E$18</f>
        <v>3.6037085042294362E-3</v>
      </c>
      <c r="BC7259" s="2">
        <f>BE7259*'mass balance'!$B$19+BF7259*'mass balance'!$C$19+BG7259*'mass balance'!$D$19+BH7259*'mass balance'!$E$19</f>
        <v>-4.5046356302867957E-3</v>
      </c>
      <c r="BD7259" s="2">
        <f>BE7259*'mass balance'!$B$20+BF7259*'mass balance'!$C$20+BG7259*'mass balance'!$D$20+BH7259*'mass balance'!$E$20</f>
        <v>1.6380493201042894E-4</v>
      </c>
      <c r="BE7259" s="2">
        <f>N7259*'mass balance'!$H$11+R7259*'mass balance'!$I$11+S7259*'mass balance'!$J$11</f>
        <v>-7.9325379821896125E-3</v>
      </c>
      <c r="BF7259" s="2">
        <f>N7259*'mass balance'!$H$12+R7259*'mass balance'!$I$12+S7259*'mass balance'!$J$12</f>
        <v>2.2831101928782161E-4</v>
      </c>
      <c r="BG7259" s="2">
        <f>N7259*'mass balance'!$H$13+R7259*'mass balance'!$I$13+S7259*'mass balance'!$J$13</f>
        <v>2.4684741008216974E-3</v>
      </c>
      <c r="BH7259" s="2">
        <f>N7259*'mass balance'!$H$14+R7259*'mass balance'!$I$14+S7259*'mass balance'!$J$14</f>
        <v>8.6762134180198879E-4</v>
      </c>
      <c r="BI7259" s="36">
        <f t="shared" si="7745"/>
        <v>6.4767575960678318E-26</v>
      </c>
      <c r="BJ7259" s="36">
        <f t="shared" si="7746"/>
        <v>2.9659765857497713E-29</v>
      </c>
      <c r="BK7259" s="36">
        <f t="shared" si="7747"/>
        <v>1.9798951101833993E-25</v>
      </c>
      <c r="BL7259" s="36">
        <f t="shared" si="7748"/>
        <v>1.2635563404875801E-25</v>
      </c>
      <c r="BM7259" s="36">
        <f t="shared" si="7749"/>
        <v>4.1245604434469956E-22</v>
      </c>
      <c r="BN7259" s="36">
        <f t="shared" ca="1" si="7693"/>
        <v>0.85788897849233781</v>
      </c>
      <c r="BO7259" s="36">
        <f t="shared" ca="1" si="7750"/>
        <v>1</v>
      </c>
      <c r="BP7259" s="36">
        <f t="shared" si="7751"/>
        <v>-4.1245604434469956E-22</v>
      </c>
      <c r="BQ7259" s="36">
        <f t="shared" si="7752"/>
        <v>1</v>
      </c>
      <c r="BR7259" s="2">
        <f t="shared" si="7696"/>
        <v>-5</v>
      </c>
      <c r="BS7259">
        <v>0</v>
      </c>
      <c r="BT7259" s="37">
        <f t="shared" si="7753"/>
        <v>4.5158972193625129</v>
      </c>
      <c r="BU7259" s="34">
        <f t="shared" si="7754"/>
        <v>-5</v>
      </c>
      <c r="BV7259" s="34">
        <f t="shared" si="7755"/>
        <v>-5</v>
      </c>
      <c r="BW7259" s="34">
        <f t="shared" si="7756"/>
        <v>-5</v>
      </c>
      <c r="BX7259" s="34">
        <f t="shared" si="7757"/>
        <v>-5</v>
      </c>
      <c r="BY7259" s="34">
        <f t="shared" si="7758"/>
        <v>76.378120774527105</v>
      </c>
      <c r="BZ7259" s="36">
        <f t="shared" si="7759"/>
        <v>4.5046356302867957E-3</v>
      </c>
      <c r="CA7259" s="34">
        <f t="shared" si="7760"/>
        <v>9.0604264989604284E-3</v>
      </c>
    </row>
    <row r="7260" spans="1:79" ht="13.2" x14ac:dyDescent="0.25">
      <c r="A7260" s="75">
        <f t="shared" si="7694"/>
        <v>19.79726027396946</v>
      </c>
      <c r="B7260" s="34">
        <f t="shared" si="7697"/>
        <v>7225.9999999988531</v>
      </c>
      <c r="C7260">
        <f t="shared" si="7695"/>
        <v>20</v>
      </c>
      <c r="D7260" s="35">
        <f t="shared" si="7698"/>
        <v>3000</v>
      </c>
      <c r="E7260" s="27">
        <v>0</v>
      </c>
      <c r="F7260" s="64">
        <f t="shared" si="7699"/>
        <v>0.96267801959344901</v>
      </c>
      <c r="G7260" s="34">
        <v>0</v>
      </c>
      <c r="H7260" s="34">
        <f t="shared" si="7700"/>
        <v>1</v>
      </c>
      <c r="I7260" s="34">
        <f t="shared" si="7701"/>
        <v>12793.990880396937</v>
      </c>
      <c r="J7260" s="34">
        <f t="shared" si="7702"/>
        <v>284292.10999678809</v>
      </c>
      <c r="K7260" s="34">
        <f t="shared" si="7703"/>
        <v>249290.01115743548</v>
      </c>
      <c r="L7260" s="36">
        <f t="shared" si="7704"/>
        <v>36661.15974213279</v>
      </c>
      <c r="M7260" s="34">
        <f t="shared" si="7705"/>
        <v>149.95224105927213</v>
      </c>
      <c r="N7260" s="34">
        <f t="shared" si="7706"/>
        <v>3332.0516958321341</v>
      </c>
      <c r="O7260" s="34">
        <f t="shared" si="7707"/>
        <v>13.261852397919354</v>
      </c>
      <c r="P7260">
        <f t="shared" si="7708"/>
        <v>1389.1282549620234</v>
      </c>
      <c r="Q7260" s="36">
        <f t="shared" si="7709"/>
        <v>2834.2985068090525</v>
      </c>
      <c r="R7260" s="34">
        <f t="shared" si="7710"/>
        <v>1758.1457985953546</v>
      </c>
      <c r="S7260" s="34">
        <f t="shared" si="7711"/>
        <v>142.04482737143098</v>
      </c>
      <c r="T7260" s="36">
        <f t="shared" si="7712"/>
        <v>7.4296800659785418E-7</v>
      </c>
      <c r="U7260" s="36">
        <f t="shared" si="7713"/>
        <v>27368.1319180879</v>
      </c>
      <c r="V7260" s="36">
        <f t="shared" si="7714"/>
        <v>1.8187325049798479E-2</v>
      </c>
      <c r="W7260" s="68">
        <f t="shared" si="7715"/>
        <v>104.74617069180798</v>
      </c>
      <c r="X7260">
        <f t="shared" si="7716"/>
        <v>9.6975649787042908</v>
      </c>
      <c r="Y7260">
        <f t="shared" si="7717"/>
        <v>5.4790819485161157E-3</v>
      </c>
      <c r="Z7260" s="34">
        <f t="shared" si="7718"/>
        <v>1.6980387444359678E-3</v>
      </c>
      <c r="AA7260" s="36">
        <f t="shared" si="7719"/>
        <v>1.7363236221122191E-4</v>
      </c>
      <c r="AB7260" s="34">
        <f t="shared" si="7720"/>
        <v>1.9253560391868981E-3</v>
      </c>
      <c r="AC7260" s="36">
        <f t="shared" si="7721"/>
        <v>319.85397095742223</v>
      </c>
      <c r="AD7260" s="34">
        <f t="shared" si="7722"/>
        <v>0</v>
      </c>
      <c r="AE7260">
        <f t="shared" si="7723"/>
        <v>166127.18086806458</v>
      </c>
      <c r="AF7260" s="36">
        <f t="shared" si="7724"/>
        <v>0</v>
      </c>
      <c r="AG7260" s="34">
        <f t="shared" si="7725"/>
        <v>983.2714535181758</v>
      </c>
      <c r="AH7260">
        <f t="shared" si="7726"/>
        <v>3.919947011017598</v>
      </c>
      <c r="AI7260" s="29">
        <f t="shared" si="7727"/>
        <v>983.2714535181758</v>
      </c>
      <c r="AJ7260">
        <f t="shared" si="7728"/>
        <v>20607.591874502767</v>
      </c>
      <c r="AK7260" s="36">
        <f t="shared" si="7729"/>
        <v>-1.8570724916201975E-109</v>
      </c>
      <c r="AL7260" s="36">
        <f t="shared" si="7730"/>
        <v>-2.4695999055954793E-5</v>
      </c>
      <c r="AM7260" s="36">
        <f t="shared" si="7731"/>
        <v>-1.6585352363591058E-6</v>
      </c>
      <c r="AN7260" s="37">
        <f t="shared" si="7732"/>
        <v>1.2408937288860587E-108</v>
      </c>
      <c r="AO7260" s="36">
        <f t="shared" si="7733"/>
        <v>4.3606801602577967E-2</v>
      </c>
      <c r="AP7260" s="36">
        <f t="shared" si="7734"/>
        <v>8.5975568147484262E-4</v>
      </c>
      <c r="AQ7260" s="74">
        <f t="shared" si="7735"/>
        <v>8.1993548849999462E-107</v>
      </c>
      <c r="AR7260" s="73">
        <f t="shared" si="7736"/>
        <v>1.5802217639733817E-109</v>
      </c>
      <c r="AS7260" s="72">
        <f t="shared" si="7737"/>
        <v>8.2920650774667619E-5</v>
      </c>
      <c r="AT7260" s="37">
        <f t="shared" si="7738"/>
        <v>2.2440103137698417E-102</v>
      </c>
      <c r="AU7260" s="37">
        <f t="shared" si="7739"/>
        <v>0.12892229120059437</v>
      </c>
      <c r="AV7260" s="34">
        <f t="shared" si="7740"/>
        <v>2.8311214513458585</v>
      </c>
      <c r="AW7260" s="34">
        <f t="shared" si="7741"/>
        <v>9.8505536642854512</v>
      </c>
      <c r="AX7260" s="37">
        <f t="shared" si="7742"/>
        <v>393.76033170143734</v>
      </c>
      <c r="AY7260" s="7">
        <f t="shared" si="7743"/>
        <v>511.18817750887661</v>
      </c>
      <c r="AZ7260" s="37">
        <f t="shared" si="7744"/>
        <v>498.50650239324534</v>
      </c>
      <c r="BA7260" s="2">
        <f>BE7260*'mass balance'!$B$17+BF7260*'mass balance'!$C$17+BG7260*'mass balance'!$D$17+BH7260*'mass balance'!$E$17</f>
        <v>3.5495816340399941E-3</v>
      </c>
      <c r="BB7260" s="2">
        <f>BE7260*'mass balance'!$B$18+BF7260*'mass balance'!$C$18+BG7260*'mass balance'!$D$18+BH7260*'mass balance'!$E$18</f>
        <v>3.6041905822559949E-3</v>
      </c>
      <c r="BC7260" s="2">
        <f>BE7260*'mass balance'!$B$19+BF7260*'mass balance'!$C$19+BG7260*'mass balance'!$D$19+BH7260*'mass balance'!$E$19</f>
        <v>-4.5052382278199937E-3</v>
      </c>
      <c r="BD7260" s="2">
        <f>BE7260*'mass balance'!$B$20+BF7260*'mass balance'!$C$20+BG7260*'mass balance'!$D$20+BH7260*'mass balance'!$E$20</f>
        <v>1.6382684464799976E-4</v>
      </c>
      <c r="BE7260" s="2">
        <f>N7260*'mass balance'!$H$11+R7260*'mass balance'!$I$11+S7260*'mass balance'!$J$11</f>
        <v>-7.9334564186479377E-3</v>
      </c>
      <c r="BF7260" s="2">
        <f>N7260*'mass balance'!$H$12+R7260*'mass balance'!$I$12+S7260*'mass balance'!$J$12</f>
        <v>2.2829278305186353E-4</v>
      </c>
      <c r="BG7260" s="2">
        <f>N7260*'mass balance'!$H$13+R7260*'mass balance'!$I$13+S7260*'mass balance'!$J$13</f>
        <v>2.4687259825264631E-3</v>
      </c>
      <c r="BH7260" s="2">
        <f>N7260*'mass balance'!$H$14+R7260*'mass balance'!$I$14+S7260*'mass balance'!$J$14</f>
        <v>8.6772179578961813E-4</v>
      </c>
      <c r="BI7260" s="36">
        <f t="shared" si="7745"/>
        <v>6.4767575960678318E-26</v>
      </c>
      <c r="BJ7260" s="36">
        <f t="shared" si="7746"/>
        <v>2.9661829442082496E-29</v>
      </c>
      <c r="BK7260" s="36">
        <f t="shared" si="7747"/>
        <v>1.9801917078419744E-25</v>
      </c>
      <c r="BL7260" s="36">
        <f t="shared" si="7748"/>
        <v>1.2638151406911217E-25</v>
      </c>
      <c r="BM7260" s="36">
        <f t="shared" si="7749"/>
        <v>4.125823999787483E-22</v>
      </c>
      <c r="BN7260" s="36">
        <f t="shared" ca="1" si="7693"/>
        <v>0.6662345107622617</v>
      </c>
      <c r="BO7260" s="36">
        <f t="shared" ca="1" si="7750"/>
        <v>1</v>
      </c>
      <c r="BP7260" s="36">
        <f t="shared" si="7751"/>
        <v>-4.125823999787483E-22</v>
      </c>
      <c r="BQ7260" s="36">
        <f t="shared" si="7752"/>
        <v>1</v>
      </c>
      <c r="BR7260" s="2">
        <f t="shared" si="7696"/>
        <v>-5</v>
      </c>
      <c r="BS7260">
        <v>0</v>
      </c>
      <c r="BT7260" s="37">
        <f t="shared" si="7753"/>
        <v>4.5165013233895435</v>
      </c>
      <c r="BU7260" s="34">
        <f t="shared" si="7754"/>
        <v>-5</v>
      </c>
      <c r="BV7260" s="34">
        <f t="shared" si="7755"/>
        <v>-5</v>
      </c>
      <c r="BW7260" s="34">
        <f t="shared" si="7756"/>
        <v>-5</v>
      </c>
      <c r="BX7260" s="34">
        <f t="shared" si="7757"/>
        <v>-5</v>
      </c>
      <c r="BY7260" s="34">
        <f t="shared" si="7758"/>
        <v>76.38696390277876</v>
      </c>
      <c r="BZ7260" s="36">
        <f t="shared" si="7759"/>
        <v>4.5052382278199937E-3</v>
      </c>
      <c r="CA7260" s="34">
        <f t="shared" si="7760"/>
        <v>9.0600650176208032E-3</v>
      </c>
    </row>
    <row r="7261" spans="1:79" ht="13.2" x14ac:dyDescent="0.25">
      <c r="A7261" s="75">
        <f t="shared" si="7694"/>
        <v>19.799999999996857</v>
      </c>
      <c r="B7261" s="34">
        <f t="shared" si="7697"/>
        <v>7226.9999999988522</v>
      </c>
      <c r="C7261">
        <f t="shared" si="7695"/>
        <v>20</v>
      </c>
      <c r="D7261" s="35">
        <f t="shared" si="7698"/>
        <v>3000</v>
      </c>
      <c r="E7261" s="27">
        <v>0</v>
      </c>
      <c r="F7261" s="64">
        <f t="shared" si="7699"/>
        <v>0.96267801959344901</v>
      </c>
      <c r="G7261" s="34">
        <v>0</v>
      </c>
      <c r="H7261" s="34">
        <f t="shared" si="7700"/>
        <v>1</v>
      </c>
      <c r="I7261" s="34">
        <f t="shared" si="7701"/>
        <v>12793.990880396937</v>
      </c>
      <c r="J7261" s="34">
        <f t="shared" si="7702"/>
        <v>284325.01725161797</v>
      </c>
      <c r="K7261" s="34">
        <f t="shared" si="7703"/>
        <v>249318.86686477042</v>
      </c>
      <c r="L7261" s="36">
        <f t="shared" si="7704"/>
        <v>36667.525305900221</v>
      </c>
      <c r="M7261" s="34">
        <f t="shared" si="7705"/>
        <v>149.95224105927213</v>
      </c>
      <c r="N7261" s="34">
        <f t="shared" si="7706"/>
        <v>3332.4373860092633</v>
      </c>
      <c r="O7261" s="34">
        <f t="shared" si="7707"/>
        <v>13.261852397919354</v>
      </c>
      <c r="P7261">
        <f t="shared" si="7708"/>
        <v>1389.3694525823469</v>
      </c>
      <c r="Q7261" s="36">
        <f t="shared" si="7709"/>
        <v>2834.7239694591203</v>
      </c>
      <c r="R7261" s="34">
        <f t="shared" si="7710"/>
        <v>1758.3967769638091</v>
      </c>
      <c r="S7261" s="34">
        <f t="shared" si="7711"/>
        <v>142.03347743855375</v>
      </c>
      <c r="T7261" s="36">
        <f t="shared" si="7712"/>
        <v>7.4206148808551582E-7</v>
      </c>
      <c r="U7261" s="36">
        <f t="shared" si="7713"/>
        <v>27368.131918830866</v>
      </c>
      <c r="V7261" s="36">
        <f t="shared" si="7714"/>
        <v>1.8185871811955502E-2</v>
      </c>
      <c r="W7261" s="68">
        <f t="shared" si="7715"/>
        <v>104.76435801685777</v>
      </c>
      <c r="X7261">
        <f t="shared" si="7716"/>
        <v>9.6981262165941757</v>
      </c>
      <c r="Y7261">
        <f t="shared" si="7717"/>
        <v>5.4790819485161157E-3</v>
      </c>
      <c r="Z7261" s="34">
        <f t="shared" si="7718"/>
        <v>1.6980387444359678E-3</v>
      </c>
      <c r="AA7261" s="36">
        <f t="shared" si="7719"/>
        <v>1.7358834775686965E-4</v>
      </c>
      <c r="AB7261" s="34">
        <f t="shared" si="7720"/>
        <v>1.9253560391868981E-3</v>
      </c>
      <c r="AC7261" s="36">
        <f t="shared" si="7721"/>
        <v>319.85397095742223</v>
      </c>
      <c r="AD7261" s="34">
        <f t="shared" si="7722"/>
        <v>0</v>
      </c>
      <c r="AE7261">
        <f t="shared" si="7723"/>
        <v>166127.18086806458</v>
      </c>
      <c r="AF7261" s="36">
        <f t="shared" si="7724"/>
        <v>0</v>
      </c>
      <c r="AG7261" s="34">
        <f t="shared" si="7725"/>
        <v>983.46706848079748</v>
      </c>
      <c r="AH7261">
        <f t="shared" si="7726"/>
        <v>3.9195646230883767</v>
      </c>
      <c r="AI7261" s="29">
        <f t="shared" si="7727"/>
        <v>983.46706848079748</v>
      </c>
      <c r="AJ7261">
        <f t="shared" si="7728"/>
        <v>21591.058942983564</v>
      </c>
      <c r="AK7261" s="36">
        <f t="shared" si="7729"/>
        <v>-1.5802217639733817E-109</v>
      </c>
      <c r="AL7261" s="36">
        <f t="shared" si="7730"/>
        <v>-2.4682012880703277E-5</v>
      </c>
      <c r="AM7261" s="36">
        <f t="shared" si="7731"/>
        <v>-1.6553357935528353E-6</v>
      </c>
      <c r="AN7261" s="37">
        <f t="shared" si="7732"/>
        <v>1.055186479724039E-108</v>
      </c>
      <c r="AO7261" s="36">
        <f t="shared" si="7733"/>
        <v>4.3582105603522013E-2</v>
      </c>
      <c r="AP7261" s="36">
        <f t="shared" si="7734"/>
        <v>8.580971462384835E-4</v>
      </c>
      <c r="AQ7261" s="74">
        <f t="shared" si="7735"/>
        <v>6.9841311785056967E-107</v>
      </c>
      <c r="AR7261" s="73">
        <f t="shared" si="7736"/>
        <v>1.3444833015956457E-109</v>
      </c>
      <c r="AS7261" s="72">
        <f t="shared" si="7737"/>
        <v>8.2779848281876493E-5</v>
      </c>
      <c r="AT7261" s="37">
        <f t="shared" si="7738"/>
        <v>1.9114262789088199E-102</v>
      </c>
      <c r="AU7261" s="37">
        <f t="shared" si="7739"/>
        <v>0.12867359012502658</v>
      </c>
      <c r="AV7261" s="34">
        <f t="shared" si="7740"/>
        <v>2.9662068179988443</v>
      </c>
      <c r="AW7261" s="34">
        <f t="shared" si="7741"/>
        <v>9.8522640391872685</v>
      </c>
      <c r="AX7261" s="37">
        <f t="shared" si="7742"/>
        <v>393.82870124866702</v>
      </c>
      <c r="AY7261" s="7">
        <f t="shared" si="7743"/>
        <v>511.41153012271093</v>
      </c>
      <c r="AZ7261" s="37">
        <f t="shared" si="7744"/>
        <v>498.5930592655248</v>
      </c>
      <c r="BA7261" s="2">
        <f>BE7261*'mass balance'!$B$17+BF7261*'mass balance'!$C$17+BG7261*'mass balance'!$D$17+BH7261*'mass balance'!$E$17</f>
        <v>3.5500563620970188E-3</v>
      </c>
      <c r="BB7261" s="2">
        <f>BE7261*'mass balance'!$B$18+BF7261*'mass balance'!$C$18+BG7261*'mass balance'!$D$18+BH7261*'mass balance'!$E$18</f>
        <v>3.6046726138215892E-3</v>
      </c>
      <c r="BC7261" s="2">
        <f>BE7261*'mass balance'!$B$19+BF7261*'mass balance'!$C$19+BG7261*'mass balance'!$D$19+BH7261*'mass balance'!$E$19</f>
        <v>-4.5058407672769855E-3</v>
      </c>
      <c r="BD7261" s="2">
        <f>BE7261*'mass balance'!$B$20+BF7261*'mass balance'!$C$20+BG7261*'mass balance'!$D$20+BH7261*'mass balance'!$E$20</f>
        <v>1.6384875517370858E-4</v>
      </c>
      <c r="BE7261" s="2">
        <f>N7261*'mass balance'!$H$11+R7261*'mass balance'!$I$11+S7261*'mass balance'!$J$11</f>
        <v>-7.9343747285934834E-3</v>
      </c>
      <c r="BF7261" s="2">
        <f>N7261*'mass balance'!$H$12+R7261*'mass balance'!$I$12+S7261*'mass balance'!$J$12</f>
        <v>2.2827454157266331E-4</v>
      </c>
      <c r="BG7261" s="2">
        <f>N7261*'mass balance'!$H$13+R7261*'mass balance'!$I$13+S7261*'mass balance'!$J$13</f>
        <v>2.4689778131153457E-3</v>
      </c>
      <c r="BH7261" s="2">
        <f>N7261*'mass balance'!$H$14+R7261*'mass balance'!$I$14+S7261*'mass balance'!$J$14</f>
        <v>8.6782223593991222E-4</v>
      </c>
      <c r="BI7261" s="36">
        <f t="shared" si="7745"/>
        <v>6.4767575960678318E-26</v>
      </c>
      <c r="BJ7261" s="36">
        <f t="shared" si="7746"/>
        <v>2.966389303467403E-29</v>
      </c>
      <c r="BK7261" s="36">
        <f t="shared" si="7747"/>
        <v>1.9804883261363952E-25</v>
      </c>
      <c r="BL7261" s="36">
        <f t="shared" si="7748"/>
        <v>1.264073971295504E-25</v>
      </c>
      <c r="BM7261" s="36">
        <f t="shared" si="7749"/>
        <v>4.1270878149281744E-22</v>
      </c>
      <c r="BN7261" s="36">
        <f t="shared" ca="1" si="7693"/>
        <v>0.88111043905455166</v>
      </c>
      <c r="BO7261" s="36">
        <f t="shared" ca="1" si="7750"/>
        <v>1</v>
      </c>
      <c r="BP7261" s="36">
        <f t="shared" si="7751"/>
        <v>-4.1270878149281744E-22</v>
      </c>
      <c r="BQ7261" s="36">
        <f t="shared" si="7752"/>
        <v>1</v>
      </c>
      <c r="BR7261" s="2">
        <f t="shared" si="7696"/>
        <v>-5</v>
      </c>
      <c r="BS7261">
        <v>0</v>
      </c>
      <c r="BT7261" s="37">
        <f t="shared" si="7753"/>
        <v>4.5171053691951775</v>
      </c>
      <c r="BU7261" s="34">
        <f t="shared" si="7754"/>
        <v>-5</v>
      </c>
      <c r="BV7261" s="34">
        <f t="shared" si="7755"/>
        <v>-5</v>
      </c>
      <c r="BW7261" s="34">
        <f t="shared" si="7756"/>
        <v>-5</v>
      </c>
      <c r="BX7261" s="34">
        <f t="shared" si="7757"/>
        <v>-5</v>
      </c>
      <c r="BY7261" s="34">
        <f t="shared" si="7758"/>
        <v>76.395805812907255</v>
      </c>
      <c r="BZ7261" s="36">
        <f t="shared" si="7759"/>
        <v>4.5058407672769855E-3</v>
      </c>
      <c r="CA7261" s="34">
        <f t="shared" si="7760"/>
        <v>9.059703670663416E-3</v>
      </c>
    </row>
    <row r="7262" spans="1:79" ht="13.2" x14ac:dyDescent="0.25">
      <c r="A7262" s="75">
        <f t="shared" si="7694"/>
        <v>19.802739726024253</v>
      </c>
      <c r="B7262" s="34">
        <f t="shared" si="7697"/>
        <v>7227.9999999988522</v>
      </c>
      <c r="C7262">
        <f t="shared" si="7695"/>
        <v>20</v>
      </c>
      <c r="D7262" s="35">
        <f t="shared" si="7698"/>
        <v>3000</v>
      </c>
      <c r="E7262" s="27">
        <v>0</v>
      </c>
      <c r="F7262" s="64">
        <f t="shared" si="7699"/>
        <v>0.96267801959344901</v>
      </c>
      <c r="G7262" s="34">
        <v>0</v>
      </c>
      <c r="H7262" s="34">
        <f t="shared" si="7700"/>
        <v>1</v>
      </c>
      <c r="I7262" s="34">
        <f t="shared" si="7701"/>
        <v>12793.990880396937</v>
      </c>
      <c r="J7262" s="34">
        <f t="shared" si="7702"/>
        <v>284357.91997305601</v>
      </c>
      <c r="K7262" s="34">
        <f t="shared" si="7703"/>
        <v>249347.71859686563</v>
      </c>
      <c r="L7262" s="36">
        <f t="shared" si="7704"/>
        <v>36673.890361034406</v>
      </c>
      <c r="M7262" s="34">
        <f t="shared" si="7705"/>
        <v>149.95224105927213</v>
      </c>
      <c r="N7262" s="34">
        <f t="shared" si="7706"/>
        <v>3332.8230230526779</v>
      </c>
      <c r="O7262" s="34">
        <f t="shared" si="7707"/>
        <v>13.261852397919354</v>
      </c>
      <c r="P7262">
        <f t="shared" si="7708"/>
        <v>1389.6106309300444</v>
      </c>
      <c r="Q7262" s="36">
        <f t="shared" si="7709"/>
        <v>2835.1493903995997</v>
      </c>
      <c r="R7262" s="34">
        <f t="shared" si="7710"/>
        <v>1758.6477351007968</v>
      </c>
      <c r="S7262" s="34">
        <f t="shared" si="7711"/>
        <v>142.02212424553136</v>
      </c>
      <c r="T7262" s="36">
        <f t="shared" si="7712"/>
        <v>7.4115613789365101E-7</v>
      </c>
      <c r="U7262" s="36">
        <f t="shared" si="7713"/>
        <v>27368.131919572927</v>
      </c>
      <c r="V7262" s="36">
        <f t="shared" si="7714"/>
        <v>1.8184418156685731E-2</v>
      </c>
      <c r="W7262" s="68">
        <f t="shared" si="7715"/>
        <v>104.78254388866972</v>
      </c>
      <c r="X7262">
        <f t="shared" si="7716"/>
        <v>9.6986873446957524</v>
      </c>
      <c r="Y7262">
        <f t="shared" si="7717"/>
        <v>5.4790819485161157E-3</v>
      </c>
      <c r="Z7262" s="34">
        <f t="shared" si="7718"/>
        <v>1.6980387444359678E-3</v>
      </c>
      <c r="AA7262" s="36">
        <f t="shared" si="7719"/>
        <v>1.7354434700503617E-4</v>
      </c>
      <c r="AB7262" s="34">
        <f t="shared" si="7720"/>
        <v>1.9253560391868981E-3</v>
      </c>
      <c r="AC7262" s="36">
        <f t="shared" si="7721"/>
        <v>319.85397095742223</v>
      </c>
      <c r="AD7262" s="34">
        <f t="shared" si="7722"/>
        <v>0</v>
      </c>
      <c r="AE7262">
        <f t="shared" si="7723"/>
        <v>166127.18086806458</v>
      </c>
      <c r="AF7262" s="36">
        <f t="shared" si="7724"/>
        <v>0</v>
      </c>
      <c r="AG7262" s="34">
        <f t="shared" si="7725"/>
        <v>983.66266426660172</v>
      </c>
      <c r="AH7262">
        <f t="shared" si="7726"/>
        <v>3.9191821777382074</v>
      </c>
      <c r="AI7262" s="29">
        <f t="shared" si="7727"/>
        <v>983.66266426660172</v>
      </c>
      <c r="AJ7262">
        <f t="shared" si="7728"/>
        <v>22574.721607250165</v>
      </c>
      <c r="AK7262" s="36">
        <f t="shared" si="7729"/>
        <v>-1.3444833015956457E-109</v>
      </c>
      <c r="AL7262" s="36">
        <f t="shared" si="7730"/>
        <v>-2.4668034626293425E-5</v>
      </c>
      <c r="AM7262" s="36">
        <f t="shared" si="7731"/>
        <v>-1.6521425227193071E-6</v>
      </c>
      <c r="AN7262" s="37">
        <f t="shared" si="7732"/>
        <v>8.9716430332670095E-109</v>
      </c>
      <c r="AO7262" s="36">
        <f t="shared" si="7733"/>
        <v>4.3557423590641312E-2</v>
      </c>
      <c r="AP7262" s="36">
        <f t="shared" si="7734"/>
        <v>8.5644181044493067E-4</v>
      </c>
      <c r="AQ7262" s="74">
        <f t="shared" si="7735"/>
        <v>5.948305030125734E-107</v>
      </c>
      <c r="AR7262" s="73">
        <f t="shared" si="7736"/>
        <v>1.1437758636198993E-109</v>
      </c>
      <c r="AS7262" s="72">
        <f t="shared" si="7737"/>
        <v>8.2639284877199026E-5</v>
      </c>
      <c r="AT7262" s="37">
        <f t="shared" si="7738"/>
        <v>1.6279400055570668E-102</v>
      </c>
      <c r="AU7262" s="37">
        <f t="shared" si="7739"/>
        <v>0.1284253688130777</v>
      </c>
      <c r="AV7262" s="34">
        <f t="shared" si="7740"/>
        <v>3.1013190509616488</v>
      </c>
      <c r="AW7262" s="34">
        <f t="shared" si="7741"/>
        <v>9.8539742774234966</v>
      </c>
      <c r="AX7262" s="37">
        <f t="shared" si="7742"/>
        <v>393.89706533289609</v>
      </c>
      <c r="AY7262" s="7">
        <f t="shared" si="7743"/>
        <v>511.63490254995094</v>
      </c>
      <c r="AZ7262" s="37">
        <f t="shared" si="7744"/>
        <v>498.67960922156578</v>
      </c>
      <c r="BA7262" s="2">
        <f>BE7262*'mass balance'!$B$17+BF7262*'mass balance'!$C$17+BG7262*'mass balance'!$D$17+BH7262*'mass balance'!$E$17</f>
        <v>3.5505310443898204E-3</v>
      </c>
      <c r="BB7262" s="2">
        <f>BE7262*'mass balance'!$B$18+BF7262*'mass balance'!$C$18+BG7262*'mass balance'!$D$18+BH7262*'mass balance'!$E$18</f>
        <v>3.6051545989188934E-3</v>
      </c>
      <c r="BC7262" s="2">
        <f>BE7262*'mass balance'!$B$19+BF7262*'mass balance'!$C$19+BG7262*'mass balance'!$D$19+BH7262*'mass balance'!$E$19</f>
        <v>-4.5064432486486179E-3</v>
      </c>
      <c r="BD7262" s="2">
        <f>BE7262*'mass balance'!$B$20+BF7262*'mass balance'!$C$20+BG7262*'mass balance'!$D$20+BH7262*'mass balance'!$E$20</f>
        <v>1.6387066358722249E-4</v>
      </c>
      <c r="BE7262" s="2">
        <f>N7262*'mass balance'!$H$11+R7262*'mass balance'!$I$11+S7262*'mass balance'!$J$11</f>
        <v>-7.9352929120301841E-3</v>
      </c>
      <c r="BF7262" s="2">
        <f>N7262*'mass balance'!$H$12+R7262*'mass balance'!$I$12+S7262*'mass balance'!$J$12</f>
        <v>2.2825629485379595E-4</v>
      </c>
      <c r="BG7262" s="2">
        <f>N7262*'mass balance'!$H$13+R7262*'mass balance'!$I$13+S7262*'mass balance'!$J$13</f>
        <v>2.4692295925971548E-3</v>
      </c>
      <c r="BH7262" s="2">
        <f>N7262*'mass balance'!$H$14+R7262*'mass balance'!$I$14+S7262*'mass balance'!$J$14</f>
        <v>8.6792266225330138E-4</v>
      </c>
      <c r="BI7262" s="36">
        <f t="shared" si="7745"/>
        <v>6.4767575960678318E-26</v>
      </c>
      <c r="BJ7262" s="36">
        <f t="shared" si="7746"/>
        <v>2.9665956635234317E-29</v>
      </c>
      <c r="BK7262" s="36">
        <f t="shared" si="7747"/>
        <v>1.980784965066742E-25</v>
      </c>
      <c r="BL7262" s="36">
        <f t="shared" si="7748"/>
        <v>1.2643328323006759E-25</v>
      </c>
      <c r="BM7262" s="36">
        <f t="shared" si="7749"/>
        <v>4.1283518888994697E-22</v>
      </c>
      <c r="BN7262" s="36">
        <f t="shared" ca="1" si="7693"/>
        <v>0.46000289569537645</v>
      </c>
      <c r="BO7262" s="36">
        <f t="shared" ca="1" si="7750"/>
        <v>1</v>
      </c>
      <c r="BP7262" s="36">
        <f t="shared" si="7751"/>
        <v>-4.1283518888994697E-22</v>
      </c>
      <c r="BQ7262" s="36">
        <f t="shared" si="7752"/>
        <v>1</v>
      </c>
      <c r="BR7262" s="2">
        <f t="shared" si="7696"/>
        <v>-5</v>
      </c>
      <c r="BS7262">
        <v>0</v>
      </c>
      <c r="BT7262" s="37">
        <f t="shared" si="7753"/>
        <v>4.5177093567702391</v>
      </c>
      <c r="BU7262" s="34">
        <f t="shared" si="7754"/>
        <v>-5</v>
      </c>
      <c r="BV7262" s="34">
        <f t="shared" si="7755"/>
        <v>-5</v>
      </c>
      <c r="BW7262" s="34">
        <f t="shared" si="7756"/>
        <v>-5</v>
      </c>
      <c r="BX7262" s="34">
        <f t="shared" si="7757"/>
        <v>-5</v>
      </c>
      <c r="BY7262" s="34">
        <f t="shared" si="7758"/>
        <v>76.404646504950435</v>
      </c>
      <c r="BZ7262" s="36">
        <f t="shared" si="7759"/>
        <v>4.5064432486486179E-3</v>
      </c>
      <c r="CA7262" s="34">
        <f t="shared" si="7760"/>
        <v>9.0593424580209751E-3</v>
      </c>
    </row>
    <row r="7263" spans="1:79" ht="13.2" x14ac:dyDescent="0.25">
      <c r="A7263" s="75">
        <f t="shared" si="7694"/>
        <v>19.80547945205165</v>
      </c>
      <c r="B7263" s="34">
        <f t="shared" si="7697"/>
        <v>7228.9999999988522</v>
      </c>
      <c r="C7263">
        <f t="shared" si="7695"/>
        <v>20</v>
      </c>
      <c r="D7263" s="35">
        <f t="shared" si="7698"/>
        <v>3000</v>
      </c>
      <c r="E7263" s="27">
        <v>0</v>
      </c>
      <c r="F7263" s="64">
        <f t="shared" si="7699"/>
        <v>0.96267801959344901</v>
      </c>
      <c r="G7263" s="34">
        <v>0</v>
      </c>
      <c r="H7263" s="34">
        <f t="shared" si="7700"/>
        <v>1</v>
      </c>
      <c r="I7263" s="34">
        <f t="shared" si="7701"/>
        <v>12793.990880396937</v>
      </c>
      <c r="J7263" s="34">
        <f t="shared" si="7702"/>
        <v>284390.81816124439</v>
      </c>
      <c r="K7263" s="34">
        <f t="shared" si="7703"/>
        <v>249376.5663538457</v>
      </c>
      <c r="L7263" s="36">
        <f t="shared" si="7704"/>
        <v>36680.254907389237</v>
      </c>
      <c r="M7263" s="34">
        <f t="shared" si="7705"/>
        <v>149.95224105927213</v>
      </c>
      <c r="N7263" s="34">
        <f t="shared" si="7706"/>
        <v>3333.2086069640432</v>
      </c>
      <c r="O7263" s="34">
        <f t="shared" si="7707"/>
        <v>13.261852397919354</v>
      </c>
      <c r="P7263">
        <f t="shared" si="7708"/>
        <v>1389.8517899995804</v>
      </c>
      <c r="Q7263" s="36">
        <f t="shared" si="7709"/>
        <v>2835.5747696243598</v>
      </c>
      <c r="R7263" s="34">
        <f t="shared" si="7710"/>
        <v>1758.8986730006411</v>
      </c>
      <c r="S7263" s="34">
        <f t="shared" si="7711"/>
        <v>142.01076779458731</v>
      </c>
      <c r="T7263" s="36">
        <f t="shared" si="7712"/>
        <v>7.4025195578710529E-7</v>
      </c>
      <c r="U7263" s="36">
        <f t="shared" si="7713"/>
        <v>27368.131920314081</v>
      </c>
      <c r="V7263" s="36">
        <f t="shared" si="7714"/>
        <v>1.8182964084273844E-2</v>
      </c>
      <c r="W7263" s="68">
        <f t="shared" si="7715"/>
        <v>104.8007283068264</v>
      </c>
      <c r="X7263">
        <f t="shared" si="7716"/>
        <v>9.6992483630304989</v>
      </c>
      <c r="Y7263">
        <f t="shared" si="7717"/>
        <v>5.4790819485161157E-3</v>
      </c>
      <c r="Z7263" s="34">
        <f t="shared" si="7718"/>
        <v>1.6980387444359678E-3</v>
      </c>
      <c r="AA7263" s="36">
        <f t="shared" si="7719"/>
        <v>1.7350035995016518E-4</v>
      </c>
      <c r="AB7263" s="34">
        <f t="shared" si="7720"/>
        <v>1.9253560391868981E-3</v>
      </c>
      <c r="AC7263" s="36">
        <f t="shared" si="7721"/>
        <v>319.85397095742223</v>
      </c>
      <c r="AD7263" s="34">
        <f t="shared" si="7722"/>
        <v>0</v>
      </c>
      <c r="AE7263">
        <f t="shared" si="7723"/>
        <v>166127.18086806458</v>
      </c>
      <c r="AF7263" s="36">
        <f t="shared" si="7724"/>
        <v>0</v>
      </c>
      <c r="AG7263" s="34">
        <f t="shared" si="7725"/>
        <v>983.85824087276978</v>
      </c>
      <c r="AH7263">
        <f t="shared" si="7726"/>
        <v>3.9187996750193861</v>
      </c>
      <c r="AI7263" s="29">
        <f t="shared" si="7727"/>
        <v>983.85824087276978</v>
      </c>
      <c r="AJ7263">
        <f t="shared" si="7728"/>
        <v>23558.579848122936</v>
      </c>
      <c r="AK7263" s="36">
        <f t="shared" si="7729"/>
        <v>-1.1437758636198993E-109</v>
      </c>
      <c r="AL7263" s="36">
        <f t="shared" si="7730"/>
        <v>-2.4654064288239389E-5</v>
      </c>
      <c r="AM7263" s="36">
        <f t="shared" si="7731"/>
        <v>-1.6489554119523079E-6</v>
      </c>
      <c r="AN7263" s="37">
        <f t="shared" si="7732"/>
        <v>7.6271597316713643E-109</v>
      </c>
      <c r="AO7263" s="36">
        <f t="shared" si="7733"/>
        <v>4.3532755556015018E-2</v>
      </c>
      <c r="AP7263" s="36">
        <f t="shared" si="7734"/>
        <v>8.5478966792221136E-4</v>
      </c>
      <c r="AQ7263" s="74">
        <f t="shared" si="7735"/>
        <v>5.0654981742690458E-107</v>
      </c>
      <c r="AR7263" s="73">
        <f t="shared" si="7736"/>
        <v>9.7291418017110114E-110</v>
      </c>
      <c r="AS7263" s="72">
        <f t="shared" si="7737"/>
        <v>8.2498960154654265E-5</v>
      </c>
      <c r="AT7263" s="37">
        <f t="shared" si="7738"/>
        <v>1.3863322550213187E-102</v>
      </c>
      <c r="AU7263" s="37">
        <f t="shared" si="7739"/>
        <v>0.12817762633924662</v>
      </c>
      <c r="AV7263" s="34">
        <f t="shared" si="7740"/>
        <v>3.236458147599834</v>
      </c>
      <c r="AW7263" s="34">
        <f t="shared" si="7741"/>
        <v>9.8556843789548747</v>
      </c>
      <c r="AX7263" s="37">
        <f t="shared" si="7742"/>
        <v>393.96542395255545</v>
      </c>
      <c r="AY7263" s="7">
        <f t="shared" si="7743"/>
        <v>511.85829478593655</v>
      </c>
      <c r="AZ7263" s="37">
        <f t="shared" si="7744"/>
        <v>498.76615225938184</v>
      </c>
      <c r="BA7263" s="2">
        <f>BE7263*'mass balance'!$B$17+BF7263*'mass balance'!$C$17+BG7263*'mass balance'!$D$17+BH7263*'mass balance'!$E$17</f>
        <v>3.5510056809111923E-3</v>
      </c>
      <c r="BB7263" s="2">
        <f>BE7263*'mass balance'!$B$18+BF7263*'mass balance'!$C$18+BG7263*'mass balance'!$D$18+BH7263*'mass balance'!$E$18</f>
        <v>3.6056365375405964E-3</v>
      </c>
      <c r="BC7263" s="2">
        <f>BE7263*'mass balance'!$B$19+BF7263*'mass balance'!$C$19+BG7263*'mass balance'!$D$19+BH7263*'mass balance'!$E$19</f>
        <v>-4.5070456719257463E-3</v>
      </c>
      <c r="BD7263" s="2">
        <f>BE7263*'mass balance'!$B$20+BF7263*'mass balance'!$C$20+BG7263*'mass balance'!$D$20+BH7263*'mass balance'!$E$20</f>
        <v>1.6389256988820893E-4</v>
      </c>
      <c r="BE7263" s="2">
        <f>N7263*'mass balance'!$H$11+R7263*'mass balance'!$I$11+S7263*'mass balance'!$J$11</f>
        <v>-7.936210968962007E-3</v>
      </c>
      <c r="BF7263" s="2">
        <f>N7263*'mass balance'!$H$12+R7263*'mass balance'!$I$12+S7263*'mass balance'!$J$12</f>
        <v>2.2823804289883508E-4</v>
      </c>
      <c r="BG7263" s="2">
        <f>N7263*'mass balance'!$H$13+R7263*'mass balance'!$I$13+S7263*'mass balance'!$J$13</f>
        <v>2.469481320980715E-3</v>
      </c>
      <c r="BH7263" s="2">
        <f>N7263*'mass balance'!$H$14+R7263*'mass balance'!$I$14+S7263*'mass balance'!$J$14</f>
        <v>8.680230747302194E-4</v>
      </c>
      <c r="BI7263" s="36">
        <f t="shared" si="7745"/>
        <v>6.4767575960678318E-26</v>
      </c>
      <c r="BJ7263" s="36">
        <f t="shared" si="7746"/>
        <v>2.9668020243725606E-29</v>
      </c>
      <c r="BK7263" s="36">
        <f t="shared" si="7747"/>
        <v>1.9810816246330944E-25</v>
      </c>
      <c r="BL7263" s="36">
        <f t="shared" si="7748"/>
        <v>1.2645917237065911E-25</v>
      </c>
      <c r="BM7263" s="36">
        <f t="shared" si="7749"/>
        <v>4.1296162217317706E-22</v>
      </c>
      <c r="BN7263" s="36">
        <f t="shared" ca="1" si="7693"/>
        <v>0.98962933177692247</v>
      </c>
      <c r="BO7263" s="36">
        <f t="shared" ca="1" si="7750"/>
        <v>1</v>
      </c>
      <c r="BP7263" s="36">
        <f t="shared" si="7751"/>
        <v>-4.1296162217317706E-22</v>
      </c>
      <c r="BQ7263" s="36">
        <f t="shared" si="7752"/>
        <v>1</v>
      </c>
      <c r="BR7263" s="2">
        <f t="shared" si="7696"/>
        <v>-5</v>
      </c>
      <c r="BS7263">
        <v>0</v>
      </c>
      <c r="BT7263" s="37">
        <f t="shared" si="7753"/>
        <v>4.5183132861055606</v>
      </c>
      <c r="BU7263" s="34">
        <f t="shared" si="7754"/>
        <v>-5</v>
      </c>
      <c r="BV7263" s="34">
        <f t="shared" si="7755"/>
        <v>-5</v>
      </c>
      <c r="BW7263" s="34">
        <f t="shared" si="7756"/>
        <v>-5</v>
      </c>
      <c r="BX7263" s="34">
        <f t="shared" si="7757"/>
        <v>-5</v>
      </c>
      <c r="BY7263" s="34">
        <f t="shared" si="7758"/>
        <v>76.413485978946539</v>
      </c>
      <c r="BZ7263" s="36">
        <f t="shared" si="7759"/>
        <v>4.5070456719257463E-3</v>
      </c>
      <c r="CA7263" s="34">
        <f t="shared" si="7760"/>
        <v>9.0589813796262287E-3</v>
      </c>
    </row>
    <row r="7264" spans="1:79" ht="13.2" x14ac:dyDescent="0.25">
      <c r="A7264" s="75">
        <f t="shared" si="7694"/>
        <v>19.808219178079046</v>
      </c>
      <c r="B7264" s="34">
        <f t="shared" si="7697"/>
        <v>7229.9999999988522</v>
      </c>
      <c r="C7264">
        <f t="shared" si="7695"/>
        <v>20</v>
      </c>
      <c r="D7264" s="35">
        <f t="shared" si="7698"/>
        <v>3000</v>
      </c>
      <c r="E7264" s="27">
        <v>0</v>
      </c>
      <c r="F7264" s="64">
        <f t="shared" si="7699"/>
        <v>0.96267801959344901</v>
      </c>
      <c r="G7264" s="34">
        <v>0</v>
      </c>
      <c r="H7264" s="34">
        <f t="shared" si="7700"/>
        <v>1</v>
      </c>
      <c r="I7264" s="34">
        <f t="shared" si="7701"/>
        <v>12793.990880396937</v>
      </c>
      <c r="J7264" s="34">
        <f t="shared" si="7702"/>
        <v>284423.7118163252</v>
      </c>
      <c r="K7264" s="34">
        <f t="shared" si="7703"/>
        <v>249405.41013583523</v>
      </c>
      <c r="L7264" s="36">
        <f t="shared" si="7704"/>
        <v>36686.618944818736</v>
      </c>
      <c r="M7264" s="34">
        <f t="shared" si="7705"/>
        <v>149.95224105927213</v>
      </c>
      <c r="N7264" s="34">
        <f t="shared" si="7706"/>
        <v>3333.5941377450249</v>
      </c>
      <c r="O7264" s="34">
        <f t="shared" si="7707"/>
        <v>13.261852397919354</v>
      </c>
      <c r="P7264">
        <f t="shared" si="7708"/>
        <v>1390.0929297854227</v>
      </c>
      <c r="Q7264" s="36">
        <f t="shared" si="7709"/>
        <v>2836.0001071272745</v>
      </c>
      <c r="R7264" s="34">
        <f t="shared" si="7710"/>
        <v>1759.1495906576693</v>
      </c>
      <c r="S7264" s="34">
        <f t="shared" si="7711"/>
        <v>141.99940808794486</v>
      </c>
      <c r="T7264" s="36">
        <f t="shared" si="7712"/>
        <v>7.3934893550290751E-7</v>
      </c>
      <c r="U7264" s="36">
        <f t="shared" si="7713"/>
        <v>27368.131921054333</v>
      </c>
      <c r="V7264" s="36">
        <f t="shared" si="7714"/>
        <v>1.8181509595004516E-2</v>
      </c>
      <c r="W7264" s="68">
        <f t="shared" si="7715"/>
        <v>104.81891127091068</v>
      </c>
      <c r="X7264">
        <f t="shared" si="7716"/>
        <v>9.6998092716198805</v>
      </c>
      <c r="Y7264">
        <f t="shared" si="7717"/>
        <v>5.4790819485161157E-3</v>
      </c>
      <c r="Z7264" s="34">
        <f t="shared" si="7718"/>
        <v>1.6980387444359678E-3</v>
      </c>
      <c r="AA7264" s="36">
        <f t="shared" si="7719"/>
        <v>1.7345638658670408E-4</v>
      </c>
      <c r="AB7264" s="34">
        <f t="shared" si="7720"/>
        <v>1.9253560391868981E-3</v>
      </c>
      <c r="AC7264" s="36">
        <f t="shared" si="7721"/>
        <v>319.85397095742223</v>
      </c>
      <c r="AD7264" s="34">
        <f t="shared" si="7722"/>
        <v>0</v>
      </c>
      <c r="AE7264">
        <f t="shared" si="7723"/>
        <v>166127.18086806458</v>
      </c>
      <c r="AF7264" s="36">
        <f t="shared" si="7724"/>
        <v>0</v>
      </c>
      <c r="AG7264" s="34">
        <f t="shared" si="7725"/>
        <v>984.05379829648473</v>
      </c>
      <c r="AH7264">
        <f t="shared" si="7726"/>
        <v>3.9184171149834128</v>
      </c>
      <c r="AI7264" s="29">
        <f t="shared" si="7727"/>
        <v>984.05379829648473</v>
      </c>
      <c r="AJ7264">
        <f t="shared" si="7728"/>
        <v>24542.633646419421</v>
      </c>
      <c r="AK7264" s="36">
        <f t="shared" si="7729"/>
        <v>-9.7291418017110114E-110</v>
      </c>
      <c r="AL7264" s="36">
        <f t="shared" si="7730"/>
        <v>-2.4640101862057876E-5</v>
      </c>
      <c r="AM7264" s="36">
        <f t="shared" si="7731"/>
        <v>-1.6457744493685929E-6</v>
      </c>
      <c r="AN7264" s="37">
        <f t="shared" si="7732"/>
        <v>6.4833838680514652E-109</v>
      </c>
      <c r="AO7264" s="36">
        <f t="shared" si="7733"/>
        <v>4.3508101491726778E-2</v>
      </c>
      <c r="AP7264" s="36">
        <f t="shared" si="7734"/>
        <v>8.5314071251025908E-4</v>
      </c>
      <c r="AQ7264" s="74">
        <f t="shared" si="7735"/>
        <v>4.3131953992324659E-107</v>
      </c>
      <c r="AR7264" s="73">
        <f t="shared" si="7736"/>
        <v>8.2747747158859793E-110</v>
      </c>
      <c r="AS7264" s="72">
        <f t="shared" si="7737"/>
        <v>8.2358873708950674E-5</v>
      </c>
      <c r="AT7264" s="37">
        <f t="shared" si="7738"/>
        <v>1.1804410343170976E-102</v>
      </c>
      <c r="AU7264" s="37">
        <f t="shared" si="7739"/>
        <v>0.12793036177981754</v>
      </c>
      <c r="AV7264" s="34">
        <f t="shared" si="7740"/>
        <v>3.3716241052785754</v>
      </c>
      <c r="AW7264" s="34">
        <f t="shared" si="7741"/>
        <v>9.8573943437421789</v>
      </c>
      <c r="AX7264" s="37">
        <f t="shared" si="7742"/>
        <v>394.03377710607691</v>
      </c>
      <c r="AY7264" s="7">
        <f t="shared" si="7743"/>
        <v>512.08170682600837</v>
      </c>
      <c r="AZ7264" s="37">
        <f t="shared" si="7744"/>
        <v>498.8526883769876</v>
      </c>
      <c r="BA7264" s="2">
        <f>BE7264*'mass balance'!$B$17+BF7264*'mass balance'!$C$17+BG7264*'mass balance'!$D$17+BH7264*'mass balance'!$E$17</f>
        <v>3.5514802716539373E-3</v>
      </c>
      <c r="BB7264" s="2">
        <f>BE7264*'mass balance'!$B$18+BF7264*'mass balance'!$C$18+BG7264*'mass balance'!$D$18+BH7264*'mass balance'!$E$18</f>
        <v>3.6061184296793834E-3</v>
      </c>
      <c r="BC7264" s="2">
        <f>BE7264*'mass balance'!$B$19+BF7264*'mass balance'!$C$19+BG7264*'mass balance'!$D$19+BH7264*'mass balance'!$E$19</f>
        <v>-4.5076480370992295E-3</v>
      </c>
      <c r="BD7264" s="2">
        <f>BE7264*'mass balance'!$B$20+BF7264*'mass balance'!$C$20+BG7264*'mass balance'!$D$20+BH7264*'mass balance'!$E$20</f>
        <v>1.6391447407633559E-4</v>
      </c>
      <c r="BE7264" s="2">
        <f>N7264*'mass balance'!$H$11+R7264*'mass balance'!$I$11+S7264*'mass balance'!$J$11</f>
        <v>-7.9371288993929159E-3</v>
      </c>
      <c r="BF7264" s="2">
        <f>N7264*'mass balance'!$H$12+R7264*'mass balance'!$I$12+S7264*'mass balance'!$J$12</f>
        <v>2.2821978571135385E-4</v>
      </c>
      <c r="BG7264" s="2">
        <f>N7264*'mass balance'!$H$13+R7264*'mass balance'!$I$13+S7264*'mass balance'!$J$13</f>
        <v>2.4697329982748461E-3</v>
      </c>
      <c r="BH7264" s="2">
        <f>N7264*'mass balance'!$H$14+R7264*'mass balance'!$I$14+S7264*'mass balance'!$J$14</f>
        <v>8.6812347337110007E-4</v>
      </c>
      <c r="BI7264" s="36">
        <f t="shared" si="7745"/>
        <v>6.4767575960678318E-26</v>
      </c>
      <c r="BJ7264" s="36">
        <f t="shared" si="7746"/>
        <v>2.9670083860109971E-29</v>
      </c>
      <c r="BK7264" s="36">
        <f t="shared" si="7747"/>
        <v>1.9813783048355315E-25</v>
      </c>
      <c r="BL7264" s="36">
        <f t="shared" si="7748"/>
        <v>1.2648506455131996E-25</v>
      </c>
      <c r="BM7264" s="36">
        <f t="shared" si="7749"/>
        <v>4.1308808134554772E-22</v>
      </c>
      <c r="BN7264" s="36">
        <f t="shared" ca="1" si="7693"/>
        <v>0.23016906034921891</v>
      </c>
      <c r="BO7264" s="36">
        <f t="shared" ca="1" si="7750"/>
        <v>1</v>
      </c>
      <c r="BP7264" s="36">
        <f t="shared" si="7751"/>
        <v>-4.1308808134554772E-22</v>
      </c>
      <c r="BQ7264" s="36">
        <f t="shared" si="7752"/>
        <v>1</v>
      </c>
      <c r="BR7264" s="2">
        <f t="shared" si="7696"/>
        <v>-5</v>
      </c>
      <c r="BS7264">
        <v>0</v>
      </c>
      <c r="BT7264" s="37">
        <f t="shared" si="7753"/>
        <v>4.5189171571919777</v>
      </c>
      <c r="BU7264" s="34">
        <f t="shared" si="7754"/>
        <v>-5</v>
      </c>
      <c r="BV7264" s="34">
        <f t="shared" si="7755"/>
        <v>-5</v>
      </c>
      <c r="BW7264" s="34">
        <f t="shared" si="7756"/>
        <v>-5</v>
      </c>
      <c r="BX7264" s="34">
        <f t="shared" si="7757"/>
        <v>-5</v>
      </c>
      <c r="BY7264" s="34">
        <f t="shared" si="7758"/>
        <v>76.422324234933726</v>
      </c>
      <c r="BZ7264" s="36">
        <f t="shared" si="7759"/>
        <v>4.5076480370992295E-3</v>
      </c>
      <c r="CA7264" s="34">
        <f t="shared" si="7760"/>
        <v>9.0586204354119668E-3</v>
      </c>
    </row>
    <row r="7265" spans="1:79" ht="13.2" x14ac:dyDescent="0.25">
      <c r="A7265" s="75">
        <f t="shared" si="7694"/>
        <v>19.810958904106442</v>
      </c>
      <c r="B7265" s="34">
        <f t="shared" si="7697"/>
        <v>7230.9999999988513</v>
      </c>
      <c r="C7265">
        <f t="shared" si="7695"/>
        <v>20</v>
      </c>
      <c r="D7265" s="35">
        <f t="shared" si="7698"/>
        <v>3000</v>
      </c>
      <c r="E7265" s="27">
        <v>0</v>
      </c>
      <c r="F7265" s="64">
        <f t="shared" si="7699"/>
        <v>0.96267801959344901</v>
      </c>
      <c r="G7265" s="34">
        <v>0</v>
      </c>
      <c r="H7265" s="34">
        <f t="shared" si="7700"/>
        <v>1</v>
      </c>
      <c r="I7265" s="34">
        <f t="shared" si="7701"/>
        <v>12793.990880396937</v>
      </c>
      <c r="J7265" s="34">
        <f t="shared" si="7702"/>
        <v>284456.60093844024</v>
      </c>
      <c r="K7265" s="34">
        <f t="shared" si="7703"/>
        <v>249434.2499429587</v>
      </c>
      <c r="L7265" s="36">
        <f t="shared" si="7704"/>
        <v>36692.982473176991</v>
      </c>
      <c r="M7265" s="34">
        <f t="shared" si="7705"/>
        <v>149.95224105927213</v>
      </c>
      <c r="N7265" s="34">
        <f t="shared" si="7706"/>
        <v>3333.9796153972861</v>
      </c>
      <c r="O7265" s="34">
        <f t="shared" si="7707"/>
        <v>13.261852397919354</v>
      </c>
      <c r="P7265">
        <f t="shared" si="7708"/>
        <v>1390.3340502820431</v>
      </c>
      <c r="Q7265" s="36">
        <f t="shared" si="7709"/>
        <v>2836.4254029022263</v>
      </c>
      <c r="R7265" s="34">
        <f t="shared" si="7710"/>
        <v>1759.4004880662121</v>
      </c>
      <c r="S7265" s="34">
        <f t="shared" si="7711"/>
        <v>141.98804512782658</v>
      </c>
      <c r="T7265" s="36">
        <f t="shared" si="7712"/>
        <v>7.3844707077962232E-7</v>
      </c>
      <c r="U7265" s="36">
        <f t="shared" si="7713"/>
        <v>27368.131921793683</v>
      </c>
      <c r="V7265" s="36">
        <f t="shared" si="7714"/>
        <v>1.8180054689162284E-2</v>
      </c>
      <c r="W7265" s="68">
        <f t="shared" si="7715"/>
        <v>104.83709278050569</v>
      </c>
      <c r="X7265">
        <f t="shared" si="7716"/>
        <v>9.7003700704853575</v>
      </c>
      <c r="Y7265">
        <f t="shared" si="7717"/>
        <v>5.4790819485161157E-3</v>
      </c>
      <c r="Z7265" s="34">
        <f t="shared" si="7718"/>
        <v>1.6980387444359678E-3</v>
      </c>
      <c r="AA7265" s="36">
        <f t="shared" si="7719"/>
        <v>1.7341242690910292E-4</v>
      </c>
      <c r="AB7265" s="34">
        <f t="shared" si="7720"/>
        <v>1.9253560391868981E-3</v>
      </c>
      <c r="AC7265" s="36">
        <f t="shared" si="7721"/>
        <v>319.85397095742223</v>
      </c>
      <c r="AD7265" s="34">
        <f t="shared" si="7722"/>
        <v>0</v>
      </c>
      <c r="AE7265">
        <f t="shared" si="7723"/>
        <v>166127.18086806458</v>
      </c>
      <c r="AF7265" s="36">
        <f t="shared" si="7724"/>
        <v>0</v>
      </c>
      <c r="AG7265" s="34">
        <f t="shared" si="7725"/>
        <v>984.2493365349344</v>
      </c>
      <c r="AH7265">
        <f t="shared" si="7726"/>
        <v>3.9180344976839478</v>
      </c>
      <c r="AI7265" s="29">
        <f t="shared" si="7727"/>
        <v>984.2493365349344</v>
      </c>
      <c r="AJ7265">
        <f t="shared" si="7728"/>
        <v>25526.882982954354</v>
      </c>
      <c r="AK7265" s="36">
        <f t="shared" si="7729"/>
        <v>-8.2747747158859793E-110</v>
      </c>
      <c r="AL7265" s="36">
        <f t="shared" si="7730"/>
        <v>-2.4626147343268128E-5</v>
      </c>
      <c r="AM7265" s="36">
        <f t="shared" si="7731"/>
        <v>-1.6425996231078406E-6</v>
      </c>
      <c r="AN7265" s="37">
        <f t="shared" si="7732"/>
        <v>5.5104696878803644E-109</v>
      </c>
      <c r="AO7265" s="36">
        <f t="shared" si="7733"/>
        <v>4.3483461389864718E-2</v>
      </c>
      <c r="AP7265" s="36">
        <f t="shared" si="7734"/>
        <v>8.5149493806089052E-4</v>
      </c>
      <c r="AQ7265" s="74">
        <f t="shared" si="7735"/>
        <v>3.6721810973747301E-107</v>
      </c>
      <c r="AR7265" s="73">
        <f t="shared" si="7736"/>
        <v>7.0369718451217111E-110</v>
      </c>
      <c r="AS7265" s="72">
        <f t="shared" si="7737"/>
        <v>8.2219025135484887E-5</v>
      </c>
      <c r="AT7265" s="37">
        <f t="shared" si="7738"/>
        <v>1.0050073904734522E-102</v>
      </c>
      <c r="AU7265" s="37">
        <f t="shared" si="7739"/>
        <v>0.12768357421285664</v>
      </c>
      <c r="AV7265" s="34">
        <f t="shared" si="7740"/>
        <v>3.506816921362665</v>
      </c>
      <c r="AW7265" s="34">
        <f t="shared" si="7741"/>
        <v>9.8591041717462051</v>
      </c>
      <c r="AX7265" s="37">
        <f t="shared" si="7742"/>
        <v>394.10212479189363</v>
      </c>
      <c r="AY7265" s="7">
        <f t="shared" si="7743"/>
        <v>512.30513866550825</v>
      </c>
      <c r="AZ7265" s="37">
        <f t="shared" si="7744"/>
        <v>498.93921757239934</v>
      </c>
      <c r="BA7265" s="2">
        <f>BE7265*'mass balance'!$B$17+BF7265*'mass balance'!$C$17+BG7265*'mass balance'!$D$17+BH7265*'mass balance'!$E$17</f>
        <v>3.5519548166108609E-3</v>
      </c>
      <c r="BB7265" s="2">
        <f>BE7265*'mass balance'!$B$18+BF7265*'mass balance'!$C$18+BG7265*'mass balance'!$D$18+BH7265*'mass balance'!$E$18</f>
        <v>3.6066002753279507E-3</v>
      </c>
      <c r="BC7265" s="2">
        <f>BE7265*'mass balance'!$B$19+BF7265*'mass balance'!$C$19+BG7265*'mass balance'!$D$19+BH7265*'mass balance'!$E$19</f>
        <v>-4.5082503441599385E-3</v>
      </c>
      <c r="BD7265" s="2">
        <f>BE7265*'mass balance'!$B$20+BF7265*'mass balance'!$C$20+BG7265*'mass balance'!$D$20+BH7265*'mass balance'!$E$20</f>
        <v>1.639363761512705E-4</v>
      </c>
      <c r="BE7265" s="2">
        <f>N7265*'mass balance'!$H$11+R7265*'mass balance'!$I$11+S7265*'mass balance'!$J$11</f>
        <v>-7.9380467033268714E-3</v>
      </c>
      <c r="BF7265" s="2">
        <f>N7265*'mass balance'!$H$12+R7265*'mass balance'!$I$12+S7265*'mass balance'!$J$12</f>
        <v>2.2820152329492438E-4</v>
      </c>
      <c r="BG7265" s="2">
        <f>N7265*'mass balance'!$H$13+R7265*'mass balance'!$I$13+S7265*'mass balance'!$J$13</f>
        <v>2.4699846244883574E-3</v>
      </c>
      <c r="BH7265" s="2">
        <f>N7265*'mass balance'!$H$14+R7265*'mass balance'!$I$14+S7265*'mass balance'!$J$14</f>
        <v>8.6822385817637642E-4</v>
      </c>
      <c r="BI7265" s="36">
        <f t="shared" si="7745"/>
        <v>6.4767575960678318E-26</v>
      </c>
      <c r="BJ7265" s="36">
        <f t="shared" si="7746"/>
        <v>2.9672147484349657E-29</v>
      </c>
      <c r="BK7265" s="36">
        <f t="shared" si="7747"/>
        <v>1.9816750056741327E-25</v>
      </c>
      <c r="BL7265" s="36">
        <f t="shared" si="7748"/>
        <v>1.2651095977204532E-25</v>
      </c>
      <c r="BM7265" s="36">
        <f t="shared" si="7749"/>
        <v>4.1321456641009902E-22</v>
      </c>
      <c r="BN7265" s="36">
        <f t="shared" ca="1" si="7693"/>
        <v>0.23560280314940174</v>
      </c>
      <c r="BO7265" s="36">
        <f t="shared" ca="1" si="7750"/>
        <v>1</v>
      </c>
      <c r="BP7265" s="36">
        <f t="shared" si="7751"/>
        <v>-4.1321456641009902E-22</v>
      </c>
      <c r="BQ7265" s="36">
        <f t="shared" si="7752"/>
        <v>1</v>
      </c>
      <c r="BR7265" s="2">
        <f t="shared" si="7696"/>
        <v>-5</v>
      </c>
      <c r="BS7265">
        <v>0</v>
      </c>
      <c r="BT7265" s="37">
        <f t="shared" si="7753"/>
        <v>4.5195209700203378</v>
      </c>
      <c r="BU7265" s="34">
        <f t="shared" si="7754"/>
        <v>-5</v>
      </c>
      <c r="BV7265" s="34">
        <f t="shared" si="7755"/>
        <v>-5</v>
      </c>
      <c r="BW7265" s="34">
        <f t="shared" si="7756"/>
        <v>-5</v>
      </c>
      <c r="BX7265" s="34">
        <f t="shared" si="7757"/>
        <v>-5</v>
      </c>
      <c r="BY7265" s="34">
        <f t="shared" si="7758"/>
        <v>76.431161272950092</v>
      </c>
      <c r="BZ7265" s="36">
        <f t="shared" si="7759"/>
        <v>4.5082503441599385E-3</v>
      </c>
      <c r="CA7265" s="34">
        <f t="shared" si="7760"/>
        <v>9.0582596253110242E-3</v>
      </c>
    </row>
    <row r="7266" spans="1:79" ht="13.2" x14ac:dyDescent="0.25">
      <c r="A7266" s="75">
        <f t="shared" si="7694"/>
        <v>19.813698630133839</v>
      </c>
      <c r="B7266" s="34">
        <f t="shared" si="7697"/>
        <v>7231.9999999988513</v>
      </c>
      <c r="C7266">
        <f t="shared" si="7695"/>
        <v>20</v>
      </c>
      <c r="D7266" s="35">
        <f t="shared" si="7698"/>
        <v>3000</v>
      </c>
      <c r="E7266" s="27">
        <v>0</v>
      </c>
      <c r="F7266" s="64">
        <f t="shared" si="7699"/>
        <v>0.96267801959344901</v>
      </c>
      <c r="G7266" s="34">
        <v>0</v>
      </c>
      <c r="H7266" s="34">
        <f t="shared" si="7700"/>
        <v>1</v>
      </c>
      <c r="I7266" s="34">
        <f t="shared" si="7701"/>
        <v>12793.990880396937</v>
      </c>
      <c r="J7266" s="34">
        <f t="shared" si="7702"/>
        <v>284489.4855277327</v>
      </c>
      <c r="K7266" s="34">
        <f t="shared" si="7703"/>
        <v>249463.08577534146</v>
      </c>
      <c r="L7266" s="36">
        <f t="shared" si="7704"/>
        <v>36699.3454923182</v>
      </c>
      <c r="M7266" s="34">
        <f t="shared" si="7705"/>
        <v>149.95224105927213</v>
      </c>
      <c r="N7266" s="34">
        <f t="shared" si="7706"/>
        <v>3334.3650399225035</v>
      </c>
      <c r="O7266" s="34">
        <f t="shared" si="7707"/>
        <v>13.261852397919354</v>
      </c>
      <c r="P7266">
        <f t="shared" si="7708"/>
        <v>1390.5751514839169</v>
      </c>
      <c r="Q7266" s="36">
        <f t="shared" si="7709"/>
        <v>2836.8506569430992</v>
      </c>
      <c r="R7266" s="34">
        <f t="shared" si="7710"/>
        <v>1759.6513652206045</v>
      </c>
      <c r="S7266" s="34">
        <f t="shared" si="7711"/>
        <v>141.97667891645347</v>
      </c>
      <c r="T7266" s="36">
        <f t="shared" si="7712"/>
        <v>7.3754637343913619E-7</v>
      </c>
      <c r="U7266" s="36">
        <f t="shared" si="7713"/>
        <v>27368.131922532131</v>
      </c>
      <c r="V7266" s="36">
        <f t="shared" si="7714"/>
        <v>1.8178599367031603E-2</v>
      </c>
      <c r="W7266" s="68">
        <f t="shared" si="7715"/>
        <v>104.85527283519485</v>
      </c>
      <c r="X7266">
        <f t="shared" si="7716"/>
        <v>9.7009307596483954</v>
      </c>
      <c r="Y7266">
        <f t="shared" si="7717"/>
        <v>5.4790819485161157E-3</v>
      </c>
      <c r="Z7266" s="34">
        <f t="shared" si="7718"/>
        <v>1.6980387444359678E-3</v>
      </c>
      <c r="AA7266" s="36">
        <f t="shared" si="7719"/>
        <v>1.7336848091181471E-4</v>
      </c>
      <c r="AB7266" s="34">
        <f t="shared" si="7720"/>
        <v>1.9253560391868981E-3</v>
      </c>
      <c r="AC7266" s="36">
        <f t="shared" si="7721"/>
        <v>319.85397095742223</v>
      </c>
      <c r="AD7266" s="34">
        <f t="shared" si="7722"/>
        <v>0</v>
      </c>
      <c r="AE7266">
        <f t="shared" si="7723"/>
        <v>166127.18086806458</v>
      </c>
      <c r="AF7266" s="36">
        <f t="shared" si="7724"/>
        <v>0</v>
      </c>
      <c r="AG7266" s="34">
        <f t="shared" si="7725"/>
        <v>984.44485558530664</v>
      </c>
      <c r="AH7266">
        <f t="shared" si="7726"/>
        <v>3.9176518231720365</v>
      </c>
      <c r="AI7266" s="29">
        <f t="shared" si="7727"/>
        <v>984.44485558530664</v>
      </c>
      <c r="AJ7266">
        <f t="shared" si="7728"/>
        <v>26511.327838539659</v>
      </c>
      <c r="AK7266" s="36">
        <f t="shared" si="7729"/>
        <v>-7.0369718451217111E-110</v>
      </c>
      <c r="AL7266" s="36">
        <f t="shared" si="7730"/>
        <v>-2.461220072739192E-5</v>
      </c>
      <c r="AM7266" s="36">
        <f t="shared" si="7731"/>
        <v>-1.6394309213326093E-6</v>
      </c>
      <c r="AN7266" s="37">
        <f t="shared" si="7732"/>
        <v>4.6829922162917661E-109</v>
      </c>
      <c r="AO7266" s="36">
        <f t="shared" si="7733"/>
        <v>4.3458835242521449E-2</v>
      </c>
      <c r="AP7266" s="36">
        <f t="shared" si="7734"/>
        <v>8.4985233843778269E-4</v>
      </c>
      <c r="AQ7266" s="74">
        <f t="shared" si="7735"/>
        <v>3.1260576626242777E-107</v>
      </c>
      <c r="AR7266" s="73">
        <f t="shared" si="7736"/>
        <v>5.9836114752710331E-110</v>
      </c>
      <c r="AS7266" s="72">
        <f t="shared" si="7737"/>
        <v>8.2079414030340622E-5</v>
      </c>
      <c r="AT7266" s="37">
        <f t="shared" si="7738"/>
        <v>8.5554360492449507E-103</v>
      </c>
      <c r="AU7266" s="37">
        <f t="shared" si="7739"/>
        <v>0.12743726271820852</v>
      </c>
      <c r="AV7266" s="34">
        <f t="shared" si="7740"/>
        <v>3.642036593216504</v>
      </c>
      <c r="AW7266" s="34">
        <f t="shared" si="7741"/>
        <v>9.8608138629277775</v>
      </c>
      <c r="AX7266" s="37">
        <f t="shared" si="7742"/>
        <v>394.17046700843935</v>
      </c>
      <c r="AY7266" s="7">
        <f t="shared" si="7743"/>
        <v>512.52859029977844</v>
      </c>
      <c r="AZ7266" s="37">
        <f t="shared" si="7744"/>
        <v>499.0257398436342</v>
      </c>
      <c r="BA7266" s="2">
        <f>BE7266*'mass balance'!$B$17+BF7266*'mass balance'!$C$17+BG7266*'mass balance'!$D$17+BH7266*'mass balance'!$E$17</f>
        <v>3.5524293157747754E-3</v>
      </c>
      <c r="BB7266" s="2">
        <f>BE7266*'mass balance'!$B$18+BF7266*'mass balance'!$C$18+BG7266*'mass balance'!$D$18+BH7266*'mass balance'!$E$18</f>
        <v>3.607082074479003E-3</v>
      </c>
      <c r="BC7266" s="2">
        <f>BE7266*'mass balance'!$B$19+BF7266*'mass balance'!$C$19+BG7266*'mass balance'!$D$19+BH7266*'mass balance'!$E$19</f>
        <v>-4.5088525930987531E-3</v>
      </c>
      <c r="BD7266" s="2">
        <f>BE7266*'mass balance'!$B$20+BF7266*'mass balance'!$C$20+BG7266*'mass balance'!$D$20+BH7266*'mass balance'!$E$20</f>
        <v>1.6395827611268189E-4</v>
      </c>
      <c r="BE7266" s="2">
        <f>N7266*'mass balance'!$H$11+R7266*'mass balance'!$I$11+S7266*'mass balance'!$J$11</f>
        <v>-7.9389643807678649E-3</v>
      </c>
      <c r="BF7266" s="2">
        <f>N7266*'mass balance'!$H$12+R7266*'mass balance'!$I$12+S7266*'mass balance'!$J$12</f>
        <v>2.2818325565311621E-4</v>
      </c>
      <c r="BG7266" s="2">
        <f>N7266*'mass balance'!$H$13+R7266*'mass balance'!$I$13+S7266*'mass balance'!$J$13</f>
        <v>2.4702361996300787E-3</v>
      </c>
      <c r="BH7266" s="2">
        <f>N7266*'mass balance'!$H$14+R7266*'mass balance'!$I$14+S7266*'mass balance'!$J$14</f>
        <v>8.6832422914648517E-4</v>
      </c>
      <c r="BI7266" s="36">
        <f t="shared" si="7745"/>
        <v>6.4767575960678318E-26</v>
      </c>
      <c r="BJ7266" s="36">
        <f t="shared" si="7746"/>
        <v>2.9674211116406767E-29</v>
      </c>
      <c r="BK7266" s="36">
        <f t="shared" si="7747"/>
        <v>1.9819717271489762E-25</v>
      </c>
      <c r="BL7266" s="36">
        <f t="shared" si="7748"/>
        <v>1.265368580328302E-25</v>
      </c>
      <c r="BM7266" s="36">
        <f t="shared" si="7749"/>
        <v>4.1334107736987107E-22</v>
      </c>
      <c r="BN7266" s="36">
        <f t="shared" ref="BN7266:BN7329" ca="1" si="7761">RAND()</f>
        <v>0.23483960175723462</v>
      </c>
      <c r="BO7266" s="36">
        <f t="shared" ca="1" si="7750"/>
        <v>1</v>
      </c>
      <c r="BP7266" s="36">
        <f t="shared" si="7751"/>
        <v>-4.1334107736987107E-22</v>
      </c>
      <c r="BQ7266" s="36">
        <f t="shared" si="7752"/>
        <v>1</v>
      </c>
      <c r="BR7266" s="2">
        <f t="shared" si="7696"/>
        <v>-5</v>
      </c>
      <c r="BS7266">
        <v>0</v>
      </c>
      <c r="BT7266" s="37">
        <f t="shared" si="7753"/>
        <v>4.5201247245814997</v>
      </c>
      <c r="BU7266" s="34">
        <f t="shared" si="7754"/>
        <v>-5</v>
      </c>
      <c r="BV7266" s="34">
        <f t="shared" si="7755"/>
        <v>-5</v>
      </c>
      <c r="BW7266" s="34">
        <f t="shared" si="7756"/>
        <v>-5</v>
      </c>
      <c r="BX7266" s="34">
        <f t="shared" si="7757"/>
        <v>-5</v>
      </c>
      <c r="BY7266" s="34">
        <f t="shared" si="7758"/>
        <v>76.439997093034123</v>
      </c>
      <c r="BZ7266" s="36">
        <f t="shared" si="7759"/>
        <v>4.5088525930987531E-3</v>
      </c>
      <c r="CA7266" s="34">
        <f t="shared" si="7760"/>
        <v>9.0578989492562951E-3</v>
      </c>
    </row>
    <row r="7267" spans="1:79" ht="13.2" x14ac:dyDescent="0.25">
      <c r="A7267" s="75">
        <f t="shared" ref="A7267:A7330" si="7762">IF($B$31=24,A7266+1/(365*24),A7266+1/365)</f>
        <v>19.816438356161235</v>
      </c>
      <c r="B7267" s="34">
        <f t="shared" si="7697"/>
        <v>7232.9999999988513</v>
      </c>
      <c r="C7267">
        <f t="shared" ref="C7267:C7330" si="7763">$B$29</f>
        <v>20</v>
      </c>
      <c r="D7267" s="35">
        <f t="shared" si="7698"/>
        <v>3000</v>
      </c>
      <c r="E7267" s="27">
        <v>0</v>
      </c>
      <c r="F7267" s="64">
        <f t="shared" si="7699"/>
        <v>0.96267801959344901</v>
      </c>
      <c r="G7267" s="34">
        <v>0</v>
      </c>
      <c r="H7267" s="34">
        <f t="shared" si="7700"/>
        <v>1</v>
      </c>
      <c r="I7267" s="34">
        <f t="shared" si="7701"/>
        <v>12793.990880396937</v>
      </c>
      <c r="J7267" s="34">
        <f t="shared" si="7702"/>
        <v>284522.36558434519</v>
      </c>
      <c r="K7267" s="34">
        <f t="shared" si="7703"/>
        <v>249491.91763310879</v>
      </c>
      <c r="L7267" s="36">
        <f t="shared" si="7704"/>
        <v>36705.70800209666</v>
      </c>
      <c r="M7267" s="34">
        <f t="shared" si="7705"/>
        <v>149.95224105927213</v>
      </c>
      <c r="N7267" s="34">
        <f t="shared" si="7706"/>
        <v>3334.7504113223504</v>
      </c>
      <c r="O7267" s="34">
        <f t="shared" si="7707"/>
        <v>13.261852397919354</v>
      </c>
      <c r="P7267">
        <f t="shared" si="7708"/>
        <v>1390.8162333855234</v>
      </c>
      <c r="Q7267" s="36">
        <f t="shared" si="7709"/>
        <v>2837.2758692437856</v>
      </c>
      <c r="R7267" s="34">
        <f t="shared" si="7710"/>
        <v>1759.9022221151854</v>
      </c>
      <c r="S7267" s="34">
        <f t="shared" si="7711"/>
        <v>141.96530945604673</v>
      </c>
      <c r="T7267" s="36">
        <f t="shared" si="7712"/>
        <v>7.3664683119303289E-7</v>
      </c>
      <c r="U7267" s="36">
        <f t="shared" si="7713"/>
        <v>27368.131923269677</v>
      </c>
      <c r="V7267" s="36">
        <f t="shared" si="7714"/>
        <v>1.8177143628896771E-2</v>
      </c>
      <c r="W7267" s="68">
        <f t="shared" si="7715"/>
        <v>104.87345143456189</v>
      </c>
      <c r="X7267">
        <f t="shared" si="7716"/>
        <v>9.7014913391304525</v>
      </c>
      <c r="Y7267">
        <f t="shared" si="7717"/>
        <v>5.4790819485161157E-3</v>
      </c>
      <c r="Z7267" s="34">
        <f t="shared" si="7718"/>
        <v>1.6980387444359678E-3</v>
      </c>
      <c r="AA7267" s="36">
        <f t="shared" si="7719"/>
        <v>1.7332454858929482E-4</v>
      </c>
      <c r="AB7267" s="34">
        <f t="shared" si="7720"/>
        <v>1.9253560391868981E-3</v>
      </c>
      <c r="AC7267" s="36">
        <f t="shared" si="7721"/>
        <v>319.85397095742223</v>
      </c>
      <c r="AD7267" s="34">
        <f t="shared" si="7722"/>
        <v>0</v>
      </c>
      <c r="AE7267">
        <f t="shared" si="7723"/>
        <v>166127.18086806458</v>
      </c>
      <c r="AF7267" s="36">
        <f t="shared" si="7724"/>
        <v>0</v>
      </c>
      <c r="AG7267" s="34">
        <f t="shared" si="7725"/>
        <v>984.64035544479316</v>
      </c>
      <c r="AH7267">
        <f t="shared" si="7726"/>
        <v>3.9172690914999748</v>
      </c>
      <c r="AI7267" s="29">
        <f t="shared" si="7727"/>
        <v>984.64035544479316</v>
      </c>
      <c r="AJ7267">
        <f t="shared" si="7728"/>
        <v>27495.968193984452</v>
      </c>
      <c r="AK7267" s="36">
        <f t="shared" si="7729"/>
        <v>-5.9836114752710331E-110</v>
      </c>
      <c r="AL7267" s="36">
        <f t="shared" si="7730"/>
        <v>-2.4598262009953566E-5</v>
      </c>
      <c r="AM7267" s="36">
        <f t="shared" si="7731"/>
        <v>-1.6362683322282925E-6</v>
      </c>
      <c r="AN7267" s="37">
        <f t="shared" si="7732"/>
        <v>3.9792950317795948E-109</v>
      </c>
      <c r="AO7267" s="36">
        <f t="shared" si="7733"/>
        <v>4.3434223041794055E-2</v>
      </c>
      <c r="AP7267" s="36">
        <f t="shared" si="7734"/>
        <v>8.4821290751645011E-4</v>
      </c>
      <c r="AQ7267" s="74">
        <f t="shared" si="7735"/>
        <v>2.6608338950075936E-107</v>
      </c>
      <c r="AR7267" s="73">
        <f t="shared" si="7736"/>
        <v>5.0873175458972591E-110</v>
      </c>
      <c r="AS7267" s="72">
        <f t="shared" si="7737"/>
        <v>8.1940039990287399E-5</v>
      </c>
      <c r="AT7267" s="37">
        <f t="shared" si="7738"/>
        <v>7.2822054751511833E-103</v>
      </c>
      <c r="AU7267" s="37">
        <f t="shared" si="7739"/>
        <v>0.12719142637749281</v>
      </c>
      <c r="AV7267" s="34">
        <f t="shared" si="7740"/>
        <v>3.7772831182041107</v>
      </c>
      <c r="AW7267" s="34">
        <f t="shared" si="7741"/>
        <v>9.8625234172477487</v>
      </c>
      <c r="AX7267" s="37">
        <f t="shared" si="7742"/>
        <v>394.23880375414916</v>
      </c>
      <c r="AY7267" s="7">
        <f t="shared" si="7743"/>
        <v>512.7520617241629</v>
      </c>
      <c r="AZ7267" s="37">
        <f t="shared" si="7744"/>
        <v>499.11225518871106</v>
      </c>
      <c r="BA7267" s="2">
        <f>BE7267*'mass balance'!$B$17+BF7267*'mass balance'!$C$17+BG7267*'mass balance'!$D$17+BH7267*'mass balance'!$E$17</f>
        <v>3.5529037691385025E-3</v>
      </c>
      <c r="BB7267" s="2">
        <f>BE7267*'mass balance'!$B$18+BF7267*'mass balance'!$C$18+BG7267*'mass balance'!$D$18+BH7267*'mass balance'!$E$18</f>
        <v>3.6075638271252496E-3</v>
      </c>
      <c r="BC7267" s="2">
        <f>BE7267*'mass balance'!$B$19+BF7267*'mass balance'!$C$19+BG7267*'mass balance'!$D$19+BH7267*'mass balance'!$E$19</f>
        <v>-4.5094547839065607E-3</v>
      </c>
      <c r="BD7267" s="2">
        <f>BE7267*'mass balance'!$B$20+BF7267*'mass balance'!$C$20+BG7267*'mass balance'!$D$20+BH7267*'mass balance'!$E$20</f>
        <v>1.6398017396023856E-4</v>
      </c>
      <c r="BE7267" s="2">
        <f>N7267*'mass balance'!$H$11+R7267*'mass balance'!$I$11+S7267*'mass balance'!$J$11</f>
        <v>-7.9398819317198811E-3</v>
      </c>
      <c r="BF7267" s="2">
        <f>N7267*'mass balance'!$H$12+R7267*'mass balance'!$I$12+S7267*'mass balance'!$J$12</f>
        <v>2.2816498278949927E-4</v>
      </c>
      <c r="BG7267" s="2">
        <f>N7267*'mass balance'!$H$13+R7267*'mass balance'!$I$13+S7267*'mass balance'!$J$13</f>
        <v>2.4704877237088246E-3</v>
      </c>
      <c r="BH7267" s="2">
        <f>N7267*'mass balance'!$H$14+R7267*'mass balance'!$I$14+S7267*'mass balance'!$J$14</f>
        <v>8.6842458628186194E-4</v>
      </c>
      <c r="BI7267" s="36">
        <f t="shared" si="7745"/>
        <v>6.4767575960678318E-26</v>
      </c>
      <c r="BJ7267" s="36">
        <f t="shared" si="7746"/>
        <v>2.9676274756243645E-29</v>
      </c>
      <c r="BK7267" s="36">
        <f t="shared" si="7747"/>
        <v>1.9822684692601403E-25</v>
      </c>
      <c r="BL7267" s="36">
        <f t="shared" si="7748"/>
        <v>1.265627593336699E-25</v>
      </c>
      <c r="BM7267" s="36">
        <f t="shared" si="7749"/>
        <v>4.1346761422790388E-22</v>
      </c>
      <c r="BN7267" s="36">
        <f t="shared" ca="1" si="7761"/>
        <v>0.17467401340699928</v>
      </c>
      <c r="BO7267" s="36">
        <f t="shared" ca="1" si="7750"/>
        <v>1</v>
      </c>
      <c r="BP7267" s="36">
        <f t="shared" si="7751"/>
        <v>-4.1346761422790388E-22</v>
      </c>
      <c r="BQ7267" s="36">
        <f t="shared" si="7752"/>
        <v>1</v>
      </c>
      <c r="BR7267" s="2">
        <f t="shared" si="7696"/>
        <v>-5</v>
      </c>
      <c r="BS7267">
        <v>0</v>
      </c>
      <c r="BT7267" s="37">
        <f t="shared" si="7753"/>
        <v>4.5207284208663268</v>
      </c>
      <c r="BU7267" s="34">
        <f t="shared" si="7754"/>
        <v>-5</v>
      </c>
      <c r="BV7267" s="34">
        <f t="shared" si="7755"/>
        <v>-5</v>
      </c>
      <c r="BW7267" s="34">
        <f t="shared" si="7756"/>
        <v>-5</v>
      </c>
      <c r="BX7267" s="34">
        <f t="shared" si="7757"/>
        <v>-5</v>
      </c>
      <c r="BY7267" s="34">
        <f t="shared" si="7758"/>
        <v>76.448831695224129</v>
      </c>
      <c r="BZ7267" s="36">
        <f t="shared" si="7759"/>
        <v>4.5094547839065607E-3</v>
      </c>
      <c r="CA7267" s="34">
        <f t="shared" si="7760"/>
        <v>9.0575384071807027E-3</v>
      </c>
    </row>
    <row r="7268" spans="1:79" ht="13.2" x14ac:dyDescent="0.25">
      <c r="A7268" s="75">
        <f t="shared" si="7762"/>
        <v>19.819178082188632</v>
      </c>
      <c r="B7268" s="34">
        <f t="shared" si="7697"/>
        <v>7233.9999999988504</v>
      </c>
      <c r="C7268">
        <f t="shared" si="7763"/>
        <v>20</v>
      </c>
      <c r="D7268" s="35">
        <f t="shared" si="7698"/>
        <v>3000</v>
      </c>
      <c r="E7268" s="27">
        <v>0</v>
      </c>
      <c r="F7268" s="64">
        <f t="shared" si="7699"/>
        <v>0.96267801959344901</v>
      </c>
      <c r="G7268" s="34">
        <v>0</v>
      </c>
      <c r="H7268" s="34">
        <f t="shared" si="7700"/>
        <v>1</v>
      </c>
      <c r="I7268" s="34">
        <f t="shared" si="7701"/>
        <v>12793.990880396937</v>
      </c>
      <c r="J7268" s="34">
        <f t="shared" si="7702"/>
        <v>284555.2411084206</v>
      </c>
      <c r="K7268" s="34">
        <f t="shared" si="7703"/>
        <v>249520.74551638577</v>
      </c>
      <c r="L7268" s="36">
        <f t="shared" si="7704"/>
        <v>36712.070002366774</v>
      </c>
      <c r="M7268" s="34">
        <f t="shared" si="7705"/>
        <v>149.95224105927213</v>
      </c>
      <c r="N7268" s="34">
        <f t="shared" si="7706"/>
        <v>3335.1357295984994</v>
      </c>
      <c r="O7268" s="34">
        <f t="shared" si="7707"/>
        <v>13.261852397919354</v>
      </c>
      <c r="P7268">
        <f t="shared" si="7708"/>
        <v>1391.0572959813455</v>
      </c>
      <c r="Q7268" s="36">
        <f t="shared" si="7709"/>
        <v>2837.701039798183</v>
      </c>
      <c r="R7268" s="34">
        <f t="shared" si="7710"/>
        <v>1760.1530587442971</v>
      </c>
      <c r="S7268" s="34">
        <f t="shared" si="7711"/>
        <v>141.95393674882689</v>
      </c>
      <c r="T7268" s="36">
        <f t="shared" si="7712"/>
        <v>7.3574844983552261E-7</v>
      </c>
      <c r="U7268" s="36">
        <f t="shared" si="7713"/>
        <v>27368.131924006324</v>
      </c>
      <c r="V7268" s="36">
        <f t="shared" si="7714"/>
        <v>1.8175687475042179E-2</v>
      </c>
      <c r="W7268" s="68">
        <f t="shared" si="7715"/>
        <v>104.89162857819078</v>
      </c>
      <c r="X7268">
        <f t="shared" si="7716"/>
        <v>9.7020518089529713</v>
      </c>
      <c r="Y7268">
        <f t="shared" si="7717"/>
        <v>5.4790819485161157E-3</v>
      </c>
      <c r="Z7268" s="34">
        <f t="shared" si="7718"/>
        <v>1.6980387444359678E-3</v>
      </c>
      <c r="AA7268" s="36">
        <f t="shared" si="7719"/>
        <v>1.7328062993600326E-4</v>
      </c>
      <c r="AB7268" s="34">
        <f t="shared" si="7720"/>
        <v>1.9253560391868981E-3</v>
      </c>
      <c r="AC7268" s="36">
        <f t="shared" si="7721"/>
        <v>319.85397095742223</v>
      </c>
      <c r="AD7268" s="34">
        <f t="shared" si="7722"/>
        <v>0</v>
      </c>
      <c r="AE7268">
        <f t="shared" si="7723"/>
        <v>166127.18086806458</v>
      </c>
      <c r="AF7268" s="36">
        <f t="shared" si="7724"/>
        <v>0</v>
      </c>
      <c r="AG7268" s="34">
        <f t="shared" si="7725"/>
        <v>984.83583611058839</v>
      </c>
      <c r="AH7268">
        <f t="shared" si="7726"/>
        <v>3.9168863027201724</v>
      </c>
      <c r="AI7268" s="29">
        <f t="shared" si="7727"/>
        <v>984.83583611058839</v>
      </c>
      <c r="AJ7268">
        <f t="shared" si="7728"/>
        <v>28480.804030095042</v>
      </c>
      <c r="AK7268" s="36">
        <f t="shared" si="7729"/>
        <v>-5.0873175458972591E-110</v>
      </c>
      <c r="AL7268" s="36">
        <f t="shared" si="7730"/>
        <v>-2.4584331186479917E-5</v>
      </c>
      <c r="AM7268" s="36">
        <f t="shared" si="7731"/>
        <v>-1.633111844003075E-6</v>
      </c>
      <c r="AN7268" s="37">
        <f t="shared" si="7732"/>
        <v>3.3809338842524916E-109</v>
      </c>
      <c r="AO7268" s="36">
        <f t="shared" si="7733"/>
        <v>4.3409624779784099E-2</v>
      </c>
      <c r="AP7268" s="36">
        <f t="shared" si="7734"/>
        <v>8.4657663918422186E-4</v>
      </c>
      <c r="AQ7268" s="74">
        <f t="shared" si="7735"/>
        <v>2.2645732776352394E-107</v>
      </c>
      <c r="AR7268" s="73">
        <f t="shared" si="7736"/>
        <v>4.3247613143409567E-110</v>
      </c>
      <c r="AS7268" s="72">
        <f t="shared" si="7737"/>
        <v>8.1800902612779464E-5</v>
      </c>
      <c r="AT7268" s="37">
        <f t="shared" si="7738"/>
        <v>6.1977141648029615E-103</v>
      </c>
      <c r="AU7268" s="37">
        <f t="shared" si="7739"/>
        <v>0.12694606427410088</v>
      </c>
      <c r="AV7268" s="34">
        <f t="shared" si="7740"/>
        <v>3.9125564936891175</v>
      </c>
      <c r="AW7268" s="34">
        <f t="shared" si="7741"/>
        <v>9.8642328346669945</v>
      </c>
      <c r="AX7268" s="37">
        <f t="shared" si="7742"/>
        <v>394.30713502745954</v>
      </c>
      <c r="AY7268" s="7">
        <f t="shared" si="7743"/>
        <v>512.97555293400637</v>
      </c>
      <c r="AZ7268" s="37">
        <f t="shared" si="7744"/>
        <v>499.1987636056503</v>
      </c>
      <c r="BA7268" s="2">
        <f>BE7268*'mass balance'!$B$17+BF7268*'mass balance'!$C$17+BG7268*'mass balance'!$D$17+BH7268*'mass balance'!$E$17</f>
        <v>3.5533781766948665E-3</v>
      </c>
      <c r="BB7268" s="2">
        <f>BE7268*'mass balance'!$B$18+BF7268*'mass balance'!$C$18+BG7268*'mass balance'!$D$18+BH7268*'mass balance'!$E$18</f>
        <v>3.608045533259403E-3</v>
      </c>
      <c r="BC7268" s="2">
        <f>BE7268*'mass balance'!$B$19+BF7268*'mass balance'!$C$19+BG7268*'mass balance'!$D$19+BH7268*'mass balance'!$E$19</f>
        <v>-4.5100569165742541E-3</v>
      </c>
      <c r="BD7268" s="2">
        <f>BE7268*'mass balance'!$B$20+BF7268*'mass balance'!$C$20+BG7268*'mass balance'!$D$20+BH7268*'mass balance'!$E$20</f>
        <v>1.6400206969360921E-4</v>
      </c>
      <c r="BE7268" s="2">
        <f>N7268*'mass balance'!$H$11+R7268*'mass balance'!$I$11+S7268*'mass balance'!$J$11</f>
        <v>-7.940799356186903E-3</v>
      </c>
      <c r="BF7268" s="2">
        <f>N7268*'mass balance'!$H$12+R7268*'mass balance'!$I$12+S7268*'mass balance'!$J$12</f>
        <v>2.2814670470764232E-4</v>
      </c>
      <c r="BG7268" s="2">
        <f>N7268*'mass balance'!$H$13+R7268*'mass balance'!$I$13+S7268*'mass balance'!$J$13</f>
        <v>2.470739196733406E-3</v>
      </c>
      <c r="BH7268" s="2">
        <f>N7268*'mass balance'!$H$14+R7268*'mass balance'!$I$14+S7268*'mass balance'!$J$14</f>
        <v>8.6852492958294238E-4</v>
      </c>
      <c r="BI7268" s="36">
        <f t="shared" si="7745"/>
        <v>6.4767575960678318E-26</v>
      </c>
      <c r="BJ7268" s="36">
        <f t="shared" si="7746"/>
        <v>2.9678338403822287E-29</v>
      </c>
      <c r="BK7268" s="36">
        <f t="shared" si="7747"/>
        <v>1.9825652320077028E-25</v>
      </c>
      <c r="BL7268" s="36">
        <f t="shared" si="7748"/>
        <v>1.2658866367455894E-25</v>
      </c>
      <c r="BM7268" s="36">
        <f t="shared" si="7749"/>
        <v>4.1359417698723756E-22</v>
      </c>
      <c r="BN7268" s="36">
        <f t="shared" ca="1" si="7761"/>
        <v>0.62758661301826912</v>
      </c>
      <c r="BO7268" s="36">
        <f t="shared" ca="1" si="7750"/>
        <v>1</v>
      </c>
      <c r="BP7268" s="36">
        <f t="shared" si="7751"/>
        <v>-4.1359417698723756E-22</v>
      </c>
      <c r="BQ7268" s="36">
        <f t="shared" si="7752"/>
        <v>1</v>
      </c>
      <c r="BR7268" s="2">
        <f t="shared" ref="BR7268:BR7331" si="7764">IF(AJ7268-AJ7267&lt;-10000,$N$28*0.7,-5)</f>
        <v>-5</v>
      </c>
      <c r="BS7268">
        <v>0</v>
      </c>
      <c r="BT7268" s="37">
        <f t="shared" si="7753"/>
        <v>4.5213320588656893</v>
      </c>
      <c r="BU7268" s="34">
        <f t="shared" si="7754"/>
        <v>-5</v>
      </c>
      <c r="BV7268" s="34">
        <f t="shared" si="7755"/>
        <v>-5</v>
      </c>
      <c r="BW7268" s="34">
        <f t="shared" si="7756"/>
        <v>-5</v>
      </c>
      <c r="BX7268" s="34">
        <f t="shared" si="7757"/>
        <v>-5</v>
      </c>
      <c r="BY7268" s="34">
        <f t="shared" si="7758"/>
        <v>76.45766507955851</v>
      </c>
      <c r="BZ7268" s="36">
        <f t="shared" si="7759"/>
        <v>4.5100569165742541E-3</v>
      </c>
      <c r="CA7268" s="34">
        <f t="shared" si="7760"/>
        <v>9.0571779990172106E-3</v>
      </c>
    </row>
    <row r="7269" spans="1:79" ht="13.2" x14ac:dyDescent="0.25">
      <c r="A7269" s="75">
        <f t="shared" si="7762"/>
        <v>19.821917808216028</v>
      </c>
      <c r="B7269" s="34">
        <f t="shared" si="7697"/>
        <v>7234.9999999988504</v>
      </c>
      <c r="C7269">
        <f t="shared" si="7763"/>
        <v>20</v>
      </c>
      <c r="D7269" s="35">
        <f t="shared" si="7698"/>
        <v>3000</v>
      </c>
      <c r="E7269" s="27">
        <v>0</v>
      </c>
      <c r="F7269" s="64">
        <f t="shared" si="7699"/>
        <v>0.96267801959344901</v>
      </c>
      <c r="G7269" s="34">
        <v>0</v>
      </c>
      <c r="H7269" s="34">
        <f t="shared" si="7700"/>
        <v>1</v>
      </c>
      <c r="I7269" s="34">
        <f t="shared" si="7701"/>
        <v>12793.990880396937</v>
      </c>
      <c r="J7269" s="34">
        <f t="shared" si="7702"/>
        <v>284588.11210010253</v>
      </c>
      <c r="K7269" s="34">
        <f t="shared" si="7703"/>
        <v>249549.56942529848</v>
      </c>
      <c r="L7269" s="36">
        <f t="shared" si="7704"/>
        <v>36718.431492983036</v>
      </c>
      <c r="M7269" s="34">
        <f t="shared" si="7705"/>
        <v>149.95224105927213</v>
      </c>
      <c r="N7269" s="34">
        <f t="shared" si="7706"/>
        <v>3335.520994752635</v>
      </c>
      <c r="O7269" s="34">
        <f t="shared" si="7707"/>
        <v>13.261852397919354</v>
      </c>
      <c r="P7269">
        <f t="shared" si="7708"/>
        <v>1391.2983392658703</v>
      </c>
      <c r="Q7269" s="36">
        <f t="shared" si="7709"/>
        <v>2838.126168600194</v>
      </c>
      <c r="R7269" s="34">
        <f t="shared" si="7710"/>
        <v>1760.403875102287</v>
      </c>
      <c r="S7269" s="34">
        <f t="shared" si="7711"/>
        <v>141.94256079701245</v>
      </c>
      <c r="T7269" s="36">
        <f t="shared" si="7712"/>
        <v>7.3485121708090807E-7</v>
      </c>
      <c r="U7269" s="36">
        <f t="shared" si="7713"/>
        <v>27368.131924742072</v>
      </c>
      <c r="V7269" s="36">
        <f t="shared" si="7714"/>
        <v>1.8174230905751893E-2</v>
      </c>
      <c r="W7269" s="68">
        <f t="shared" si="7715"/>
        <v>104.90980426566581</v>
      </c>
      <c r="X7269">
        <f t="shared" si="7716"/>
        <v>9.7026121691374048</v>
      </c>
      <c r="Y7269">
        <f t="shared" si="7717"/>
        <v>5.4790819485161157E-3</v>
      </c>
      <c r="Z7269" s="34">
        <f t="shared" si="7718"/>
        <v>1.6980387444359678E-3</v>
      </c>
      <c r="AA7269" s="36">
        <f t="shared" si="7719"/>
        <v>1.7323672494640079E-4</v>
      </c>
      <c r="AB7269" s="34">
        <f t="shared" si="7720"/>
        <v>1.9253560391868981E-3</v>
      </c>
      <c r="AC7269" s="36">
        <f t="shared" si="7721"/>
        <v>319.85397095742223</v>
      </c>
      <c r="AD7269" s="34">
        <f t="shared" si="7722"/>
        <v>0</v>
      </c>
      <c r="AE7269">
        <f t="shared" si="7723"/>
        <v>166127.18086806458</v>
      </c>
      <c r="AF7269" s="36">
        <f t="shared" si="7724"/>
        <v>0</v>
      </c>
      <c r="AG7269" s="34">
        <f t="shared" si="7725"/>
        <v>985.03129757988904</v>
      </c>
      <c r="AH7269">
        <f t="shared" si="7726"/>
        <v>3.9165034568848114</v>
      </c>
      <c r="AI7269" s="29">
        <f t="shared" si="7727"/>
        <v>985.03129757988904</v>
      </c>
      <c r="AJ7269">
        <f t="shared" si="7728"/>
        <v>29465.835327674929</v>
      </c>
      <c r="AK7269" s="36">
        <f t="shared" si="7729"/>
        <v>-4.3247613143409567E-110</v>
      </c>
      <c r="AL7269" s="36">
        <f t="shared" si="7730"/>
        <v>-2.4570408252500352E-5</v>
      </c>
      <c r="AM7269" s="36">
        <f t="shared" si="7731"/>
        <v>-1.6299614448878891E-6</v>
      </c>
      <c r="AN7269" s="37">
        <f t="shared" si="7732"/>
        <v>2.8722021296627655E-109</v>
      </c>
      <c r="AO7269" s="36">
        <f t="shared" si="7733"/>
        <v>4.3385040448597617E-2</v>
      </c>
      <c r="AP7269" s="36">
        <f t="shared" si="7734"/>
        <v>8.4494352734021882E-4</v>
      </c>
      <c r="AQ7269" s="74">
        <f t="shared" si="7735"/>
        <v>1.927093452626726E-107</v>
      </c>
      <c r="AR7269" s="73">
        <f t="shared" si="7736"/>
        <v>3.6760653701013564E-110</v>
      </c>
      <c r="AS7269" s="72">
        <f t="shared" si="7737"/>
        <v>8.1662001495954611E-5</v>
      </c>
      <c r="AT7269" s="37">
        <f t="shared" si="7738"/>
        <v>5.2740949061783839E-103</v>
      </c>
      <c r="AU7269" s="37">
        <f t="shared" si="7739"/>
        <v>0.12670117549319218</v>
      </c>
      <c r="AV7269" s="34">
        <f t="shared" si="7740"/>
        <v>4.0478567170347715</v>
      </c>
      <c r="AW7269" s="34">
        <f t="shared" si="7741"/>
        <v>9.8659421151464191</v>
      </c>
      <c r="AX7269" s="37">
        <f t="shared" si="7742"/>
        <v>394.3754608268074</v>
      </c>
      <c r="AY7269" s="7">
        <f t="shared" si="7743"/>
        <v>513.19906392465441</v>
      </c>
      <c r="AZ7269" s="37">
        <f t="shared" si="7744"/>
        <v>499.2852650924732</v>
      </c>
      <c r="BA7269" s="2">
        <f>BE7269*'mass balance'!$B$17+BF7269*'mass balance'!$C$17+BG7269*'mass balance'!$D$17+BH7269*'mass balance'!$E$17</f>
        <v>3.5538525384367007E-3</v>
      </c>
      <c r="BB7269" s="2">
        <f>BE7269*'mass balance'!$B$18+BF7269*'mass balance'!$C$18+BG7269*'mass balance'!$D$18+BH7269*'mass balance'!$E$18</f>
        <v>3.6085271928741891E-3</v>
      </c>
      <c r="BC7269" s="2">
        <f>BE7269*'mass balance'!$B$19+BF7269*'mass balance'!$C$19+BG7269*'mass balance'!$D$19+BH7269*'mass balance'!$E$19</f>
        <v>-4.5106589910927346E-3</v>
      </c>
      <c r="BD7269" s="2">
        <f>BE7269*'mass balance'!$B$20+BF7269*'mass balance'!$C$20+BG7269*'mass balance'!$D$20+BH7269*'mass balance'!$E$20</f>
        <v>1.6402396331246307E-4</v>
      </c>
      <c r="BE7269" s="2">
        <f>N7269*'mass balance'!$H$11+R7269*'mass balance'!$I$11+S7269*'mass balance'!$J$11</f>
        <v>-7.9417166541729395E-3</v>
      </c>
      <c r="BF7269" s="2">
        <f>N7269*'mass balance'!$H$12+R7269*'mass balance'!$I$12+S7269*'mass balance'!$J$12</f>
        <v>2.2812842141111092E-4</v>
      </c>
      <c r="BG7269" s="2">
        <f>N7269*'mass balance'!$H$13+R7269*'mass balance'!$I$13+S7269*'mass balance'!$J$13</f>
        <v>2.4709906187126477E-3</v>
      </c>
      <c r="BH7269" s="2">
        <f>N7269*'mass balance'!$H$14+R7269*'mass balance'!$I$14+S7269*'mass balance'!$J$14</f>
        <v>8.6862525905016526E-4</v>
      </c>
      <c r="BI7269" s="36">
        <f t="shared" si="7745"/>
        <v>6.4767575960678318E-26</v>
      </c>
      <c r="BJ7269" s="36">
        <f t="shared" si="7746"/>
        <v>2.9680402059105135E-29</v>
      </c>
      <c r="BK7269" s="36">
        <f t="shared" si="7747"/>
        <v>1.9828620153917411E-25</v>
      </c>
      <c r="BL7269" s="36">
        <f t="shared" si="7748"/>
        <v>1.2661457105549271E-25</v>
      </c>
      <c r="BM7269" s="36">
        <f t="shared" si="7749"/>
        <v>4.1372076565091214E-22</v>
      </c>
      <c r="BN7269" s="36">
        <f t="shared" ca="1" si="7761"/>
        <v>3.0762787973819816E-2</v>
      </c>
      <c r="BO7269" s="36">
        <f t="shared" ca="1" si="7750"/>
        <v>1</v>
      </c>
      <c r="BP7269" s="36">
        <f t="shared" si="7751"/>
        <v>-4.1372076565091214E-22</v>
      </c>
      <c r="BQ7269" s="36">
        <f t="shared" si="7752"/>
        <v>1</v>
      </c>
      <c r="BR7269" s="2">
        <f t="shared" si="7764"/>
        <v>-5</v>
      </c>
      <c r="BS7269">
        <v>0</v>
      </c>
      <c r="BT7269" s="37">
        <f t="shared" si="7753"/>
        <v>4.5219356385704659</v>
      </c>
      <c r="BU7269" s="34">
        <f t="shared" si="7754"/>
        <v>-5</v>
      </c>
      <c r="BV7269" s="34">
        <f t="shared" si="7755"/>
        <v>-5</v>
      </c>
      <c r="BW7269" s="34">
        <f t="shared" si="7756"/>
        <v>-5</v>
      </c>
      <c r="BX7269" s="34">
        <f t="shared" si="7757"/>
        <v>-5</v>
      </c>
      <c r="BY7269" s="34">
        <f t="shared" si="7758"/>
        <v>76.466497246075846</v>
      </c>
      <c r="BZ7269" s="36">
        <f t="shared" si="7759"/>
        <v>4.5106589910927346E-3</v>
      </c>
      <c r="CA7269" s="34">
        <f t="shared" si="7760"/>
        <v>9.0568177246988305E-3</v>
      </c>
    </row>
    <row r="7270" spans="1:79" ht="13.2" x14ac:dyDescent="0.25">
      <c r="A7270" s="75">
        <f t="shared" si="7762"/>
        <v>19.824657534243425</v>
      </c>
      <c r="B7270" s="34">
        <f t="shared" si="7697"/>
        <v>7235.9999999988504</v>
      </c>
      <c r="C7270">
        <f t="shared" si="7763"/>
        <v>20</v>
      </c>
      <c r="D7270" s="35">
        <f t="shared" si="7698"/>
        <v>3000</v>
      </c>
      <c r="E7270" s="27">
        <v>0</v>
      </c>
      <c r="F7270" s="64">
        <f t="shared" si="7699"/>
        <v>0.96267801959344901</v>
      </c>
      <c r="G7270" s="34">
        <v>0</v>
      </c>
      <c r="H7270" s="34">
        <f t="shared" si="7700"/>
        <v>1</v>
      </c>
      <c r="I7270" s="34">
        <f t="shared" si="7701"/>
        <v>12793.990880396937</v>
      </c>
      <c r="J7270" s="34">
        <f t="shared" si="7702"/>
        <v>284620.97855953447</v>
      </c>
      <c r="K7270" s="34">
        <f t="shared" si="7703"/>
        <v>249578.38935997267</v>
      </c>
      <c r="L7270" s="36">
        <f t="shared" si="7704"/>
        <v>36724.792473800051</v>
      </c>
      <c r="M7270" s="34">
        <f t="shared" si="7705"/>
        <v>149.95224105927213</v>
      </c>
      <c r="N7270" s="34">
        <f t="shared" si="7706"/>
        <v>3335.9062067864388</v>
      </c>
      <c r="O7270" s="34">
        <f t="shared" si="7707"/>
        <v>13.261852397919354</v>
      </c>
      <c r="P7270">
        <f t="shared" si="7708"/>
        <v>1391.5393632335881</v>
      </c>
      <c r="Q7270" s="36">
        <f t="shared" si="7709"/>
        <v>2838.5512556437288</v>
      </c>
      <c r="R7270" s="34">
        <f t="shared" si="7710"/>
        <v>1760.6546711835051</v>
      </c>
      <c r="S7270" s="34">
        <f t="shared" si="7711"/>
        <v>141.93118160282347</v>
      </c>
      <c r="T7270" s="36">
        <f t="shared" si="7712"/>
        <v>7.3395514474989733E-7</v>
      </c>
      <c r="U7270" s="36">
        <f t="shared" si="7713"/>
        <v>27368.131925476922</v>
      </c>
      <c r="V7270" s="36">
        <f t="shared" si="7714"/>
        <v>1.8172773921310045E-2</v>
      </c>
      <c r="W7270" s="68">
        <f t="shared" si="7715"/>
        <v>104.92797849657157</v>
      </c>
      <c r="X7270">
        <f t="shared" si="7716"/>
        <v>9.7031724197051954</v>
      </c>
      <c r="Y7270">
        <f t="shared" si="7717"/>
        <v>5.4790819485161157E-3</v>
      </c>
      <c r="Z7270" s="34">
        <f t="shared" si="7718"/>
        <v>1.6980387444359678E-3</v>
      </c>
      <c r="AA7270" s="36">
        <f t="shared" si="7719"/>
        <v>1.7319283361495261E-4</v>
      </c>
      <c r="AB7270" s="34">
        <f t="shared" si="7720"/>
        <v>1.9253560391868981E-3</v>
      </c>
      <c r="AC7270" s="36">
        <f t="shared" si="7721"/>
        <v>319.85397095742223</v>
      </c>
      <c r="AD7270" s="34">
        <f t="shared" si="7722"/>
        <v>0</v>
      </c>
      <c r="AE7270">
        <f t="shared" si="7723"/>
        <v>166127.18086806458</v>
      </c>
      <c r="AF7270" s="36">
        <f t="shared" si="7724"/>
        <v>0</v>
      </c>
      <c r="AG7270" s="34">
        <f t="shared" si="7725"/>
        <v>985.22673984989501</v>
      </c>
      <c r="AH7270">
        <f t="shared" si="7726"/>
        <v>3.9161205540465289</v>
      </c>
      <c r="AI7270" s="29">
        <f t="shared" si="7727"/>
        <v>985.22673984989501</v>
      </c>
      <c r="AJ7270">
        <f t="shared" si="7728"/>
        <v>30451.062067524825</v>
      </c>
      <c r="AK7270" s="36">
        <f t="shared" si="7729"/>
        <v>-3.6760653701013564E-110</v>
      </c>
      <c r="AL7270" s="36">
        <f t="shared" si="7730"/>
        <v>-2.455649320354679E-5</v>
      </c>
      <c r="AM7270" s="36">
        <f t="shared" si="7731"/>
        <v>-1.6268171231363702E-6</v>
      </c>
      <c r="AN7270" s="37">
        <f t="shared" si="7732"/>
        <v>2.4397259982286699E-109</v>
      </c>
      <c r="AO7270" s="36">
        <f t="shared" si="7733"/>
        <v>4.3360470040345114E-2</v>
      </c>
      <c r="AP7270" s="36">
        <f t="shared" si="7734"/>
        <v>8.4331356589533097E-4</v>
      </c>
      <c r="AQ7270" s="74">
        <f t="shared" si="7735"/>
        <v>1.6397094737501035E-107</v>
      </c>
      <c r="AR7270" s="73">
        <f t="shared" si="7736"/>
        <v>3.1242950593608297E-110</v>
      </c>
      <c r="AS7270" s="72">
        <f t="shared" si="7737"/>
        <v>8.1523336238633004E-5</v>
      </c>
      <c r="AT7270" s="37">
        <f t="shared" si="7738"/>
        <v>4.4875786233045519E-103</v>
      </c>
      <c r="AU7270" s="37">
        <f t="shared" si="7739"/>
        <v>0.12645675912169105</v>
      </c>
      <c r="AV7270" s="34">
        <f t="shared" si="7740"/>
        <v>4.1831837856039371</v>
      </c>
      <c r="AW7270" s="34">
        <f t="shared" si="7741"/>
        <v>9.8676512586469585</v>
      </c>
      <c r="AX7270" s="37">
        <f t="shared" si="7742"/>
        <v>394.44378115063137</v>
      </c>
      <c r="AY7270" s="7">
        <f t="shared" si="7743"/>
        <v>513.42259469145381</v>
      </c>
      <c r="AZ7270" s="37">
        <f t="shared" si="7744"/>
        <v>499.37175964720291</v>
      </c>
      <c r="BA7270" s="2">
        <f>BE7270*'mass balance'!$B$17+BF7270*'mass balance'!$C$17+BG7270*'mass balance'!$D$17+BH7270*'mass balance'!$E$17</f>
        <v>3.5543268543568444E-3</v>
      </c>
      <c r="BB7270" s="2">
        <f>BE7270*'mass balance'!$B$18+BF7270*'mass balance'!$C$18+BG7270*'mass balance'!$D$18+BH7270*'mass balance'!$E$18</f>
        <v>3.6090088059623337E-3</v>
      </c>
      <c r="BC7270" s="2">
        <f>BE7270*'mass balance'!$B$19+BF7270*'mass balance'!$C$19+BG7270*'mass balance'!$D$19+BH7270*'mass balance'!$E$19</f>
        <v>-4.5112610074529175E-3</v>
      </c>
      <c r="BD7270" s="2">
        <f>BE7270*'mass balance'!$B$20+BF7270*'mass balance'!$C$20+BG7270*'mass balance'!$D$20+BH7270*'mass balance'!$E$20</f>
        <v>1.640458548164697E-4</v>
      </c>
      <c r="BE7270" s="2">
        <f>N7270*'mass balance'!$H$11+R7270*'mass balance'!$I$11+S7270*'mass balance'!$J$11</f>
        <v>-7.942633825681996E-3</v>
      </c>
      <c r="BF7270" s="2">
        <f>N7270*'mass balance'!$H$12+R7270*'mass balance'!$I$12+S7270*'mass balance'!$J$12</f>
        <v>2.2811013290347315E-4</v>
      </c>
      <c r="BG7270" s="2">
        <f>N7270*'mass balance'!$H$13+R7270*'mass balance'!$I$13+S7270*'mass balance'!$J$13</f>
        <v>2.4712419896553623E-3</v>
      </c>
      <c r="BH7270" s="2">
        <f>N7270*'mass balance'!$H$14+R7270*'mass balance'!$I$14+S7270*'mass balance'!$J$14</f>
        <v>8.6872557468396826E-4</v>
      </c>
      <c r="BI7270" s="36">
        <f t="shared" si="7745"/>
        <v>6.4767575960678318E-26</v>
      </c>
      <c r="BJ7270" s="36">
        <f t="shared" si="7746"/>
        <v>2.9682465722054368E-29</v>
      </c>
      <c r="BK7270" s="36">
        <f t="shared" si="7747"/>
        <v>1.9831588194123321E-25</v>
      </c>
      <c r="BL7270" s="36">
        <f t="shared" si="7748"/>
        <v>1.2664048147646594E-25</v>
      </c>
      <c r="BM7270" s="36">
        <f t="shared" si="7749"/>
        <v>4.1384738022196763E-22</v>
      </c>
      <c r="BN7270" s="36">
        <f t="shared" ca="1" si="7761"/>
        <v>0.32813205413078261</v>
      </c>
      <c r="BO7270" s="36">
        <f t="shared" ca="1" si="7750"/>
        <v>1</v>
      </c>
      <c r="BP7270" s="36">
        <f t="shared" si="7751"/>
        <v>-4.1384738022196763E-22</v>
      </c>
      <c r="BQ7270" s="36">
        <f t="shared" si="7752"/>
        <v>1</v>
      </c>
      <c r="BR7270" s="2">
        <f t="shared" si="7764"/>
        <v>-5</v>
      </c>
      <c r="BS7270">
        <v>0</v>
      </c>
      <c r="BT7270" s="37">
        <f t="shared" si="7753"/>
        <v>4.5225391599715499</v>
      </c>
      <c r="BU7270" s="34">
        <f t="shared" si="7754"/>
        <v>-5</v>
      </c>
      <c r="BV7270" s="34">
        <f t="shared" si="7755"/>
        <v>-5</v>
      </c>
      <c r="BW7270" s="34">
        <f t="shared" si="7756"/>
        <v>-5</v>
      </c>
      <c r="BX7270" s="34">
        <f t="shared" si="7757"/>
        <v>-5</v>
      </c>
      <c r="BY7270" s="34">
        <f t="shared" si="7758"/>
        <v>76.475328194814693</v>
      </c>
      <c r="BZ7270" s="36">
        <f t="shared" si="7759"/>
        <v>4.5112610074529175E-3</v>
      </c>
      <c r="CA7270" s="34">
        <f t="shared" si="7760"/>
        <v>9.0564575841586264E-3</v>
      </c>
    </row>
    <row r="7271" spans="1:79" ht="13.2" x14ac:dyDescent="0.25">
      <c r="A7271" s="75">
        <f t="shared" si="7762"/>
        <v>19.827397260270821</v>
      </c>
      <c r="B7271" s="34">
        <f t="shared" si="7697"/>
        <v>7236.9999999988495</v>
      </c>
      <c r="C7271">
        <f t="shared" si="7763"/>
        <v>20</v>
      </c>
      <c r="D7271" s="35">
        <f t="shared" si="7698"/>
        <v>3000</v>
      </c>
      <c r="E7271" s="27">
        <v>0</v>
      </c>
      <c r="F7271" s="64">
        <f t="shared" si="7699"/>
        <v>0.96267801959344901</v>
      </c>
      <c r="G7271" s="34">
        <v>0</v>
      </c>
      <c r="H7271" s="34">
        <f t="shared" si="7700"/>
        <v>1</v>
      </c>
      <c r="I7271" s="34">
        <f t="shared" si="7701"/>
        <v>12793.990880396937</v>
      </c>
      <c r="J7271" s="34">
        <f t="shared" si="7702"/>
        <v>284653.84048686043</v>
      </c>
      <c r="K7271" s="34">
        <f t="shared" si="7703"/>
        <v>249607.20532053462</v>
      </c>
      <c r="L7271" s="36">
        <f t="shared" si="7704"/>
        <v>36731.152944672504</v>
      </c>
      <c r="M7271" s="34">
        <f t="shared" si="7705"/>
        <v>149.95224105927213</v>
      </c>
      <c r="N7271" s="34">
        <f t="shared" si="7706"/>
        <v>3336.2913657015979</v>
      </c>
      <c r="O7271" s="34">
        <f t="shared" si="7707"/>
        <v>13.261852397919354</v>
      </c>
      <c r="P7271">
        <f t="shared" si="7708"/>
        <v>1391.7803678789933</v>
      </c>
      <c r="Q7271" s="36">
        <f t="shared" si="7709"/>
        <v>2838.9763009226995</v>
      </c>
      <c r="R7271" s="34">
        <f t="shared" si="7710"/>
        <v>1760.9054469823059</v>
      </c>
      <c r="S7271" s="34">
        <f t="shared" si="7711"/>
        <v>141.91979916847663</v>
      </c>
      <c r="T7271" s="36">
        <f t="shared" si="7712"/>
        <v>7.3306022658398851E-7</v>
      </c>
      <c r="U7271" s="36">
        <f t="shared" si="7713"/>
        <v>27368.131926210877</v>
      </c>
      <c r="V7271" s="36">
        <f t="shared" si="7714"/>
        <v>1.8171316522000602E-2</v>
      </c>
      <c r="W7271" s="68">
        <f t="shared" si="7715"/>
        <v>104.94615127049288</v>
      </c>
      <c r="X7271">
        <f t="shared" si="7716"/>
        <v>9.7037325606777785</v>
      </c>
      <c r="Y7271">
        <f t="shared" si="7717"/>
        <v>5.4790819485161157E-3</v>
      </c>
      <c r="Z7271" s="34">
        <f t="shared" si="7718"/>
        <v>1.6980387444359678E-3</v>
      </c>
      <c r="AA7271" s="36">
        <f t="shared" si="7719"/>
        <v>1.7314895593612616E-4</v>
      </c>
      <c r="AB7271" s="34">
        <f t="shared" si="7720"/>
        <v>1.9253560391868981E-3</v>
      </c>
      <c r="AC7271" s="36">
        <f t="shared" si="7721"/>
        <v>319.85397095742223</v>
      </c>
      <c r="AD7271" s="34">
        <f t="shared" si="7722"/>
        <v>0</v>
      </c>
      <c r="AE7271">
        <f t="shared" si="7723"/>
        <v>166127.18086806458</v>
      </c>
      <c r="AF7271" s="36">
        <f t="shared" si="7724"/>
        <v>0</v>
      </c>
      <c r="AG7271" s="34">
        <f t="shared" si="7725"/>
        <v>985.42216291780733</v>
      </c>
      <c r="AH7271">
        <f t="shared" si="7726"/>
        <v>3.915737594256484</v>
      </c>
      <c r="AI7271" s="29">
        <f t="shared" si="7727"/>
        <v>985.42216291780733</v>
      </c>
      <c r="AJ7271">
        <f t="shared" si="7728"/>
        <v>31436.484230442631</v>
      </c>
      <c r="AK7271" s="36">
        <f t="shared" si="7729"/>
        <v>-3.1242950593608297E-110</v>
      </c>
      <c r="AL7271" s="36">
        <f t="shared" si="7730"/>
        <v>-2.4542586035153669E-5</v>
      </c>
      <c r="AM7271" s="36">
        <f t="shared" si="7731"/>
        <v>-1.6236788670248137E-6</v>
      </c>
      <c r="AN7271" s="37">
        <f t="shared" si="7732"/>
        <v>2.0721194612185342E-109</v>
      </c>
      <c r="AO7271" s="36">
        <f t="shared" si="7733"/>
        <v>4.3335913547141565E-2</v>
      </c>
      <c r="AP7271" s="36">
        <f t="shared" si="7734"/>
        <v>8.4168674877219455E-4</v>
      </c>
      <c r="AQ7271" s="74">
        <f t="shared" si="7735"/>
        <v>1.3950144850823677E-107</v>
      </c>
      <c r="AR7271" s="73">
        <f t="shared" si="7736"/>
        <v>2.6550245514241294E-110</v>
      </c>
      <c r="AS7271" s="72">
        <f t="shared" si="7737"/>
        <v>8.1384906440316014E-5</v>
      </c>
      <c r="AT7271" s="37">
        <f t="shared" si="7738"/>
        <v>3.817894134708109E-103</v>
      </c>
      <c r="AU7271" s="37">
        <f t="shared" si="7739"/>
        <v>0.12621281424828312</v>
      </c>
      <c r="AV7271" s="34">
        <f t="shared" si="7740"/>
        <v>4.3185376967590887</v>
      </c>
      <c r="AW7271" s="34">
        <f t="shared" si="7741"/>
        <v>9.8693602651295667</v>
      </c>
      <c r="AX7271" s="37">
        <f t="shared" si="7742"/>
        <v>394.51209599737064</v>
      </c>
      <c r="AY7271" s="7">
        <f t="shared" si="7743"/>
        <v>513.64614522975216</v>
      </c>
      <c r="AZ7271" s="37">
        <f t="shared" si="7744"/>
        <v>499.4582472678635</v>
      </c>
      <c r="BA7271" s="2">
        <f>BE7271*'mass balance'!$B$17+BF7271*'mass balance'!$C$17+BG7271*'mass balance'!$D$17+BH7271*'mass balance'!$E$17</f>
        <v>3.5548011244481426E-3</v>
      </c>
      <c r="BB7271" s="2">
        <f>BE7271*'mass balance'!$B$18+BF7271*'mass balance'!$C$18+BG7271*'mass balance'!$D$18+BH7271*'mass balance'!$E$18</f>
        <v>3.6094903725165752E-3</v>
      </c>
      <c r="BC7271" s="2">
        <f>BE7271*'mass balance'!$B$19+BF7271*'mass balance'!$C$19+BG7271*'mass balance'!$D$19+BH7271*'mass balance'!$E$19</f>
        <v>-4.5118629656457181E-3</v>
      </c>
      <c r="BD7271" s="2">
        <f>BE7271*'mass balance'!$B$20+BF7271*'mass balance'!$C$20+BG7271*'mass balance'!$D$20+BH7271*'mass balance'!$E$20</f>
        <v>1.6406774420529887E-4</v>
      </c>
      <c r="BE7271" s="2">
        <f>N7271*'mass balance'!$H$11+R7271*'mass balance'!$I$11+S7271*'mass balance'!$J$11</f>
        <v>-7.9435508707180903E-3</v>
      </c>
      <c r="BF7271" s="2">
        <f>N7271*'mass balance'!$H$12+R7271*'mass balance'!$I$12+S7271*'mass balance'!$J$12</f>
        <v>2.2809183918829159E-4</v>
      </c>
      <c r="BG7271" s="2">
        <f>N7271*'mass balance'!$H$13+R7271*'mass balance'!$I$13+S7271*'mass balance'!$J$13</f>
        <v>2.471493309570371E-3</v>
      </c>
      <c r="BH7271" s="2">
        <f>N7271*'mass balance'!$H$14+R7271*'mass balance'!$I$14+S7271*'mass balance'!$J$14</f>
        <v>8.6882587648479093E-4</v>
      </c>
      <c r="BI7271" s="36">
        <f t="shared" si="7745"/>
        <v>6.4767575960678318E-26</v>
      </c>
      <c r="BJ7271" s="36">
        <f t="shared" si="7746"/>
        <v>2.9684529392632242E-29</v>
      </c>
      <c r="BK7271" s="36">
        <f t="shared" si="7747"/>
        <v>1.9834556440695528E-25</v>
      </c>
      <c r="BL7271" s="36">
        <f t="shared" si="7748"/>
        <v>1.2666639493747366E-25</v>
      </c>
      <c r="BM7271" s="36">
        <f t="shared" si="7749"/>
        <v>4.1397402070344408E-22</v>
      </c>
      <c r="BN7271" s="36">
        <f t="shared" ca="1" si="7761"/>
        <v>0.81908054323909385</v>
      </c>
      <c r="BO7271" s="36">
        <f t="shared" ca="1" si="7750"/>
        <v>1</v>
      </c>
      <c r="BP7271" s="36">
        <f t="shared" si="7751"/>
        <v>-4.1397402070344408E-22</v>
      </c>
      <c r="BQ7271" s="36">
        <f t="shared" si="7752"/>
        <v>1</v>
      </c>
      <c r="BR7271" s="2">
        <f t="shared" si="7764"/>
        <v>-5</v>
      </c>
      <c r="BS7271">
        <v>0</v>
      </c>
      <c r="BT7271" s="37">
        <f t="shared" si="7753"/>
        <v>4.5231426230598322</v>
      </c>
      <c r="BU7271" s="34">
        <f t="shared" si="7754"/>
        <v>-5</v>
      </c>
      <c r="BV7271" s="34">
        <f t="shared" si="7755"/>
        <v>-5</v>
      </c>
      <c r="BW7271" s="34">
        <f t="shared" si="7756"/>
        <v>-5</v>
      </c>
      <c r="BX7271" s="34">
        <f t="shared" si="7757"/>
        <v>-5</v>
      </c>
      <c r="BY7271" s="34">
        <f t="shared" si="7758"/>
        <v>76.484157925813747</v>
      </c>
      <c r="BZ7271" s="36">
        <f t="shared" si="7759"/>
        <v>4.5118629656457181E-3</v>
      </c>
      <c r="CA7271" s="34">
        <f t="shared" si="7760"/>
        <v>9.0560975773296901E-3</v>
      </c>
    </row>
    <row r="7272" spans="1:79" ht="13.2" x14ac:dyDescent="0.25">
      <c r="A7272" s="75">
        <f t="shared" si="7762"/>
        <v>19.830136986298218</v>
      </c>
      <c r="B7272" s="34">
        <f t="shared" si="7697"/>
        <v>7237.9999999988495</v>
      </c>
      <c r="C7272">
        <f t="shared" si="7763"/>
        <v>20</v>
      </c>
      <c r="D7272" s="35">
        <f t="shared" si="7698"/>
        <v>3000</v>
      </c>
      <c r="E7272" s="27">
        <v>0</v>
      </c>
      <c r="F7272" s="64">
        <f t="shared" si="7699"/>
        <v>0.96267801959344901</v>
      </c>
      <c r="G7272" s="34">
        <v>0</v>
      </c>
      <c r="H7272" s="34">
        <f t="shared" si="7700"/>
        <v>1</v>
      </c>
      <c r="I7272" s="34">
        <f t="shared" si="7701"/>
        <v>12793.990880396937</v>
      </c>
      <c r="J7272" s="34">
        <f t="shared" si="7702"/>
        <v>284686.69788222428</v>
      </c>
      <c r="K7272" s="34">
        <f t="shared" si="7703"/>
        <v>249636.01730711054</v>
      </c>
      <c r="L7272" s="36">
        <f t="shared" si="7704"/>
        <v>36737.512905455209</v>
      </c>
      <c r="M7272" s="34">
        <f t="shared" si="7705"/>
        <v>149.95224105927213</v>
      </c>
      <c r="N7272" s="34">
        <f t="shared" si="7706"/>
        <v>3336.6764714997998</v>
      </c>
      <c r="O7272" s="34">
        <f t="shared" si="7707"/>
        <v>13.261852397919354</v>
      </c>
      <c r="P7272">
        <f t="shared" si="7708"/>
        <v>1392.0213531965837</v>
      </c>
      <c r="Q7272" s="36">
        <f t="shared" si="7709"/>
        <v>2839.4013044310282</v>
      </c>
      <c r="R7272" s="34">
        <f t="shared" si="7710"/>
        <v>1761.1562024930477</v>
      </c>
      <c r="S7272" s="34">
        <f t="shared" si="7711"/>
        <v>141.90841349619063</v>
      </c>
      <c r="T7272" s="36">
        <f t="shared" si="7712"/>
        <v>7.3216645632621127E-7</v>
      </c>
      <c r="U7272" s="36">
        <f t="shared" si="7713"/>
        <v>27368.131926943937</v>
      </c>
      <c r="V7272" s="36">
        <f t="shared" si="7714"/>
        <v>1.8169858708107497E-2</v>
      </c>
      <c r="W7272" s="68">
        <f t="shared" si="7715"/>
        <v>104.96432258701488</v>
      </c>
      <c r="X7272">
        <f t="shared" si="7716"/>
        <v>9.7042925920765928</v>
      </c>
      <c r="Y7272">
        <f t="shared" si="7717"/>
        <v>5.4790819485161157E-3</v>
      </c>
      <c r="Z7272" s="34">
        <f t="shared" si="7718"/>
        <v>1.6980387444359678E-3</v>
      </c>
      <c r="AA7272" s="36">
        <f t="shared" si="7719"/>
        <v>1.7310509190439236E-4</v>
      </c>
      <c r="AB7272" s="34">
        <f t="shared" si="7720"/>
        <v>1.9253560391868981E-3</v>
      </c>
      <c r="AC7272" s="36">
        <f t="shared" si="7721"/>
        <v>319.85397095742223</v>
      </c>
      <c r="AD7272" s="34">
        <f t="shared" si="7722"/>
        <v>0</v>
      </c>
      <c r="AE7272">
        <f t="shared" si="7723"/>
        <v>166127.18086806458</v>
      </c>
      <c r="AF7272" s="36">
        <f t="shared" si="7724"/>
        <v>0</v>
      </c>
      <c r="AG7272" s="34">
        <f t="shared" si="7725"/>
        <v>985.61756678083157</v>
      </c>
      <c r="AH7272">
        <f t="shared" si="7726"/>
        <v>3.9153545775678822</v>
      </c>
      <c r="AI7272" s="29">
        <f t="shared" si="7727"/>
        <v>985.61756678083157</v>
      </c>
      <c r="AJ7272">
        <f t="shared" si="7728"/>
        <v>32422.101797223462</v>
      </c>
      <c r="AK7272" s="36">
        <f t="shared" si="7729"/>
        <v>-2.6550245514241294E-110</v>
      </c>
      <c r="AL7272" s="36">
        <f t="shared" si="7730"/>
        <v>-2.4528686742857967E-5</v>
      </c>
      <c r="AM7272" s="36">
        <f t="shared" si="7731"/>
        <v>-1.6205466648521302E-6</v>
      </c>
      <c r="AN7272" s="37">
        <f t="shared" si="7732"/>
        <v>1.7596899552824512E-109</v>
      </c>
      <c r="AO7272" s="36">
        <f t="shared" si="7733"/>
        <v>4.3311370961106412E-2</v>
      </c>
      <c r="AP7272" s="36">
        <f t="shared" si="7734"/>
        <v>8.400630699051697E-4</v>
      </c>
      <c r="AQ7272" s="74">
        <f t="shared" si="7735"/>
        <v>1.1866923924790144E-107</v>
      </c>
      <c r="AR7272" s="73">
        <f t="shared" si="7736"/>
        <v>2.2559666363367512E-110</v>
      </c>
      <c r="AS7272" s="72">
        <f t="shared" si="7737"/>
        <v>8.1246711701185115E-5</v>
      </c>
      <c r="AT7272" s="37">
        <f t="shared" si="7738"/>
        <v>3.2477554702099403E-103</v>
      </c>
      <c r="AU7272" s="37">
        <f t="shared" si="7739"/>
        <v>0.12596933996341217</v>
      </c>
      <c r="AV7272" s="34">
        <f t="shared" si="7740"/>
        <v>4.4539184478623257</v>
      </c>
      <c r="AW7272" s="34">
        <f t="shared" si="7741"/>
        <v>9.871069134555233</v>
      </c>
      <c r="AX7272" s="37">
        <f t="shared" si="7742"/>
        <v>394.58040536546565</v>
      </c>
      <c r="AY7272" s="7">
        <f t="shared" si="7743"/>
        <v>513.86971553489809</v>
      </c>
      <c r="AZ7272" s="37">
        <f t="shared" si="7744"/>
        <v>499.54472795248051</v>
      </c>
      <c r="BA7272" s="2">
        <f>BE7272*'mass balance'!$B$17+BF7272*'mass balance'!$C$17+BG7272*'mass balance'!$D$17+BH7272*'mass balance'!$E$17</f>
        <v>3.5552753487034438E-3</v>
      </c>
      <c r="BB7272" s="2">
        <f>BE7272*'mass balance'!$B$18+BF7272*'mass balance'!$C$18+BG7272*'mass balance'!$D$18+BH7272*'mass balance'!$E$18</f>
        <v>3.6099718925296509E-3</v>
      </c>
      <c r="BC7272" s="2">
        <f>BE7272*'mass balance'!$B$19+BF7272*'mass balance'!$C$19+BG7272*'mass balance'!$D$19+BH7272*'mass balance'!$E$19</f>
        <v>-4.5124648656620636E-3</v>
      </c>
      <c r="BD7272" s="2">
        <f>BE7272*'mass balance'!$B$20+BF7272*'mass balance'!$C$20+BG7272*'mass balance'!$D$20+BH7272*'mass balance'!$E$20</f>
        <v>1.6408963147862045E-4</v>
      </c>
      <c r="BE7272" s="2">
        <f>N7272*'mass balance'!$H$11+R7272*'mass balance'!$I$11+S7272*'mass balance'!$J$11</f>
        <v>-7.9444677892852363E-3</v>
      </c>
      <c r="BF7272" s="2">
        <f>N7272*'mass balance'!$H$12+R7272*'mass balance'!$I$12+S7272*'mass balance'!$J$12</f>
        <v>2.2807354026913216E-4</v>
      </c>
      <c r="BG7272" s="2">
        <f>N7272*'mass balance'!$H$13+R7272*'mass balance'!$I$13+S7272*'mass balance'!$J$13</f>
        <v>2.4717445784664853E-3</v>
      </c>
      <c r="BH7272" s="2">
        <f>N7272*'mass balance'!$H$14+R7272*'mass balance'!$I$14+S7272*'mass balance'!$J$14</f>
        <v>8.689261644530727E-4</v>
      </c>
      <c r="BI7272" s="36">
        <f t="shared" si="7745"/>
        <v>6.4767575960678318E-26</v>
      </c>
      <c r="BJ7272" s="36">
        <f t="shared" si="7746"/>
        <v>2.9686593070801017E-29</v>
      </c>
      <c r="BK7272" s="36">
        <f t="shared" si="7747"/>
        <v>1.983752489363479E-25</v>
      </c>
      <c r="BL7272" s="36">
        <f t="shared" si="7748"/>
        <v>1.2669231143851052E-25</v>
      </c>
      <c r="BM7272" s="36">
        <f t="shared" si="7749"/>
        <v>4.1410068709838158E-22</v>
      </c>
      <c r="BN7272" s="36">
        <f t="shared" ca="1" si="7761"/>
        <v>0.96002641384106346</v>
      </c>
      <c r="BO7272" s="36">
        <f t="shared" ca="1" si="7750"/>
        <v>1</v>
      </c>
      <c r="BP7272" s="36">
        <f t="shared" si="7751"/>
        <v>-4.1410068709838158E-22</v>
      </c>
      <c r="BQ7272" s="36">
        <f t="shared" si="7752"/>
        <v>1</v>
      </c>
      <c r="BR7272" s="2">
        <f t="shared" si="7764"/>
        <v>-5</v>
      </c>
      <c r="BS7272">
        <v>0</v>
      </c>
      <c r="BT7272" s="37">
        <f t="shared" si="7753"/>
        <v>4.5237460278262187</v>
      </c>
      <c r="BU7272" s="34">
        <f t="shared" si="7754"/>
        <v>-5</v>
      </c>
      <c r="BV7272" s="34">
        <f t="shared" si="7755"/>
        <v>-5</v>
      </c>
      <c r="BW7272" s="34">
        <f t="shared" si="7756"/>
        <v>-5</v>
      </c>
      <c r="BX7272" s="34">
        <f t="shared" si="7757"/>
        <v>-5</v>
      </c>
      <c r="BY7272" s="34">
        <f t="shared" si="7758"/>
        <v>76.492986439111647</v>
      </c>
      <c r="BZ7272" s="36">
        <f t="shared" si="7759"/>
        <v>4.5124648656620636E-3</v>
      </c>
      <c r="CA7272" s="34">
        <f t="shared" si="7760"/>
        <v>9.0557377041451687E-3</v>
      </c>
    </row>
    <row r="7273" spans="1:79" ht="13.2" x14ac:dyDescent="0.25">
      <c r="A7273" s="75">
        <f t="shared" si="7762"/>
        <v>19.832876712325614</v>
      </c>
      <c r="B7273" s="34">
        <f t="shared" si="7697"/>
        <v>7238.9999999988495</v>
      </c>
      <c r="C7273">
        <f t="shared" si="7763"/>
        <v>20</v>
      </c>
      <c r="D7273" s="35">
        <f t="shared" si="7698"/>
        <v>3000</v>
      </c>
      <c r="E7273" s="27">
        <v>0</v>
      </c>
      <c r="F7273" s="64">
        <f t="shared" si="7699"/>
        <v>0.96267801959344901</v>
      </c>
      <c r="G7273" s="34">
        <v>0</v>
      </c>
      <c r="H7273" s="34">
        <f t="shared" si="7700"/>
        <v>1</v>
      </c>
      <c r="I7273" s="34">
        <f t="shared" si="7701"/>
        <v>12793.990880396937</v>
      </c>
      <c r="J7273" s="34">
        <f t="shared" si="7702"/>
        <v>284719.5507457708</v>
      </c>
      <c r="K7273" s="34">
        <f t="shared" si="7703"/>
        <v>249664.82531982727</v>
      </c>
      <c r="L7273" s="36">
        <f t="shared" si="7704"/>
        <v>36743.872356003041</v>
      </c>
      <c r="M7273" s="34">
        <f t="shared" si="7705"/>
        <v>149.95224105927213</v>
      </c>
      <c r="N7273" s="34">
        <f t="shared" si="7706"/>
        <v>3337.0615241827404</v>
      </c>
      <c r="O7273" s="34">
        <f t="shared" si="7707"/>
        <v>13.261852397919354</v>
      </c>
      <c r="P7273">
        <f t="shared" si="7708"/>
        <v>1392.2623191808618</v>
      </c>
      <c r="Q7273" s="36">
        <f t="shared" si="7709"/>
        <v>2839.8262661626377</v>
      </c>
      <c r="R7273" s="34">
        <f t="shared" si="7710"/>
        <v>1761.4069377100927</v>
      </c>
      <c r="S7273" s="34">
        <f t="shared" si="7711"/>
        <v>141.89702458817987</v>
      </c>
      <c r="T7273" s="36">
        <f t="shared" si="7712"/>
        <v>7.3127383977077898E-7</v>
      </c>
      <c r="U7273" s="36">
        <f t="shared" si="7713"/>
        <v>27368.131927676102</v>
      </c>
      <c r="V7273" s="36">
        <f t="shared" si="7714"/>
        <v>1.816840047991447E-2</v>
      </c>
      <c r="W7273" s="68">
        <f t="shared" si="7715"/>
        <v>104.98249244572298</v>
      </c>
      <c r="X7273">
        <f t="shared" si="7716"/>
        <v>9.7048525139230684</v>
      </c>
      <c r="Y7273">
        <f t="shared" si="7717"/>
        <v>5.4790819485161157E-3</v>
      </c>
      <c r="Z7273" s="34">
        <f t="shared" si="7718"/>
        <v>1.6980387444359678E-3</v>
      </c>
      <c r="AA7273" s="36">
        <f t="shared" si="7719"/>
        <v>1.7306124151422408E-4</v>
      </c>
      <c r="AB7273" s="34">
        <f t="shared" si="7720"/>
        <v>1.9253560391868981E-3</v>
      </c>
      <c r="AC7273" s="36">
        <f t="shared" si="7721"/>
        <v>319.85397095742223</v>
      </c>
      <c r="AD7273" s="34">
        <f t="shared" si="7722"/>
        <v>0</v>
      </c>
      <c r="AE7273">
        <f t="shared" si="7723"/>
        <v>166127.18086806458</v>
      </c>
      <c r="AF7273" s="36">
        <f t="shared" si="7724"/>
        <v>0</v>
      </c>
      <c r="AG7273" s="34">
        <f t="shared" si="7725"/>
        <v>985.81295143617376</v>
      </c>
      <c r="AH7273">
        <f t="shared" si="7726"/>
        <v>3.9149715040316551</v>
      </c>
      <c r="AI7273" s="29">
        <f t="shared" si="7727"/>
        <v>985.81295143617376</v>
      </c>
      <c r="AJ7273">
        <f t="shared" si="7728"/>
        <v>33407.914748659634</v>
      </c>
      <c r="AK7273" s="36">
        <f t="shared" si="7729"/>
        <v>-2.2559666363367512E-110</v>
      </c>
      <c r="AL7273" s="36">
        <f t="shared" si="7730"/>
        <v>-2.4514795322199184E-5</v>
      </c>
      <c r="AM7273" s="36">
        <f t="shared" si="7731"/>
        <v>-1.6174205049398038E-6</v>
      </c>
      <c r="AN7273" s="37">
        <f t="shared" si="7732"/>
        <v>1.4941875001400382E-109</v>
      </c>
      <c r="AO7273" s="36">
        <f t="shared" si="7733"/>
        <v>4.3286842274363552E-2</v>
      </c>
      <c r="AP7273" s="36">
        <f t="shared" si="7734"/>
        <v>8.3844252324031762E-4</v>
      </c>
      <c r="AQ7273" s="74">
        <f t="shared" si="7735"/>
        <v>1.0093578801285557E-107</v>
      </c>
      <c r="AR7273" s="73">
        <f t="shared" si="7736"/>
        <v>1.9166569313257335E-110</v>
      </c>
      <c r="AS7273" s="72">
        <f t="shared" si="7737"/>
        <v>8.1108751622100628E-5</v>
      </c>
      <c r="AT7273" s="37">
        <f t="shared" si="7738"/>
        <v>2.7624240261108752E-103</v>
      </c>
      <c r="AU7273" s="37">
        <f t="shared" si="7739"/>
        <v>0.12572633535927649</v>
      </c>
      <c r="AV7273" s="34">
        <f t="shared" si="7740"/>
        <v>4.5893260362753541</v>
      </c>
      <c r="AW7273" s="34">
        <f t="shared" si="7741"/>
        <v>9.8727778668849631</v>
      </c>
      <c r="AX7273" s="37">
        <f t="shared" si="7742"/>
        <v>394.64870925335794</v>
      </c>
      <c r="AY7273" s="7">
        <f t="shared" si="7743"/>
        <v>514.09330560224123</v>
      </c>
      <c r="AZ7273" s="37">
        <f t="shared" si="7744"/>
        <v>499.63120169908092</v>
      </c>
      <c r="BA7273" s="2">
        <f>BE7273*'mass balance'!$B$17+BF7273*'mass balance'!$C$17+BG7273*'mass balance'!$D$17+BH7273*'mass balance'!$E$17</f>
        <v>3.5557495271156111E-3</v>
      </c>
      <c r="BB7273" s="2">
        <f>BE7273*'mass balance'!$B$18+BF7273*'mass balance'!$C$18+BG7273*'mass balance'!$D$18+BH7273*'mass balance'!$E$18</f>
        <v>3.610453365994313E-3</v>
      </c>
      <c r="BC7273" s="2">
        <f>BE7273*'mass balance'!$B$19+BF7273*'mass balance'!$C$19+BG7273*'mass balance'!$D$19+BH7273*'mass balance'!$E$19</f>
        <v>-4.5130667074928911E-3</v>
      </c>
      <c r="BD7273" s="2">
        <f>BE7273*'mass balance'!$B$20+BF7273*'mass balance'!$C$20+BG7273*'mass balance'!$D$20+BH7273*'mass balance'!$E$20</f>
        <v>1.6411151663610509E-4</v>
      </c>
      <c r="BE7273" s="2">
        <f>N7273*'mass balance'!$H$11+R7273*'mass balance'!$I$11+S7273*'mass balance'!$J$11</f>
        <v>-7.9453845813874761E-3</v>
      </c>
      <c r="BF7273" s="2">
        <f>N7273*'mass balance'!$H$12+R7273*'mass balance'!$I$12+S7273*'mass balance'!$J$12</f>
        <v>2.2805523614955378E-4</v>
      </c>
      <c r="BG7273" s="2">
        <f>N7273*'mass balance'!$H$13+R7273*'mass balance'!$I$13+S7273*'mass balance'!$J$13</f>
        <v>2.4719957963525311E-3</v>
      </c>
      <c r="BH7273" s="2">
        <f>N7273*'mass balance'!$H$14+R7273*'mass balance'!$I$14+S7273*'mass balance'!$J$14</f>
        <v>8.6902643858925515E-4</v>
      </c>
      <c r="BI7273" s="36">
        <f t="shared" si="7745"/>
        <v>6.4767575960678318E-26</v>
      </c>
      <c r="BJ7273" s="36">
        <f t="shared" si="7746"/>
        <v>2.9688656756523088E-29</v>
      </c>
      <c r="BK7273" s="36">
        <f t="shared" si="7747"/>
        <v>1.9840493552941871E-25</v>
      </c>
      <c r="BL7273" s="36">
        <f t="shared" si="7748"/>
        <v>1.2671823097957171E-25</v>
      </c>
      <c r="BM7273" s="36">
        <f t="shared" si="7749"/>
        <v>4.1422737940982007E-22</v>
      </c>
      <c r="BN7273" s="36">
        <f t="shared" ca="1" si="7761"/>
        <v>0.89309564906349814</v>
      </c>
      <c r="BO7273" s="36">
        <f t="shared" ca="1" si="7750"/>
        <v>1</v>
      </c>
      <c r="BP7273" s="36">
        <f t="shared" si="7751"/>
        <v>-4.1422737940982007E-22</v>
      </c>
      <c r="BQ7273" s="36">
        <f t="shared" si="7752"/>
        <v>1</v>
      </c>
      <c r="BR7273" s="2">
        <f t="shared" si="7764"/>
        <v>-5</v>
      </c>
      <c r="BS7273">
        <v>0</v>
      </c>
      <c r="BT7273" s="37">
        <f t="shared" si="7753"/>
        <v>4.5243493742616234</v>
      </c>
      <c r="BU7273" s="34">
        <f t="shared" si="7754"/>
        <v>-5</v>
      </c>
      <c r="BV7273" s="34">
        <f t="shared" si="7755"/>
        <v>-5</v>
      </c>
      <c r="BW7273" s="34">
        <f t="shared" si="7756"/>
        <v>-5</v>
      </c>
      <c r="BX7273" s="34">
        <f t="shared" si="7757"/>
        <v>-5</v>
      </c>
      <c r="BY7273" s="34">
        <f t="shared" si="7758"/>
        <v>76.50181373474733</v>
      </c>
      <c r="BZ7273" s="36">
        <f t="shared" si="7759"/>
        <v>4.5130667074928911E-3</v>
      </c>
      <c r="CA7273" s="34">
        <f t="shared" si="7760"/>
        <v>9.0553779645382512E-3</v>
      </c>
    </row>
    <row r="7274" spans="1:79" ht="13.2" x14ac:dyDescent="0.25">
      <c r="A7274" s="75">
        <f t="shared" si="7762"/>
        <v>19.835616438353011</v>
      </c>
      <c r="B7274" s="34">
        <f t="shared" si="7697"/>
        <v>7239.9999999988486</v>
      </c>
      <c r="C7274">
        <f t="shared" si="7763"/>
        <v>20</v>
      </c>
      <c r="D7274" s="35">
        <f t="shared" si="7698"/>
        <v>3000</v>
      </c>
      <c r="E7274" s="27">
        <v>0</v>
      </c>
      <c r="F7274" s="64">
        <f t="shared" si="7699"/>
        <v>0.96267801959344901</v>
      </c>
      <c r="G7274" s="34">
        <v>0</v>
      </c>
      <c r="H7274" s="34">
        <f t="shared" si="7700"/>
        <v>1</v>
      </c>
      <c r="I7274" s="34">
        <f t="shared" si="7701"/>
        <v>12793.990880396937</v>
      </c>
      <c r="J7274" s="34">
        <f t="shared" si="7702"/>
        <v>284752.39907764451</v>
      </c>
      <c r="K7274" s="34">
        <f t="shared" si="7703"/>
        <v>249693.62935881168</v>
      </c>
      <c r="L7274" s="36">
        <f t="shared" si="7704"/>
        <v>36750.231296171012</v>
      </c>
      <c r="M7274" s="34">
        <f t="shared" si="7705"/>
        <v>149.95224105927213</v>
      </c>
      <c r="N7274" s="34">
        <f t="shared" si="7706"/>
        <v>3337.446523752114</v>
      </c>
      <c r="O7274" s="34">
        <f t="shared" si="7707"/>
        <v>13.261852397919354</v>
      </c>
      <c r="P7274">
        <f t="shared" si="7708"/>
        <v>1392.5032658263326</v>
      </c>
      <c r="Q7274" s="36">
        <f t="shared" si="7709"/>
        <v>2840.2511861114608</v>
      </c>
      <c r="R7274" s="34">
        <f t="shared" si="7710"/>
        <v>1761.657652627807</v>
      </c>
      <c r="S7274" s="34">
        <f t="shared" si="7711"/>
        <v>141.88563244666193</v>
      </c>
      <c r="T7274" s="36">
        <f t="shared" si="7712"/>
        <v>7.3038236463721686E-7</v>
      </c>
      <c r="U7274" s="36">
        <f t="shared" si="7713"/>
        <v>27368.131928407376</v>
      </c>
      <c r="V7274" s="36">
        <f t="shared" si="7714"/>
        <v>1.8166941837705265E-2</v>
      </c>
      <c r="W7274" s="68">
        <f t="shared" si="7715"/>
        <v>105.00066084620289</v>
      </c>
      <c r="X7274">
        <f t="shared" si="7716"/>
        <v>9.7054123262386298</v>
      </c>
      <c r="Y7274">
        <f t="shared" si="7717"/>
        <v>5.4790819485161157E-3</v>
      </c>
      <c r="Z7274" s="34">
        <f t="shared" si="7718"/>
        <v>1.6980387444359678E-3</v>
      </c>
      <c r="AA7274" s="36">
        <f t="shared" si="7719"/>
        <v>1.7301740476009805E-4</v>
      </c>
      <c r="AB7274" s="34">
        <f t="shared" si="7720"/>
        <v>1.9253560391868981E-3</v>
      </c>
      <c r="AC7274" s="36">
        <f t="shared" si="7721"/>
        <v>319.85397095742223</v>
      </c>
      <c r="AD7274" s="34">
        <f t="shared" si="7722"/>
        <v>0</v>
      </c>
      <c r="AE7274">
        <f t="shared" si="7723"/>
        <v>166127.18086806458</v>
      </c>
      <c r="AF7274" s="36">
        <f t="shared" si="7724"/>
        <v>0</v>
      </c>
      <c r="AG7274" s="34">
        <f t="shared" si="7725"/>
        <v>986.00831688104404</v>
      </c>
      <c r="AH7274">
        <f t="shared" si="7726"/>
        <v>3.914588373700326</v>
      </c>
      <c r="AI7274" s="29">
        <f t="shared" si="7727"/>
        <v>986.00831688104404</v>
      </c>
      <c r="AJ7274">
        <f t="shared" si="7728"/>
        <v>34393.923065540679</v>
      </c>
      <c r="AK7274" s="36">
        <f t="shared" si="7729"/>
        <v>-1.9166569313257335E-110</v>
      </c>
      <c r="AL7274" s="36">
        <f t="shared" si="7730"/>
        <v>-2.4500911768719348E-5</v>
      </c>
      <c r="AM7274" s="36">
        <f t="shared" si="7731"/>
        <v>-1.6143003756318467E-6</v>
      </c>
      <c r="AN7274" s="37">
        <f t="shared" si="7732"/>
        <v>1.2685908365063629E-109</v>
      </c>
      <c r="AO7274" s="36">
        <f t="shared" si="7733"/>
        <v>4.3262327479041351E-2</v>
      </c>
      <c r="AP7274" s="36">
        <f t="shared" si="7734"/>
        <v>8.3682510273537785E-4</v>
      </c>
      <c r="AQ7274" s="74">
        <f t="shared" si="7735"/>
        <v>8.5841979687010973E-108</v>
      </c>
      <c r="AR7274" s="73">
        <f t="shared" si="7736"/>
        <v>1.6281845317990672E-110</v>
      </c>
      <c r="AS7274" s="72">
        <f t="shared" si="7737"/>
        <v>8.0971025804600679E-5</v>
      </c>
      <c r="AT7274" s="37">
        <f t="shared" si="7738"/>
        <v>2.3493346790547548E-103</v>
      </c>
      <c r="AU7274" s="37">
        <f t="shared" si="7739"/>
        <v>0.12548379952982555</v>
      </c>
      <c r="AV7274" s="34">
        <f t="shared" si="7740"/>
        <v>4.7247604593595032</v>
      </c>
      <c r="AW7274" s="34">
        <f t="shared" si="7741"/>
        <v>9.8744864620798012</v>
      </c>
      <c r="AX7274" s="37">
        <f t="shared" si="7742"/>
        <v>394.71700765949009</v>
      </c>
      <c r="AY7274" s="7">
        <f t="shared" si="7743"/>
        <v>514.31691542713224</v>
      </c>
      <c r="AZ7274" s="37">
        <f t="shared" si="7744"/>
        <v>499.71766850569298</v>
      </c>
      <c r="BA7274" s="2">
        <f>BE7274*'mass balance'!$B$17+BF7274*'mass balance'!$C$17+BG7274*'mass balance'!$D$17+BH7274*'mass balance'!$E$17</f>
        <v>3.5562236596775069E-3</v>
      </c>
      <c r="BB7274" s="2">
        <f>BE7274*'mass balance'!$B$18+BF7274*'mass balance'!$C$18+BG7274*'mass balance'!$D$18+BH7274*'mass balance'!$E$18</f>
        <v>3.6109347929033156E-3</v>
      </c>
      <c r="BC7274" s="2">
        <f>BE7274*'mass balance'!$B$19+BF7274*'mass balance'!$C$19+BG7274*'mass balance'!$D$19+BH7274*'mass balance'!$E$19</f>
        <v>-4.5136684911291428E-3</v>
      </c>
      <c r="BD7274" s="2">
        <f>BE7274*'mass balance'!$B$20+BF7274*'mass balance'!$C$20+BG7274*'mass balance'!$D$20+BH7274*'mass balance'!$E$20</f>
        <v>1.6413339967742341E-4</v>
      </c>
      <c r="BE7274" s="2">
        <f>N7274*'mass balance'!$H$11+R7274*'mass balance'!$I$11+S7274*'mass balance'!$J$11</f>
        <v>-7.9463012470288429E-3</v>
      </c>
      <c r="BF7274" s="2">
        <f>N7274*'mass balance'!$H$12+R7274*'mass balance'!$I$12+S7274*'mass balance'!$J$12</f>
        <v>2.2803692683312052E-4</v>
      </c>
      <c r="BG7274" s="2">
        <f>N7274*'mass balance'!$H$13+R7274*'mass balance'!$I$13+S7274*'mass balance'!$J$13</f>
        <v>2.4722469632373185E-3</v>
      </c>
      <c r="BH7274" s="2">
        <f>N7274*'mass balance'!$H$14+R7274*'mass balance'!$I$14+S7274*'mass balance'!$J$14</f>
        <v>8.6912669889377956E-4</v>
      </c>
      <c r="BI7274" s="36">
        <f t="shared" si="7745"/>
        <v>6.4767575960678318E-26</v>
      </c>
      <c r="BJ7274" s="36">
        <f t="shared" si="7746"/>
        <v>2.9690720449760721E-29</v>
      </c>
      <c r="BK7274" s="36">
        <f t="shared" si="7747"/>
        <v>1.9843462418617523E-25</v>
      </c>
      <c r="BL7274" s="36">
        <f t="shared" si="7748"/>
        <v>1.267441535606518E-25</v>
      </c>
      <c r="BM7274" s="36">
        <f t="shared" si="7749"/>
        <v>4.1435409764079964E-22</v>
      </c>
      <c r="BN7274" s="36">
        <f t="shared" ca="1" si="7761"/>
        <v>0.67169061677314235</v>
      </c>
      <c r="BO7274" s="36">
        <f t="shared" ca="1" si="7750"/>
        <v>1</v>
      </c>
      <c r="BP7274" s="36">
        <f t="shared" si="7751"/>
        <v>-4.1435409764079964E-22</v>
      </c>
      <c r="BQ7274" s="36">
        <f t="shared" si="7752"/>
        <v>1</v>
      </c>
      <c r="BR7274" s="2">
        <f t="shared" si="7764"/>
        <v>-5</v>
      </c>
      <c r="BS7274">
        <v>0</v>
      </c>
      <c r="BT7274" s="37">
        <f t="shared" si="7753"/>
        <v>4.5249526623569656</v>
      </c>
      <c r="BU7274" s="34">
        <f t="shared" si="7754"/>
        <v>-5</v>
      </c>
      <c r="BV7274" s="34">
        <f t="shared" si="7755"/>
        <v>-5</v>
      </c>
      <c r="BW7274" s="34">
        <f t="shared" si="7756"/>
        <v>-5</v>
      </c>
      <c r="BX7274" s="34">
        <f t="shared" si="7757"/>
        <v>-5</v>
      </c>
      <c r="BY7274" s="34">
        <f t="shared" si="7758"/>
        <v>76.510639812759592</v>
      </c>
      <c r="BZ7274" s="36">
        <f t="shared" si="7759"/>
        <v>4.5136684911291428E-3</v>
      </c>
      <c r="CA7274" s="34">
        <f t="shared" si="7760"/>
        <v>9.0550183584421646E-3</v>
      </c>
    </row>
    <row r="7275" spans="1:79" ht="13.2" x14ac:dyDescent="0.25">
      <c r="A7275" s="75">
        <f t="shared" si="7762"/>
        <v>19.838356164380407</v>
      </c>
      <c r="B7275" s="34">
        <f t="shared" si="7697"/>
        <v>7240.9999999988486</v>
      </c>
      <c r="C7275">
        <f t="shared" si="7763"/>
        <v>20</v>
      </c>
      <c r="D7275" s="35">
        <f t="shared" si="7698"/>
        <v>3000</v>
      </c>
      <c r="E7275" s="27">
        <v>0</v>
      </c>
      <c r="F7275" s="64">
        <f t="shared" si="7699"/>
        <v>0.96267801959344901</v>
      </c>
      <c r="G7275" s="34">
        <v>0</v>
      </c>
      <c r="H7275" s="34">
        <f t="shared" si="7700"/>
        <v>1</v>
      </c>
      <c r="I7275" s="34">
        <f t="shared" si="7701"/>
        <v>12793.990880396937</v>
      </c>
      <c r="J7275" s="34">
        <f t="shared" si="7702"/>
        <v>284785.24287799018</v>
      </c>
      <c r="K7275" s="34">
        <f t="shared" si="7703"/>
        <v>249722.4294241906</v>
      </c>
      <c r="L7275" s="36">
        <f t="shared" si="7704"/>
        <v>36756.589725814207</v>
      </c>
      <c r="M7275" s="34">
        <f t="shared" si="7705"/>
        <v>149.95224105927213</v>
      </c>
      <c r="N7275" s="34">
        <f t="shared" si="7706"/>
        <v>3337.8314702096168</v>
      </c>
      <c r="O7275" s="34">
        <f t="shared" si="7707"/>
        <v>13.261852397919354</v>
      </c>
      <c r="P7275">
        <f t="shared" si="7708"/>
        <v>1392.7441931275059</v>
      </c>
      <c r="Q7275" s="36">
        <f t="shared" si="7709"/>
        <v>2840.6760642714348</v>
      </c>
      <c r="R7275" s="34">
        <f t="shared" si="7710"/>
        <v>1761.9083472405609</v>
      </c>
      <c r="S7275" s="34">
        <f t="shared" si="7711"/>
        <v>141.87423707385119</v>
      </c>
      <c r="T7275" s="36">
        <f t="shared" si="7712"/>
        <v>7.2949204274449622E-7</v>
      </c>
      <c r="U7275" s="36">
        <f t="shared" si="7713"/>
        <v>27368.131929137759</v>
      </c>
      <c r="V7275" s="36">
        <f t="shared" si="7714"/>
        <v>1.8165482781763519E-2</v>
      </c>
      <c r="W7275" s="68">
        <f t="shared" si="7715"/>
        <v>105.0188277880406</v>
      </c>
      <c r="X7275">
        <f t="shared" si="7716"/>
        <v>9.7059720290446982</v>
      </c>
      <c r="Y7275">
        <f t="shared" si="7717"/>
        <v>5.4790819485161157E-3</v>
      </c>
      <c r="Z7275" s="34">
        <f t="shared" si="7718"/>
        <v>1.6980387444359678E-3</v>
      </c>
      <c r="AA7275" s="36">
        <f t="shared" si="7719"/>
        <v>1.7297358163649376E-4</v>
      </c>
      <c r="AB7275" s="34">
        <f t="shared" si="7720"/>
        <v>1.9253560391868981E-3</v>
      </c>
      <c r="AC7275" s="36">
        <f t="shared" si="7721"/>
        <v>319.85397095742223</v>
      </c>
      <c r="AD7275" s="34">
        <f t="shared" si="7722"/>
        <v>0</v>
      </c>
      <c r="AE7275">
        <f t="shared" si="7723"/>
        <v>166127.18086806458</v>
      </c>
      <c r="AF7275" s="36">
        <f t="shared" si="7724"/>
        <v>0</v>
      </c>
      <c r="AG7275" s="34">
        <f t="shared" si="7725"/>
        <v>986.20366311265548</v>
      </c>
      <c r="AH7275">
        <f t="shared" si="7726"/>
        <v>3.9142051866267593</v>
      </c>
      <c r="AI7275" s="29">
        <f t="shared" si="7727"/>
        <v>986.20366311265548</v>
      </c>
      <c r="AJ7275">
        <f t="shared" si="7728"/>
        <v>35380.126728653333</v>
      </c>
      <c r="AK7275" s="36">
        <f t="shared" si="7729"/>
        <v>-1.6281845317990672E-110</v>
      </c>
      <c r="AL7275" s="36">
        <f t="shared" si="7730"/>
        <v>-2.4487036077963013E-5</v>
      </c>
      <c r="AM7275" s="36">
        <f t="shared" si="7731"/>
        <v>-1.6111862652947562E-6</v>
      </c>
      <c r="AN7275" s="37">
        <f t="shared" si="7732"/>
        <v>1.0769251433737895E-109</v>
      </c>
      <c r="AO7275" s="36">
        <f t="shared" si="7733"/>
        <v>4.3237826567272632E-2</v>
      </c>
      <c r="AP7275" s="36">
        <f t="shared" si="7734"/>
        <v>8.3521080235974599E-4</v>
      </c>
      <c r="AQ7275" s="74">
        <f t="shared" si="7735"/>
        <v>7.2996451248144524E-108</v>
      </c>
      <c r="AR7275" s="73">
        <f t="shared" si="7736"/>
        <v>1.3829623036957288E-110</v>
      </c>
      <c r="AS7275" s="72">
        <f t="shared" si="7737"/>
        <v>8.0833533850899973E-5</v>
      </c>
      <c r="AT7275" s="37">
        <f t="shared" si="7738"/>
        <v>1.9977765539713532E-103</v>
      </c>
      <c r="AU7275" s="37">
        <f t="shared" si="7739"/>
        <v>0.12524173157075671</v>
      </c>
      <c r="AV7275" s="34">
        <f t="shared" si="7740"/>
        <v>4.8602217144757187</v>
      </c>
      <c r="AW7275" s="34">
        <f t="shared" si="7741"/>
        <v>9.8761949201008079</v>
      </c>
      <c r="AX7275" s="37">
        <f t="shared" si="7742"/>
        <v>394.78530058230575</v>
      </c>
      <c r="AY7275" s="7">
        <f t="shared" si="7743"/>
        <v>514.54054500492282</v>
      </c>
      <c r="AZ7275" s="37">
        <f t="shared" si="7744"/>
        <v>499.80412837034635</v>
      </c>
      <c r="BA7275" s="2">
        <f>BE7275*'mass balance'!$B$17+BF7275*'mass balance'!$C$17+BG7275*'mass balance'!$D$17+BH7275*'mass balance'!$E$17</f>
        <v>3.5566977463819998E-3</v>
      </c>
      <c r="BB7275" s="2">
        <f>BE7275*'mass balance'!$B$18+BF7275*'mass balance'!$C$18+BG7275*'mass balance'!$D$18+BH7275*'mass balance'!$E$18</f>
        <v>3.6114161732494158E-3</v>
      </c>
      <c r="BC7275" s="2">
        <f>BE7275*'mass balance'!$B$19+BF7275*'mass balance'!$C$19+BG7275*'mass balance'!$D$19+BH7275*'mass balance'!$E$19</f>
        <v>-4.514270216561771E-3</v>
      </c>
      <c r="BD7275" s="2">
        <f>BE7275*'mass balance'!$B$20+BF7275*'mass balance'!$C$20+BG7275*'mass balance'!$D$20+BH7275*'mass balance'!$E$20</f>
        <v>1.6415528060224619E-4</v>
      </c>
      <c r="BE7275" s="2">
        <f>N7275*'mass balance'!$H$11+R7275*'mass balance'!$I$11+S7275*'mass balance'!$J$11</f>
        <v>-7.9472177862133734E-3</v>
      </c>
      <c r="BF7275" s="2">
        <f>N7275*'mass balance'!$H$12+R7275*'mass balance'!$I$12+S7275*'mass balance'!$J$12</f>
        <v>2.2801861232339129E-4</v>
      </c>
      <c r="BG7275" s="2">
        <f>N7275*'mass balance'!$H$13+R7275*'mass balance'!$I$13+S7275*'mass balance'!$J$13</f>
        <v>2.4724980791296629E-3</v>
      </c>
      <c r="BH7275" s="2">
        <f>N7275*'mass balance'!$H$14+R7275*'mass balance'!$I$14+S7275*'mass balance'!$J$14</f>
        <v>8.6922694536708753E-4</v>
      </c>
      <c r="BI7275" s="36">
        <f t="shared" si="7745"/>
        <v>6.4767575960678318E-26</v>
      </c>
      <c r="BJ7275" s="36">
        <f t="shared" si="7746"/>
        <v>2.9692784150476186E-29</v>
      </c>
      <c r="BK7275" s="36">
        <f t="shared" si="7747"/>
        <v>1.98464314906625E-25</v>
      </c>
      <c r="BL7275" s="36">
        <f t="shared" si="7748"/>
        <v>1.2677007918174558E-25</v>
      </c>
      <c r="BM7275" s="36">
        <f t="shared" si="7749"/>
        <v>4.1448084179436028E-22</v>
      </c>
      <c r="BN7275" s="36">
        <f t="shared" ca="1" si="7761"/>
        <v>0.22820835888401658</v>
      </c>
      <c r="BO7275" s="36">
        <f t="shared" ca="1" si="7750"/>
        <v>1</v>
      </c>
      <c r="BP7275" s="36">
        <f t="shared" si="7751"/>
        <v>-4.1448084179436028E-22</v>
      </c>
      <c r="BQ7275" s="36">
        <f t="shared" si="7752"/>
        <v>1</v>
      </c>
      <c r="BR7275" s="2">
        <f t="shared" si="7764"/>
        <v>-5</v>
      </c>
      <c r="BS7275">
        <v>0</v>
      </c>
      <c r="BT7275" s="37">
        <f t="shared" si="7753"/>
        <v>4.5255558921031751</v>
      </c>
      <c r="BU7275" s="34">
        <f t="shared" si="7754"/>
        <v>-5</v>
      </c>
      <c r="BV7275" s="34">
        <f t="shared" si="7755"/>
        <v>-5</v>
      </c>
      <c r="BW7275" s="34">
        <f t="shared" si="7756"/>
        <v>-5</v>
      </c>
      <c r="BX7275" s="34">
        <f t="shared" si="7757"/>
        <v>-5</v>
      </c>
      <c r="BY7275" s="34">
        <f t="shared" si="7758"/>
        <v>76.519464673187358</v>
      </c>
      <c r="BZ7275" s="36">
        <f t="shared" si="7759"/>
        <v>4.514270216561771E-3</v>
      </c>
      <c r="CA7275" s="34">
        <f t="shared" si="7760"/>
        <v>9.0546588857901861E-3</v>
      </c>
    </row>
    <row r="7276" spans="1:79" ht="13.2" x14ac:dyDescent="0.25">
      <c r="A7276" s="75">
        <f t="shared" si="7762"/>
        <v>19.841095890407804</v>
      </c>
      <c r="B7276" s="34">
        <f t="shared" si="7697"/>
        <v>7241.9999999988486</v>
      </c>
      <c r="C7276">
        <f t="shared" si="7763"/>
        <v>20</v>
      </c>
      <c r="D7276" s="35">
        <f t="shared" si="7698"/>
        <v>3000</v>
      </c>
      <c r="E7276" s="27">
        <v>0</v>
      </c>
      <c r="F7276" s="64">
        <f t="shared" si="7699"/>
        <v>0.96267801959344901</v>
      </c>
      <c r="G7276" s="34">
        <v>0</v>
      </c>
      <c r="H7276" s="34">
        <f t="shared" si="7700"/>
        <v>1</v>
      </c>
      <c r="I7276" s="34">
        <f t="shared" si="7701"/>
        <v>12793.990880396937</v>
      </c>
      <c r="J7276" s="34">
        <f t="shared" si="7702"/>
        <v>284818.08214695333</v>
      </c>
      <c r="K7276" s="34">
        <f t="shared" si="7703"/>
        <v>249751.22551609168</v>
      </c>
      <c r="L7276" s="36">
        <f t="shared" si="7704"/>
        <v>36762.947644787826</v>
      </c>
      <c r="M7276" s="34">
        <f t="shared" si="7705"/>
        <v>149.95224105927213</v>
      </c>
      <c r="N7276" s="34">
        <f t="shared" si="7706"/>
        <v>3338.2163635569555</v>
      </c>
      <c r="O7276" s="34">
        <f t="shared" si="7707"/>
        <v>13.261852397919354</v>
      </c>
      <c r="P7276">
        <f t="shared" si="7708"/>
        <v>1392.9851010788946</v>
      </c>
      <c r="Q7276" s="36">
        <f t="shared" si="7709"/>
        <v>2841.1009006365007</v>
      </c>
      <c r="R7276" s="34">
        <f t="shared" si="7710"/>
        <v>1762.1590215427279</v>
      </c>
      <c r="S7276" s="34">
        <f t="shared" si="7711"/>
        <v>141.86283847196228</v>
      </c>
      <c r="T7276" s="36">
        <f t="shared" si="7712"/>
        <v>7.2860286181380978E-7</v>
      </c>
      <c r="U7276" s="36">
        <f t="shared" si="7713"/>
        <v>27368.13192986725</v>
      </c>
      <c r="V7276" s="36">
        <f t="shared" si="7714"/>
        <v>1.8164023312372699E-2</v>
      </c>
      <c r="W7276" s="68">
        <f t="shared" si="7715"/>
        <v>105.03699327082236</v>
      </c>
      <c r="X7276">
        <f t="shared" si="7716"/>
        <v>9.7065316223626947</v>
      </c>
      <c r="Y7276">
        <f t="shared" si="7717"/>
        <v>5.4790819485161157E-3</v>
      </c>
      <c r="Z7276" s="34">
        <f t="shared" si="7718"/>
        <v>1.6980387444359678E-3</v>
      </c>
      <c r="AA7276" s="36">
        <f t="shared" si="7719"/>
        <v>1.7292977213789287E-4</v>
      </c>
      <c r="AB7276" s="34">
        <f t="shared" si="7720"/>
        <v>1.9253560391868981E-3</v>
      </c>
      <c r="AC7276" s="36">
        <f t="shared" si="7721"/>
        <v>319.85397095742223</v>
      </c>
      <c r="AD7276" s="34">
        <f t="shared" si="7722"/>
        <v>0</v>
      </c>
      <c r="AE7276">
        <f t="shared" si="7723"/>
        <v>166127.18086806458</v>
      </c>
      <c r="AF7276" s="36">
        <f t="shared" si="7724"/>
        <v>0</v>
      </c>
      <c r="AG7276" s="34">
        <f t="shared" si="7725"/>
        <v>986.39899012822161</v>
      </c>
      <c r="AH7276">
        <f t="shared" si="7726"/>
        <v>3.9138219428615457</v>
      </c>
      <c r="AI7276" s="29">
        <f t="shared" si="7727"/>
        <v>986.39899012822161</v>
      </c>
      <c r="AJ7276">
        <f t="shared" si="7728"/>
        <v>36366.525718781551</v>
      </c>
      <c r="AK7276" s="36">
        <f t="shared" si="7729"/>
        <v>-1.3829623036957288E-110</v>
      </c>
      <c r="AL7276" s="36">
        <f t="shared" si="7730"/>
        <v>-2.4473168245477247E-5</v>
      </c>
      <c r="AM7276" s="36">
        <f t="shared" si="7731"/>
        <v>-1.6080781623174716E-6</v>
      </c>
      <c r="AN7276" s="37">
        <f t="shared" si="7732"/>
        <v>9.1410669019388282E-110</v>
      </c>
      <c r="AO7276" s="36">
        <f t="shared" si="7733"/>
        <v>4.3213339531194668E-2</v>
      </c>
      <c r="AP7276" s="36">
        <f t="shared" si="7734"/>
        <v>8.3359961609445125E-4</v>
      </c>
      <c r="AQ7276" s="74">
        <f t="shared" si="7735"/>
        <v>6.2065633669882979E-108</v>
      </c>
      <c r="AR7276" s="73">
        <f t="shared" si="7736"/>
        <v>1.1745310064656836E-110</v>
      </c>
      <c r="AS7276" s="72">
        <f t="shared" si="7737"/>
        <v>8.0696275363888675E-5</v>
      </c>
      <c r="AT7276" s="37">
        <f t="shared" si="7738"/>
        <v>1.6986204895298792E-103</v>
      </c>
      <c r="AU7276" s="37">
        <f t="shared" si="7739"/>
        <v>0.12500013057951184</v>
      </c>
      <c r="AV7276" s="34">
        <f t="shared" si="7740"/>
        <v>4.99570979898456</v>
      </c>
      <c r="AW7276" s="34">
        <f t="shared" si="7741"/>
        <v>9.8779032409090775</v>
      </c>
      <c r="AX7276" s="37">
        <f t="shared" si="7742"/>
        <v>394.85358802024967</v>
      </c>
      <c r="AY7276" s="7">
        <f t="shared" si="7743"/>
        <v>514.76419433096567</v>
      </c>
      <c r="AZ7276" s="37">
        <f t="shared" si="7744"/>
        <v>499.89058129107207</v>
      </c>
      <c r="BA7276" s="2">
        <f>BE7276*'mass balance'!$B$17+BF7276*'mass balance'!$C$17+BG7276*'mass balance'!$D$17+BH7276*'mass balance'!$E$17</f>
        <v>3.5571717872219704E-3</v>
      </c>
      <c r="BB7276" s="2">
        <f>BE7276*'mass balance'!$B$18+BF7276*'mass balance'!$C$18+BG7276*'mass balance'!$D$18+BH7276*'mass balance'!$E$18</f>
        <v>3.6118975070253863E-3</v>
      </c>
      <c r="BC7276" s="2">
        <f>BE7276*'mass balance'!$B$19+BF7276*'mass balance'!$C$19+BG7276*'mass balance'!$D$19+BH7276*'mass balance'!$E$19</f>
        <v>-4.5148718837817311E-3</v>
      </c>
      <c r="BD7276" s="2">
        <f>BE7276*'mass balance'!$B$20+BF7276*'mass balance'!$C$20+BG7276*'mass balance'!$D$20+BH7276*'mass balance'!$E$20</f>
        <v>1.6417715941024477E-4</v>
      </c>
      <c r="BE7276" s="2">
        <f>N7276*'mass balance'!$H$11+R7276*'mass balance'!$I$11+S7276*'mass balance'!$J$11</f>
        <v>-7.948134198945132E-3</v>
      </c>
      <c r="BF7276" s="2">
        <f>N7276*'mass balance'!$H$12+R7276*'mass balance'!$I$12+S7276*'mass balance'!$J$12</f>
        <v>2.2800029262392548E-4</v>
      </c>
      <c r="BG7276" s="2">
        <f>N7276*'mass balance'!$H$13+R7276*'mass balance'!$I$13+S7276*'mass balance'!$J$13</f>
        <v>2.4727491440383882E-3</v>
      </c>
      <c r="BH7276" s="2">
        <f>N7276*'mass balance'!$H$14+R7276*'mass balance'!$I$14+S7276*'mass balance'!$J$14</f>
        <v>8.6932717800962368E-4</v>
      </c>
      <c r="BI7276" s="36">
        <f t="shared" si="7745"/>
        <v>6.4767575960678318E-26</v>
      </c>
      <c r="BJ7276" s="36">
        <f t="shared" si="7746"/>
        <v>2.9694847858631958E-29</v>
      </c>
      <c r="BK7276" s="36">
        <f t="shared" si="7747"/>
        <v>1.9849400769077547E-25</v>
      </c>
      <c r="BL7276" s="36">
        <f t="shared" si="7748"/>
        <v>1.2679600784284791E-25</v>
      </c>
      <c r="BM7276" s="36">
        <f t="shared" si="7749"/>
        <v>4.1460761187354203E-22</v>
      </c>
      <c r="BN7276" s="36">
        <f t="shared" ca="1" si="7761"/>
        <v>0.1373424064736618</v>
      </c>
      <c r="BO7276" s="36">
        <f t="shared" ca="1" si="7750"/>
        <v>1</v>
      </c>
      <c r="BP7276" s="36">
        <f t="shared" si="7751"/>
        <v>-4.1460761187354203E-22</v>
      </c>
      <c r="BQ7276" s="36">
        <f t="shared" si="7752"/>
        <v>1</v>
      </c>
      <c r="BR7276" s="2">
        <f t="shared" si="7764"/>
        <v>-5</v>
      </c>
      <c r="BS7276">
        <v>0</v>
      </c>
      <c r="BT7276" s="37">
        <f t="shared" si="7753"/>
        <v>4.5261590634911855</v>
      </c>
      <c r="BU7276" s="34">
        <f t="shared" si="7754"/>
        <v>-5</v>
      </c>
      <c r="BV7276" s="34">
        <f t="shared" si="7755"/>
        <v>-5</v>
      </c>
      <c r="BW7276" s="34">
        <f t="shared" si="7756"/>
        <v>-5</v>
      </c>
      <c r="BX7276" s="34">
        <f t="shared" si="7757"/>
        <v>-5</v>
      </c>
      <c r="BY7276" s="34">
        <f t="shared" si="7758"/>
        <v>76.528288316069705</v>
      </c>
      <c r="BZ7276" s="36">
        <f t="shared" si="7759"/>
        <v>4.5148718837817311E-3</v>
      </c>
      <c r="CA7276" s="34">
        <f t="shared" si="7760"/>
        <v>9.0542995465156245E-3</v>
      </c>
    </row>
    <row r="7277" spans="1:79" ht="13.2" x14ac:dyDescent="0.25">
      <c r="A7277" s="75">
        <f t="shared" si="7762"/>
        <v>19.8438356164352</v>
      </c>
      <c r="B7277" s="34">
        <f t="shared" si="7697"/>
        <v>7242.9999999988477</v>
      </c>
      <c r="C7277">
        <f t="shared" si="7763"/>
        <v>20</v>
      </c>
      <c r="D7277" s="35">
        <f t="shared" si="7698"/>
        <v>3000</v>
      </c>
      <c r="E7277" s="27">
        <v>0</v>
      </c>
      <c r="F7277" s="64">
        <f t="shared" si="7699"/>
        <v>0.96267801959344901</v>
      </c>
      <c r="G7277" s="34">
        <v>0</v>
      </c>
      <c r="H7277" s="34">
        <f t="shared" si="7700"/>
        <v>1</v>
      </c>
      <c r="I7277" s="34">
        <f t="shared" si="7701"/>
        <v>12793.990880396937</v>
      </c>
      <c r="J7277" s="34">
        <f t="shared" si="7702"/>
        <v>284850.91688467894</v>
      </c>
      <c r="K7277" s="34">
        <f t="shared" si="7703"/>
        <v>249780.01763464208</v>
      </c>
      <c r="L7277" s="36">
        <f t="shared" si="7704"/>
        <v>36769.305052947158</v>
      </c>
      <c r="M7277" s="34">
        <f t="shared" si="7705"/>
        <v>149.95224105927213</v>
      </c>
      <c r="N7277" s="34">
        <f t="shared" si="7706"/>
        <v>3338.601203795828</v>
      </c>
      <c r="O7277" s="34">
        <f t="shared" si="7707"/>
        <v>13.261852397919354</v>
      </c>
      <c r="P7277">
        <f t="shared" si="7708"/>
        <v>1393.2259896750156</v>
      </c>
      <c r="Q7277" s="36">
        <f t="shared" si="7709"/>
        <v>2841.5256952006075</v>
      </c>
      <c r="R7277" s="34">
        <f t="shared" si="7710"/>
        <v>1762.409675528686</v>
      </c>
      <c r="S7277" s="34">
        <f t="shared" si="7711"/>
        <v>141.85143664320844</v>
      </c>
      <c r="T7277" s="36">
        <f t="shared" si="7712"/>
        <v>7.2771482161614269E-7</v>
      </c>
      <c r="U7277" s="36">
        <f t="shared" si="7713"/>
        <v>27368.131930595853</v>
      </c>
      <c r="V7277" s="36">
        <f t="shared" si="7714"/>
        <v>1.8162563429816307E-2</v>
      </c>
      <c r="W7277" s="68">
        <f t="shared" si="7715"/>
        <v>105.05515729413473</v>
      </c>
      <c r="X7277">
        <f t="shared" si="7716"/>
        <v>9.7070911062140279</v>
      </c>
      <c r="Y7277">
        <f t="shared" si="7717"/>
        <v>5.4790819485161157E-3</v>
      </c>
      <c r="Z7277" s="34">
        <f t="shared" si="7718"/>
        <v>1.6980387444359678E-3</v>
      </c>
      <c r="AA7277" s="36">
        <f t="shared" si="7719"/>
        <v>1.7288597625878126E-4</v>
      </c>
      <c r="AB7277" s="34">
        <f t="shared" si="7720"/>
        <v>1.9253560391868981E-3</v>
      </c>
      <c r="AC7277" s="36">
        <f t="shared" si="7721"/>
        <v>319.85397095742223</v>
      </c>
      <c r="AD7277" s="34">
        <f t="shared" si="7722"/>
        <v>0</v>
      </c>
      <c r="AE7277">
        <f t="shared" si="7723"/>
        <v>166127.18086806458</v>
      </c>
      <c r="AF7277" s="36">
        <f t="shared" si="7724"/>
        <v>0</v>
      </c>
      <c r="AG7277" s="34">
        <f t="shared" si="7725"/>
        <v>986.59429792496121</v>
      </c>
      <c r="AH7277">
        <f t="shared" si="7726"/>
        <v>3.913438642458118</v>
      </c>
      <c r="AI7277" s="29">
        <f t="shared" si="7727"/>
        <v>986.59429792496121</v>
      </c>
      <c r="AJ7277">
        <f t="shared" si="7728"/>
        <v>37353.120016706511</v>
      </c>
      <c r="AK7277" s="36">
        <f t="shared" si="7729"/>
        <v>-1.1745310064656836E-110</v>
      </c>
      <c r="AL7277" s="36">
        <f t="shared" si="7730"/>
        <v>-2.4459308266811651E-5</v>
      </c>
      <c r="AM7277" s="36">
        <f t="shared" si="7731"/>
        <v>-1.6049760551113314E-6</v>
      </c>
      <c r="AN7277" s="37">
        <f t="shared" si="7732"/>
        <v>7.758104598243099E-110</v>
      </c>
      <c r="AO7277" s="36">
        <f t="shared" si="7733"/>
        <v>4.3188866362949191E-2</v>
      </c>
      <c r="AP7277" s="36">
        <f t="shared" si="7734"/>
        <v>8.3199153793213376E-4</v>
      </c>
      <c r="AQ7277" s="74">
        <f t="shared" si="7735"/>
        <v>5.2765251522115657E-108</v>
      </c>
      <c r="AR7277" s="73">
        <f t="shared" si="7736"/>
        <v>9.9739228425054729E-111</v>
      </c>
      <c r="AS7277" s="72">
        <f t="shared" si="7737"/>
        <v>8.0559249947131256E-5</v>
      </c>
      <c r="AT7277" s="37">
        <f t="shared" si="7738"/>
        <v>1.4440863980762819E-103</v>
      </c>
      <c r="AU7277" s="37">
        <f t="shared" si="7739"/>
        <v>0.12475899565527387</v>
      </c>
      <c r="AV7277" s="34">
        <f t="shared" si="7740"/>
        <v>5.131224710246209</v>
      </c>
      <c r="AW7277" s="34">
        <f t="shared" si="7741"/>
        <v>9.8796114244657289</v>
      </c>
      <c r="AX7277" s="37">
        <f t="shared" si="7742"/>
        <v>394.92186997176753</v>
      </c>
      <c r="AY7277" s="7">
        <f t="shared" si="7743"/>
        <v>514.98786340061417</v>
      </c>
      <c r="AZ7277" s="37">
        <f t="shared" si="7744"/>
        <v>499.97702726590228</v>
      </c>
      <c r="BA7277" s="2">
        <f>BE7277*'mass balance'!$B$17+BF7277*'mass balance'!$C$17+BG7277*'mass balance'!$D$17+BH7277*'mass balance'!$E$17</f>
        <v>3.5576457821902968E-3</v>
      </c>
      <c r="BB7277" s="2">
        <f>BE7277*'mass balance'!$B$18+BF7277*'mass balance'!$C$18+BG7277*'mass balance'!$D$18+BH7277*'mass balance'!$E$18</f>
        <v>3.612378794223995E-3</v>
      </c>
      <c r="BC7277" s="2">
        <f>BE7277*'mass balance'!$B$19+BF7277*'mass balance'!$C$19+BG7277*'mass balance'!$D$19+BH7277*'mass balance'!$E$19</f>
        <v>-4.5154734927799929E-3</v>
      </c>
      <c r="BD7277" s="2">
        <f>BE7277*'mass balance'!$B$20+BF7277*'mass balance'!$C$20+BG7277*'mass balance'!$D$20+BH7277*'mass balance'!$E$20</f>
        <v>1.6419903610109067E-4</v>
      </c>
      <c r="BE7277" s="2">
        <f>N7277*'mass balance'!$H$11+R7277*'mass balance'!$I$11+S7277*'mass balance'!$J$11</f>
        <v>-7.9490504852281606E-3</v>
      </c>
      <c r="BF7277" s="2">
        <f>N7277*'mass balance'!$H$12+R7277*'mass balance'!$I$12+S7277*'mass balance'!$J$12</f>
        <v>2.2798196773828012E-4</v>
      </c>
      <c r="BG7277" s="2">
        <f>N7277*'mass balance'!$H$13+R7277*'mass balance'!$I$13+S7277*'mass balance'!$J$13</f>
        <v>2.4730001579722997E-3</v>
      </c>
      <c r="BH7277" s="2">
        <f>N7277*'mass balance'!$H$14+R7277*'mass balance'!$I$14+S7277*'mass balance'!$J$14</f>
        <v>8.6942739682183004E-4</v>
      </c>
      <c r="BI7277" s="36">
        <f t="shared" si="7745"/>
        <v>6.4767575960678318E-26</v>
      </c>
      <c r="BJ7277" s="36">
        <f t="shared" si="7746"/>
        <v>2.9696911574190291E-29</v>
      </c>
      <c r="BK7277" s="36">
        <f t="shared" si="7747"/>
        <v>1.9852370253863411E-25</v>
      </c>
      <c r="BL7277" s="36">
        <f t="shared" si="7748"/>
        <v>1.268219395439533E-25</v>
      </c>
      <c r="BM7277" s="36">
        <f t="shared" si="7749"/>
        <v>4.147344078813849E-22</v>
      </c>
      <c r="BN7277" s="36">
        <f t="shared" ca="1" si="7761"/>
        <v>0.15030101636411075</v>
      </c>
      <c r="BO7277" s="36">
        <f t="shared" ca="1" si="7750"/>
        <v>1</v>
      </c>
      <c r="BP7277" s="36">
        <f t="shared" si="7751"/>
        <v>-4.147344078813849E-22</v>
      </c>
      <c r="BQ7277" s="36">
        <f t="shared" si="7752"/>
        <v>1</v>
      </c>
      <c r="BR7277" s="2">
        <f t="shared" si="7764"/>
        <v>-5</v>
      </c>
      <c r="BS7277">
        <v>0</v>
      </c>
      <c r="BT7277" s="37">
        <f t="shared" si="7753"/>
        <v>4.5267621765119426</v>
      </c>
      <c r="BU7277" s="34">
        <f t="shared" si="7754"/>
        <v>-5</v>
      </c>
      <c r="BV7277" s="34">
        <f t="shared" si="7755"/>
        <v>-5</v>
      </c>
      <c r="BW7277" s="34">
        <f t="shared" si="7756"/>
        <v>-5</v>
      </c>
      <c r="BX7277" s="34">
        <f t="shared" si="7757"/>
        <v>-5</v>
      </c>
      <c r="BY7277" s="34">
        <f t="shared" si="7758"/>
        <v>76.537110741445602</v>
      </c>
      <c r="BZ7277" s="36">
        <f t="shared" si="7759"/>
        <v>4.5154734927799929E-3</v>
      </c>
      <c r="CA7277" s="34">
        <f t="shared" si="7760"/>
        <v>9.0539403405518453E-3</v>
      </c>
    </row>
    <row r="7278" spans="1:79" ht="13.2" x14ac:dyDescent="0.25">
      <c r="A7278" s="75">
        <f t="shared" si="7762"/>
        <v>19.846575342462597</v>
      </c>
      <c r="B7278" s="34">
        <f t="shared" si="7697"/>
        <v>7243.9999999988477</v>
      </c>
      <c r="C7278">
        <f t="shared" si="7763"/>
        <v>20</v>
      </c>
      <c r="D7278" s="35">
        <f t="shared" si="7698"/>
        <v>3000</v>
      </c>
      <c r="E7278" s="27">
        <v>0</v>
      </c>
      <c r="F7278" s="64">
        <f t="shared" si="7699"/>
        <v>0.96267801959344901</v>
      </c>
      <c r="G7278" s="34">
        <v>0</v>
      </c>
      <c r="H7278" s="34">
        <f t="shared" si="7700"/>
        <v>1</v>
      </c>
      <c r="I7278" s="34">
        <f t="shared" si="7701"/>
        <v>12793.990880396937</v>
      </c>
      <c r="J7278" s="34">
        <f t="shared" si="7702"/>
        <v>284883.74709131336</v>
      </c>
      <c r="K7278" s="34">
        <f t="shared" si="7703"/>
        <v>249808.80577997011</v>
      </c>
      <c r="L7278" s="36">
        <f t="shared" si="7704"/>
        <v>36775.661950147587</v>
      </c>
      <c r="M7278" s="34">
        <f t="shared" si="7705"/>
        <v>149.95224105927213</v>
      </c>
      <c r="N7278" s="34">
        <f t="shared" si="7706"/>
        <v>3338.9859909279508</v>
      </c>
      <c r="O7278" s="34">
        <f t="shared" si="7707"/>
        <v>13.261852397919354</v>
      </c>
      <c r="P7278">
        <f t="shared" si="7708"/>
        <v>1393.4668589103896</v>
      </c>
      <c r="Q7278" s="36">
        <f t="shared" si="7709"/>
        <v>2841.9504479577076</v>
      </c>
      <c r="R7278" s="34">
        <f t="shared" si="7710"/>
        <v>1762.6603091928166</v>
      </c>
      <c r="S7278" s="34">
        <f t="shared" si="7711"/>
        <v>141.84003158980272</v>
      </c>
      <c r="T7278" s="36">
        <f t="shared" si="7712"/>
        <v>7.2682792192261754E-7</v>
      </c>
      <c r="U7278" s="36">
        <f t="shared" si="7713"/>
        <v>27368.131931323569</v>
      </c>
      <c r="V7278" s="36">
        <f t="shared" si="7714"/>
        <v>1.8161103134377601E-2</v>
      </c>
      <c r="W7278" s="68">
        <f t="shared" si="7715"/>
        <v>105.07331985756454</v>
      </c>
      <c r="X7278">
        <f t="shared" si="7716"/>
        <v>9.7076504806201154</v>
      </c>
      <c r="Y7278">
        <f t="shared" si="7717"/>
        <v>5.4790819485161157E-3</v>
      </c>
      <c r="Z7278" s="34">
        <f t="shared" si="7718"/>
        <v>1.6980387444359678E-3</v>
      </c>
      <c r="AA7278" s="36">
        <f t="shared" si="7719"/>
        <v>1.7284219399364614E-4</v>
      </c>
      <c r="AB7278" s="34">
        <f t="shared" si="7720"/>
        <v>1.9253560391868981E-3</v>
      </c>
      <c r="AC7278" s="36">
        <f t="shared" si="7721"/>
        <v>319.85397095742223</v>
      </c>
      <c r="AD7278" s="34">
        <f t="shared" si="7722"/>
        <v>0</v>
      </c>
      <c r="AE7278">
        <f t="shared" si="7723"/>
        <v>166127.18086806458</v>
      </c>
      <c r="AF7278" s="36">
        <f t="shared" si="7724"/>
        <v>0</v>
      </c>
      <c r="AG7278" s="34">
        <f t="shared" si="7725"/>
        <v>986.78958650009304</v>
      </c>
      <c r="AH7278">
        <f t="shared" si="7726"/>
        <v>3.9130552854670668</v>
      </c>
      <c r="AI7278" s="29">
        <f t="shared" si="7727"/>
        <v>986.78958650009304</v>
      </c>
      <c r="AJ7278">
        <f t="shared" si="7728"/>
        <v>38339.909603206601</v>
      </c>
      <c r="AK7278" s="36">
        <f t="shared" si="7729"/>
        <v>-9.9739228425054729E-111</v>
      </c>
      <c r="AL7278" s="36">
        <f t="shared" si="7730"/>
        <v>-2.4445456137518348E-5</v>
      </c>
      <c r="AM7278" s="36">
        <f t="shared" si="7731"/>
        <v>-1.6018799321100289E-6</v>
      </c>
      <c r="AN7278" s="37">
        <f t="shared" si="7732"/>
        <v>6.5835735917774149E-110</v>
      </c>
      <c r="AO7278" s="36">
        <f t="shared" si="7733"/>
        <v>4.3164407054682379E-2</v>
      </c>
      <c r="AP7278" s="36">
        <f t="shared" si="7734"/>
        <v>8.3038656187702246E-4</v>
      </c>
      <c r="AQ7278" s="74">
        <f t="shared" si="7735"/>
        <v>4.4853067758855769E-108</v>
      </c>
      <c r="AR7278" s="73">
        <f t="shared" si="7736"/>
        <v>8.4686628779423002E-111</v>
      </c>
      <c r="AS7278" s="72">
        <f t="shared" si="7737"/>
        <v>8.0422457204865354E-5</v>
      </c>
      <c r="AT7278" s="37">
        <f t="shared" si="7738"/>
        <v>1.2275447040257064E-103</v>
      </c>
      <c r="AU7278" s="37">
        <f t="shared" si="7739"/>
        <v>0.12451832589896346</v>
      </c>
      <c r="AV7278" s="34">
        <f t="shared" si="7740"/>
        <v>5.2667664456204628</v>
      </c>
      <c r="AW7278" s="34">
        <f t="shared" si="7741"/>
        <v>9.8813194707319045</v>
      </c>
      <c r="AX7278" s="37">
        <f t="shared" si="7742"/>
        <v>394.99014643530637</v>
      </c>
      <c r="AY7278" s="7">
        <f t="shared" si="7743"/>
        <v>515.21155220922321</v>
      </c>
      <c r="AZ7278" s="37">
        <f t="shared" si="7744"/>
        <v>500.06346629287088</v>
      </c>
      <c r="BA7278" s="2">
        <f>BE7278*'mass balance'!$B$17+BF7278*'mass balance'!$C$17+BG7278*'mass balance'!$D$17+BH7278*'mass balance'!$E$17</f>
        <v>3.5581197312798771E-3</v>
      </c>
      <c r="BB7278" s="2">
        <f>BE7278*'mass balance'!$B$18+BF7278*'mass balance'!$C$18+BG7278*'mass balance'!$D$18+BH7278*'mass balance'!$E$18</f>
        <v>3.6128600348380295E-3</v>
      </c>
      <c r="BC7278" s="2">
        <f>BE7278*'mass balance'!$B$19+BF7278*'mass balance'!$C$19+BG7278*'mass balance'!$D$19+BH7278*'mass balance'!$E$19</f>
        <v>-4.516075043547535E-3</v>
      </c>
      <c r="BD7278" s="2">
        <f>BE7278*'mass balance'!$B$20+BF7278*'mass balance'!$C$20+BG7278*'mass balance'!$D$20+BH7278*'mass balance'!$E$20</f>
        <v>1.6422091067445584E-4</v>
      </c>
      <c r="BE7278" s="2">
        <f>N7278*'mass balance'!$H$11+R7278*'mass balance'!$I$11+S7278*'mass balance'!$J$11</f>
        <v>-7.9499666450665481E-3</v>
      </c>
      <c r="BF7278" s="2">
        <f>N7278*'mass balance'!$H$12+R7278*'mass balance'!$I$12+S7278*'mass balance'!$J$12</f>
        <v>2.2796363767001203E-4</v>
      </c>
      <c r="BG7278" s="2">
        <f>N7278*'mass balance'!$H$13+R7278*'mass balance'!$I$13+S7278*'mass balance'!$J$13</f>
        <v>2.4732511209402262E-3</v>
      </c>
      <c r="BH7278" s="2">
        <f>N7278*'mass balance'!$H$14+R7278*'mass balance'!$I$14+S7278*'mass balance'!$J$14</f>
        <v>8.6952760180415375E-4</v>
      </c>
      <c r="BI7278" s="36">
        <f t="shared" si="7745"/>
        <v>6.4767575960678318E-26</v>
      </c>
      <c r="BJ7278" s="36">
        <f t="shared" si="7746"/>
        <v>2.9698975297113658E-29</v>
      </c>
      <c r="BK7278" s="36">
        <f t="shared" si="7747"/>
        <v>1.9855339945020831E-25</v>
      </c>
      <c r="BL7278" s="36">
        <f t="shared" si="7748"/>
        <v>1.2684787428505671E-25</v>
      </c>
      <c r="BM7278" s="36">
        <f t="shared" si="7749"/>
        <v>4.1486122982092885E-22</v>
      </c>
      <c r="BN7278" s="36">
        <f t="shared" ca="1" si="7761"/>
        <v>0.27428766859840759</v>
      </c>
      <c r="BO7278" s="36">
        <f t="shared" ca="1" si="7750"/>
        <v>1</v>
      </c>
      <c r="BP7278" s="36">
        <f t="shared" si="7751"/>
        <v>-4.1486122982092885E-22</v>
      </c>
      <c r="BQ7278" s="36">
        <f t="shared" si="7752"/>
        <v>1</v>
      </c>
      <c r="BR7278" s="2">
        <f t="shared" si="7764"/>
        <v>-5</v>
      </c>
      <c r="BS7278">
        <v>0</v>
      </c>
      <c r="BT7278" s="37">
        <f t="shared" si="7753"/>
        <v>4.5273652311564039</v>
      </c>
      <c r="BU7278" s="34">
        <f t="shared" si="7754"/>
        <v>-5</v>
      </c>
      <c r="BV7278" s="34">
        <f t="shared" si="7755"/>
        <v>-5</v>
      </c>
      <c r="BW7278" s="34">
        <f t="shared" si="7756"/>
        <v>-5</v>
      </c>
      <c r="BX7278" s="34">
        <f t="shared" si="7757"/>
        <v>-5</v>
      </c>
      <c r="BY7278" s="34">
        <f t="shared" si="7758"/>
        <v>76.545931949354369</v>
      </c>
      <c r="BZ7278" s="36">
        <f t="shared" si="7759"/>
        <v>4.516075043547535E-3</v>
      </c>
      <c r="CA7278" s="34">
        <f t="shared" si="7760"/>
        <v>9.0535812678322579E-3</v>
      </c>
    </row>
    <row r="7279" spans="1:79" ht="13.2" x14ac:dyDescent="0.25">
      <c r="A7279" s="75">
        <f t="shared" si="7762"/>
        <v>19.849315068489993</v>
      </c>
      <c r="B7279" s="34">
        <f t="shared" si="7697"/>
        <v>7244.9999999988477</v>
      </c>
      <c r="C7279">
        <f t="shared" si="7763"/>
        <v>20</v>
      </c>
      <c r="D7279" s="35">
        <f t="shared" si="7698"/>
        <v>3000</v>
      </c>
      <c r="E7279" s="27">
        <v>0</v>
      </c>
      <c r="F7279" s="64">
        <f t="shared" si="7699"/>
        <v>0.96267801959344901</v>
      </c>
      <c r="G7279" s="34">
        <v>0</v>
      </c>
      <c r="H7279" s="34">
        <f t="shared" si="7700"/>
        <v>1</v>
      </c>
      <c r="I7279" s="34">
        <f t="shared" si="7701"/>
        <v>12793.990880396937</v>
      </c>
      <c r="J7279" s="34">
        <f t="shared" si="7702"/>
        <v>284916.57276700198</v>
      </c>
      <c r="K7279" s="34">
        <f t="shared" si="7703"/>
        <v>249837.58995220324</v>
      </c>
      <c r="L7279" s="36">
        <f t="shared" si="7704"/>
        <v>36782.018336244619</v>
      </c>
      <c r="M7279" s="34">
        <f t="shared" si="7705"/>
        <v>149.95224105927213</v>
      </c>
      <c r="N7279" s="34">
        <f t="shared" si="7706"/>
        <v>3339.3707249550271</v>
      </c>
      <c r="O7279" s="34">
        <f t="shared" si="7707"/>
        <v>13.261852397919354</v>
      </c>
      <c r="P7279">
        <f t="shared" si="7708"/>
        <v>1393.707708779541</v>
      </c>
      <c r="Q7279" s="36">
        <f t="shared" si="7709"/>
        <v>2842.3751589017606</v>
      </c>
      <c r="R7279" s="34">
        <f t="shared" si="7710"/>
        <v>1762.9109225295053</v>
      </c>
      <c r="S7279" s="34">
        <f t="shared" si="7711"/>
        <v>141.828623313957</v>
      </c>
      <c r="T7279" s="36">
        <f t="shared" si="7712"/>
        <v>7.2594216852723881E-7</v>
      </c>
      <c r="U7279" s="36">
        <f t="shared" si="7713"/>
        <v>27368.131932050397</v>
      </c>
      <c r="V7279" s="36">
        <f t="shared" si="7714"/>
        <v>1.8159642426339856E-2</v>
      </c>
      <c r="W7279" s="68">
        <f t="shared" si="7715"/>
        <v>105.09148096069892</v>
      </c>
      <c r="X7279">
        <f t="shared" si="7716"/>
        <v>9.7082097456023551</v>
      </c>
      <c r="Y7279">
        <f t="shared" si="7717"/>
        <v>5.4790819485161157E-3</v>
      </c>
      <c r="Z7279" s="34">
        <f t="shared" si="7718"/>
        <v>1.6980387444359678E-3</v>
      </c>
      <c r="AA7279" s="36">
        <f t="shared" si="7719"/>
        <v>1.7279842533697877E-4</v>
      </c>
      <c r="AB7279" s="34">
        <f t="shared" si="7720"/>
        <v>1.9253560391868981E-3</v>
      </c>
      <c r="AC7279" s="36">
        <f t="shared" si="7721"/>
        <v>319.85397095742223</v>
      </c>
      <c r="AD7279" s="34">
        <f t="shared" si="7722"/>
        <v>0</v>
      </c>
      <c r="AE7279">
        <f t="shared" si="7723"/>
        <v>166127.18086806458</v>
      </c>
      <c r="AF7279" s="36">
        <f t="shared" si="7724"/>
        <v>0</v>
      </c>
      <c r="AG7279" s="34">
        <f t="shared" si="7725"/>
        <v>986.9848558508404</v>
      </c>
      <c r="AH7279">
        <f t="shared" si="7726"/>
        <v>3.9126718719410292</v>
      </c>
      <c r="AI7279" s="29">
        <f t="shared" si="7727"/>
        <v>986.9848558508404</v>
      </c>
      <c r="AJ7279">
        <f t="shared" si="7728"/>
        <v>39326.894459057439</v>
      </c>
      <c r="AK7279" s="36">
        <f t="shared" si="7729"/>
        <v>-8.4686628779423002E-111</v>
      </c>
      <c r="AL7279" s="36">
        <f t="shared" si="7730"/>
        <v>-2.4431611853151962E-5</v>
      </c>
      <c r="AM7279" s="36">
        <f t="shared" si="7731"/>
        <v>-1.59878978176957E-6</v>
      </c>
      <c r="AN7279" s="37">
        <f t="shared" si="7732"/>
        <v>5.5861813075268671E-110</v>
      </c>
      <c r="AO7279" s="36">
        <f t="shared" si="7733"/>
        <v>4.3139961598544857E-2</v>
      </c>
      <c r="AP7279" s="36">
        <f t="shared" si="7734"/>
        <v>8.2878468194491248E-4</v>
      </c>
      <c r="AQ7279" s="74">
        <f t="shared" si="7735"/>
        <v>3.8122692035893829E-108</v>
      </c>
      <c r="AR7279" s="73">
        <f t="shared" si="7736"/>
        <v>7.1897030909602777E-111</v>
      </c>
      <c r="AS7279" s="72">
        <f t="shared" si="7737"/>
        <v>8.028589674200061E-5</v>
      </c>
      <c r="AT7279" s="37">
        <f t="shared" si="7738"/>
        <v>1.043346889079283E-103</v>
      </c>
      <c r="AU7279" s="37">
        <f t="shared" si="7739"/>
        <v>0.1242781204132357</v>
      </c>
      <c r="AV7279" s="34">
        <f t="shared" si="7740"/>
        <v>5.4023350024667369</v>
      </c>
      <c r="AW7279" s="34">
        <f t="shared" si="7741"/>
        <v>9.8830273796687766</v>
      </c>
      <c r="AX7279" s="37">
        <f t="shared" si="7742"/>
        <v>395.05841740931379</v>
      </c>
      <c r="AY7279" s="7">
        <f t="shared" si="7743"/>
        <v>515.43526075214822</v>
      </c>
      <c r="AZ7279" s="37">
        <f t="shared" si="7744"/>
        <v>500.14989837001269</v>
      </c>
      <c r="BA7279" s="2">
        <f>BE7279*'mass balance'!$B$17+BF7279*'mass balance'!$C$17+BG7279*'mass balance'!$D$17+BH7279*'mass balance'!$E$17</f>
        <v>3.5585936344836003E-3</v>
      </c>
      <c r="BB7279" s="2">
        <f>BE7279*'mass balance'!$B$18+BF7279*'mass balance'!$C$18+BG7279*'mass balance'!$D$18+BH7279*'mass balance'!$E$18</f>
        <v>3.613341228860271E-3</v>
      </c>
      <c r="BC7279" s="2">
        <f>BE7279*'mass balance'!$B$19+BF7279*'mass balance'!$C$19+BG7279*'mass balance'!$D$19+BH7279*'mass balance'!$E$19</f>
        <v>-4.5166765360753385E-3</v>
      </c>
      <c r="BD7279" s="2">
        <f>BE7279*'mass balance'!$B$20+BF7279*'mass balance'!$C$20+BG7279*'mass balance'!$D$20+BH7279*'mass balance'!$E$20</f>
        <v>1.642427831300123E-4</v>
      </c>
      <c r="BE7279" s="2">
        <f>N7279*'mass balance'!$H$11+R7279*'mass balance'!$I$11+S7279*'mass balance'!$J$11</f>
        <v>-7.9508826784643501E-3</v>
      </c>
      <c r="BF7279" s="2">
        <f>N7279*'mass balance'!$H$12+R7279*'mass balance'!$I$12+S7279*'mass balance'!$J$12</f>
        <v>2.2794530242267611E-4</v>
      </c>
      <c r="BG7279" s="2">
        <f>N7279*'mass balance'!$H$13+R7279*'mass balance'!$I$13+S7279*'mass balance'!$J$13</f>
        <v>2.4735020329509734E-3</v>
      </c>
      <c r="BH7279" s="2">
        <f>N7279*'mass balance'!$H$14+R7279*'mass balance'!$I$14+S7279*'mass balance'!$J$14</f>
        <v>8.6962779295703813E-4</v>
      </c>
      <c r="BI7279" s="36">
        <f t="shared" si="7745"/>
        <v>6.4767575960678318E-26</v>
      </c>
      <c r="BJ7279" s="36">
        <f t="shared" si="7746"/>
        <v>2.9701039027364449E-29</v>
      </c>
      <c r="BK7279" s="36">
        <f t="shared" si="7747"/>
        <v>1.9858309842550542E-25</v>
      </c>
      <c r="BL7279" s="36">
        <f t="shared" si="7748"/>
        <v>1.2687381206615266E-25</v>
      </c>
      <c r="BM7279" s="36">
        <f t="shared" si="7749"/>
        <v>4.149880776952139E-22</v>
      </c>
      <c r="BN7279" s="36">
        <f t="shared" ca="1" si="7761"/>
        <v>0.39383223220401076</v>
      </c>
      <c r="BO7279" s="36">
        <f t="shared" ca="1" si="7750"/>
        <v>1</v>
      </c>
      <c r="BP7279" s="36">
        <f t="shared" si="7751"/>
        <v>-4.149880776952139E-22</v>
      </c>
      <c r="BQ7279" s="36">
        <f t="shared" si="7752"/>
        <v>1</v>
      </c>
      <c r="BR7279" s="2">
        <f t="shared" si="7764"/>
        <v>-5</v>
      </c>
      <c r="BS7279">
        <v>0</v>
      </c>
      <c r="BT7279" s="37">
        <f t="shared" si="7753"/>
        <v>4.5279682274155268</v>
      </c>
      <c r="BU7279" s="34">
        <f t="shared" si="7754"/>
        <v>-5</v>
      </c>
      <c r="BV7279" s="34">
        <f t="shared" si="7755"/>
        <v>-5</v>
      </c>
      <c r="BW7279" s="34">
        <f t="shared" si="7756"/>
        <v>-5</v>
      </c>
      <c r="BX7279" s="34">
        <f t="shared" si="7757"/>
        <v>-5</v>
      </c>
      <c r="BY7279" s="34">
        <f t="shared" si="7758"/>
        <v>76.554751939835086</v>
      </c>
      <c r="BZ7279" s="36">
        <f t="shared" si="7759"/>
        <v>4.5166765360753385E-3</v>
      </c>
      <c r="CA7279" s="34">
        <f t="shared" si="7760"/>
        <v>9.0532223282903078E-3</v>
      </c>
    </row>
    <row r="7280" spans="1:79" ht="13.2" x14ac:dyDescent="0.25">
      <c r="A7280" s="75">
        <f t="shared" si="7762"/>
        <v>19.85205479451739</v>
      </c>
      <c r="B7280" s="34">
        <f t="shared" si="7697"/>
        <v>7245.9999999988468</v>
      </c>
      <c r="C7280">
        <f t="shared" si="7763"/>
        <v>20</v>
      </c>
      <c r="D7280" s="35">
        <f t="shared" si="7698"/>
        <v>3000</v>
      </c>
      <c r="E7280" s="27">
        <v>0</v>
      </c>
      <c r="F7280" s="64">
        <f t="shared" si="7699"/>
        <v>0.96267801959344901</v>
      </c>
      <c r="G7280" s="34">
        <v>0</v>
      </c>
      <c r="H7280" s="34">
        <f t="shared" si="7700"/>
        <v>1</v>
      </c>
      <c r="I7280" s="34">
        <f t="shared" si="7701"/>
        <v>12793.990880396937</v>
      </c>
      <c r="J7280" s="34">
        <f t="shared" si="7702"/>
        <v>284949.39391189127</v>
      </c>
      <c r="K7280" s="34">
        <f t="shared" si="7703"/>
        <v>249866.37015146995</v>
      </c>
      <c r="L7280" s="36">
        <f t="shared" si="7704"/>
        <v>36788.37421109384</v>
      </c>
      <c r="M7280" s="34">
        <f t="shared" si="7705"/>
        <v>149.95224105927213</v>
      </c>
      <c r="N7280" s="34">
        <f t="shared" si="7706"/>
        <v>3339.7554058787746</v>
      </c>
      <c r="O7280" s="34">
        <f t="shared" si="7707"/>
        <v>13.261852397919354</v>
      </c>
      <c r="P7280">
        <f t="shared" si="7708"/>
        <v>1393.9485392769982</v>
      </c>
      <c r="Q7280" s="36">
        <f t="shared" si="7709"/>
        <v>2842.799828026732</v>
      </c>
      <c r="R7280" s="34">
        <f t="shared" si="7710"/>
        <v>1763.1615155331419</v>
      </c>
      <c r="S7280" s="34">
        <f t="shared" si="7711"/>
        <v>141.81721181788316</v>
      </c>
      <c r="T7280" s="36">
        <f t="shared" si="7712"/>
        <v>7.2505754915557201E-7</v>
      </c>
      <c r="U7280" s="36">
        <f t="shared" si="7713"/>
        <v>27368.131932776338</v>
      </c>
      <c r="V7280" s="36">
        <f t="shared" si="7714"/>
        <v>1.8158181305986256E-2</v>
      </c>
      <c r="W7280" s="68">
        <f t="shared" si="7715"/>
        <v>105.10964060312526</v>
      </c>
      <c r="X7280">
        <f t="shared" si="7716"/>
        <v>9.7087689011821503</v>
      </c>
      <c r="Y7280">
        <f t="shared" si="7717"/>
        <v>5.4790819485161157E-3</v>
      </c>
      <c r="Z7280" s="34">
        <f t="shared" si="7718"/>
        <v>1.6980387444359678E-3</v>
      </c>
      <c r="AA7280" s="36">
        <f t="shared" si="7719"/>
        <v>1.7275467028327328E-4</v>
      </c>
      <c r="AB7280" s="34">
        <f t="shared" si="7720"/>
        <v>1.9253560391868981E-3</v>
      </c>
      <c r="AC7280" s="36">
        <f t="shared" si="7721"/>
        <v>319.85397095742223</v>
      </c>
      <c r="AD7280" s="34">
        <f t="shared" si="7722"/>
        <v>0</v>
      </c>
      <c r="AE7280">
        <f t="shared" si="7723"/>
        <v>166127.18086806458</v>
      </c>
      <c r="AF7280" s="36">
        <f t="shared" si="7724"/>
        <v>0</v>
      </c>
      <c r="AG7280" s="34">
        <f t="shared" si="7725"/>
        <v>987.18010597442844</v>
      </c>
      <c r="AH7280">
        <f t="shared" si="7726"/>
        <v>3.9122884019320736</v>
      </c>
      <c r="AI7280" s="29">
        <f t="shared" si="7727"/>
        <v>987.18010597442844</v>
      </c>
      <c r="AJ7280">
        <f t="shared" si="7728"/>
        <v>40314.074565031871</v>
      </c>
      <c r="AK7280" s="36">
        <f t="shared" si="7729"/>
        <v>-7.1897030909602777E-111</v>
      </c>
      <c r="AL7280" s="36">
        <f t="shared" si="7730"/>
        <v>-2.4417775409269654E-5</v>
      </c>
      <c r="AM7280" s="36">
        <f t="shared" si="7731"/>
        <v>-1.5957055925682297E-6</v>
      </c>
      <c r="AN7280" s="37">
        <f t="shared" si="7732"/>
        <v>4.7393150197326368E-110</v>
      </c>
      <c r="AO7280" s="36">
        <f t="shared" si="7733"/>
        <v>4.3115529986691707E-2</v>
      </c>
      <c r="AP7280" s="36">
        <f t="shared" si="7734"/>
        <v>8.2718589216314287E-4</v>
      </c>
      <c r="AQ7280" s="74">
        <f t="shared" si="7735"/>
        <v>3.2398297293102164E-108</v>
      </c>
      <c r="AR7280" s="73">
        <f t="shared" si="7736"/>
        <v>6.1031534010879549E-111</v>
      </c>
      <c r="AS7280" s="72">
        <f t="shared" si="7737"/>
        <v>8.0149568164117609E-5</v>
      </c>
      <c r="AT7280" s="37">
        <f t="shared" si="7738"/>
        <v>8.8668089494827709E-104</v>
      </c>
      <c r="AU7280" s="37">
        <f t="shared" si="7739"/>
        <v>0.12403837830247667</v>
      </c>
      <c r="AV7280" s="34">
        <f t="shared" si="7740"/>
        <v>5.5379303781440683</v>
      </c>
      <c r="AW7280" s="34">
        <f t="shared" si="7741"/>
        <v>9.8847351512375461</v>
      </c>
      <c r="AX7280" s="37">
        <f t="shared" si="7742"/>
        <v>395.12668289223899</v>
      </c>
      <c r="AY7280" s="7">
        <f t="shared" si="7743"/>
        <v>515.65898902474589</v>
      </c>
      <c r="AZ7280" s="37">
        <f t="shared" si="7744"/>
        <v>500.23632349536422</v>
      </c>
      <c r="BA7280" s="2">
        <f>BE7280*'mass balance'!$B$17+BF7280*'mass balance'!$C$17+BG7280*'mass balance'!$D$17+BH7280*'mass balance'!$E$17</f>
        <v>3.559067491794373E-3</v>
      </c>
      <c r="BB7280" s="2">
        <f>BE7280*'mass balance'!$B$18+BF7280*'mass balance'!$C$18+BG7280*'mass balance'!$D$18+BH7280*'mass balance'!$E$18</f>
        <v>3.6138223762835161E-3</v>
      </c>
      <c r="BC7280" s="2">
        <f>BE7280*'mass balance'!$B$19+BF7280*'mass balance'!$C$19+BG7280*'mass balance'!$D$19+BH7280*'mass balance'!$E$19</f>
        <v>-4.517277970354395E-3</v>
      </c>
      <c r="BD7280" s="2">
        <f>BE7280*'mass balance'!$B$20+BF7280*'mass balance'!$C$20+BG7280*'mass balance'!$D$20+BH7280*'mass balance'!$E$20</f>
        <v>1.6426465346743255E-4</v>
      </c>
      <c r="BE7280" s="2">
        <f>N7280*'mass balance'!$H$11+R7280*'mass balance'!$I$11+S7280*'mass balance'!$J$11</f>
        <v>-7.9517985854256536E-3</v>
      </c>
      <c r="BF7280" s="2">
        <f>N7280*'mass balance'!$H$12+R7280*'mass balance'!$I$12+S7280*'mass balance'!$J$12</f>
        <v>2.2792696199982728E-4</v>
      </c>
      <c r="BG7280" s="2">
        <f>N7280*'mass balance'!$H$13+R7280*'mass balance'!$I$13+S7280*'mass balance'!$J$13</f>
        <v>2.4737528940133608E-3</v>
      </c>
      <c r="BH7280" s="2">
        <f>N7280*'mass balance'!$H$14+R7280*'mass balance'!$I$14+S7280*'mass balance'!$J$14</f>
        <v>8.6972797028093073E-4</v>
      </c>
      <c r="BI7280" s="36">
        <f t="shared" si="7745"/>
        <v>6.4767575960678318E-26</v>
      </c>
      <c r="BJ7280" s="36">
        <f t="shared" si="7746"/>
        <v>2.9703102764905001E-29</v>
      </c>
      <c r="BK7280" s="36">
        <f t="shared" si="7747"/>
        <v>1.9861279946453278E-25</v>
      </c>
      <c r="BL7280" s="36">
        <f t="shared" si="7748"/>
        <v>1.2689975288723563E-25</v>
      </c>
      <c r="BM7280" s="36">
        <f t="shared" si="7749"/>
        <v>4.1511495150728008E-22</v>
      </c>
      <c r="BN7280" s="36">
        <f t="shared" ca="1" si="7761"/>
        <v>0.57234070237244672</v>
      </c>
      <c r="BO7280" s="36">
        <f t="shared" ca="1" si="7750"/>
        <v>1</v>
      </c>
      <c r="BP7280" s="36">
        <f t="shared" si="7751"/>
        <v>-4.1511495150728008E-22</v>
      </c>
      <c r="BQ7280" s="36">
        <f t="shared" si="7752"/>
        <v>1</v>
      </c>
      <c r="BR7280" s="2">
        <f t="shared" si="7764"/>
        <v>-5</v>
      </c>
      <c r="BS7280">
        <v>0</v>
      </c>
      <c r="BT7280" s="37">
        <f t="shared" si="7753"/>
        <v>4.5285711652802805</v>
      </c>
      <c r="BU7280" s="34">
        <f t="shared" si="7754"/>
        <v>-5</v>
      </c>
      <c r="BV7280" s="34">
        <f t="shared" si="7755"/>
        <v>-5</v>
      </c>
      <c r="BW7280" s="34">
        <f t="shared" si="7756"/>
        <v>-5</v>
      </c>
      <c r="BX7280" s="34">
        <f t="shared" si="7757"/>
        <v>-5</v>
      </c>
      <c r="BY7280" s="34">
        <f t="shared" si="7758"/>
        <v>76.56357071292706</v>
      </c>
      <c r="BZ7280" s="36">
        <f t="shared" si="7759"/>
        <v>4.517277970354395E-3</v>
      </c>
      <c r="CA7280" s="34">
        <f t="shared" si="7760"/>
        <v>9.0528635218594788E-3</v>
      </c>
    </row>
    <row r="7281" spans="1:79" ht="13.2" x14ac:dyDescent="0.25">
      <c r="A7281" s="75">
        <f t="shared" si="7762"/>
        <v>19.854794520544786</v>
      </c>
      <c r="B7281" s="34">
        <f t="shared" si="7697"/>
        <v>7246.9999999988468</v>
      </c>
      <c r="C7281">
        <f t="shared" si="7763"/>
        <v>20</v>
      </c>
      <c r="D7281" s="35">
        <f t="shared" si="7698"/>
        <v>3000</v>
      </c>
      <c r="E7281" s="27">
        <v>0</v>
      </c>
      <c r="F7281" s="64">
        <f t="shared" si="7699"/>
        <v>0.96267801959344901</v>
      </c>
      <c r="G7281" s="34">
        <v>0</v>
      </c>
      <c r="H7281" s="34">
        <f t="shared" si="7700"/>
        <v>1</v>
      </c>
      <c r="I7281" s="34">
        <f t="shared" si="7701"/>
        <v>12793.990880396937</v>
      </c>
      <c r="J7281" s="34">
        <f t="shared" si="7702"/>
        <v>284982.21052612795</v>
      </c>
      <c r="K7281" s="34">
        <f t="shared" si="7703"/>
        <v>249895.14637789881</v>
      </c>
      <c r="L7281" s="36">
        <f t="shared" si="7704"/>
        <v>36794.72957455094</v>
      </c>
      <c r="M7281" s="34">
        <f t="shared" si="7705"/>
        <v>149.95224105927213</v>
      </c>
      <c r="N7281" s="34">
        <f t="shared" si="7706"/>
        <v>3340.1400337009113</v>
      </c>
      <c r="O7281" s="34">
        <f t="shared" si="7707"/>
        <v>13.261852397919354</v>
      </c>
      <c r="P7281">
        <f t="shared" si="7708"/>
        <v>1394.1893503972929</v>
      </c>
      <c r="Q7281" s="36">
        <f t="shared" si="7709"/>
        <v>2843.2244553265919</v>
      </c>
      <c r="R7281" s="34">
        <f t="shared" si="7710"/>
        <v>1763.4120881981194</v>
      </c>
      <c r="S7281" s="34">
        <f t="shared" si="7711"/>
        <v>141.80579710379175</v>
      </c>
      <c r="T7281" s="36">
        <f t="shared" si="7712"/>
        <v>7.2417406960224386E-7</v>
      </c>
      <c r="U7281" s="36">
        <f t="shared" si="7713"/>
        <v>27368.131933501394</v>
      </c>
      <c r="V7281" s="36">
        <f t="shared" si="7714"/>
        <v>1.815671977359979E-2</v>
      </c>
      <c r="W7281" s="68">
        <f t="shared" si="7715"/>
        <v>105.12779878443125</v>
      </c>
      <c r="X7281">
        <f t="shared" si="7716"/>
        <v>9.7093279473808991</v>
      </c>
      <c r="Y7281">
        <f t="shared" si="7717"/>
        <v>5.4790819485161157E-3</v>
      </c>
      <c r="Z7281" s="34">
        <f t="shared" si="7718"/>
        <v>1.6980387444359678E-3</v>
      </c>
      <c r="AA7281" s="36">
        <f t="shared" si="7719"/>
        <v>1.7271092882702575E-4</v>
      </c>
      <c r="AB7281" s="34">
        <f t="shared" si="7720"/>
        <v>1.9253560391868981E-3</v>
      </c>
      <c r="AC7281" s="36">
        <f t="shared" si="7721"/>
        <v>319.85397095742223</v>
      </c>
      <c r="AD7281" s="34">
        <f t="shared" si="7722"/>
        <v>0</v>
      </c>
      <c r="AE7281">
        <f t="shared" si="7723"/>
        <v>166127.18086806458</v>
      </c>
      <c r="AF7281" s="36">
        <f t="shared" si="7724"/>
        <v>0</v>
      </c>
      <c r="AG7281" s="34">
        <f t="shared" si="7725"/>
        <v>987.37533686808501</v>
      </c>
      <c r="AH7281">
        <f t="shared" si="7726"/>
        <v>3.9119048754920414</v>
      </c>
      <c r="AI7281" s="29">
        <f t="shared" si="7727"/>
        <v>987.37533686808501</v>
      </c>
      <c r="AJ7281">
        <f t="shared" si="7728"/>
        <v>41301.449901899956</v>
      </c>
      <c r="AK7281" s="36">
        <f t="shared" si="7729"/>
        <v>-6.1031534010879549E-111</v>
      </c>
      <c r="AL7281" s="36">
        <f t="shared" si="7730"/>
        <v>-2.44039468014311E-5</v>
      </c>
      <c r="AM7281" s="36">
        <f t="shared" si="7731"/>
        <v>-1.5926273530065095E-6</v>
      </c>
      <c r="AN7281" s="37">
        <f t="shared" si="7732"/>
        <v>4.0203447106366089E-110</v>
      </c>
      <c r="AO7281" s="36">
        <f t="shared" si="7733"/>
        <v>4.3091112211282437E-2</v>
      </c>
      <c r="AP7281" s="36">
        <f t="shared" si="7734"/>
        <v>8.255901865705746E-4</v>
      </c>
      <c r="AQ7281" s="74">
        <f t="shared" si="7735"/>
        <v>2.7530111910199047E-108</v>
      </c>
      <c r="AR7281" s="73">
        <f t="shared" si="7736"/>
        <v>5.1801791895936003E-111</v>
      </c>
      <c r="AS7281" s="72">
        <f t="shared" si="7737"/>
        <v>8.0013471077466553E-5</v>
      </c>
      <c r="AT7281" s="37">
        <f t="shared" si="7738"/>
        <v>7.5344775207549783E-104</v>
      </c>
      <c r="AU7281" s="37">
        <f t="shared" si="7739"/>
        <v>0.12379909867280026</v>
      </c>
      <c r="AV7281" s="34">
        <f t="shared" si="7740"/>
        <v>5.6735525700111102</v>
      </c>
      <c r="AW7281" s="34">
        <f t="shared" si="7741"/>
        <v>9.8864427853994385</v>
      </c>
      <c r="AX7281" s="37">
        <f t="shared" si="7742"/>
        <v>395.19494288253202</v>
      </c>
      <c r="AY7281" s="7">
        <f t="shared" si="7743"/>
        <v>515.88273702237382</v>
      </c>
      <c r="AZ7281" s="37">
        <f t="shared" si="7744"/>
        <v>500.32274166696328</v>
      </c>
      <c r="BA7281" s="2">
        <f>BE7281*'mass balance'!$B$17+BF7281*'mass balance'!$C$17+BG7281*'mass balance'!$D$17+BH7281*'mass balance'!$E$17</f>
        <v>3.5595413032050997E-3</v>
      </c>
      <c r="BB7281" s="2">
        <f>BE7281*'mass balance'!$B$18+BF7281*'mass balance'!$C$18+BG7281*'mass balance'!$D$18+BH7281*'mass balance'!$E$18</f>
        <v>3.6143034771005627E-3</v>
      </c>
      <c r="BC7281" s="2">
        <f>BE7281*'mass balance'!$B$19+BF7281*'mass balance'!$C$19+BG7281*'mass balance'!$D$19+BH7281*'mass balance'!$E$19</f>
        <v>-4.5178793463757031E-3</v>
      </c>
      <c r="BD7281" s="2">
        <f>BE7281*'mass balance'!$B$20+BF7281*'mass balance'!$C$20+BG7281*'mass balance'!$D$20+BH7281*'mass balance'!$E$20</f>
        <v>1.6428652168638916E-4</v>
      </c>
      <c r="BE7281" s="2">
        <f>N7281*'mass balance'!$H$11+R7281*'mass balance'!$I$11+S7281*'mass balance'!$J$11</f>
        <v>-7.9527143659545493E-3</v>
      </c>
      <c r="BF7281" s="2">
        <f>N7281*'mass balance'!$H$12+R7281*'mass balance'!$I$12+S7281*'mass balance'!$J$12</f>
        <v>2.2790861640501828E-4</v>
      </c>
      <c r="BG7281" s="2">
        <f>N7281*'mass balance'!$H$13+R7281*'mass balance'!$I$13+S7281*'mass balance'!$J$13</f>
        <v>2.474003704136207E-3</v>
      </c>
      <c r="BH7281" s="2">
        <f>N7281*'mass balance'!$H$14+R7281*'mass balance'!$I$14+S7281*'mass balance'!$J$14</f>
        <v>8.6982813377627891E-4</v>
      </c>
      <c r="BI7281" s="36">
        <f t="shared" si="7745"/>
        <v>6.4767575960678318E-26</v>
      </c>
      <c r="BJ7281" s="36">
        <f t="shared" si="7746"/>
        <v>2.9705166509697912E-29</v>
      </c>
      <c r="BK7281" s="36">
        <f t="shared" si="7747"/>
        <v>1.9864250256729768E-25</v>
      </c>
      <c r="BL7281" s="36">
        <f t="shared" si="7748"/>
        <v>1.2692569674830051E-25</v>
      </c>
      <c r="BM7281" s="36">
        <f t="shared" si="7749"/>
        <v>4.1524185126016729E-22</v>
      </c>
      <c r="BN7281" s="36">
        <f t="shared" ca="1" si="7761"/>
        <v>4.1198751965124125E-2</v>
      </c>
      <c r="BO7281" s="36">
        <f t="shared" ca="1" si="7750"/>
        <v>1</v>
      </c>
      <c r="BP7281" s="36">
        <f t="shared" si="7751"/>
        <v>-4.1524185126016729E-22</v>
      </c>
      <c r="BQ7281" s="36">
        <f t="shared" si="7752"/>
        <v>1</v>
      </c>
      <c r="BR7281" s="2">
        <f t="shared" si="7764"/>
        <v>-5</v>
      </c>
      <c r="BS7281">
        <v>0</v>
      </c>
      <c r="BT7281" s="37">
        <f t="shared" si="7753"/>
        <v>4.5291740447416418</v>
      </c>
      <c r="BU7281" s="34">
        <f t="shared" si="7754"/>
        <v>-5</v>
      </c>
      <c r="BV7281" s="34">
        <f t="shared" si="7755"/>
        <v>-5</v>
      </c>
      <c r="BW7281" s="34">
        <f t="shared" si="7756"/>
        <v>-5</v>
      </c>
      <c r="BX7281" s="34">
        <f t="shared" si="7757"/>
        <v>-5</v>
      </c>
      <c r="BY7281" s="34">
        <f t="shared" si="7758"/>
        <v>76.572388268669769</v>
      </c>
      <c r="BZ7281" s="36">
        <f t="shared" si="7759"/>
        <v>4.5178793463757031E-3</v>
      </c>
      <c r="CA7281" s="34">
        <f t="shared" si="7760"/>
        <v>9.0525048484733049E-3</v>
      </c>
    </row>
    <row r="7282" spans="1:79" ht="13.2" x14ac:dyDescent="0.25">
      <c r="A7282" s="75">
        <f t="shared" si="7762"/>
        <v>19.857534246572182</v>
      </c>
      <c r="B7282" s="34">
        <f t="shared" si="7697"/>
        <v>7247.9999999988468</v>
      </c>
      <c r="C7282">
        <f t="shared" si="7763"/>
        <v>20</v>
      </c>
      <c r="D7282" s="35">
        <f t="shared" si="7698"/>
        <v>3000</v>
      </c>
      <c r="E7282" s="27">
        <v>0</v>
      </c>
      <c r="F7282" s="64">
        <f t="shared" si="7699"/>
        <v>0.96267801959344901</v>
      </c>
      <c r="G7282" s="34">
        <v>0</v>
      </c>
      <c r="H7282" s="34">
        <f t="shared" si="7700"/>
        <v>1</v>
      </c>
      <c r="I7282" s="34">
        <f t="shared" si="7701"/>
        <v>12793.990880396937</v>
      </c>
      <c r="J7282" s="34">
        <f t="shared" si="7702"/>
        <v>285015.02260985842</v>
      </c>
      <c r="K7282" s="34">
        <f t="shared" si="7703"/>
        <v>249923.91863161826</v>
      </c>
      <c r="L7282" s="36">
        <f t="shared" si="7704"/>
        <v>36801.084426471694</v>
      </c>
      <c r="M7282" s="34">
        <f t="shared" si="7705"/>
        <v>149.95224105927213</v>
      </c>
      <c r="N7282" s="34">
        <f t="shared" si="7706"/>
        <v>3340.5246084231539</v>
      </c>
      <c r="O7282" s="34">
        <f t="shared" si="7707"/>
        <v>13.261852397919354</v>
      </c>
      <c r="P7282">
        <f t="shared" si="7708"/>
        <v>1394.4301421349608</v>
      </c>
      <c r="Q7282" s="36">
        <f t="shared" si="7709"/>
        <v>2843.6490407953156</v>
      </c>
      <c r="R7282" s="34">
        <f t="shared" si="7710"/>
        <v>1763.6626405188351</v>
      </c>
      <c r="S7282" s="34">
        <f t="shared" si="7711"/>
        <v>141.79437917389259</v>
      </c>
      <c r="T7282" s="36">
        <f t="shared" si="7712"/>
        <v>7.2329172963892933E-7</v>
      </c>
      <c r="U7282" s="36">
        <f t="shared" si="7713"/>
        <v>27368.131934225567</v>
      </c>
      <c r="V7282" s="36">
        <f t="shared" si="7714"/>
        <v>1.8155257829463478E-2</v>
      </c>
      <c r="W7282" s="68">
        <f t="shared" si="7715"/>
        <v>105.14595550420485</v>
      </c>
      <c r="X7282">
        <f t="shared" si="7716"/>
        <v>9.7098868842199941</v>
      </c>
      <c r="Y7282">
        <f t="shared" si="7717"/>
        <v>5.4790819485161157E-3</v>
      </c>
      <c r="Z7282" s="34">
        <f t="shared" si="7718"/>
        <v>1.6980387444359678E-3</v>
      </c>
      <c r="AA7282" s="36">
        <f t="shared" si="7719"/>
        <v>1.7266720096273641E-4</v>
      </c>
      <c r="AB7282" s="34">
        <f t="shared" si="7720"/>
        <v>1.9253560391868981E-3</v>
      </c>
      <c r="AC7282" s="36">
        <f t="shared" si="7721"/>
        <v>319.85397095742223</v>
      </c>
      <c r="AD7282" s="34">
        <f t="shared" si="7722"/>
        <v>0</v>
      </c>
      <c r="AE7282">
        <f t="shared" si="7723"/>
        <v>166127.18086806458</v>
      </c>
      <c r="AF7282" s="36">
        <f t="shared" si="7724"/>
        <v>0</v>
      </c>
      <c r="AG7282" s="34">
        <f t="shared" si="7725"/>
        <v>987.57054852904002</v>
      </c>
      <c r="AH7282">
        <f t="shared" si="7726"/>
        <v>3.9115212926724325</v>
      </c>
      <c r="AI7282" s="29">
        <f t="shared" si="7727"/>
        <v>987.57054852904002</v>
      </c>
      <c r="AJ7282">
        <f t="shared" si="7728"/>
        <v>42289.020450428994</v>
      </c>
      <c r="AK7282" s="36">
        <f t="shared" si="7729"/>
        <v>-5.1801791895936003E-111</v>
      </c>
      <c r="AL7282" s="36">
        <f t="shared" si="7730"/>
        <v>-2.4390126025198475E-5</v>
      </c>
      <c r="AM7282" s="36">
        <f t="shared" si="7731"/>
        <v>-1.5895550516070938E-6</v>
      </c>
      <c r="AN7282" s="37">
        <f t="shared" si="7732"/>
        <v>3.4100293705278133E-110</v>
      </c>
      <c r="AO7282" s="36">
        <f t="shared" si="7733"/>
        <v>4.3066708264481009E-2</v>
      </c>
      <c r="AP7282" s="36">
        <f t="shared" si="7734"/>
        <v>8.2399755921756812E-4</v>
      </c>
      <c r="AQ7282" s="74">
        <f t="shared" si="7735"/>
        <v>2.3390574050334841E-108</v>
      </c>
      <c r="AR7282" s="73">
        <f t="shared" si="7736"/>
        <v>4.3962501341641131E-111</v>
      </c>
      <c r="AS7282" s="72">
        <f t="shared" si="7737"/>
        <v>7.9877605088966394E-5</v>
      </c>
      <c r="AT7282" s="37">
        <f t="shared" si="7738"/>
        <v>6.4015633120079232E-104</v>
      </c>
      <c r="AU7282" s="37">
        <f t="shared" si="7739"/>
        <v>0.12356028063204463</v>
      </c>
      <c r="AV7282" s="34">
        <f t="shared" si="7740"/>
        <v>5.8092015754261368</v>
      </c>
      <c r="AW7282" s="34">
        <f t="shared" si="7741"/>
        <v>9.8881502821156975</v>
      </c>
      <c r="AX7282" s="37">
        <f t="shared" si="7742"/>
        <v>395.26319737864378</v>
      </c>
      <c r="AY7282" s="7">
        <f t="shared" si="7743"/>
        <v>516.10650474039039</v>
      </c>
      <c r="AZ7282" s="37">
        <f t="shared" si="7744"/>
        <v>500.40915288284862</v>
      </c>
      <c r="BA7282" s="2">
        <f>BE7282*'mass balance'!$B$17+BF7282*'mass balance'!$C$17+BG7282*'mass balance'!$D$17+BH7282*'mass balance'!$E$17</f>
        <v>3.5600150687086986E-3</v>
      </c>
      <c r="BB7282" s="2">
        <f>BE7282*'mass balance'!$B$18+BF7282*'mass balance'!$C$18+BG7282*'mass balance'!$D$18+BH7282*'mass balance'!$E$18</f>
        <v>3.6147845313042179E-3</v>
      </c>
      <c r="BC7282" s="2">
        <f>BE7282*'mass balance'!$B$19+BF7282*'mass balance'!$C$19+BG7282*'mass balance'!$D$19+BH7282*'mass balance'!$E$19</f>
        <v>-4.5184806641302717E-3</v>
      </c>
      <c r="BD7282" s="2">
        <f>BE7282*'mass balance'!$B$20+BF7282*'mass balance'!$C$20+BG7282*'mass balance'!$D$20+BH7282*'mass balance'!$E$20</f>
        <v>1.6430838778655534E-4</v>
      </c>
      <c r="BE7282" s="2">
        <f>N7282*'mass balance'!$H$11+R7282*'mass balance'!$I$11+S7282*'mass balance'!$J$11</f>
        <v>-7.9536300200551274E-3</v>
      </c>
      <c r="BF7282" s="2">
        <f>N7282*'mass balance'!$H$12+R7282*'mass balance'!$I$12+S7282*'mass balance'!$J$12</f>
        <v>2.2789026564180075E-4</v>
      </c>
      <c r="BG7282" s="2">
        <f>N7282*'mass balance'!$H$13+R7282*'mass balance'!$I$13+S7282*'mass balance'!$J$13</f>
        <v>2.474254463328321E-3</v>
      </c>
      <c r="BH7282" s="2">
        <f>N7282*'mass balance'!$H$14+R7282*'mass balance'!$I$14+S7282*'mass balance'!$J$14</f>
        <v>8.6992828344352956E-4</v>
      </c>
      <c r="BI7282" s="36">
        <f t="shared" si="7745"/>
        <v>6.4767575960678318E-26</v>
      </c>
      <c r="BJ7282" s="36">
        <f t="shared" si="7746"/>
        <v>2.9707230261705441E-29</v>
      </c>
      <c r="BK7282" s="36">
        <f t="shared" si="7747"/>
        <v>1.9867220773380738E-25</v>
      </c>
      <c r="BL7282" s="36">
        <f t="shared" si="7748"/>
        <v>1.269516436493416E-25</v>
      </c>
      <c r="BM7282" s="36">
        <f t="shared" si="7749"/>
        <v>4.1536877695691561E-22</v>
      </c>
      <c r="BN7282" s="36">
        <f t="shared" ca="1" si="7761"/>
        <v>0.49993146701346014</v>
      </c>
      <c r="BO7282" s="36">
        <f t="shared" ca="1" si="7750"/>
        <v>1</v>
      </c>
      <c r="BP7282" s="36">
        <f t="shared" si="7751"/>
        <v>-4.1536877695691561E-22</v>
      </c>
      <c r="BQ7282" s="36">
        <f t="shared" si="7752"/>
        <v>1</v>
      </c>
      <c r="BR7282" s="2">
        <f t="shared" si="7764"/>
        <v>-5</v>
      </c>
      <c r="BS7282">
        <v>0</v>
      </c>
      <c r="BT7282" s="37">
        <f t="shared" si="7753"/>
        <v>4.5297768657905975</v>
      </c>
      <c r="BU7282" s="34">
        <f t="shared" si="7754"/>
        <v>-5</v>
      </c>
      <c r="BV7282" s="34">
        <f t="shared" si="7755"/>
        <v>-5</v>
      </c>
      <c r="BW7282" s="34">
        <f t="shared" si="7756"/>
        <v>-5</v>
      </c>
      <c r="BX7282" s="34">
        <f t="shared" si="7757"/>
        <v>-5</v>
      </c>
      <c r="BY7282" s="34">
        <f t="shared" si="7758"/>
        <v>76.581204607102535</v>
      </c>
      <c r="BZ7282" s="36">
        <f t="shared" si="7759"/>
        <v>4.5184806641302717E-3</v>
      </c>
      <c r="CA7282" s="34">
        <f t="shared" si="7760"/>
        <v>9.0521463080653706E-3</v>
      </c>
    </row>
    <row r="7283" spans="1:79" ht="13.2" x14ac:dyDescent="0.25">
      <c r="A7283" s="75">
        <f t="shared" si="7762"/>
        <v>19.860273972599579</v>
      </c>
      <c r="B7283" s="34">
        <f t="shared" si="7697"/>
        <v>7248.9999999988468</v>
      </c>
      <c r="C7283">
        <f t="shared" si="7763"/>
        <v>20</v>
      </c>
      <c r="D7283" s="35">
        <f t="shared" si="7698"/>
        <v>3000</v>
      </c>
      <c r="E7283" s="27">
        <v>0</v>
      </c>
      <c r="F7283" s="64">
        <f t="shared" si="7699"/>
        <v>0.96267801959344901</v>
      </c>
      <c r="G7283" s="34">
        <v>0</v>
      </c>
      <c r="H7283" s="34">
        <f t="shared" si="7700"/>
        <v>1</v>
      </c>
      <c r="I7283" s="34">
        <f t="shared" si="7701"/>
        <v>12793.990880396937</v>
      </c>
      <c r="J7283" s="34">
        <f t="shared" si="7702"/>
        <v>285047.83016322978</v>
      </c>
      <c r="K7283" s="34">
        <f t="shared" si="7703"/>
        <v>249952.68691275729</v>
      </c>
      <c r="L7283" s="36">
        <f t="shared" si="7704"/>
        <v>36807.43876671201</v>
      </c>
      <c r="M7283" s="34">
        <f t="shared" si="7705"/>
        <v>149.95224105927213</v>
      </c>
      <c r="N7283" s="34">
        <f t="shared" si="7706"/>
        <v>3340.9091300472273</v>
      </c>
      <c r="O7283" s="34">
        <f t="shared" si="7707"/>
        <v>13.261852397919354</v>
      </c>
      <c r="P7283">
        <f t="shared" si="7708"/>
        <v>1394.6709144845413</v>
      </c>
      <c r="Q7283" s="36">
        <f t="shared" si="7709"/>
        <v>2844.0735844268861</v>
      </c>
      <c r="R7283" s="34">
        <f t="shared" si="7710"/>
        <v>1763.9131724896899</v>
      </c>
      <c r="S7283" s="34">
        <f t="shared" si="7711"/>
        <v>141.78295803039532</v>
      </c>
      <c r="T7283" s="36">
        <f t="shared" si="7712"/>
        <v>7.2241051699472753E-7</v>
      </c>
      <c r="U7283" s="36">
        <f t="shared" si="7713"/>
        <v>27368.131934948859</v>
      </c>
      <c r="V7283" s="36">
        <f t="shared" si="7714"/>
        <v>1.8153795473860191E-2</v>
      </c>
      <c r="W7283" s="68">
        <f t="shared" si="7715"/>
        <v>105.16411076203431</v>
      </c>
      <c r="X7283">
        <f t="shared" si="7716"/>
        <v>9.7104457117208209</v>
      </c>
      <c r="Y7283">
        <f t="shared" si="7717"/>
        <v>5.4790819485161157E-3</v>
      </c>
      <c r="Z7283" s="34">
        <f t="shared" si="7718"/>
        <v>1.6980387444359678E-3</v>
      </c>
      <c r="AA7283" s="36">
        <f t="shared" si="7719"/>
        <v>1.7262348668490771E-4</v>
      </c>
      <c r="AB7283" s="34">
        <f t="shared" si="7720"/>
        <v>1.9253560391868981E-3</v>
      </c>
      <c r="AC7283" s="36">
        <f t="shared" si="7721"/>
        <v>319.85397095742223</v>
      </c>
      <c r="AD7283" s="34">
        <f t="shared" si="7722"/>
        <v>0</v>
      </c>
      <c r="AE7283">
        <f t="shared" si="7723"/>
        <v>166127.18086806458</v>
      </c>
      <c r="AF7283" s="36">
        <f t="shared" si="7724"/>
        <v>0</v>
      </c>
      <c r="AG7283" s="34">
        <f t="shared" si="7725"/>
        <v>987.76574095452725</v>
      </c>
      <c r="AH7283">
        <f t="shared" si="7726"/>
        <v>3.9111376535259978</v>
      </c>
      <c r="AI7283" s="29">
        <f t="shared" si="7727"/>
        <v>987.76574095452725</v>
      </c>
      <c r="AJ7283">
        <f t="shared" si="7728"/>
        <v>43276.786191383522</v>
      </c>
      <c r="AK7283" s="36">
        <f t="shared" si="7729"/>
        <v>-4.3962501341641131E-111</v>
      </c>
      <c r="AL7283" s="36">
        <f t="shared" si="7730"/>
        <v>-2.4376313076136479E-5</v>
      </c>
      <c r="AM7283" s="36">
        <f t="shared" si="7731"/>
        <v>-1.5864886769148085E-6</v>
      </c>
      <c r="AN7283" s="37">
        <f t="shared" si="7732"/>
        <v>2.8920114515684532E-110</v>
      </c>
      <c r="AO7283" s="36">
        <f t="shared" si="7733"/>
        <v>4.3042318138455812E-2</v>
      </c>
      <c r="AP7283" s="36">
        <f t="shared" si="7734"/>
        <v>8.2240800416596104E-4</v>
      </c>
      <c r="AQ7283" s="74">
        <f t="shared" si="7735"/>
        <v>1.9871051314257747E-108</v>
      </c>
      <c r="AR7283" s="73">
        <f t="shared" si="7736"/>
        <v>3.7305002122513511E-111</v>
      </c>
      <c r="AS7283" s="72">
        <f t="shared" si="7737"/>
        <v>7.9741969806203423E-5</v>
      </c>
      <c r="AT7283" s="37">
        <f t="shared" si="7738"/>
        <v>5.4383356642142024E-104</v>
      </c>
      <c r="AU7283" s="37">
        <f t="shared" si="7739"/>
        <v>0.12332192328976907</v>
      </c>
      <c r="AV7283" s="34">
        <f t="shared" si="7740"/>
        <v>5.9448773917470428</v>
      </c>
      <c r="AW7283" s="34">
        <f t="shared" si="7741"/>
        <v>9.8898576413476107</v>
      </c>
      <c r="AX7283" s="37">
        <f t="shared" si="7742"/>
        <v>395.33144637902666</v>
      </c>
      <c r="AY7283" s="7">
        <f t="shared" si="7743"/>
        <v>516.33029217415572</v>
      </c>
      <c r="AZ7283" s="37">
        <f t="shared" si="7744"/>
        <v>500.495557141061</v>
      </c>
      <c r="BA7283" s="2">
        <f>BE7283*'mass balance'!$B$17+BF7283*'mass balance'!$C$17+BG7283*'mass balance'!$D$17+BH7283*'mass balance'!$E$17</f>
        <v>3.5604887882980931E-3</v>
      </c>
      <c r="BB7283" s="2">
        <f>BE7283*'mass balance'!$B$18+BF7283*'mass balance'!$C$18+BG7283*'mass balance'!$D$18+BH7283*'mass balance'!$E$18</f>
        <v>3.6152655388872936E-3</v>
      </c>
      <c r="BC7283" s="2">
        <f>BE7283*'mass balance'!$B$19+BF7283*'mass balance'!$C$19+BG7283*'mass balance'!$D$19+BH7283*'mass balance'!$E$19</f>
        <v>-4.5190819236091183E-3</v>
      </c>
      <c r="BD7283" s="2">
        <f>BE7283*'mass balance'!$B$20+BF7283*'mass balance'!$C$20+BG7283*'mass balance'!$D$20+BH7283*'mass balance'!$E$20</f>
        <v>1.6433025176760426E-4</v>
      </c>
      <c r="BE7283" s="2">
        <f>N7283*'mass balance'!$H$11+R7283*'mass balance'!$I$11+S7283*'mass balance'!$J$11</f>
        <v>-7.9545455477314925E-3</v>
      </c>
      <c r="BF7283" s="2">
        <f>N7283*'mass balance'!$H$12+R7283*'mass balance'!$I$12+S7283*'mass balance'!$J$12</f>
        <v>2.2787190971372597E-4</v>
      </c>
      <c r="BG7283" s="2">
        <f>N7283*'mass balance'!$H$13+R7283*'mass balance'!$I$13+S7283*'mass balance'!$J$13</f>
        <v>2.4745051715985211E-3</v>
      </c>
      <c r="BH7283" s="2">
        <f>N7283*'mass balance'!$H$14+R7283*'mass balance'!$I$14+S7283*'mass balance'!$J$14</f>
        <v>8.7002841928313199E-4</v>
      </c>
      <c r="BI7283" s="36">
        <f t="shared" si="7745"/>
        <v>6.4767575960678318E-26</v>
      </c>
      <c r="BJ7283" s="36">
        <f t="shared" si="7746"/>
        <v>2.9709294020890125E-29</v>
      </c>
      <c r="BK7283" s="36">
        <f t="shared" si="7747"/>
        <v>1.9870191496406908E-25</v>
      </c>
      <c r="BL7283" s="36">
        <f t="shared" si="7748"/>
        <v>1.2697759359035344E-25</v>
      </c>
      <c r="BM7283" s="36">
        <f t="shared" si="7749"/>
        <v>4.1549572860056496E-22</v>
      </c>
      <c r="BN7283" s="36">
        <f t="shared" ca="1" si="7761"/>
        <v>0.776737320641124</v>
      </c>
      <c r="BO7283" s="36">
        <f t="shared" ca="1" si="7750"/>
        <v>1</v>
      </c>
      <c r="BP7283" s="36">
        <f t="shared" si="7751"/>
        <v>-4.1549572860056496E-22</v>
      </c>
      <c r="BQ7283" s="36">
        <f t="shared" si="7752"/>
        <v>1</v>
      </c>
      <c r="BR7283" s="2">
        <f t="shared" si="7764"/>
        <v>-5</v>
      </c>
      <c r="BS7283">
        <v>0</v>
      </c>
      <c r="BT7283" s="37">
        <f t="shared" si="7753"/>
        <v>4.5303796284181415</v>
      </c>
      <c r="BU7283" s="34">
        <f t="shared" si="7754"/>
        <v>-5</v>
      </c>
      <c r="BV7283" s="34">
        <f t="shared" si="7755"/>
        <v>-5</v>
      </c>
      <c r="BW7283" s="34">
        <f t="shared" si="7756"/>
        <v>-5</v>
      </c>
      <c r="BX7283" s="34">
        <f t="shared" si="7757"/>
        <v>-5</v>
      </c>
      <c r="BY7283" s="34">
        <f t="shared" si="7758"/>
        <v>76.590019728264863</v>
      </c>
      <c r="BZ7283" s="36">
        <f t="shared" si="7759"/>
        <v>4.5190819236091183E-3</v>
      </c>
      <c r="CA7283" s="34">
        <f t="shared" si="7760"/>
        <v>9.0517879005692897E-3</v>
      </c>
    </row>
    <row r="7284" spans="1:79" ht="13.2" x14ac:dyDescent="0.25">
      <c r="A7284" s="75">
        <f t="shared" si="7762"/>
        <v>19.863013698626975</v>
      </c>
      <c r="B7284" s="34">
        <f t="shared" si="7697"/>
        <v>7249.9999999988459</v>
      </c>
      <c r="C7284">
        <f t="shared" si="7763"/>
        <v>20</v>
      </c>
      <c r="D7284" s="35">
        <f t="shared" si="7698"/>
        <v>3000</v>
      </c>
      <c r="E7284" s="27">
        <v>0</v>
      </c>
      <c r="F7284" s="64">
        <f t="shared" si="7699"/>
        <v>0.96267801959344901</v>
      </c>
      <c r="G7284" s="34">
        <v>0</v>
      </c>
      <c r="H7284" s="34">
        <f t="shared" si="7700"/>
        <v>1</v>
      </c>
      <c r="I7284" s="34">
        <f t="shared" si="7701"/>
        <v>12793.990880396937</v>
      </c>
      <c r="J7284" s="34">
        <f t="shared" si="7702"/>
        <v>285080.63318638963</v>
      </c>
      <c r="K7284" s="34">
        <f t="shared" si="7703"/>
        <v>249981.45122144531</v>
      </c>
      <c r="L7284" s="36">
        <f t="shared" si="7704"/>
        <v>36813.792595127859</v>
      </c>
      <c r="M7284" s="34">
        <f t="shared" si="7705"/>
        <v>149.95224105927213</v>
      </c>
      <c r="N7284" s="34">
        <f t="shared" si="7706"/>
        <v>3341.2935985748609</v>
      </c>
      <c r="O7284" s="34">
        <f t="shared" si="7707"/>
        <v>13.261852397919354</v>
      </c>
      <c r="P7284">
        <f t="shared" si="7708"/>
        <v>1394.9116674405777</v>
      </c>
      <c r="Q7284" s="36">
        <f t="shared" si="7709"/>
        <v>2844.4980862152897</v>
      </c>
      <c r="R7284" s="34">
        <f t="shared" si="7710"/>
        <v>1764.163684105089</v>
      </c>
      <c r="S7284" s="34">
        <f t="shared" si="7711"/>
        <v>141.77153367550818</v>
      </c>
      <c r="T7284" s="36">
        <f t="shared" si="7712"/>
        <v>7.2153043746467664E-7</v>
      </c>
      <c r="U7284" s="36">
        <f t="shared" si="7713"/>
        <v>27368.13193567127</v>
      </c>
      <c r="V7284" s="36">
        <f t="shared" si="7714"/>
        <v>1.8152332707072658E-2</v>
      </c>
      <c r="W7284" s="68">
        <f t="shared" si="7715"/>
        <v>105.18226455750818</v>
      </c>
      <c r="X7284">
        <f t="shared" si="7716"/>
        <v>9.7110044299047686</v>
      </c>
      <c r="Y7284">
        <f t="shared" si="7717"/>
        <v>5.4790819485161157E-3</v>
      </c>
      <c r="Z7284" s="34">
        <f t="shared" si="7718"/>
        <v>1.6980387444359678E-3</v>
      </c>
      <c r="AA7284" s="36">
        <f t="shared" si="7719"/>
        <v>1.7257978598804468E-4</v>
      </c>
      <c r="AB7284" s="34">
        <f t="shared" si="7720"/>
        <v>1.9253560391868981E-3</v>
      </c>
      <c r="AC7284" s="36">
        <f t="shared" si="7721"/>
        <v>319.85397095742223</v>
      </c>
      <c r="AD7284" s="34">
        <f t="shared" si="7722"/>
        <v>0</v>
      </c>
      <c r="AE7284">
        <f t="shared" si="7723"/>
        <v>166127.18086806458</v>
      </c>
      <c r="AF7284" s="36">
        <f t="shared" si="7724"/>
        <v>0</v>
      </c>
      <c r="AG7284" s="34">
        <f t="shared" si="7725"/>
        <v>987.96091414178159</v>
      </c>
      <c r="AH7284">
        <f t="shared" si="7726"/>
        <v>3.9107539581040101</v>
      </c>
      <c r="AI7284" s="29">
        <f t="shared" si="7727"/>
        <v>987.96091414178159</v>
      </c>
      <c r="AJ7284">
        <f t="shared" si="7728"/>
        <v>44264.747105525305</v>
      </c>
      <c r="AK7284" s="36">
        <f t="shared" si="7729"/>
        <v>-3.7305002122513511E-111</v>
      </c>
      <c r="AL7284" s="36">
        <f t="shared" si="7730"/>
        <v>-2.4362507949812327E-5</v>
      </c>
      <c r="AM7284" s="36">
        <f t="shared" si="7731"/>
        <v>-1.5834282174965768E-6</v>
      </c>
      <c r="AN7284" s="37">
        <f t="shared" si="7732"/>
        <v>2.452386438152042E-110</v>
      </c>
      <c r="AO7284" s="36">
        <f t="shared" si="7733"/>
        <v>4.3017941825379678E-2</v>
      </c>
      <c r="AP7284" s="36">
        <f t="shared" si="7734"/>
        <v>8.208215154890462E-4</v>
      </c>
      <c r="AQ7284" s="74">
        <f t="shared" si="7735"/>
        <v>1.6879042942632669E-108</v>
      </c>
      <c r="AR7284" s="73">
        <f t="shared" si="7736"/>
        <v>3.1651824865606985E-111</v>
      </c>
      <c r="AS7284" s="72">
        <f t="shared" si="7737"/>
        <v>7.9606564837430351E-5</v>
      </c>
      <c r="AT7284" s="37">
        <f t="shared" si="7738"/>
        <v>4.6194788469424825E-104</v>
      </c>
      <c r="AU7284" s="37">
        <f t="shared" si="7739"/>
        <v>0.12308402575725053</v>
      </c>
      <c r="AV7284" s="34">
        <f t="shared" si="7740"/>
        <v>6.080580016331341</v>
      </c>
      <c r="AW7284" s="34">
        <f t="shared" si="7741"/>
        <v>9.8915648630564768</v>
      </c>
      <c r="AX7284" s="37">
        <f t="shared" si="7742"/>
        <v>395.39968988213383</v>
      </c>
      <c r="AY7284" s="7">
        <f t="shared" si="7743"/>
        <v>516.55409931902977</v>
      </c>
      <c r="AZ7284" s="37">
        <f t="shared" si="7744"/>
        <v>500.581954439642</v>
      </c>
      <c r="BA7284" s="2">
        <f>BE7284*'mass balance'!$B$17+BF7284*'mass balance'!$C$17+BG7284*'mass balance'!$D$17+BH7284*'mass balance'!$E$17</f>
        <v>3.5609624619662088E-3</v>
      </c>
      <c r="BB7284" s="2">
        <f>BE7284*'mass balance'!$B$18+BF7284*'mass balance'!$C$18+BG7284*'mass balance'!$D$18+BH7284*'mass balance'!$E$18</f>
        <v>3.615746499842613E-3</v>
      </c>
      <c r="BC7284" s="2">
        <f>BE7284*'mass balance'!$B$19+BF7284*'mass balance'!$C$19+BG7284*'mass balance'!$D$19+BH7284*'mass balance'!$E$19</f>
        <v>-4.5196831248032641E-3</v>
      </c>
      <c r="BD7284" s="2">
        <f>BE7284*'mass balance'!$B$20+BF7284*'mass balance'!$C$20+BG7284*'mass balance'!$D$20+BH7284*'mass balance'!$E$20</f>
        <v>1.6435211362920963E-4</v>
      </c>
      <c r="BE7284" s="2">
        <f>N7284*'mass balance'!$H$11+R7284*'mass balance'!$I$11+S7284*'mass balance'!$J$11</f>
        <v>-7.9554609489877626E-3</v>
      </c>
      <c r="BF7284" s="2">
        <f>N7284*'mass balance'!$H$12+R7284*'mass balance'!$I$12+S7284*'mass balance'!$J$12</f>
        <v>2.2785354862434298E-4</v>
      </c>
      <c r="BG7284" s="2">
        <f>N7284*'mass balance'!$H$13+R7284*'mass balance'!$I$13+S7284*'mass balance'!$J$13</f>
        <v>2.4747558289556263E-3</v>
      </c>
      <c r="BH7284" s="2">
        <f>N7284*'mass balance'!$H$14+R7284*'mass balance'!$I$14+S7284*'mass balance'!$J$14</f>
        <v>8.7012854129553657E-4</v>
      </c>
      <c r="BI7284" s="36">
        <f t="shared" si="7745"/>
        <v>6.4767575960678318E-26</v>
      </c>
      <c r="BJ7284" s="36">
        <f t="shared" si="7746"/>
        <v>2.9711357787214519E-29</v>
      </c>
      <c r="BK7284" s="36">
        <f t="shared" si="7747"/>
        <v>1.9873162425808997E-25</v>
      </c>
      <c r="BL7284" s="36">
        <f t="shared" si="7748"/>
        <v>1.2700354657133067E-25</v>
      </c>
      <c r="BM7284" s="36">
        <f t="shared" si="7749"/>
        <v>4.1562270619415531E-22</v>
      </c>
      <c r="BN7284" s="36">
        <f t="shared" ca="1" si="7761"/>
        <v>0.12408417441837061</v>
      </c>
      <c r="BO7284" s="36">
        <f t="shared" ca="1" si="7750"/>
        <v>1</v>
      </c>
      <c r="BP7284" s="36">
        <f t="shared" si="7751"/>
        <v>-4.1562270619415531E-22</v>
      </c>
      <c r="BQ7284" s="36">
        <f t="shared" si="7752"/>
        <v>1</v>
      </c>
      <c r="BR7284" s="2">
        <f t="shared" si="7764"/>
        <v>-5</v>
      </c>
      <c r="BS7284">
        <v>0</v>
      </c>
      <c r="BT7284" s="37">
        <f t="shared" si="7753"/>
        <v>4.5309823326152721</v>
      </c>
      <c r="BU7284" s="34">
        <f t="shared" si="7754"/>
        <v>-5</v>
      </c>
      <c r="BV7284" s="34">
        <f t="shared" si="7755"/>
        <v>-5</v>
      </c>
      <c r="BW7284" s="34">
        <f t="shared" si="7756"/>
        <v>-5</v>
      </c>
      <c r="BX7284" s="34">
        <f t="shared" si="7757"/>
        <v>-5</v>
      </c>
      <c r="BY7284" s="34">
        <f t="shared" si="7758"/>
        <v>76.598833632196431</v>
      </c>
      <c r="BZ7284" s="36">
        <f t="shared" si="7759"/>
        <v>4.5196831248032641E-3</v>
      </c>
      <c r="CA7284" s="34">
        <f t="shared" si="7760"/>
        <v>9.0514296259187228E-3</v>
      </c>
    </row>
    <row r="7285" spans="1:79" ht="13.2" x14ac:dyDescent="0.25">
      <c r="A7285" s="75">
        <f t="shared" si="7762"/>
        <v>19.865753424654372</v>
      </c>
      <c r="B7285" s="34">
        <f t="shared" si="7697"/>
        <v>7250.9999999988459</v>
      </c>
      <c r="C7285">
        <f t="shared" si="7763"/>
        <v>20</v>
      </c>
      <c r="D7285" s="35">
        <f t="shared" si="7698"/>
        <v>3000</v>
      </c>
      <c r="E7285" s="27">
        <v>0</v>
      </c>
      <c r="F7285" s="64">
        <f t="shared" si="7699"/>
        <v>0.96267801959344901</v>
      </c>
      <c r="G7285" s="34">
        <v>0</v>
      </c>
      <c r="H7285" s="34">
        <f t="shared" si="7700"/>
        <v>1</v>
      </c>
      <c r="I7285" s="34">
        <f t="shared" si="7701"/>
        <v>12793.990880396937</v>
      </c>
      <c r="J7285" s="34">
        <f t="shared" si="7702"/>
        <v>285113.43167948502</v>
      </c>
      <c r="K7285" s="34">
        <f t="shared" si="7703"/>
        <v>250010.21155781127</v>
      </c>
      <c r="L7285" s="36">
        <f t="shared" si="7704"/>
        <v>36820.145911575339</v>
      </c>
      <c r="M7285" s="34">
        <f t="shared" si="7705"/>
        <v>149.95224105927213</v>
      </c>
      <c r="N7285" s="34">
        <f t="shared" si="7706"/>
        <v>3341.6780140077776</v>
      </c>
      <c r="O7285" s="34">
        <f t="shared" si="7707"/>
        <v>13.261852397919354</v>
      </c>
      <c r="P7285">
        <f t="shared" si="7708"/>
        <v>1395.1524009976167</v>
      </c>
      <c r="Q7285" s="36">
        <f t="shared" si="7709"/>
        <v>2844.9225461545188</v>
      </c>
      <c r="R7285" s="34">
        <f t="shared" si="7710"/>
        <v>1764.4141753594411</v>
      </c>
      <c r="S7285" s="34">
        <f t="shared" si="7711"/>
        <v>141.76010611143897</v>
      </c>
      <c r="T7285" s="36">
        <f t="shared" si="7712"/>
        <v>7.2065148480123877E-7</v>
      </c>
      <c r="U7285" s="36">
        <f t="shared" si="7713"/>
        <v>27368.131936392801</v>
      </c>
      <c r="V7285" s="36">
        <f t="shared" si="7714"/>
        <v>1.8150869529383606E-2</v>
      </c>
      <c r="W7285" s="68">
        <f t="shared" si="7715"/>
        <v>105.20041689021525</v>
      </c>
      <c r="X7285">
        <f t="shared" si="7716"/>
        <v>9.7115630387932139</v>
      </c>
      <c r="Y7285">
        <f t="shared" si="7717"/>
        <v>5.4790819485161157E-3</v>
      </c>
      <c r="Z7285" s="34">
        <f t="shared" si="7718"/>
        <v>1.6980387444359678E-3</v>
      </c>
      <c r="AA7285" s="36">
        <f t="shared" si="7719"/>
        <v>1.7253609886665601E-4</v>
      </c>
      <c r="AB7285" s="34">
        <f t="shared" si="7720"/>
        <v>1.9253560391868981E-3</v>
      </c>
      <c r="AC7285" s="36">
        <f t="shared" si="7721"/>
        <v>319.85397095742223</v>
      </c>
      <c r="AD7285" s="34">
        <f t="shared" si="7722"/>
        <v>0</v>
      </c>
      <c r="AE7285">
        <f t="shared" si="7723"/>
        <v>166127.18086806458</v>
      </c>
      <c r="AF7285" s="36">
        <f t="shared" si="7724"/>
        <v>0</v>
      </c>
      <c r="AG7285" s="34">
        <f t="shared" si="7725"/>
        <v>988.15606808804091</v>
      </c>
      <c r="AH7285">
        <f t="shared" si="7726"/>
        <v>3.910370206458083</v>
      </c>
      <c r="AI7285" s="29">
        <f t="shared" si="7727"/>
        <v>988.15606808804091</v>
      </c>
      <c r="AJ7285">
        <f t="shared" si="7728"/>
        <v>45252.903173613347</v>
      </c>
      <c r="AK7285" s="36">
        <f t="shared" si="7729"/>
        <v>-3.1651824865606985E-111</v>
      </c>
      <c r="AL7285" s="36">
        <f t="shared" si="7730"/>
        <v>-2.4348710641795736E-5</v>
      </c>
      <c r="AM7285" s="36">
        <f t="shared" si="7731"/>
        <v>-1.5803736619413772E-6</v>
      </c>
      <c r="AN7285" s="37">
        <f t="shared" si="7732"/>
        <v>2.0793364169269069E-110</v>
      </c>
      <c r="AO7285" s="36">
        <f t="shared" si="7733"/>
        <v>4.2993579317429864E-2</v>
      </c>
      <c r="AP7285" s="36">
        <f t="shared" si="7734"/>
        <v>8.192380872715496E-4</v>
      </c>
      <c r="AQ7285" s="74">
        <f t="shared" si="7735"/>
        <v>1.4335793870922867E-108</v>
      </c>
      <c r="AR7285" s="73">
        <f t="shared" si="7736"/>
        <v>2.6852046918159794E-111</v>
      </c>
      <c r="AS7285" s="72">
        <f t="shared" si="7737"/>
        <v>7.9471389791565004E-5</v>
      </c>
      <c r="AT7285" s="37">
        <f t="shared" si="7738"/>
        <v>3.9234390697347651E-104</v>
      </c>
      <c r="AU7285" s="37">
        <f t="shared" si="7739"/>
        <v>0.12284658714748042</v>
      </c>
      <c r="AV7285" s="34">
        <f t="shared" si="7740"/>
        <v>6.2163094465361688</v>
      </c>
      <c r="AW7285" s="34">
        <f t="shared" si="7741"/>
        <v>9.8932719472036315</v>
      </c>
      <c r="AX7285" s="37">
        <f t="shared" si="7742"/>
        <v>395.46792788641949</v>
      </c>
      <c r="AY7285" s="7">
        <f t="shared" si="7743"/>
        <v>516.7779261703746</v>
      </c>
      <c r="AZ7285" s="37">
        <f t="shared" si="7744"/>
        <v>500.66834477663474</v>
      </c>
      <c r="BA7285" s="2">
        <f>BE7285*'mass balance'!$B$17+BF7285*'mass balance'!$C$17+BG7285*'mass balance'!$D$17+BH7285*'mass balance'!$E$17</f>
        <v>3.5614360897059782E-3</v>
      </c>
      <c r="BB7285" s="2">
        <f>BE7285*'mass balance'!$B$18+BF7285*'mass balance'!$C$18+BG7285*'mass balance'!$D$18+BH7285*'mass balance'!$E$18</f>
        <v>3.6162274141629935E-3</v>
      </c>
      <c r="BC7285" s="2">
        <f>BE7285*'mass balance'!$B$19+BF7285*'mass balance'!$C$19+BG7285*'mass balance'!$D$19+BH7285*'mass balance'!$E$19</f>
        <v>-4.5202842677037414E-3</v>
      </c>
      <c r="BD7285" s="2">
        <f>BE7285*'mass balance'!$B$20+BF7285*'mass balance'!$C$20+BG7285*'mass balance'!$D$20+BH7285*'mass balance'!$E$20</f>
        <v>1.6437397337104516E-4</v>
      </c>
      <c r="BE7285" s="2">
        <f>N7285*'mass balance'!$H$11+R7285*'mass balance'!$I$11+S7285*'mass balance'!$J$11</f>
        <v>-7.9563762238280406E-3</v>
      </c>
      <c r="BF7285" s="2">
        <f>N7285*'mass balance'!$H$12+R7285*'mass balance'!$I$12+S7285*'mass balance'!$J$12</f>
        <v>2.2783518237720014E-4</v>
      </c>
      <c r="BG7285" s="2">
        <f>N7285*'mass balance'!$H$13+R7285*'mass balance'!$I$13+S7285*'mass balance'!$J$13</f>
        <v>2.4750064354084446E-3</v>
      </c>
      <c r="BH7285" s="2">
        <f>N7285*'mass balance'!$H$14+R7285*'mass balance'!$I$14+S7285*'mass balance'!$J$14</f>
        <v>8.7022864948119194E-4</v>
      </c>
      <c r="BI7285" s="36">
        <f t="shared" si="7745"/>
        <v>6.4767575960678318E-26</v>
      </c>
      <c r="BJ7285" s="36">
        <f t="shared" si="7746"/>
        <v>2.9713421560641058E-29</v>
      </c>
      <c r="BK7285" s="36">
        <f t="shared" si="7747"/>
        <v>1.9876133561587717E-25</v>
      </c>
      <c r="BL7285" s="36">
        <f t="shared" si="7748"/>
        <v>1.2702950259226762E-25</v>
      </c>
      <c r="BM7285" s="36">
        <f t="shared" si="7749"/>
        <v>4.1574970974072662E-22</v>
      </c>
      <c r="BN7285" s="36">
        <f t="shared" ca="1" si="7761"/>
        <v>0.68453197470595362</v>
      </c>
      <c r="BO7285" s="36">
        <f t="shared" ca="1" si="7750"/>
        <v>1</v>
      </c>
      <c r="BP7285" s="36">
        <f t="shared" si="7751"/>
        <v>-4.1574970974072662E-22</v>
      </c>
      <c r="BQ7285" s="36">
        <f t="shared" si="7752"/>
        <v>1</v>
      </c>
      <c r="BR7285" s="2">
        <f t="shared" si="7764"/>
        <v>-5</v>
      </c>
      <c r="BS7285">
        <v>0</v>
      </c>
      <c r="BT7285" s="37">
        <f t="shared" si="7753"/>
        <v>4.5315849783730009</v>
      </c>
      <c r="BU7285" s="34">
        <f t="shared" si="7754"/>
        <v>-5</v>
      </c>
      <c r="BV7285" s="34">
        <f t="shared" si="7755"/>
        <v>-5</v>
      </c>
      <c r="BW7285" s="34">
        <f t="shared" si="7756"/>
        <v>-5</v>
      </c>
      <c r="BX7285" s="34">
        <f t="shared" si="7757"/>
        <v>-5</v>
      </c>
      <c r="BY7285" s="34">
        <f t="shared" si="7758"/>
        <v>76.60764631893673</v>
      </c>
      <c r="BZ7285" s="36">
        <f t="shared" si="7759"/>
        <v>4.5202842677037414E-3</v>
      </c>
      <c r="CA7285" s="34">
        <f t="shared" si="7760"/>
        <v>9.0510714840473811E-3</v>
      </c>
    </row>
    <row r="7286" spans="1:79" ht="13.2" x14ac:dyDescent="0.25">
      <c r="A7286" s="75">
        <f t="shared" si="7762"/>
        <v>19.868493150681768</v>
      </c>
      <c r="B7286" s="34">
        <f t="shared" si="7697"/>
        <v>7251.9999999988459</v>
      </c>
      <c r="C7286">
        <f t="shared" si="7763"/>
        <v>20</v>
      </c>
      <c r="D7286" s="35">
        <f t="shared" si="7698"/>
        <v>3000</v>
      </c>
      <c r="E7286" s="27">
        <v>0</v>
      </c>
      <c r="F7286" s="64">
        <f t="shared" si="7699"/>
        <v>0.96267801959344901</v>
      </c>
      <c r="G7286" s="34">
        <v>0</v>
      </c>
      <c r="H7286" s="34">
        <f t="shared" si="7700"/>
        <v>1</v>
      </c>
      <c r="I7286" s="34">
        <f t="shared" si="7701"/>
        <v>12793.990880396937</v>
      </c>
      <c r="J7286" s="34">
        <f t="shared" si="7702"/>
        <v>285146.22564266413</v>
      </c>
      <c r="K7286" s="34">
        <f t="shared" si="7703"/>
        <v>250038.96792198508</v>
      </c>
      <c r="L7286" s="36">
        <f t="shared" si="7704"/>
        <v>36826.498715910624</v>
      </c>
      <c r="M7286" s="34">
        <f t="shared" si="7705"/>
        <v>149.95224105927213</v>
      </c>
      <c r="N7286" s="34">
        <f t="shared" si="7706"/>
        <v>3342.0623763477138</v>
      </c>
      <c r="O7286" s="34">
        <f t="shared" si="7707"/>
        <v>13.261852397919354</v>
      </c>
      <c r="P7286">
        <f t="shared" si="7708"/>
        <v>1395.3931151502093</v>
      </c>
      <c r="Q7286" s="36">
        <f t="shared" si="7709"/>
        <v>2845.3469642385726</v>
      </c>
      <c r="R7286" s="34">
        <f t="shared" si="7710"/>
        <v>1764.6646462471588</v>
      </c>
      <c r="S7286" s="34">
        <f t="shared" si="7711"/>
        <v>141.74867534039481</v>
      </c>
      <c r="T7286" s="36">
        <f t="shared" si="7712"/>
        <v>7.1977367081935018E-7</v>
      </c>
      <c r="U7286" s="36">
        <f t="shared" si="7713"/>
        <v>27368.131937113452</v>
      </c>
      <c r="V7286" s="36">
        <f t="shared" si="7714"/>
        <v>1.8149405941075621E-2</v>
      </c>
      <c r="W7286" s="68">
        <f t="shared" si="7715"/>
        <v>105.21856775974463</v>
      </c>
      <c r="X7286">
        <f t="shared" si="7716"/>
        <v>9.7121215384075317</v>
      </c>
      <c r="Y7286">
        <f t="shared" si="7717"/>
        <v>5.4790819485161157E-3</v>
      </c>
      <c r="Z7286" s="34">
        <f t="shared" si="7718"/>
        <v>1.6980387444359678E-3</v>
      </c>
      <c r="AA7286" s="36">
        <f t="shared" si="7719"/>
        <v>1.7249242531525283E-4</v>
      </c>
      <c r="AB7286" s="34">
        <f t="shared" si="7720"/>
        <v>1.9253560391868981E-3</v>
      </c>
      <c r="AC7286" s="36">
        <f t="shared" si="7721"/>
        <v>319.85397095742223</v>
      </c>
      <c r="AD7286" s="34">
        <f t="shared" si="7722"/>
        <v>0</v>
      </c>
      <c r="AE7286">
        <f t="shared" si="7723"/>
        <v>166127.18086806458</v>
      </c>
      <c r="AF7286" s="36">
        <f t="shared" si="7724"/>
        <v>0</v>
      </c>
      <c r="AG7286" s="34">
        <f t="shared" si="7725"/>
        <v>988.35120279054627</v>
      </c>
      <c r="AH7286">
        <f t="shared" si="7726"/>
        <v>3.9099863986405126</v>
      </c>
      <c r="AI7286" s="29">
        <f t="shared" si="7727"/>
        <v>988.35120279054627</v>
      </c>
      <c r="AJ7286">
        <f t="shared" si="7728"/>
        <v>46241.254376403893</v>
      </c>
      <c r="AK7286" s="36">
        <f t="shared" si="7729"/>
        <v>-2.6852046918159794E-111</v>
      </c>
      <c r="AL7286" s="36">
        <f t="shared" si="7730"/>
        <v>-2.4334921147658934E-5</v>
      </c>
      <c r="AM7286" s="36">
        <f t="shared" si="7731"/>
        <v>-1.5773249988602011E-6</v>
      </c>
      <c r="AN7286" s="37">
        <f t="shared" si="7732"/>
        <v>1.7628181682708371E-110</v>
      </c>
      <c r="AO7286" s="36">
        <f t="shared" si="7733"/>
        <v>4.2969230606788068E-2</v>
      </c>
      <c r="AP7286" s="36">
        <f t="shared" si="7734"/>
        <v>8.1765771360960821E-4</v>
      </c>
      <c r="AQ7286" s="74">
        <f t="shared" si="7735"/>
        <v>1.2174260256007301E-108</v>
      </c>
      <c r="AR7286" s="73">
        <f t="shared" si="7736"/>
        <v>2.2777336958642214E-111</v>
      </c>
      <c r="AS7286" s="72">
        <f t="shared" si="7737"/>
        <v>7.9336444278189379E-5</v>
      </c>
      <c r="AT7286" s="37">
        <f t="shared" si="7738"/>
        <v>3.3318676847341796E-104</v>
      </c>
      <c r="AU7286" s="37">
        <f t="shared" si="7739"/>
        <v>0.12260960657516126</v>
      </c>
      <c r="AV7286" s="34">
        <f t="shared" si="7740"/>
        <v>6.3520656797182795</v>
      </c>
      <c r="AW7286" s="34">
        <f t="shared" si="7741"/>
        <v>9.8949788937504284</v>
      </c>
      <c r="AX7286" s="37">
        <f t="shared" si="7742"/>
        <v>395.53616039033909</v>
      </c>
      <c r="AY7286" s="7">
        <f t="shared" si="7743"/>
        <v>517.00177272355245</v>
      </c>
      <c r="AZ7286" s="37">
        <f t="shared" si="7744"/>
        <v>500.75472815008374</v>
      </c>
      <c r="BA7286" s="2">
        <f>BE7286*'mass balance'!$B$17+BF7286*'mass balance'!$C$17+BG7286*'mass balance'!$D$17+BH7286*'mass balance'!$E$17</f>
        <v>3.5619096715103458E-3</v>
      </c>
      <c r="BB7286" s="2">
        <f>BE7286*'mass balance'!$B$18+BF7286*'mass balance'!$C$18+BG7286*'mass balance'!$D$18+BH7286*'mass balance'!$E$18</f>
        <v>3.6167082818412744E-3</v>
      </c>
      <c r="BC7286" s="2">
        <f>BE7286*'mass balance'!$B$19+BF7286*'mass balance'!$C$19+BG7286*'mass balance'!$D$19+BH7286*'mass balance'!$E$19</f>
        <v>-4.5208853523015947E-3</v>
      </c>
      <c r="BD7286" s="2">
        <f>BE7286*'mass balance'!$B$20+BF7286*'mass balance'!$C$20+BG7286*'mass balance'!$D$20+BH7286*'mass balance'!$E$20</f>
        <v>1.643958309927852E-4</v>
      </c>
      <c r="BE7286" s="2">
        <f>N7286*'mass balance'!$H$11+R7286*'mass balance'!$I$11+S7286*'mass balance'!$J$11</f>
        <v>-7.95729137225646E-3</v>
      </c>
      <c r="BF7286" s="2">
        <f>N7286*'mass balance'!$H$12+R7286*'mass balance'!$I$12+S7286*'mass balance'!$J$12</f>
        <v>2.2781681097584474E-4</v>
      </c>
      <c r="BG7286" s="2">
        <f>N7286*'mass balance'!$H$13+R7286*'mass balance'!$I$13+S7286*'mass balance'!$J$13</f>
        <v>2.4752569909657933E-3</v>
      </c>
      <c r="BH7286" s="2">
        <f>N7286*'mass balance'!$H$14+R7286*'mass balance'!$I$14+S7286*'mass balance'!$J$14</f>
        <v>8.7032874384055032E-4</v>
      </c>
      <c r="BI7286" s="36">
        <f t="shared" si="7745"/>
        <v>6.4767575960678318E-26</v>
      </c>
      <c r="BJ7286" s="36">
        <f t="shared" si="7746"/>
        <v>2.9715485341132244E-29</v>
      </c>
      <c r="BK7286" s="36">
        <f t="shared" si="7747"/>
        <v>1.9879104903743782E-25</v>
      </c>
      <c r="BL7286" s="36">
        <f t="shared" si="7748"/>
        <v>1.2705546165315877E-25</v>
      </c>
      <c r="BM7286" s="36">
        <f t="shared" si="7749"/>
        <v>4.1587673924331887E-22</v>
      </c>
      <c r="BN7286" s="36">
        <f t="shared" ca="1" si="7761"/>
        <v>0.32729635752766362</v>
      </c>
      <c r="BO7286" s="36">
        <f t="shared" ca="1" si="7750"/>
        <v>1</v>
      </c>
      <c r="BP7286" s="36">
        <f t="shared" si="7751"/>
        <v>-4.1587673924331887E-22</v>
      </c>
      <c r="BQ7286" s="36">
        <f t="shared" si="7752"/>
        <v>1</v>
      </c>
      <c r="BR7286" s="2">
        <f t="shared" si="7764"/>
        <v>-5</v>
      </c>
      <c r="BS7286">
        <v>0</v>
      </c>
      <c r="BT7286" s="37">
        <f t="shared" si="7753"/>
        <v>4.5321875656823485</v>
      </c>
      <c r="BU7286" s="34">
        <f t="shared" si="7754"/>
        <v>-5</v>
      </c>
      <c r="BV7286" s="34">
        <f t="shared" si="7755"/>
        <v>-5</v>
      </c>
      <c r="BW7286" s="34">
        <f t="shared" si="7756"/>
        <v>-5</v>
      </c>
      <c r="BX7286" s="34">
        <f t="shared" si="7757"/>
        <v>-5</v>
      </c>
      <c r="BY7286" s="34">
        <f t="shared" si="7758"/>
        <v>76.616457788525608</v>
      </c>
      <c r="BZ7286" s="36">
        <f t="shared" si="7759"/>
        <v>4.5208853523015947E-3</v>
      </c>
      <c r="CA7286" s="34">
        <f t="shared" si="7760"/>
        <v>9.0507134748890154E-3</v>
      </c>
    </row>
    <row r="7287" spans="1:79" ht="13.2" x14ac:dyDescent="0.25">
      <c r="A7287" s="75">
        <f t="shared" si="7762"/>
        <v>19.871232876709165</v>
      </c>
      <c r="B7287" s="34">
        <f t="shared" si="7697"/>
        <v>7252.9999999988449</v>
      </c>
      <c r="C7287">
        <f t="shared" si="7763"/>
        <v>20</v>
      </c>
      <c r="D7287" s="35">
        <f t="shared" si="7698"/>
        <v>3000</v>
      </c>
      <c r="E7287" s="27">
        <v>0</v>
      </c>
      <c r="F7287" s="64">
        <f t="shared" si="7699"/>
        <v>0.96267801959344901</v>
      </c>
      <c r="G7287" s="34">
        <v>0</v>
      </c>
      <c r="H7287" s="34">
        <f t="shared" si="7700"/>
        <v>1</v>
      </c>
      <c r="I7287" s="34">
        <f t="shared" si="7701"/>
        <v>12793.990880396937</v>
      </c>
      <c r="J7287" s="34">
        <f t="shared" si="7702"/>
        <v>285179.01507607487</v>
      </c>
      <c r="K7287" s="34">
        <f t="shared" si="7703"/>
        <v>250067.72031409651</v>
      </c>
      <c r="L7287" s="36">
        <f t="shared" si="7704"/>
        <v>36832.851007989993</v>
      </c>
      <c r="M7287" s="34">
        <f t="shared" si="7705"/>
        <v>149.95224105927213</v>
      </c>
      <c r="N7287" s="34">
        <f t="shared" si="7706"/>
        <v>3342.4466855964051</v>
      </c>
      <c r="O7287" s="34">
        <f t="shared" si="7707"/>
        <v>13.261852397919354</v>
      </c>
      <c r="P7287">
        <f t="shared" si="7708"/>
        <v>1395.6338098929098</v>
      </c>
      <c r="Q7287" s="36">
        <f t="shared" si="7709"/>
        <v>2845.7713404614542</v>
      </c>
      <c r="R7287" s="34">
        <f t="shared" si="7710"/>
        <v>1764.915096762659</v>
      </c>
      <c r="S7287" s="34">
        <f t="shared" si="7711"/>
        <v>141.73724136458168</v>
      </c>
      <c r="T7287" s="36">
        <f t="shared" si="7712"/>
        <v>7.1889697723145647E-7</v>
      </c>
      <c r="U7287" s="36">
        <f t="shared" si="7713"/>
        <v>27368.131937833226</v>
      </c>
      <c r="V7287" s="36">
        <f t="shared" si="7714"/>
        <v>1.8147941942431165E-2</v>
      </c>
      <c r="W7287" s="68">
        <f t="shared" si="7715"/>
        <v>105.2367171656857</v>
      </c>
      <c r="X7287">
        <f t="shared" si="7716"/>
        <v>9.7126799287691004</v>
      </c>
      <c r="Y7287">
        <f t="shared" si="7717"/>
        <v>5.4790819485161157E-3</v>
      </c>
      <c r="Z7287" s="34">
        <f t="shared" si="7718"/>
        <v>1.6980387444359678E-3</v>
      </c>
      <c r="AA7287" s="36">
        <f t="shared" si="7719"/>
        <v>1.7244876532834894E-4</v>
      </c>
      <c r="AB7287" s="34">
        <f t="shared" si="7720"/>
        <v>1.9253560391868981E-3</v>
      </c>
      <c r="AC7287" s="36">
        <f t="shared" si="7721"/>
        <v>319.85397095742223</v>
      </c>
      <c r="AD7287" s="34">
        <f t="shared" si="7722"/>
        <v>0</v>
      </c>
      <c r="AE7287">
        <f t="shared" si="7723"/>
        <v>166127.18086806458</v>
      </c>
      <c r="AF7287" s="36">
        <f t="shared" si="7724"/>
        <v>0</v>
      </c>
      <c r="AG7287" s="34">
        <f t="shared" si="7725"/>
        <v>988.54631824654052</v>
      </c>
      <c r="AH7287">
        <f t="shared" si="7726"/>
        <v>3.9096025347027989</v>
      </c>
      <c r="AI7287" s="29">
        <f t="shared" si="7727"/>
        <v>988.54631824654052</v>
      </c>
      <c r="AJ7287">
        <f t="shared" si="7728"/>
        <v>47229.800694650432</v>
      </c>
      <c r="AK7287" s="36">
        <f t="shared" si="7729"/>
        <v>-2.2777336958642214E-111</v>
      </c>
      <c r="AL7287" s="36">
        <f t="shared" si="7730"/>
        <v>-2.4321139462976652E-5</v>
      </c>
      <c r="AM7287" s="36">
        <f t="shared" si="7731"/>
        <v>-1.5742822168860104E-6</v>
      </c>
      <c r="AN7287" s="37">
        <f t="shared" si="7732"/>
        <v>1.4942976990892391E-110</v>
      </c>
      <c r="AO7287" s="36">
        <f t="shared" si="7733"/>
        <v>4.2944895685640409E-2</v>
      </c>
      <c r="AP7287" s="36">
        <f t="shared" si="7734"/>
        <v>8.1608038861074803E-4</v>
      </c>
      <c r="AQ7287" s="74">
        <f t="shared" si="7735"/>
        <v>1.0337374909731878E-108</v>
      </c>
      <c r="AR7287" s="73">
        <f t="shared" si="7736"/>
        <v>1.9318586615985988E-111</v>
      </c>
      <c r="AS7287" s="72">
        <f t="shared" si="7737"/>
        <v>7.9201727907548381E-5</v>
      </c>
      <c r="AT7287" s="37">
        <f t="shared" si="7738"/>
        <v>2.8291464682399916E-104</v>
      </c>
      <c r="AU7287" s="37">
        <f t="shared" si="7739"/>
        <v>0.12237308315670337</v>
      </c>
      <c r="AV7287" s="34">
        <f t="shared" si="7740"/>
        <v>6.4878487132340501</v>
      </c>
      <c r="AW7287" s="34">
        <f t="shared" si="7741"/>
        <v>9.8966857026582531</v>
      </c>
      <c r="AX7287" s="37">
        <f t="shared" si="7742"/>
        <v>395.60438739234894</v>
      </c>
      <c r="AY7287" s="7">
        <f t="shared" si="7743"/>
        <v>517.22563897392695</v>
      </c>
      <c r="AZ7287" s="37">
        <f t="shared" si="7744"/>
        <v>500.84110455803466</v>
      </c>
      <c r="BA7287" s="2">
        <f>BE7287*'mass balance'!$B$17+BF7287*'mass balance'!$C$17+BG7287*'mass balance'!$D$17+BH7287*'mass balance'!$E$17</f>
        <v>3.5623832073722579E-3</v>
      </c>
      <c r="BB7287" s="2">
        <f>BE7287*'mass balance'!$B$18+BF7287*'mass balance'!$C$18+BG7287*'mass balance'!$D$18+BH7287*'mass balance'!$E$18</f>
        <v>3.6171891028702924E-3</v>
      </c>
      <c r="BC7287" s="2">
        <f>BE7287*'mass balance'!$B$19+BF7287*'mass balance'!$C$19+BG7287*'mass balance'!$D$19+BH7287*'mass balance'!$E$19</f>
        <v>-4.5214863785878658E-3</v>
      </c>
      <c r="BD7287" s="2">
        <f>BE7287*'mass balance'!$B$20+BF7287*'mass balance'!$C$20+BG7287*'mass balance'!$D$20+BH7287*'mass balance'!$E$20</f>
        <v>1.6441768649410425E-4</v>
      </c>
      <c r="BE7287" s="2">
        <f>N7287*'mass balance'!$H$11+R7287*'mass balance'!$I$11+S7287*'mass balance'!$J$11</f>
        <v>-7.958206394277155E-3</v>
      </c>
      <c r="BF7287" s="2">
        <f>N7287*'mass balance'!$H$12+R7287*'mass balance'!$I$12+S7287*'mass balance'!$J$12</f>
        <v>2.2779843442382217E-4</v>
      </c>
      <c r="BG7287" s="2">
        <f>N7287*'mass balance'!$H$13+R7287*'mass balance'!$I$13+S7287*'mass balance'!$J$13</f>
        <v>2.4755074956364902E-3</v>
      </c>
      <c r="BH7287" s="2">
        <f>N7287*'mass balance'!$H$14+R7287*'mass balance'!$I$14+S7287*'mass balance'!$J$14</f>
        <v>8.7042882437406372E-4</v>
      </c>
      <c r="BI7287" s="36">
        <f t="shared" si="7745"/>
        <v>6.4767575960678318E-26</v>
      </c>
      <c r="BJ7287" s="36">
        <f t="shared" si="7746"/>
        <v>2.9717549128650678E-29</v>
      </c>
      <c r="BK7287" s="36">
        <f t="shared" si="7747"/>
        <v>1.9882076452277896E-25</v>
      </c>
      <c r="BL7287" s="36">
        <f t="shared" si="7748"/>
        <v>1.2708142375399857E-25</v>
      </c>
      <c r="BM7287" s="36">
        <f t="shared" si="7749"/>
        <v>4.1600379470497202E-22</v>
      </c>
      <c r="BN7287" s="36">
        <f t="shared" ca="1" si="7761"/>
        <v>0.54634328615351002</v>
      </c>
      <c r="BO7287" s="36">
        <f t="shared" ca="1" si="7750"/>
        <v>1</v>
      </c>
      <c r="BP7287" s="36">
        <f t="shared" si="7751"/>
        <v>-4.1600379470497202E-22</v>
      </c>
      <c r="BQ7287" s="36">
        <f t="shared" si="7752"/>
        <v>1</v>
      </c>
      <c r="BR7287" s="2">
        <f t="shared" si="7764"/>
        <v>-5</v>
      </c>
      <c r="BS7287">
        <v>0</v>
      </c>
      <c r="BT7287" s="37">
        <f t="shared" si="7753"/>
        <v>4.5327900945343353</v>
      </c>
      <c r="BU7287" s="34">
        <f t="shared" si="7754"/>
        <v>-5</v>
      </c>
      <c r="BV7287" s="34">
        <f t="shared" si="7755"/>
        <v>-5</v>
      </c>
      <c r="BW7287" s="34">
        <f t="shared" si="7756"/>
        <v>-5</v>
      </c>
      <c r="BX7287" s="34">
        <f t="shared" si="7757"/>
        <v>-5</v>
      </c>
      <c r="BY7287" s="34">
        <f t="shared" si="7758"/>
        <v>76.625268041002784</v>
      </c>
      <c r="BZ7287" s="36">
        <f t="shared" si="7759"/>
        <v>4.5214863785878658E-3</v>
      </c>
      <c r="CA7287" s="34">
        <f t="shared" si="7760"/>
        <v>9.0503555983774114E-3</v>
      </c>
    </row>
    <row r="7288" spans="1:79" ht="13.2" x14ac:dyDescent="0.25">
      <c r="A7288" s="75">
        <f t="shared" si="7762"/>
        <v>19.873972602736561</v>
      </c>
      <c r="B7288" s="34">
        <f t="shared" si="7697"/>
        <v>7253.9999999988449</v>
      </c>
      <c r="C7288">
        <f t="shared" si="7763"/>
        <v>20</v>
      </c>
      <c r="D7288" s="35">
        <f t="shared" si="7698"/>
        <v>3000</v>
      </c>
      <c r="E7288" s="27">
        <v>0</v>
      </c>
      <c r="F7288" s="64">
        <f t="shared" si="7699"/>
        <v>0.96267801959344901</v>
      </c>
      <c r="G7288" s="34">
        <v>0</v>
      </c>
      <c r="H7288" s="34">
        <f t="shared" si="7700"/>
        <v>1</v>
      </c>
      <c r="I7288" s="34">
        <f t="shared" si="7701"/>
        <v>12793.990880396937</v>
      </c>
      <c r="J7288" s="34">
        <f t="shared" si="7702"/>
        <v>285211.79997986567</v>
      </c>
      <c r="K7288" s="34">
        <f t="shared" si="7703"/>
        <v>250096.4687342757</v>
      </c>
      <c r="L7288" s="36">
        <f t="shared" si="7704"/>
        <v>36839.202787669848</v>
      </c>
      <c r="M7288" s="34">
        <f t="shared" si="7705"/>
        <v>149.95224105927213</v>
      </c>
      <c r="N7288" s="34">
        <f t="shared" si="7706"/>
        <v>3342.8309417555897</v>
      </c>
      <c r="O7288" s="34">
        <f t="shared" si="7707"/>
        <v>13.261852397919354</v>
      </c>
      <c r="P7288">
        <f t="shared" si="7708"/>
        <v>1395.8744852202763</v>
      </c>
      <c r="Q7288" s="36">
        <f t="shared" si="7709"/>
        <v>2846.1956748171742</v>
      </c>
      <c r="R7288" s="34">
        <f t="shared" si="7710"/>
        <v>1765.165526900362</v>
      </c>
      <c r="S7288" s="34">
        <f t="shared" si="7711"/>
        <v>141.72580418620578</v>
      </c>
      <c r="T7288" s="36">
        <f t="shared" si="7712"/>
        <v>7.1802140983279506E-7</v>
      </c>
      <c r="U7288" s="36">
        <f t="shared" si="7713"/>
        <v>27368.131938552124</v>
      </c>
      <c r="V7288" s="36">
        <f t="shared" si="7714"/>
        <v>1.8146477533732677E-2</v>
      </c>
      <c r="W7288" s="68">
        <f t="shared" si="7715"/>
        <v>105.25486510762813</v>
      </c>
      <c r="X7288">
        <f t="shared" si="7716"/>
        <v>9.7132382098992824</v>
      </c>
      <c r="Y7288">
        <f t="shared" si="7717"/>
        <v>5.4790819485161157E-3</v>
      </c>
      <c r="Z7288" s="34">
        <f t="shared" si="7718"/>
        <v>1.6980387444359678E-3</v>
      </c>
      <c r="AA7288" s="36">
        <f t="shared" si="7719"/>
        <v>1.7240511890046162E-4</v>
      </c>
      <c r="AB7288" s="34">
        <f t="shared" si="7720"/>
        <v>1.9253560391868981E-3</v>
      </c>
      <c r="AC7288" s="36">
        <f t="shared" si="7721"/>
        <v>319.85397095742223</v>
      </c>
      <c r="AD7288" s="34">
        <f t="shared" si="7722"/>
        <v>0</v>
      </c>
      <c r="AE7288">
        <f t="shared" si="7723"/>
        <v>166127.18086806458</v>
      </c>
      <c r="AF7288" s="36">
        <f t="shared" si="7724"/>
        <v>0</v>
      </c>
      <c r="AG7288" s="34">
        <f t="shared" si="7725"/>
        <v>988.74141445326995</v>
      </c>
      <c r="AH7288">
        <f t="shared" si="7726"/>
        <v>3.9092186146971244</v>
      </c>
      <c r="AI7288" s="29">
        <f t="shared" si="7727"/>
        <v>988.74141445326995</v>
      </c>
      <c r="AJ7288">
        <f t="shared" si="7728"/>
        <v>48218.542109103699</v>
      </c>
      <c r="AK7288" s="36">
        <f t="shared" si="7729"/>
        <v>-1.9318586615985988E-111</v>
      </c>
      <c r="AL7288" s="36">
        <f t="shared" si="7730"/>
        <v>-2.4307365583326147E-5</v>
      </c>
      <c r="AM7288" s="36">
        <f t="shared" si="7731"/>
        <v>-1.5712453046736943E-6</v>
      </c>
      <c r="AN7288" s="37">
        <f t="shared" si="7732"/>
        <v>1.2665243295028169E-110</v>
      </c>
      <c r="AO7288" s="36">
        <f t="shared" si="7733"/>
        <v>4.2920574546177433E-2</v>
      </c>
      <c r="AP7288" s="36">
        <f t="shared" si="7734"/>
        <v>8.1450610639386203E-4</v>
      </c>
      <c r="AQ7288" s="74">
        <f t="shared" si="7735"/>
        <v>8.776568608737521E-109</v>
      </c>
      <c r="AR7288" s="73">
        <f t="shared" si="7736"/>
        <v>1.6383042328662739E-111</v>
      </c>
      <c r="AS7288" s="72">
        <f t="shared" si="7737"/>
        <v>7.9067240290548696E-5</v>
      </c>
      <c r="AT7288" s="37">
        <f t="shared" si="7738"/>
        <v>2.40198293082124E-104</v>
      </c>
      <c r="AU7288" s="37">
        <f t="shared" si="7739"/>
        <v>0.12213701601022155</v>
      </c>
      <c r="AV7288" s="34">
        <f t="shared" si="7740"/>
        <v>6.62365854443948</v>
      </c>
      <c r="AW7288" s="34">
        <f t="shared" si="7741"/>
        <v>9.8983923738885196</v>
      </c>
      <c r="AX7288" s="37">
        <f t="shared" si="7742"/>
        <v>395.67260889090659</v>
      </c>
      <c r="AY7288" s="7">
        <f t="shared" si="7743"/>
        <v>517.44952491686274</v>
      </c>
      <c r="AZ7288" s="37">
        <f t="shared" si="7744"/>
        <v>500.92747399853471</v>
      </c>
      <c r="BA7288" s="2">
        <f>BE7288*'mass balance'!$B$17+BF7288*'mass balance'!$C$17+BG7288*'mass balance'!$D$17+BH7288*'mass balance'!$E$17</f>
        <v>3.562856697284665E-3</v>
      </c>
      <c r="BB7288" s="2">
        <f>BE7288*'mass balance'!$B$18+BF7288*'mass balance'!$C$18+BG7288*'mass balance'!$D$18+BH7288*'mass balance'!$E$18</f>
        <v>3.6176698772428925E-3</v>
      </c>
      <c r="BC7288" s="2">
        <f>BE7288*'mass balance'!$B$19+BF7288*'mass balance'!$C$19+BG7288*'mass balance'!$D$19+BH7288*'mass balance'!$E$19</f>
        <v>-4.5220873465536141E-3</v>
      </c>
      <c r="BD7288" s="2">
        <f>BE7288*'mass balance'!$B$20+BF7288*'mass balance'!$C$20+BG7288*'mass balance'!$D$20+BH7288*'mass balance'!$E$20</f>
        <v>1.6443953987467684E-4</v>
      </c>
      <c r="BE7288" s="2">
        <f>N7288*'mass balance'!$H$11+R7288*'mass balance'!$I$11+S7288*'mass balance'!$J$11</f>
        <v>-7.9591212898942609E-3</v>
      </c>
      <c r="BF7288" s="2">
        <f>N7288*'mass balance'!$H$12+R7288*'mass balance'!$I$12+S7288*'mass balance'!$J$12</f>
        <v>2.2778005272467824E-4</v>
      </c>
      <c r="BG7288" s="2">
        <f>N7288*'mass balance'!$H$13+R7288*'mass balance'!$I$13+S7288*'mass balance'!$J$13</f>
        <v>2.4757579494293484E-3</v>
      </c>
      <c r="BH7288" s="2">
        <f>N7288*'mass balance'!$H$14+R7288*'mass balance'!$I$14+S7288*'mass balance'!$J$14</f>
        <v>8.7052889108218468E-4</v>
      </c>
      <c r="BI7288" s="36">
        <f t="shared" si="7745"/>
        <v>6.4767575960678318E-26</v>
      </c>
      <c r="BJ7288" s="36">
        <f t="shared" si="7746"/>
        <v>2.9719612923158867E-29</v>
      </c>
      <c r="BK7288" s="36">
        <f t="shared" si="7747"/>
        <v>1.988504820719076E-25</v>
      </c>
      <c r="BL7288" s="36">
        <f t="shared" si="7748"/>
        <v>1.2710738889478133E-25</v>
      </c>
      <c r="BM7288" s="36">
        <f t="shared" si="7749"/>
        <v>4.1613087612872601E-22</v>
      </c>
      <c r="BN7288" s="36">
        <f t="shared" ca="1" si="7761"/>
        <v>0.89020738816923273</v>
      </c>
      <c r="BO7288" s="36">
        <f t="shared" ca="1" si="7750"/>
        <v>1</v>
      </c>
      <c r="BP7288" s="36">
        <f t="shared" si="7751"/>
        <v>-4.1613087612872601E-22</v>
      </c>
      <c r="BQ7288" s="36">
        <f t="shared" si="7752"/>
        <v>1</v>
      </c>
      <c r="BR7288" s="2">
        <f t="shared" si="7764"/>
        <v>-5</v>
      </c>
      <c r="BS7288">
        <v>0</v>
      </c>
      <c r="BT7288" s="37">
        <f t="shared" si="7753"/>
        <v>4.533392564919998</v>
      </c>
      <c r="BU7288" s="34">
        <f t="shared" si="7754"/>
        <v>-5</v>
      </c>
      <c r="BV7288" s="34">
        <f t="shared" si="7755"/>
        <v>-5</v>
      </c>
      <c r="BW7288" s="34">
        <f t="shared" si="7756"/>
        <v>-5</v>
      </c>
      <c r="BX7288" s="34">
        <f t="shared" si="7757"/>
        <v>-5</v>
      </c>
      <c r="BY7288" s="34">
        <f t="shared" si="7758"/>
        <v>76.634077076408133</v>
      </c>
      <c r="BZ7288" s="36">
        <f t="shared" si="7759"/>
        <v>4.5220873465536141E-3</v>
      </c>
      <c r="CA7288" s="34">
        <f t="shared" si="7760"/>
        <v>9.0499978544464083E-3</v>
      </c>
    </row>
    <row r="7289" spans="1:79" ht="13.2" x14ac:dyDescent="0.25">
      <c r="A7289" s="75">
        <f t="shared" si="7762"/>
        <v>19.876712328763958</v>
      </c>
      <c r="B7289" s="34">
        <f t="shared" si="7697"/>
        <v>7254.9999999988449</v>
      </c>
      <c r="C7289">
        <f t="shared" si="7763"/>
        <v>20</v>
      </c>
      <c r="D7289" s="35">
        <f t="shared" si="7698"/>
        <v>3000</v>
      </c>
      <c r="E7289" s="27">
        <v>0</v>
      </c>
      <c r="F7289" s="64">
        <f t="shared" si="7699"/>
        <v>0.96267801959344901</v>
      </c>
      <c r="G7289" s="34">
        <v>0</v>
      </c>
      <c r="H7289" s="34">
        <f t="shared" si="7700"/>
        <v>1</v>
      </c>
      <c r="I7289" s="34">
        <f t="shared" si="7701"/>
        <v>12793.990880396937</v>
      </c>
      <c r="J7289" s="34">
        <f t="shared" si="7702"/>
        <v>285244.58035418496</v>
      </c>
      <c r="K7289" s="34">
        <f t="shared" si="7703"/>
        <v>250125.21318265272</v>
      </c>
      <c r="L7289" s="36">
        <f t="shared" si="7704"/>
        <v>36845.554054806656</v>
      </c>
      <c r="M7289" s="34">
        <f t="shared" si="7705"/>
        <v>149.95224105927213</v>
      </c>
      <c r="N7289" s="34">
        <f t="shared" si="7706"/>
        <v>3343.2151448270079</v>
      </c>
      <c r="O7289" s="34">
        <f t="shared" si="7707"/>
        <v>13.261852397919354</v>
      </c>
      <c r="P7289">
        <f t="shared" si="7708"/>
        <v>1396.1151411268709</v>
      </c>
      <c r="Q7289" s="36">
        <f t="shared" si="7709"/>
        <v>2846.6199672997473</v>
      </c>
      <c r="R7289" s="34">
        <f t="shared" si="7710"/>
        <v>1765.4159366546924</v>
      </c>
      <c r="S7289" s="34">
        <f t="shared" si="7711"/>
        <v>141.7143638074715</v>
      </c>
      <c r="T7289" s="36">
        <f t="shared" si="7712"/>
        <v>7.1714697441735454E-7</v>
      </c>
      <c r="U7289" s="36">
        <f t="shared" si="7713"/>
        <v>27368.131939270144</v>
      </c>
      <c r="V7289" s="36">
        <f t="shared" si="7714"/>
        <v>1.8145012715262476E-2</v>
      </c>
      <c r="W7289" s="68">
        <f t="shared" si="7715"/>
        <v>105.27301158516187</v>
      </c>
      <c r="X7289">
        <f t="shared" si="7716"/>
        <v>9.7137963818194422</v>
      </c>
      <c r="Y7289">
        <f t="shared" si="7717"/>
        <v>5.4790819485161157E-3</v>
      </c>
      <c r="Z7289" s="34">
        <f t="shared" si="7718"/>
        <v>1.6980387444359678E-3</v>
      </c>
      <c r="AA7289" s="36">
        <f t="shared" si="7719"/>
        <v>1.7236148602611079E-4</v>
      </c>
      <c r="AB7289" s="34">
        <f t="shared" si="7720"/>
        <v>1.9253560391868981E-3</v>
      </c>
      <c r="AC7289" s="36">
        <f t="shared" si="7721"/>
        <v>319.85397095742223</v>
      </c>
      <c r="AD7289" s="34">
        <f t="shared" si="7722"/>
        <v>0</v>
      </c>
      <c r="AE7289">
        <f t="shared" si="7723"/>
        <v>166127.18086806458</v>
      </c>
      <c r="AF7289" s="36">
        <f t="shared" si="7724"/>
        <v>0</v>
      </c>
      <c r="AG7289" s="34">
        <f t="shared" si="7725"/>
        <v>988.93649140798266</v>
      </c>
      <c r="AH7289">
        <f t="shared" si="7726"/>
        <v>3.908834638674989</v>
      </c>
      <c r="AI7289" s="29">
        <f t="shared" si="7727"/>
        <v>988.93649140798266</v>
      </c>
      <c r="AJ7289">
        <f t="shared" si="7728"/>
        <v>49207.478600511684</v>
      </c>
      <c r="AK7289" s="36">
        <f t="shared" si="7729"/>
        <v>-1.6383042328662739E-111</v>
      </c>
      <c r="AL7289" s="36">
        <f t="shared" si="7730"/>
        <v>-2.4293599504287158E-5</v>
      </c>
      <c r="AM7289" s="36">
        <f t="shared" si="7731"/>
        <v>-1.5682142509000285E-6</v>
      </c>
      <c r="AN7289" s="37">
        <f t="shared" si="7732"/>
        <v>1.0733384633429571E-110</v>
      </c>
      <c r="AO7289" s="36">
        <f t="shared" si="7733"/>
        <v>4.2896267180594104E-2</v>
      </c>
      <c r="AP7289" s="36">
        <f t="shared" si="7734"/>
        <v>8.1293486108918831E-4</v>
      </c>
      <c r="AQ7289" s="74">
        <f t="shared" si="7735"/>
        <v>7.4505096877853543E-109</v>
      </c>
      <c r="AR7289" s="73">
        <f t="shared" si="7736"/>
        <v>1.3891863449243816E-111</v>
      </c>
      <c r="AS7289" s="72">
        <f t="shared" si="7737"/>
        <v>7.893298103875774E-5</v>
      </c>
      <c r="AT7289" s="37">
        <f t="shared" si="7738"/>
        <v>2.0390653675472138E-104</v>
      </c>
      <c r="AU7289" s="37">
        <f t="shared" si="7739"/>
        <v>0.12190140425553186</v>
      </c>
      <c r="AV7289" s="34">
        <f t="shared" si="7740"/>
        <v>6.759495170690192</v>
      </c>
      <c r="AW7289" s="34">
        <f t="shared" si="7741"/>
        <v>9.9000989074026631</v>
      </c>
      <c r="AX7289" s="37">
        <f t="shared" si="7742"/>
        <v>395.74082488447061</v>
      </c>
      <c r="AY7289" s="7">
        <f t="shared" si="7743"/>
        <v>517.67343054772527</v>
      </c>
      <c r="AZ7289" s="37">
        <f t="shared" si="7744"/>
        <v>501.01383646963245</v>
      </c>
      <c r="BA7289" s="2">
        <f>BE7289*'mass balance'!$B$17+BF7289*'mass balance'!$C$17+BG7289*'mass balance'!$D$17+BH7289*'mass balance'!$E$17</f>
        <v>3.5633301412405288E-3</v>
      </c>
      <c r="BB7289" s="2">
        <f>BE7289*'mass balance'!$B$18+BF7289*'mass balance'!$C$18+BG7289*'mass balance'!$D$18+BH7289*'mass balance'!$E$18</f>
        <v>3.6181506049519216E-3</v>
      </c>
      <c r="BC7289" s="2">
        <f>BE7289*'mass balance'!$B$19+BF7289*'mass balance'!$C$19+BG7289*'mass balance'!$D$19+BH7289*'mass balance'!$E$19</f>
        <v>-4.522688256189903E-3</v>
      </c>
      <c r="BD7289" s="2">
        <f>BE7289*'mass balance'!$B$20+BF7289*'mass balance'!$C$20+BG7289*'mass balance'!$D$20+BH7289*'mass balance'!$E$20</f>
        <v>1.6446139113417821E-4</v>
      </c>
      <c r="BE7289" s="2">
        <f>N7289*'mass balance'!$H$11+R7289*'mass balance'!$I$11+S7289*'mass balance'!$J$11</f>
        <v>-7.9600360591119221E-3</v>
      </c>
      <c r="BF7289" s="2">
        <f>N7289*'mass balance'!$H$12+R7289*'mass balance'!$I$12+S7289*'mass balance'!$J$12</f>
        <v>2.2776166588195579E-4</v>
      </c>
      <c r="BG7289" s="2">
        <f>N7289*'mass balance'!$H$13+R7289*'mass balance'!$I$13+S7289*'mass balance'!$J$13</f>
        <v>2.4760083523531796E-3</v>
      </c>
      <c r="BH7289" s="2">
        <f>N7289*'mass balance'!$H$14+R7289*'mass balance'!$I$14+S7289*'mass balance'!$J$14</f>
        <v>8.7062894396536651E-4</v>
      </c>
      <c r="BI7289" s="36">
        <f t="shared" si="7745"/>
        <v>6.4767575960678318E-26</v>
      </c>
      <c r="BJ7289" s="36">
        <f t="shared" si="7746"/>
        <v>2.972167672461934E-29</v>
      </c>
      <c r="BK7289" s="36">
        <f t="shared" si="7747"/>
        <v>1.9888020168483077E-25</v>
      </c>
      <c r="BL7289" s="36">
        <f t="shared" si="7748"/>
        <v>1.271333570755013E-25</v>
      </c>
      <c r="BM7289" s="36">
        <f t="shared" si="7749"/>
        <v>4.1625798351762079E-22</v>
      </c>
      <c r="BN7289" s="36">
        <f t="shared" ca="1" si="7761"/>
        <v>0.83201752559653208</v>
      </c>
      <c r="BO7289" s="36">
        <f t="shared" ca="1" si="7750"/>
        <v>1</v>
      </c>
      <c r="BP7289" s="36">
        <f t="shared" si="7751"/>
        <v>-4.1625798351762079E-22</v>
      </c>
      <c r="BQ7289" s="36">
        <f t="shared" si="7752"/>
        <v>1</v>
      </c>
      <c r="BR7289" s="2">
        <f t="shared" si="7764"/>
        <v>-5</v>
      </c>
      <c r="BS7289">
        <v>0</v>
      </c>
      <c r="BT7289" s="37">
        <f t="shared" si="7753"/>
        <v>4.5339949768303773</v>
      </c>
      <c r="BU7289" s="34">
        <f t="shared" si="7754"/>
        <v>-5</v>
      </c>
      <c r="BV7289" s="34">
        <f t="shared" si="7755"/>
        <v>-5</v>
      </c>
      <c r="BW7289" s="34">
        <f t="shared" si="7756"/>
        <v>-5</v>
      </c>
      <c r="BX7289" s="34">
        <f t="shared" si="7757"/>
        <v>-5</v>
      </c>
      <c r="BY7289" s="34">
        <f t="shared" si="7758"/>
        <v>76.642884894781545</v>
      </c>
      <c r="BZ7289" s="36">
        <f t="shared" si="7759"/>
        <v>4.522688256189903E-3</v>
      </c>
      <c r="CA7289" s="34">
        <f t="shared" si="7760"/>
        <v>9.0496402430298804E-3</v>
      </c>
    </row>
    <row r="7290" spans="1:79" ht="13.2" x14ac:dyDescent="0.25">
      <c r="A7290" s="75">
        <f t="shared" si="7762"/>
        <v>19.879452054791354</v>
      </c>
      <c r="B7290" s="34">
        <f t="shared" si="7697"/>
        <v>7255.999999998844</v>
      </c>
      <c r="C7290">
        <f t="shared" si="7763"/>
        <v>20</v>
      </c>
      <c r="D7290" s="35">
        <f t="shared" si="7698"/>
        <v>3000</v>
      </c>
      <c r="E7290" s="27">
        <v>0</v>
      </c>
      <c r="F7290" s="64">
        <f t="shared" si="7699"/>
        <v>0.96267801959344901</v>
      </c>
      <c r="G7290" s="34">
        <v>0</v>
      </c>
      <c r="H7290" s="34">
        <f t="shared" si="7700"/>
        <v>1</v>
      </c>
      <c r="I7290" s="34">
        <f t="shared" si="7701"/>
        <v>12793.990880396937</v>
      </c>
      <c r="J7290" s="34">
        <f t="shared" si="7702"/>
        <v>285277.35619918158</v>
      </c>
      <c r="K7290" s="34">
        <f t="shared" si="7703"/>
        <v>250153.95365935814</v>
      </c>
      <c r="L7290" s="36">
        <f t="shared" si="7704"/>
        <v>36851.904809256994</v>
      </c>
      <c r="M7290" s="34">
        <f t="shared" si="7705"/>
        <v>149.95224105927213</v>
      </c>
      <c r="N7290" s="34">
        <f t="shared" si="7706"/>
        <v>3343.5992948124026</v>
      </c>
      <c r="O7290" s="34">
        <f t="shared" si="7707"/>
        <v>13.261852397919354</v>
      </c>
      <c r="P7290">
        <f t="shared" si="7708"/>
        <v>1396.3557776072591</v>
      </c>
      <c r="Q7290" s="36">
        <f t="shared" si="7709"/>
        <v>2847.0442179031938</v>
      </c>
      <c r="R7290" s="34">
        <f t="shared" si="7710"/>
        <v>1765.6663260200778</v>
      </c>
      <c r="S7290" s="34">
        <f t="shared" si="7711"/>
        <v>141.70292023058323</v>
      </c>
      <c r="T7290" s="36">
        <f t="shared" si="7712"/>
        <v>7.1627365872107521E-7</v>
      </c>
      <c r="U7290" s="36">
        <f t="shared" si="7713"/>
        <v>27368.131939987292</v>
      </c>
      <c r="V7290" s="36">
        <f t="shared" si="7714"/>
        <v>1.8143547487302788E-2</v>
      </c>
      <c r="W7290" s="68">
        <f t="shared" si="7715"/>
        <v>105.29115659787713</v>
      </c>
      <c r="X7290">
        <f t="shared" si="7716"/>
        <v>9.7143544445509367</v>
      </c>
      <c r="Y7290">
        <f t="shared" si="7717"/>
        <v>5.4790819485161157E-3</v>
      </c>
      <c r="Z7290" s="34">
        <f t="shared" si="7718"/>
        <v>1.6980387444359678E-3</v>
      </c>
      <c r="AA7290" s="36">
        <f t="shared" si="7719"/>
        <v>1.7231786669981926E-4</v>
      </c>
      <c r="AB7290" s="34">
        <f t="shared" si="7720"/>
        <v>1.9253560391868981E-3</v>
      </c>
      <c r="AC7290" s="36">
        <f t="shared" si="7721"/>
        <v>319.85397095742223</v>
      </c>
      <c r="AD7290" s="34">
        <f t="shared" si="7722"/>
        <v>0</v>
      </c>
      <c r="AE7290">
        <f t="shared" si="7723"/>
        <v>166127.18086806458</v>
      </c>
      <c r="AF7290" s="36">
        <f t="shared" si="7724"/>
        <v>0</v>
      </c>
      <c r="AG7290" s="34">
        <f t="shared" si="7725"/>
        <v>989.13154910792923</v>
      </c>
      <c r="AH7290">
        <f t="shared" si="7726"/>
        <v>3.9084506066877793</v>
      </c>
      <c r="AI7290" s="29">
        <f t="shared" si="7727"/>
        <v>989.13154910792923</v>
      </c>
      <c r="AJ7290">
        <f t="shared" si="7728"/>
        <v>50196.610149619613</v>
      </c>
      <c r="AK7290" s="36">
        <f t="shared" si="7729"/>
        <v>-1.3891863449243816E-111</v>
      </c>
      <c r="AL7290" s="36">
        <f t="shared" si="7730"/>
        <v>-2.4279841221441937E-5</v>
      </c>
      <c r="AM7290" s="36">
        <f t="shared" si="7731"/>
        <v>-1.5651890442636309E-6</v>
      </c>
      <c r="AN7290" s="37">
        <f t="shared" si="7732"/>
        <v>9.0950804005632965E-111</v>
      </c>
      <c r="AO7290" s="36">
        <f t="shared" si="7733"/>
        <v>4.2871973581089816E-2</v>
      </c>
      <c r="AP7290" s="36">
        <f t="shared" si="7734"/>
        <v>8.1136664683828833E-4</v>
      </c>
      <c r="AQ7290" s="74">
        <f t="shared" si="7735"/>
        <v>6.3240298242580175E-109</v>
      </c>
      <c r="AR7290" s="73">
        <f t="shared" si="7736"/>
        <v>1.177804350110487E-111</v>
      </c>
      <c r="AS7290" s="72">
        <f t="shared" si="7737"/>
        <v>7.8798949764402514E-5</v>
      </c>
      <c r="AT7290" s="37">
        <f t="shared" si="7738"/>
        <v>1.7307688652658147E-104</v>
      </c>
      <c r="AU7290" s="37">
        <f t="shared" si="7739"/>
        <v>0.12166624701414833</v>
      </c>
      <c r="AV7290" s="34">
        <f t="shared" si="7740"/>
        <v>6.895358589341428</v>
      </c>
      <c r="AW7290" s="34">
        <f t="shared" si="7741"/>
        <v>9.9018053031621474</v>
      </c>
      <c r="AX7290" s="37">
        <f t="shared" si="7742"/>
        <v>395.80903537150056</v>
      </c>
      <c r="AY7290" s="7">
        <f t="shared" si="7743"/>
        <v>517.89735586188124</v>
      </c>
      <c r="AZ7290" s="37">
        <f t="shared" si="7744"/>
        <v>501.1001919693777</v>
      </c>
      <c r="BA7290" s="2">
        <f>BE7290*'mass balance'!$B$17+BF7290*'mass balance'!$C$17+BG7290*'mass balance'!$D$17+BH7290*'mass balance'!$E$17</f>
        <v>3.5638035392328163E-3</v>
      </c>
      <c r="BB7290" s="2">
        <f>BE7290*'mass balance'!$B$18+BF7290*'mass balance'!$C$18+BG7290*'mass balance'!$D$18+BH7290*'mass balance'!$E$18</f>
        <v>3.6186312859902438E-3</v>
      </c>
      <c r="BC7290" s="2">
        <f>BE7290*'mass balance'!$B$19+BF7290*'mass balance'!$C$19+BG7290*'mass balance'!$D$19+BH7290*'mass balance'!$E$19</f>
        <v>-4.5232891074878058E-3</v>
      </c>
      <c r="BD7290" s="2">
        <f>BE7290*'mass balance'!$B$20+BF7290*'mass balance'!$C$20+BG7290*'mass balance'!$D$20+BH7290*'mass balance'!$E$20</f>
        <v>1.6448324027228386E-4</v>
      </c>
      <c r="BE7290" s="2">
        <f>N7290*'mass balance'!$H$11+R7290*'mass balance'!$I$11+S7290*'mass balance'!$J$11</f>
        <v>-7.9609507019342916E-3</v>
      </c>
      <c r="BF7290" s="2">
        <f>N7290*'mass balance'!$H$12+R7290*'mass balance'!$I$12+S7290*'mass balance'!$J$12</f>
        <v>2.2774327389919771E-4</v>
      </c>
      <c r="BG7290" s="2">
        <f>N7290*'mass balance'!$H$13+R7290*'mass balance'!$I$13+S7290*'mass balance'!$J$13</f>
        <v>2.476258704416796E-3</v>
      </c>
      <c r="BH7290" s="2">
        <f>N7290*'mass balance'!$H$14+R7290*'mass balance'!$I$14+S7290*'mass balance'!$J$14</f>
        <v>8.7072898302406306E-4</v>
      </c>
      <c r="BI7290" s="36">
        <f t="shared" si="7745"/>
        <v>6.4767575960678318E-26</v>
      </c>
      <c r="BJ7290" s="36">
        <f t="shared" si="7746"/>
        <v>2.9723740532994706E-29</v>
      </c>
      <c r="BK7290" s="36">
        <f t="shared" si="7747"/>
        <v>1.9890992336155539E-25</v>
      </c>
      <c r="BL7290" s="36">
        <f t="shared" si="7748"/>
        <v>1.2715932829615282E-25</v>
      </c>
      <c r="BM7290" s="36">
        <f t="shared" si="7749"/>
        <v>4.1638511687469629E-22</v>
      </c>
      <c r="BN7290" s="36">
        <f t="shared" ca="1" si="7761"/>
        <v>0.13547387283431089</v>
      </c>
      <c r="BO7290" s="36">
        <f t="shared" ca="1" si="7750"/>
        <v>1</v>
      </c>
      <c r="BP7290" s="36">
        <f t="shared" si="7751"/>
        <v>-4.1638511687469629E-22</v>
      </c>
      <c r="BQ7290" s="36">
        <f t="shared" si="7752"/>
        <v>1</v>
      </c>
      <c r="BR7290" s="2">
        <f t="shared" si="7764"/>
        <v>-5</v>
      </c>
      <c r="BS7290">
        <v>0</v>
      </c>
      <c r="BT7290" s="37">
        <f t="shared" si="7753"/>
        <v>4.534597330256525</v>
      </c>
      <c r="BU7290" s="34">
        <f t="shared" si="7754"/>
        <v>-5</v>
      </c>
      <c r="BV7290" s="34">
        <f t="shared" si="7755"/>
        <v>-5</v>
      </c>
      <c r="BW7290" s="34">
        <f t="shared" si="7756"/>
        <v>-5</v>
      </c>
      <c r="BX7290" s="34">
        <f t="shared" si="7757"/>
        <v>-5</v>
      </c>
      <c r="BY7290" s="34">
        <f t="shared" si="7758"/>
        <v>76.651691496163025</v>
      </c>
      <c r="BZ7290" s="36">
        <f t="shared" si="7759"/>
        <v>4.5232891074878058E-3</v>
      </c>
      <c r="CA7290" s="34">
        <f t="shared" si="7760"/>
        <v>9.0492827640617519E-3</v>
      </c>
    </row>
    <row r="7291" spans="1:79" ht="13.2" x14ac:dyDescent="0.25">
      <c r="A7291" s="75">
        <f t="shared" si="7762"/>
        <v>19.882191780818751</v>
      </c>
      <c r="B7291" s="34">
        <f t="shared" si="7697"/>
        <v>7256.999999998844</v>
      </c>
      <c r="C7291">
        <f t="shared" si="7763"/>
        <v>20</v>
      </c>
      <c r="D7291" s="35">
        <f t="shared" si="7698"/>
        <v>3000</v>
      </c>
      <c r="E7291" s="27">
        <v>0</v>
      </c>
      <c r="F7291" s="64">
        <f t="shared" si="7699"/>
        <v>0.96267801959344901</v>
      </c>
      <c r="G7291" s="34">
        <v>0</v>
      </c>
      <c r="H7291" s="34">
        <f t="shared" si="7700"/>
        <v>1</v>
      </c>
      <c r="I7291" s="34">
        <f t="shared" si="7701"/>
        <v>12793.990880396937</v>
      </c>
      <c r="J7291" s="34">
        <f t="shared" si="7702"/>
        <v>285310.12751500477</v>
      </c>
      <c r="K7291" s="34">
        <f t="shared" si="7703"/>
        <v>250182.69016452285</v>
      </c>
      <c r="L7291" s="36">
        <f t="shared" si="7704"/>
        <v>36858.255050877553</v>
      </c>
      <c r="M7291" s="34">
        <f t="shared" si="7705"/>
        <v>149.95224105927213</v>
      </c>
      <c r="N7291" s="34">
        <f t="shared" si="7706"/>
        <v>3343.9833917135256</v>
      </c>
      <c r="O7291" s="34">
        <f t="shared" si="7707"/>
        <v>13.261852397919354</v>
      </c>
      <c r="P7291">
        <f t="shared" si="7708"/>
        <v>1396.5963946560103</v>
      </c>
      <c r="Q7291" s="36">
        <f t="shared" si="7709"/>
        <v>2847.4684266215413</v>
      </c>
      <c r="R7291" s="34">
        <f t="shared" si="7710"/>
        <v>1765.9166949909506</v>
      </c>
      <c r="S7291" s="34">
        <f t="shared" si="7711"/>
        <v>141.69147345774491</v>
      </c>
      <c r="T7291" s="36">
        <f t="shared" si="7712"/>
        <v>7.1540146251997433E-7</v>
      </c>
      <c r="U7291" s="36">
        <f t="shared" si="7713"/>
        <v>27368.131940703566</v>
      </c>
      <c r="V7291" s="36">
        <f t="shared" si="7714"/>
        <v>1.8142081850135699E-2</v>
      </c>
      <c r="W7291" s="68">
        <f t="shared" si="7715"/>
        <v>105.30930014536443</v>
      </c>
      <c r="X7291">
        <f t="shared" si="7716"/>
        <v>9.7149123981151249</v>
      </c>
      <c r="Y7291">
        <f t="shared" si="7717"/>
        <v>5.4790819485161157E-3</v>
      </c>
      <c r="Z7291" s="34">
        <f t="shared" si="7718"/>
        <v>1.6980387444359678E-3</v>
      </c>
      <c r="AA7291" s="36">
        <f t="shared" si="7719"/>
        <v>1.7227426091611235E-4</v>
      </c>
      <c r="AB7291" s="34">
        <f t="shared" si="7720"/>
        <v>1.9253560391868981E-3</v>
      </c>
      <c r="AC7291" s="36">
        <f t="shared" si="7721"/>
        <v>319.85397095742223</v>
      </c>
      <c r="AD7291" s="34">
        <f t="shared" si="7722"/>
        <v>0</v>
      </c>
      <c r="AE7291">
        <f t="shared" si="7723"/>
        <v>166127.18086806458</v>
      </c>
      <c r="AF7291" s="36">
        <f t="shared" si="7724"/>
        <v>0</v>
      </c>
      <c r="AG7291" s="34">
        <f t="shared" si="7725"/>
        <v>989.32658755036391</v>
      </c>
      <c r="AH7291">
        <f t="shared" si="7726"/>
        <v>3.9080665187880186</v>
      </c>
      <c r="AI7291" s="29">
        <f t="shared" si="7727"/>
        <v>989.32658755036391</v>
      </c>
      <c r="AJ7291">
        <f t="shared" si="7728"/>
        <v>51185.936737169977</v>
      </c>
      <c r="AK7291" s="36">
        <f t="shared" si="7729"/>
        <v>-1.177804350110487E-111</v>
      </c>
      <c r="AL7291" s="36">
        <f t="shared" si="7730"/>
        <v>-2.426609073037524E-5</v>
      </c>
      <c r="AM7291" s="36">
        <f t="shared" si="7731"/>
        <v>-1.5621696734849215E-6</v>
      </c>
      <c r="AN7291" s="37">
        <f t="shared" si="7732"/>
        <v>7.7058940556389144E-111</v>
      </c>
      <c r="AO7291" s="36">
        <f t="shared" si="7733"/>
        <v>4.2847693739868374E-2</v>
      </c>
      <c r="AP7291" s="36">
        <f t="shared" si="7734"/>
        <v>8.0980145779402466E-4</v>
      </c>
      <c r="AQ7291" s="74">
        <f t="shared" si="7735"/>
        <v>5.3672086204852878E-109</v>
      </c>
      <c r="AR7291" s="73">
        <f t="shared" si="7736"/>
        <v>9.9846407955216937E-112</v>
      </c>
      <c r="AS7291" s="72">
        <f t="shared" si="7737"/>
        <v>7.8665146080368484E-5</v>
      </c>
      <c r="AT7291" s="37">
        <f t="shared" si="7738"/>
        <v>1.4689047698809865E-104</v>
      </c>
      <c r="AU7291" s="37">
        <f t="shared" si="7739"/>
        <v>0.12143154340927957</v>
      </c>
      <c r="AV7291" s="34">
        <f t="shared" si="7740"/>
        <v>7.0312487977480531</v>
      </c>
      <c r="AW7291" s="34">
        <f t="shared" si="7741"/>
        <v>9.9035115611284663</v>
      </c>
      <c r="AX7291" s="37">
        <f t="shared" si="7742"/>
        <v>395.87724035045716</v>
      </c>
      <c r="AY7291" s="7">
        <f t="shared" si="7743"/>
        <v>518.12130085469812</v>
      </c>
      <c r="AZ7291" s="37">
        <f t="shared" si="7744"/>
        <v>501.18654049582159</v>
      </c>
      <c r="BA7291" s="2">
        <f>BE7291*'mass balance'!$B$17+BF7291*'mass balance'!$C$17+BG7291*'mass balance'!$D$17+BH7291*'mass balance'!$E$17</f>
        <v>3.5642768912544963E-3</v>
      </c>
      <c r="BB7291" s="2">
        <f>BE7291*'mass balance'!$B$18+BF7291*'mass balance'!$C$18+BG7291*'mass balance'!$D$18+BH7291*'mass balance'!$E$18</f>
        <v>3.6191119203507196E-3</v>
      </c>
      <c r="BC7291" s="2">
        <f>BE7291*'mass balance'!$B$19+BF7291*'mass balance'!$C$19+BG7291*'mass balance'!$D$19+BH7291*'mass balance'!$E$19</f>
        <v>-4.5238899004384006E-3</v>
      </c>
      <c r="BD7291" s="2">
        <f>BE7291*'mass balance'!$B$20+BF7291*'mass balance'!$C$20+BG7291*'mass balance'!$D$20+BH7291*'mass balance'!$E$20</f>
        <v>1.6450508728866901E-4</v>
      </c>
      <c r="BE7291" s="2">
        <f>N7291*'mass balance'!$H$11+R7291*'mass balance'!$I$11+S7291*'mass balance'!$J$11</f>
        <v>-7.961865218365536E-3</v>
      </c>
      <c r="BF7291" s="2">
        <f>N7291*'mass balance'!$H$12+R7291*'mass balance'!$I$12+S7291*'mass balance'!$J$12</f>
        <v>2.2772487677994609E-4</v>
      </c>
      <c r="BG7291" s="2">
        <f>N7291*'mass balance'!$H$13+R7291*'mass balance'!$I$13+S7291*'mass balance'!$J$13</f>
        <v>2.4765090056290172E-3</v>
      </c>
      <c r="BH7291" s="2">
        <f>N7291*'mass balance'!$H$14+R7291*'mass balance'!$I$14+S7291*'mass balance'!$J$14</f>
        <v>8.7082900825873055E-4</v>
      </c>
      <c r="BI7291" s="36">
        <f t="shared" si="7745"/>
        <v>6.4767575960678318E-26</v>
      </c>
      <c r="BJ7291" s="36">
        <f t="shared" si="7746"/>
        <v>2.97258043482476E-29</v>
      </c>
      <c r="BK7291" s="36">
        <f t="shared" si="7747"/>
        <v>1.9893964710208838E-25</v>
      </c>
      <c r="BL7291" s="36">
        <f t="shared" si="7748"/>
        <v>1.2718530255673021E-25</v>
      </c>
      <c r="BM7291" s="36">
        <f t="shared" si="7749"/>
        <v>4.1651227620299243E-22</v>
      </c>
      <c r="BN7291" s="36">
        <f t="shared" ca="1" si="7761"/>
        <v>0.33677699787376647</v>
      </c>
      <c r="BO7291" s="36">
        <f t="shared" ca="1" si="7750"/>
        <v>1</v>
      </c>
      <c r="BP7291" s="36">
        <f t="shared" si="7751"/>
        <v>-4.1651227620299243E-22</v>
      </c>
      <c r="BQ7291" s="36">
        <f t="shared" si="7752"/>
        <v>1</v>
      </c>
      <c r="BR7291" s="2">
        <f t="shared" si="7764"/>
        <v>-5</v>
      </c>
      <c r="BS7291">
        <v>0</v>
      </c>
      <c r="BT7291" s="37">
        <f t="shared" si="7753"/>
        <v>4.5351996251894962</v>
      </c>
      <c r="BU7291" s="34">
        <f t="shared" si="7754"/>
        <v>-5</v>
      </c>
      <c r="BV7291" s="34">
        <f t="shared" si="7755"/>
        <v>-5</v>
      </c>
      <c r="BW7291" s="34">
        <f t="shared" si="7756"/>
        <v>-5</v>
      </c>
      <c r="BX7291" s="34">
        <f t="shared" si="7757"/>
        <v>-5</v>
      </c>
      <c r="BY7291" s="34">
        <f t="shared" si="7758"/>
        <v>76.660496880592646</v>
      </c>
      <c r="BZ7291" s="36">
        <f t="shared" si="7759"/>
        <v>4.5238899004384006E-3</v>
      </c>
      <c r="CA7291" s="34">
        <f t="shared" si="7760"/>
        <v>9.0489254174759837E-3</v>
      </c>
    </row>
    <row r="7292" spans="1:79" ht="13.2" x14ac:dyDescent="0.25">
      <c r="A7292" s="75">
        <f t="shared" si="7762"/>
        <v>19.884931506846147</v>
      </c>
      <c r="B7292" s="34">
        <f t="shared" si="7697"/>
        <v>7257.999999998844</v>
      </c>
      <c r="C7292">
        <f t="shared" si="7763"/>
        <v>20</v>
      </c>
      <c r="D7292" s="35">
        <f t="shared" si="7698"/>
        <v>3000</v>
      </c>
      <c r="E7292" s="27">
        <v>0</v>
      </c>
      <c r="F7292" s="64">
        <f t="shared" si="7699"/>
        <v>0.96267801959344901</v>
      </c>
      <c r="G7292" s="34">
        <v>0</v>
      </c>
      <c r="H7292" s="34">
        <f t="shared" si="7700"/>
        <v>1</v>
      </c>
      <c r="I7292" s="34">
        <f t="shared" si="7701"/>
        <v>12793.990880396937</v>
      </c>
      <c r="J7292" s="34">
        <f t="shared" si="7702"/>
        <v>285342.89430180367</v>
      </c>
      <c r="K7292" s="34">
        <f t="shared" si="7703"/>
        <v>250211.42269827754</v>
      </c>
      <c r="L7292" s="36">
        <f t="shared" si="7704"/>
        <v>36864.6047795251</v>
      </c>
      <c r="M7292" s="34">
        <f t="shared" si="7705"/>
        <v>149.95224105927213</v>
      </c>
      <c r="N7292" s="34">
        <f t="shared" si="7706"/>
        <v>3344.3674355321223</v>
      </c>
      <c r="O7292" s="34">
        <f t="shared" si="7707"/>
        <v>13.261852397919354</v>
      </c>
      <c r="P7292">
        <f t="shared" si="7708"/>
        <v>1396.8369922676977</v>
      </c>
      <c r="Q7292" s="36">
        <f t="shared" si="7709"/>
        <v>2847.8925934488202</v>
      </c>
      <c r="R7292" s="34">
        <f t="shared" si="7710"/>
        <v>1766.1670435617471</v>
      </c>
      <c r="S7292" s="34">
        <f t="shared" si="7711"/>
        <v>141.68002349115841</v>
      </c>
      <c r="T7292" s="36">
        <f t="shared" si="7712"/>
        <v>7.1453038559020536E-7</v>
      </c>
      <c r="U7292" s="36">
        <f t="shared" si="7713"/>
        <v>27368.131941418967</v>
      </c>
      <c r="V7292" s="36">
        <f t="shared" si="7714"/>
        <v>1.8140615804043296E-2</v>
      </c>
      <c r="W7292" s="68">
        <f t="shared" si="7715"/>
        <v>105.32744222721456</v>
      </c>
      <c r="X7292">
        <f t="shared" si="7716"/>
        <v>9.7154702425333532</v>
      </c>
      <c r="Y7292">
        <f t="shared" si="7717"/>
        <v>5.4790819485161157E-3</v>
      </c>
      <c r="Z7292" s="34">
        <f t="shared" si="7718"/>
        <v>1.6980387444359678E-3</v>
      </c>
      <c r="AA7292" s="36">
        <f t="shared" si="7719"/>
        <v>1.72230668669519E-4</v>
      </c>
      <c r="AB7292" s="34">
        <f t="shared" si="7720"/>
        <v>1.9253560391868981E-3</v>
      </c>
      <c r="AC7292" s="36">
        <f t="shared" si="7721"/>
        <v>319.85397095742223</v>
      </c>
      <c r="AD7292" s="34">
        <f t="shared" si="7722"/>
        <v>0</v>
      </c>
      <c r="AE7292">
        <f t="shared" si="7723"/>
        <v>166127.18086806458</v>
      </c>
      <c r="AF7292" s="36">
        <f t="shared" si="7724"/>
        <v>0</v>
      </c>
      <c r="AG7292" s="34">
        <f t="shared" si="7725"/>
        <v>989.52160673254184</v>
      </c>
      <c r="AH7292">
        <f t="shared" si="7726"/>
        <v>3.9076823750265248</v>
      </c>
      <c r="AI7292" s="29">
        <f t="shared" si="7727"/>
        <v>989.52160673254184</v>
      </c>
      <c r="AJ7292">
        <f t="shared" si="7728"/>
        <v>52175.458343902515</v>
      </c>
      <c r="AK7292" s="36">
        <f t="shared" si="7729"/>
        <v>-9.9846407955216937E-112</v>
      </c>
      <c r="AL7292" s="36">
        <f t="shared" si="7730"/>
        <v>-2.4252348026674321E-5</v>
      </c>
      <c r="AM7292" s="36">
        <f t="shared" si="7731"/>
        <v>-1.5591561273060794E-6</v>
      </c>
      <c r="AN7292" s="37">
        <f t="shared" si="7732"/>
        <v>6.5280897055284272E-111</v>
      </c>
      <c r="AO7292" s="36">
        <f t="shared" si="7733"/>
        <v>4.2823427649137998E-2</v>
      </c>
      <c r="AP7292" s="36">
        <f t="shared" si="7734"/>
        <v>8.0823928812053978E-4</v>
      </c>
      <c r="AQ7292" s="74">
        <f t="shared" si="7735"/>
        <v>4.5545936043234694E-109</v>
      </c>
      <c r="AR7292" s="73">
        <f t="shared" si="7736"/>
        <v>8.4632725532570762E-112</v>
      </c>
      <c r="AS7292" s="72">
        <f t="shared" si="7737"/>
        <v>7.8531569600198372E-5</v>
      </c>
      <c r="AT7292" s="37">
        <f t="shared" si="7738"/>
        <v>1.2465072150773346E-104</v>
      </c>
      <c r="AU7292" s="37">
        <f t="shared" si="7739"/>
        <v>0.12119729256582568</v>
      </c>
      <c r="AV7292" s="34">
        <f t="shared" si="7740"/>
        <v>7.1671657932645596</v>
      </c>
      <c r="AW7292" s="34">
        <f t="shared" si="7741"/>
        <v>9.9052176812631334</v>
      </c>
      <c r="AX7292" s="37">
        <f t="shared" si="7742"/>
        <v>395.945439819802</v>
      </c>
      <c r="AY7292" s="7">
        <f t="shared" si="7743"/>
        <v>518.34526552154421</v>
      </c>
      <c r="AZ7292" s="37">
        <f t="shared" si="7744"/>
        <v>501.27288204701654</v>
      </c>
      <c r="BA7292" s="2">
        <f>BE7292*'mass balance'!$B$17+BF7292*'mass balance'!$C$17+BG7292*'mass balance'!$D$17+BH7292*'mass balance'!$E$17</f>
        <v>3.564750197298551E-3</v>
      </c>
      <c r="BB7292" s="2">
        <f>BE7292*'mass balance'!$B$18+BF7292*'mass balance'!$C$18+BG7292*'mass balance'!$D$18+BH7292*'mass balance'!$E$18</f>
        <v>3.6195925080262205E-3</v>
      </c>
      <c r="BC7292" s="2">
        <f>BE7292*'mass balance'!$B$19+BF7292*'mass balance'!$C$19+BG7292*'mass balance'!$D$19+BH7292*'mass balance'!$E$19</f>
        <v>-4.5244906350327763E-3</v>
      </c>
      <c r="BD7292" s="2">
        <f>BE7292*'mass balance'!$B$20+BF7292*'mass balance'!$C$20+BG7292*'mass balance'!$D$20+BH7292*'mass balance'!$E$20</f>
        <v>1.6452693218301005E-4</v>
      </c>
      <c r="BE7292" s="2">
        <f>N7292*'mass balance'!$H$11+R7292*'mass balance'!$I$11+S7292*'mass balance'!$J$11</f>
        <v>-7.9627796084098135E-3</v>
      </c>
      <c r="BF7292" s="2">
        <f>N7292*'mass balance'!$H$12+R7292*'mass balance'!$I$12+S7292*'mass balance'!$J$12</f>
        <v>2.2770647452773985E-4</v>
      </c>
      <c r="BG7292" s="2">
        <f>N7292*'mass balance'!$H$13+R7292*'mass balance'!$I$13+S7292*'mass balance'!$J$13</f>
        <v>2.4767592559986492E-3</v>
      </c>
      <c r="BH7292" s="2">
        <f>N7292*'mass balance'!$H$14+R7292*'mass balance'!$I$14+S7292*'mass balance'!$J$14</f>
        <v>8.7092901966982338E-4</v>
      </c>
      <c r="BI7292" s="36">
        <f t="shared" si="7745"/>
        <v>6.4767575960678318E-26</v>
      </c>
      <c r="BJ7292" s="36">
        <f t="shared" si="7746"/>
        <v>2.9727868170340534E-29</v>
      </c>
      <c r="BK7292" s="36">
        <f t="shared" si="7747"/>
        <v>1.9896937290643663E-25</v>
      </c>
      <c r="BL7292" s="36">
        <f t="shared" si="7748"/>
        <v>1.2721127985722758E-25</v>
      </c>
      <c r="BM7292" s="36">
        <f t="shared" si="7749"/>
        <v>4.1663946150554914E-22</v>
      </c>
      <c r="BN7292" s="36">
        <f t="shared" ca="1" si="7761"/>
        <v>7.7762443926148173E-3</v>
      </c>
      <c r="BO7292" s="36">
        <f t="shared" ca="1" si="7750"/>
        <v>1</v>
      </c>
      <c r="BP7292" s="36">
        <f t="shared" si="7751"/>
        <v>-4.1663946150554914E-22</v>
      </c>
      <c r="BQ7292" s="36">
        <f t="shared" si="7752"/>
        <v>1</v>
      </c>
      <c r="BR7292" s="2">
        <f t="shared" si="7764"/>
        <v>-5</v>
      </c>
      <c r="BS7292">
        <v>0</v>
      </c>
      <c r="BT7292" s="37">
        <f t="shared" si="7753"/>
        <v>4.5358018616203575</v>
      </c>
      <c r="BU7292" s="34">
        <f t="shared" si="7754"/>
        <v>-5</v>
      </c>
      <c r="BV7292" s="34">
        <f t="shared" si="7755"/>
        <v>-5</v>
      </c>
      <c r="BW7292" s="34">
        <f t="shared" si="7756"/>
        <v>-5</v>
      </c>
      <c r="BX7292" s="34">
        <f t="shared" si="7757"/>
        <v>-5</v>
      </c>
      <c r="BY7292" s="34">
        <f t="shared" si="7758"/>
        <v>76.669301048110498</v>
      </c>
      <c r="BZ7292" s="36">
        <f t="shared" si="7759"/>
        <v>4.5244906350327763E-3</v>
      </c>
      <c r="CA7292" s="34">
        <f t="shared" si="7760"/>
        <v>9.0485682032065817E-3</v>
      </c>
    </row>
    <row r="7293" spans="1:79" ht="13.2" x14ac:dyDescent="0.25">
      <c r="A7293" s="75">
        <f t="shared" si="7762"/>
        <v>19.887671232873544</v>
      </c>
      <c r="B7293" s="34">
        <f t="shared" si="7697"/>
        <v>7258.9999999988431</v>
      </c>
      <c r="C7293">
        <f t="shared" si="7763"/>
        <v>20</v>
      </c>
      <c r="D7293" s="35">
        <f t="shared" si="7698"/>
        <v>3000</v>
      </c>
      <c r="E7293" s="27">
        <v>0</v>
      </c>
      <c r="F7293" s="64">
        <f t="shared" si="7699"/>
        <v>0.96267801959344901</v>
      </c>
      <c r="G7293" s="34">
        <v>0</v>
      </c>
      <c r="H7293" s="34">
        <f t="shared" si="7700"/>
        <v>1</v>
      </c>
      <c r="I7293" s="34">
        <f t="shared" si="7701"/>
        <v>12793.990880396937</v>
      </c>
      <c r="J7293" s="34">
        <f t="shared" si="7702"/>
        <v>285375.65655972838</v>
      </c>
      <c r="K7293" s="34">
        <f t="shared" si="7703"/>
        <v>250240.15126075401</v>
      </c>
      <c r="L7293" s="36">
        <f t="shared" si="7704"/>
        <v>36870.953995056509</v>
      </c>
      <c r="M7293" s="34">
        <f t="shared" si="7705"/>
        <v>149.95224105927213</v>
      </c>
      <c r="N7293" s="34">
        <f t="shared" si="7706"/>
        <v>3344.7514262699542</v>
      </c>
      <c r="O7293" s="34">
        <f t="shared" si="7707"/>
        <v>13.261852397919354</v>
      </c>
      <c r="P7293">
        <f t="shared" si="7708"/>
        <v>1397.0775704368982</v>
      </c>
      <c r="Q7293" s="36">
        <f t="shared" si="7709"/>
        <v>2848.3167183790688</v>
      </c>
      <c r="R7293" s="34">
        <f t="shared" si="7710"/>
        <v>1766.4173717269066</v>
      </c>
      <c r="S7293" s="34">
        <f t="shared" si="7711"/>
        <v>141.66857033302608</v>
      </c>
      <c r="T7293" s="36">
        <f t="shared" si="7712"/>
        <v>7.1366042770805513E-7</v>
      </c>
      <c r="U7293" s="36">
        <f t="shared" si="7713"/>
        <v>27368.131942133499</v>
      </c>
      <c r="V7293" s="36">
        <f t="shared" si="7714"/>
        <v>1.8139149349307434E-2</v>
      </c>
      <c r="W7293" s="68">
        <f t="shared" si="7715"/>
        <v>105.3455828430186</v>
      </c>
      <c r="X7293">
        <f t="shared" si="7716"/>
        <v>9.7160279778269771</v>
      </c>
      <c r="Y7293">
        <f t="shared" si="7717"/>
        <v>5.4790819485161157E-3</v>
      </c>
      <c r="Z7293" s="34">
        <f t="shared" si="7718"/>
        <v>1.6980387444359678E-3</v>
      </c>
      <c r="AA7293" s="36">
        <f t="shared" si="7719"/>
        <v>1.7218708995456983E-4</v>
      </c>
      <c r="AB7293" s="34">
        <f t="shared" si="7720"/>
        <v>1.9253560391868981E-3</v>
      </c>
      <c r="AC7293" s="36">
        <f t="shared" si="7721"/>
        <v>319.85397095742223</v>
      </c>
      <c r="AD7293" s="34">
        <f t="shared" si="7722"/>
        <v>0</v>
      </c>
      <c r="AE7293">
        <f t="shared" si="7723"/>
        <v>166127.18086806458</v>
      </c>
      <c r="AF7293" s="36">
        <f t="shared" si="7724"/>
        <v>0</v>
      </c>
      <c r="AG7293" s="34">
        <f t="shared" si="7725"/>
        <v>989.71660665172226</v>
      </c>
      <c r="AH7293">
        <f t="shared" si="7726"/>
        <v>3.907298175455594</v>
      </c>
      <c r="AI7293" s="29">
        <f t="shared" si="7727"/>
        <v>989.71660665172226</v>
      </c>
      <c r="AJ7293">
        <f t="shared" si="7728"/>
        <v>53165.174950554239</v>
      </c>
      <c r="AK7293" s="36">
        <f t="shared" si="7729"/>
        <v>-8.4632725532570762E-112</v>
      </c>
      <c r="AL7293" s="36">
        <f t="shared" si="7730"/>
        <v>-2.4238613105928928E-5</v>
      </c>
      <c r="AM7293" s="36">
        <f t="shared" si="7731"/>
        <v>-1.5561483944910007E-6</v>
      </c>
      <c r="AN7293" s="37">
        <f t="shared" si="7732"/>
        <v>5.5296256259762581E-111</v>
      </c>
      <c r="AO7293" s="36">
        <f t="shared" si="7733"/>
        <v>4.2799175301111325E-2</v>
      </c>
      <c r="AP7293" s="36">
        <f t="shared" si="7734"/>
        <v>8.0668013199323367E-4</v>
      </c>
      <c r="AQ7293" s="74">
        <f t="shared" si="7735"/>
        <v>3.864535696507333E-109</v>
      </c>
      <c r="AR7293" s="73">
        <f t="shared" si="7736"/>
        <v>7.1728334445677303E-112</v>
      </c>
      <c r="AS7293" s="72">
        <f t="shared" si="7737"/>
        <v>7.8398219938091221E-5</v>
      </c>
      <c r="AT7293" s="37">
        <f t="shared" si="7738"/>
        <v>1.0576512521441167E-104</v>
      </c>
      <c r="AU7293" s="37">
        <f t="shared" si="7739"/>
        <v>0.12096349361037483</v>
      </c>
      <c r="AV7293" s="34">
        <f t="shared" si="7740"/>
        <v>7.3031095732450559</v>
      </c>
      <c r="AW7293" s="34">
        <f t="shared" si="7741"/>
        <v>9.906923663527694</v>
      </c>
      <c r="AX7293" s="37">
        <f t="shared" si="7742"/>
        <v>396.013633777998</v>
      </c>
      <c r="AY7293" s="7">
        <f t="shared" si="7743"/>
        <v>518.56924985778937</v>
      </c>
      <c r="AZ7293" s="37">
        <f t="shared" si="7744"/>
        <v>501.35921662101657</v>
      </c>
      <c r="BA7293" s="2">
        <f>BE7293*'mass balance'!$B$17+BF7293*'mass balance'!$C$17+BG7293*'mass balance'!$D$17+BH7293*'mass balance'!$E$17</f>
        <v>3.5652234573579659E-3</v>
      </c>
      <c r="BB7293" s="2">
        <f>BE7293*'mass balance'!$B$18+BF7293*'mass balance'!$C$18+BG7293*'mass balance'!$D$18+BH7293*'mass balance'!$E$18</f>
        <v>3.6200730490096272E-3</v>
      </c>
      <c r="BC7293" s="2">
        <f>BE7293*'mass balance'!$B$19+BF7293*'mass balance'!$C$19+BG7293*'mass balance'!$D$19+BH7293*'mass balance'!$E$19</f>
        <v>-4.5250913112620311E-3</v>
      </c>
      <c r="BD7293" s="2">
        <f>BE7293*'mass balance'!$B$20+BF7293*'mass balance'!$C$20+BG7293*'mass balance'!$D$20+BH7293*'mass balance'!$E$20</f>
        <v>1.6454877495498298E-4</v>
      </c>
      <c r="BE7293" s="2">
        <f>N7293*'mass balance'!$H$11+R7293*'mass balance'!$I$11+S7293*'mass balance'!$J$11</f>
        <v>-7.9636938720713188E-3</v>
      </c>
      <c r="BF7293" s="2">
        <f>N7293*'mass balance'!$H$12+R7293*'mass balance'!$I$12+S7293*'mass balance'!$J$12</f>
        <v>2.2768806714611853E-4</v>
      </c>
      <c r="BG7293" s="2">
        <f>N7293*'mass balance'!$H$13+R7293*'mass balance'!$I$13+S7293*'mass balance'!$J$13</f>
        <v>2.4770094555345199E-3</v>
      </c>
      <c r="BH7293" s="2">
        <f>N7293*'mass balance'!$H$14+R7293*'mass balance'!$I$14+S7293*'mass balance'!$J$14</f>
        <v>8.7102901725780049E-4</v>
      </c>
      <c r="BI7293" s="36">
        <f t="shared" si="7745"/>
        <v>6.4767575960678318E-26</v>
      </c>
      <c r="BJ7293" s="36">
        <f t="shared" si="7746"/>
        <v>2.9729931999236324E-29</v>
      </c>
      <c r="BK7293" s="36">
        <f t="shared" si="7747"/>
        <v>1.9899910077460697E-25</v>
      </c>
      <c r="BL7293" s="36">
        <f t="shared" si="7748"/>
        <v>1.2723726019763944E-25</v>
      </c>
      <c r="BM7293" s="36">
        <f t="shared" si="7749"/>
        <v>4.1676667278540638E-22</v>
      </c>
      <c r="BN7293" s="36">
        <f t="shared" ca="1" si="7761"/>
        <v>0.15281727447963622</v>
      </c>
      <c r="BO7293" s="36">
        <f t="shared" ca="1" si="7750"/>
        <v>1</v>
      </c>
      <c r="BP7293" s="36">
        <f t="shared" si="7751"/>
        <v>-4.1676667278540638E-22</v>
      </c>
      <c r="BQ7293" s="36">
        <f t="shared" si="7752"/>
        <v>1</v>
      </c>
      <c r="BR7293" s="2">
        <f t="shared" si="7764"/>
        <v>-5</v>
      </c>
      <c r="BS7293">
        <v>0</v>
      </c>
      <c r="BT7293" s="37">
        <f t="shared" si="7753"/>
        <v>4.5364040395401863</v>
      </c>
      <c r="BU7293" s="34">
        <f t="shared" si="7754"/>
        <v>-5</v>
      </c>
      <c r="BV7293" s="34">
        <f t="shared" si="7755"/>
        <v>-5</v>
      </c>
      <c r="BW7293" s="34">
        <f t="shared" si="7756"/>
        <v>-5</v>
      </c>
      <c r="BX7293" s="34">
        <f t="shared" si="7757"/>
        <v>-5</v>
      </c>
      <c r="BY7293" s="34">
        <f t="shared" si="7758"/>
        <v>76.678103998756924</v>
      </c>
      <c r="BZ7293" s="36">
        <f t="shared" si="7759"/>
        <v>4.5250913112620311E-3</v>
      </c>
      <c r="CA7293" s="34">
        <f t="shared" si="7760"/>
        <v>9.0482111211876021E-3</v>
      </c>
    </row>
    <row r="7294" spans="1:79" ht="13.2" x14ac:dyDescent="0.25">
      <c r="A7294" s="75">
        <f t="shared" si="7762"/>
        <v>19.89041095890094</v>
      </c>
      <c r="B7294" s="34">
        <f t="shared" si="7697"/>
        <v>7259.9999999988431</v>
      </c>
      <c r="C7294">
        <f t="shared" si="7763"/>
        <v>20</v>
      </c>
      <c r="D7294" s="35">
        <f t="shared" si="7698"/>
        <v>3000</v>
      </c>
      <c r="E7294" s="27">
        <v>0</v>
      </c>
      <c r="F7294" s="64">
        <f t="shared" si="7699"/>
        <v>0.96267801959344901</v>
      </c>
      <c r="G7294" s="34">
        <v>0</v>
      </c>
      <c r="H7294" s="34">
        <f t="shared" si="7700"/>
        <v>1</v>
      </c>
      <c r="I7294" s="34">
        <f t="shared" si="7701"/>
        <v>12793.990880396937</v>
      </c>
      <c r="J7294" s="34">
        <f t="shared" si="7702"/>
        <v>285408.41428892821</v>
      </c>
      <c r="K7294" s="34">
        <f t="shared" si="7703"/>
        <v>250268.87585208303</v>
      </c>
      <c r="L7294" s="36">
        <f t="shared" si="7704"/>
        <v>36877.302697328771</v>
      </c>
      <c r="M7294" s="34">
        <f t="shared" si="7705"/>
        <v>149.95224105927213</v>
      </c>
      <c r="N7294" s="34">
        <f t="shared" si="7706"/>
        <v>3345.1353639287699</v>
      </c>
      <c r="O7294" s="34">
        <f t="shared" si="7707"/>
        <v>13.261852397919354</v>
      </c>
      <c r="P7294">
        <f t="shared" si="7708"/>
        <v>1397.3181291581925</v>
      </c>
      <c r="Q7294" s="36">
        <f t="shared" si="7709"/>
        <v>2848.7408014063303</v>
      </c>
      <c r="R7294" s="34">
        <f t="shared" si="7710"/>
        <v>1766.6676794808732</v>
      </c>
      <c r="S7294" s="34">
        <f t="shared" si="7711"/>
        <v>141.65711398554936</v>
      </c>
      <c r="T7294" s="36">
        <f t="shared" si="7712"/>
        <v>7.1279158864994665E-7</v>
      </c>
      <c r="U7294" s="36">
        <f t="shared" si="7713"/>
        <v>27368.131942847158</v>
      </c>
      <c r="V7294" s="36">
        <f t="shared" si="7714"/>
        <v>1.8137682486210047E-2</v>
      </c>
      <c r="W7294" s="68">
        <f t="shared" si="7715"/>
        <v>105.36372199236791</v>
      </c>
      <c r="X7294">
        <f t="shared" si="7716"/>
        <v>9.7165856040173306</v>
      </c>
      <c r="Y7294">
        <f t="shared" si="7717"/>
        <v>5.4790819485161157E-3</v>
      </c>
      <c r="Z7294" s="34">
        <f t="shared" si="7718"/>
        <v>1.6980387444359678E-3</v>
      </c>
      <c r="AA7294" s="36">
        <f t="shared" si="7719"/>
        <v>1.7214352476579994E-4</v>
      </c>
      <c r="AB7294" s="34">
        <f t="shared" si="7720"/>
        <v>1.9253560391868981E-3</v>
      </c>
      <c r="AC7294" s="36">
        <f t="shared" si="7721"/>
        <v>319.85397095742223</v>
      </c>
      <c r="AD7294" s="34">
        <f t="shared" si="7722"/>
        <v>0</v>
      </c>
      <c r="AE7294">
        <f t="shared" si="7723"/>
        <v>166127.18086806458</v>
      </c>
      <c r="AF7294" s="36">
        <f t="shared" si="7724"/>
        <v>0</v>
      </c>
      <c r="AG7294" s="34">
        <f t="shared" si="7725"/>
        <v>989.91158730516622</v>
      </c>
      <c r="AH7294">
        <f t="shared" si="7726"/>
        <v>3.9069139201267262</v>
      </c>
      <c r="AI7294" s="29">
        <f t="shared" si="7727"/>
        <v>989.91158730516622</v>
      </c>
      <c r="AJ7294">
        <f t="shared" si="7728"/>
        <v>54155.086537859403</v>
      </c>
      <c r="AK7294" s="36">
        <f t="shared" si="7729"/>
        <v>-7.1728334445677303E-112</v>
      </c>
      <c r="AL7294" s="36">
        <f t="shared" si="7730"/>
        <v>-2.4224885963731317E-5</v>
      </c>
      <c r="AM7294" s="36">
        <f t="shared" si="7731"/>
        <v>-1.5531464638252565E-6</v>
      </c>
      <c r="AN7294" s="37">
        <f t="shared" si="7732"/>
        <v>4.6832983706505504E-111</v>
      </c>
      <c r="AO7294" s="36">
        <f t="shared" si="7733"/>
        <v>4.2774936688005395E-2</v>
      </c>
      <c r="AP7294" s="36">
        <f t="shared" si="7734"/>
        <v>8.0512398359874264E-4</v>
      </c>
      <c r="AQ7294" s="74">
        <f t="shared" si="7735"/>
        <v>3.2786231208001611E-109</v>
      </c>
      <c r="AR7294" s="73">
        <f t="shared" si="7736"/>
        <v>6.0784052359905449E-112</v>
      </c>
      <c r="AS7294" s="72">
        <f t="shared" si="7737"/>
        <v>7.8265096708901084E-5</v>
      </c>
      <c r="AT7294" s="37">
        <f t="shared" si="7738"/>
        <v>8.972979217547156E-105</v>
      </c>
      <c r="AU7294" s="37">
        <f t="shared" si="7739"/>
        <v>0.12073014567120012</v>
      </c>
      <c r="AV7294" s="34">
        <f t="shared" si="7740"/>
        <v>7.4390801350432803</v>
      </c>
      <c r="AW7294" s="34">
        <f t="shared" si="7741"/>
        <v>9.9086295078837203</v>
      </c>
      <c r="AX7294" s="37">
        <f t="shared" si="7742"/>
        <v>396.08182222350894</v>
      </c>
      <c r="AY7294" s="7">
        <f t="shared" si="7743"/>
        <v>518.79325385880384</v>
      </c>
      <c r="AZ7294" s="37">
        <f t="shared" si="7744"/>
        <v>501.44554421587685</v>
      </c>
      <c r="BA7294" s="2">
        <f>BE7294*'mass balance'!$B$17+BF7294*'mass balance'!$C$17+BG7294*'mass balance'!$D$17+BH7294*'mass balance'!$E$17</f>
        <v>3.5656966714257285E-3</v>
      </c>
      <c r="BB7294" s="2">
        <f>BE7294*'mass balance'!$B$18+BF7294*'mass balance'!$C$18+BG7294*'mass balance'!$D$18+BH7294*'mass balance'!$E$18</f>
        <v>3.6205535432938165E-3</v>
      </c>
      <c r="BC7294" s="2">
        <f>BE7294*'mass balance'!$B$19+BF7294*'mass balance'!$C$19+BG7294*'mass balance'!$D$19+BH7294*'mass balance'!$E$19</f>
        <v>-4.5256919291172702E-3</v>
      </c>
      <c r="BD7294" s="2">
        <f>BE7294*'mass balance'!$B$20+BF7294*'mass balance'!$C$20+BG7294*'mass balance'!$D$20+BH7294*'mass balance'!$E$20</f>
        <v>1.6457061560426429E-4</v>
      </c>
      <c r="BE7294" s="2">
        <f>N7294*'mass balance'!$H$11+R7294*'mass balance'!$I$11+S7294*'mass balance'!$J$11</f>
        <v>-7.9646080093542133E-3</v>
      </c>
      <c r="BF7294" s="2">
        <f>N7294*'mass balance'!$H$12+R7294*'mass balance'!$I$12+S7294*'mass balance'!$J$12</f>
        <v>2.2766965463862023E-4</v>
      </c>
      <c r="BG7294" s="2">
        <f>N7294*'mass balance'!$H$13+R7294*'mass balance'!$I$13+S7294*'mass balance'!$J$13</f>
        <v>2.4772596042454266E-3</v>
      </c>
      <c r="BH7294" s="2">
        <f>N7294*'mass balance'!$H$14+R7294*'mass balance'!$I$14+S7294*'mass balance'!$J$14</f>
        <v>8.7112900102311703E-4</v>
      </c>
      <c r="BI7294" s="36">
        <f t="shared" si="7745"/>
        <v>6.4767575960678318E-26</v>
      </c>
      <c r="BJ7294" s="36">
        <f t="shared" si="7746"/>
        <v>2.9731995834897454E-29</v>
      </c>
      <c r="BK7294" s="36">
        <f t="shared" si="7747"/>
        <v>1.9902883070660621E-25</v>
      </c>
      <c r="BL7294" s="36">
        <f t="shared" si="7748"/>
        <v>1.272632435779596E-25</v>
      </c>
      <c r="BM7294" s="36">
        <f t="shared" si="7749"/>
        <v>4.1689391004560403E-22</v>
      </c>
      <c r="BN7294" s="36">
        <f t="shared" ca="1" si="7761"/>
        <v>0.94906621003826419</v>
      </c>
      <c r="BO7294" s="36">
        <f t="shared" ca="1" si="7750"/>
        <v>1</v>
      </c>
      <c r="BP7294" s="36">
        <f t="shared" si="7751"/>
        <v>-4.1689391004560403E-22</v>
      </c>
      <c r="BQ7294" s="36">
        <f t="shared" si="7752"/>
        <v>1</v>
      </c>
      <c r="BR7294" s="2">
        <f t="shared" si="7764"/>
        <v>-5</v>
      </c>
      <c r="BS7294">
        <v>0</v>
      </c>
      <c r="BT7294" s="37">
        <f t="shared" si="7753"/>
        <v>4.5370061589400636</v>
      </c>
      <c r="BU7294" s="34">
        <f t="shared" si="7754"/>
        <v>-5</v>
      </c>
      <c r="BV7294" s="34">
        <f t="shared" si="7755"/>
        <v>-5</v>
      </c>
      <c r="BW7294" s="34">
        <f t="shared" si="7756"/>
        <v>-5</v>
      </c>
      <c r="BX7294" s="34">
        <f t="shared" si="7757"/>
        <v>-5</v>
      </c>
      <c r="BY7294" s="34">
        <f t="shared" si="7758"/>
        <v>76.686905732572029</v>
      </c>
      <c r="BZ7294" s="36">
        <f t="shared" si="7759"/>
        <v>4.5256919291172702E-3</v>
      </c>
      <c r="CA7294" s="34">
        <f t="shared" si="7760"/>
        <v>9.0478541713531341E-3</v>
      </c>
    </row>
    <row r="7295" spans="1:79" ht="13.2" x14ac:dyDescent="0.25">
      <c r="A7295" s="75">
        <f t="shared" si="7762"/>
        <v>19.893150684928337</v>
      </c>
      <c r="B7295" s="34">
        <f t="shared" si="7697"/>
        <v>7260.9999999988431</v>
      </c>
      <c r="C7295">
        <f t="shared" si="7763"/>
        <v>20</v>
      </c>
      <c r="D7295" s="35">
        <f t="shared" si="7698"/>
        <v>3000</v>
      </c>
      <c r="E7295" s="27">
        <v>0</v>
      </c>
      <c r="F7295" s="64">
        <f t="shared" si="7699"/>
        <v>0.96267801959344901</v>
      </c>
      <c r="G7295" s="34">
        <v>0</v>
      </c>
      <c r="H7295" s="34">
        <f t="shared" si="7700"/>
        <v>1</v>
      </c>
      <c r="I7295" s="34">
        <f t="shared" si="7701"/>
        <v>12793.990880396937</v>
      </c>
      <c r="J7295" s="34">
        <f t="shared" si="7702"/>
        <v>285441.16748955351</v>
      </c>
      <c r="K7295" s="34">
        <f t="shared" si="7703"/>
        <v>250297.59647239643</v>
      </c>
      <c r="L7295" s="36">
        <f t="shared" si="7704"/>
        <v>36883.650886198942</v>
      </c>
      <c r="M7295" s="34">
        <f t="shared" si="7705"/>
        <v>149.95224105927213</v>
      </c>
      <c r="N7295" s="34">
        <f t="shared" si="7706"/>
        <v>3345.5192485103312</v>
      </c>
      <c r="O7295" s="34">
        <f t="shared" si="7707"/>
        <v>13.261852397919354</v>
      </c>
      <c r="P7295">
        <f t="shared" si="7708"/>
        <v>1397.558668426165</v>
      </c>
      <c r="Q7295" s="36">
        <f t="shared" si="7709"/>
        <v>2849.1648425246531</v>
      </c>
      <c r="R7295" s="34">
        <f t="shared" si="7710"/>
        <v>1766.9179668180941</v>
      </c>
      <c r="S7295" s="34">
        <f t="shared" si="7711"/>
        <v>141.6456544509283</v>
      </c>
      <c r="T7295" s="36">
        <f t="shared" si="7712"/>
        <v>7.1192386217523044E-7</v>
      </c>
      <c r="U7295" s="36">
        <f t="shared" si="7713"/>
        <v>27368.131943559951</v>
      </c>
      <c r="V7295" s="36">
        <f t="shared" si="7714"/>
        <v>1.8136215215032871E-2</v>
      </c>
      <c r="W7295" s="68">
        <f t="shared" si="7715"/>
        <v>105.38185967485413</v>
      </c>
      <c r="X7295">
        <f t="shared" si="7716"/>
        <v>9.7171431211257548</v>
      </c>
      <c r="Y7295">
        <f t="shared" si="7717"/>
        <v>5.4790819485161157E-3</v>
      </c>
      <c r="Z7295" s="34">
        <f t="shared" si="7718"/>
        <v>1.6980387444359678E-3</v>
      </c>
      <c r="AA7295" s="36">
        <f t="shared" si="7719"/>
        <v>1.7209997309774628E-4</v>
      </c>
      <c r="AB7295" s="34">
        <f t="shared" si="7720"/>
        <v>1.9253560391868981E-3</v>
      </c>
      <c r="AC7295" s="36">
        <f t="shared" si="7721"/>
        <v>319.85397095742223</v>
      </c>
      <c r="AD7295" s="34">
        <f t="shared" si="7722"/>
        <v>0</v>
      </c>
      <c r="AE7295">
        <f t="shared" si="7723"/>
        <v>166127.18086806458</v>
      </c>
      <c r="AF7295" s="36">
        <f t="shared" si="7724"/>
        <v>0</v>
      </c>
      <c r="AG7295" s="34">
        <f t="shared" si="7725"/>
        <v>990.10654869013752</v>
      </c>
      <c r="AH7295">
        <f t="shared" si="7726"/>
        <v>3.906529609091649</v>
      </c>
      <c r="AI7295" s="29">
        <f t="shared" si="7727"/>
        <v>990.10654869013752</v>
      </c>
      <c r="AJ7295">
        <f t="shared" si="7728"/>
        <v>55145.193086549538</v>
      </c>
      <c r="AK7295" s="36">
        <f t="shared" si="7729"/>
        <v>-6.0784052359905449E-112</v>
      </c>
      <c r="AL7295" s="36">
        <f t="shared" si="7730"/>
        <v>-2.4211166595676232E-5</v>
      </c>
      <c r="AM7295" s="36">
        <f t="shared" si="7731"/>
        <v>-1.5501503241160522E-6</v>
      </c>
      <c r="AN7295" s="37">
        <f t="shared" si="7732"/>
        <v>3.9660150261937778E-111</v>
      </c>
      <c r="AO7295" s="36">
        <f t="shared" si="7733"/>
        <v>4.2750711802041666E-2</v>
      </c>
      <c r="AP7295" s="36">
        <f t="shared" si="7734"/>
        <v>8.0357083713491735E-4</v>
      </c>
      <c r="AQ7295" s="74">
        <f t="shared" si="7735"/>
        <v>2.7811992326846999E-109</v>
      </c>
      <c r="AR7295" s="73">
        <f t="shared" si="7736"/>
        <v>5.1503291570588574E-112</v>
      </c>
      <c r="AS7295" s="72">
        <f t="shared" si="7737"/>
        <v>7.8132199528136096E-5</v>
      </c>
      <c r="AT7295" s="37">
        <f t="shared" si="7738"/>
        <v>7.611622926836245E-105</v>
      </c>
      <c r="AU7295" s="37">
        <f t="shared" si="7739"/>
        <v>0.12049724787825623</v>
      </c>
      <c r="AV7295" s="34">
        <f t="shared" si="7740"/>
        <v>7.5750774760125941</v>
      </c>
      <c r="AW7295" s="34">
        <f t="shared" si="7741"/>
        <v>9.9103352142928056</v>
      </c>
      <c r="AX7295" s="37">
        <f t="shared" si="7742"/>
        <v>396.15000515479971</v>
      </c>
      <c r="AY7295" s="7">
        <f t="shared" si="7743"/>
        <v>519.01727751995929</v>
      </c>
      <c r="AZ7295" s="37">
        <f t="shared" si="7744"/>
        <v>501.53186482965384</v>
      </c>
      <c r="BA7295" s="2">
        <f>BE7295*'mass balance'!$B$17+BF7295*'mass balance'!$C$17+BG7295*'mass balance'!$D$17+BH7295*'mass balance'!$E$17</f>
        <v>3.5661698394948375E-3</v>
      </c>
      <c r="BB7295" s="2">
        <f>BE7295*'mass balance'!$B$18+BF7295*'mass balance'!$C$18+BG7295*'mass balance'!$D$18+BH7295*'mass balance'!$E$18</f>
        <v>3.6210339908716816E-3</v>
      </c>
      <c r="BC7295" s="2">
        <f>BE7295*'mass balance'!$B$19+BF7295*'mass balance'!$C$19+BG7295*'mass balance'!$D$19+BH7295*'mass balance'!$E$19</f>
        <v>-4.5262924885896014E-3</v>
      </c>
      <c r="BD7295" s="2">
        <f>BE7295*'mass balance'!$B$20+BF7295*'mass balance'!$C$20+BG7295*'mass balance'!$D$20+BH7295*'mass balance'!$E$20</f>
        <v>1.6459245413053095E-4</v>
      </c>
      <c r="BE7295" s="2">
        <f>N7295*'mass balance'!$H$11+R7295*'mass balance'!$I$11+S7295*'mass balance'!$J$11</f>
        <v>-7.9655220202626935E-3</v>
      </c>
      <c r="BF7295" s="2">
        <f>N7295*'mass balance'!$H$12+R7295*'mass balance'!$I$12+S7295*'mass balance'!$J$12</f>
        <v>2.2765123700878089E-4</v>
      </c>
      <c r="BG7295" s="2">
        <f>N7295*'mass balance'!$H$13+R7295*'mass balance'!$I$13+S7295*'mass balance'!$J$13</f>
        <v>2.4775097021401877E-3</v>
      </c>
      <c r="BH7295" s="2">
        <f>N7295*'mass balance'!$H$14+R7295*'mass balance'!$I$14+S7295*'mass balance'!$J$14</f>
        <v>8.7122897096623194E-4</v>
      </c>
      <c r="BI7295" s="36">
        <f t="shared" si="7745"/>
        <v>6.4767575960678318E-26</v>
      </c>
      <c r="BJ7295" s="36">
        <f t="shared" si="7746"/>
        <v>2.9734059677286599E-29</v>
      </c>
      <c r="BK7295" s="36">
        <f t="shared" si="7747"/>
        <v>1.9905856270244111E-25</v>
      </c>
      <c r="BL7295" s="36">
        <f t="shared" si="7748"/>
        <v>1.272892299981823E-25</v>
      </c>
      <c r="BM7295" s="36">
        <f t="shared" si="7749"/>
        <v>4.1702117328918201E-22</v>
      </c>
      <c r="BN7295" s="36">
        <f t="shared" ca="1" si="7761"/>
        <v>6.4452120225673482E-2</v>
      </c>
      <c r="BO7295" s="36">
        <f t="shared" ca="1" si="7750"/>
        <v>1</v>
      </c>
      <c r="BP7295" s="36">
        <f t="shared" si="7751"/>
        <v>-4.1702117328918201E-22</v>
      </c>
      <c r="BQ7295" s="36">
        <f t="shared" si="7752"/>
        <v>1</v>
      </c>
      <c r="BR7295" s="2">
        <f t="shared" si="7764"/>
        <v>-5</v>
      </c>
      <c r="BS7295">
        <v>0</v>
      </c>
      <c r="BT7295" s="37">
        <f t="shared" si="7753"/>
        <v>4.5376082198110756</v>
      </c>
      <c r="BU7295" s="34">
        <f t="shared" si="7754"/>
        <v>-5</v>
      </c>
      <c r="BV7295" s="34">
        <f t="shared" si="7755"/>
        <v>-5</v>
      </c>
      <c r="BW7295" s="34">
        <f t="shared" si="7756"/>
        <v>-5</v>
      </c>
      <c r="BX7295" s="34">
        <f t="shared" si="7757"/>
        <v>-5</v>
      </c>
      <c r="BY7295" s="34">
        <f t="shared" si="7758"/>
        <v>76.695706249596199</v>
      </c>
      <c r="BZ7295" s="36">
        <f t="shared" si="7759"/>
        <v>4.5262924885896014E-3</v>
      </c>
      <c r="CA7295" s="34">
        <f t="shared" si="7760"/>
        <v>9.047497353637305E-3</v>
      </c>
    </row>
    <row r="7296" spans="1:79" ht="13.2" x14ac:dyDescent="0.25">
      <c r="A7296" s="75">
        <f t="shared" si="7762"/>
        <v>19.895890410955733</v>
      </c>
      <c r="B7296" s="34">
        <f t="shared" si="7697"/>
        <v>7261.9999999988422</v>
      </c>
      <c r="C7296">
        <f t="shared" si="7763"/>
        <v>20</v>
      </c>
      <c r="D7296" s="35">
        <f t="shared" si="7698"/>
        <v>3000</v>
      </c>
      <c r="E7296" s="27">
        <v>0</v>
      </c>
      <c r="F7296" s="64">
        <f t="shared" si="7699"/>
        <v>0.96267801959344901</v>
      </c>
      <c r="G7296" s="34">
        <v>0</v>
      </c>
      <c r="H7296" s="34">
        <f t="shared" si="7700"/>
        <v>1</v>
      </c>
      <c r="I7296" s="34">
        <f t="shared" si="7701"/>
        <v>12793.990880396937</v>
      </c>
      <c r="J7296" s="34">
        <f t="shared" si="7702"/>
        <v>285473.91616175481</v>
      </c>
      <c r="K7296" s="34">
        <f t="shared" si="7703"/>
        <v>250326.31312182633</v>
      </c>
      <c r="L7296" s="36">
        <f t="shared" si="7704"/>
        <v>36889.998561524204</v>
      </c>
      <c r="M7296" s="34">
        <f t="shared" si="7705"/>
        <v>149.95224105927213</v>
      </c>
      <c r="N7296" s="34">
        <f t="shared" si="7706"/>
        <v>3345.9030800164041</v>
      </c>
      <c r="O7296" s="34">
        <f t="shared" si="7707"/>
        <v>13.261852397919354</v>
      </c>
      <c r="P7296">
        <f t="shared" si="7708"/>
        <v>1397.7991882354038</v>
      </c>
      <c r="Q7296" s="36">
        <f t="shared" si="7709"/>
        <v>2849.5888417280912</v>
      </c>
      <c r="R7296" s="34">
        <f t="shared" si="7710"/>
        <v>1767.1682337330212</v>
      </c>
      <c r="S7296" s="34">
        <f t="shared" si="7711"/>
        <v>141.63419173136299</v>
      </c>
      <c r="T7296" s="36">
        <f t="shared" si="7712"/>
        <v>7.1105725407849444E-7</v>
      </c>
      <c r="U7296" s="36">
        <f t="shared" si="7713"/>
        <v>27368.131944271874</v>
      </c>
      <c r="V7296" s="36">
        <f t="shared" si="7714"/>
        <v>1.8134747536057517E-2</v>
      </c>
      <c r="W7296" s="68">
        <f t="shared" si="7715"/>
        <v>105.39999589006916</v>
      </c>
      <c r="X7296">
        <f t="shared" si="7716"/>
        <v>9.7177005291735874</v>
      </c>
      <c r="Y7296">
        <f t="shared" si="7717"/>
        <v>5.4790819485161157E-3</v>
      </c>
      <c r="Z7296" s="34">
        <f t="shared" si="7718"/>
        <v>1.6980387444359678E-3</v>
      </c>
      <c r="AA7296" s="36">
        <f t="shared" si="7719"/>
        <v>1.7205643494494843E-4</v>
      </c>
      <c r="AB7296" s="34">
        <f t="shared" si="7720"/>
        <v>1.9253560391868981E-3</v>
      </c>
      <c r="AC7296" s="36">
        <f t="shared" si="7721"/>
        <v>319.85397095742223</v>
      </c>
      <c r="AD7296" s="34">
        <f t="shared" si="7722"/>
        <v>0</v>
      </c>
      <c r="AE7296">
        <f t="shared" si="7723"/>
        <v>166127.18086806458</v>
      </c>
      <c r="AF7296" s="36">
        <f t="shared" si="7724"/>
        <v>0</v>
      </c>
      <c r="AG7296" s="34">
        <f t="shared" si="7725"/>
        <v>990.3014908039022</v>
      </c>
      <c r="AH7296">
        <f t="shared" si="7726"/>
        <v>3.9061452424017489</v>
      </c>
      <c r="AI7296" s="29">
        <f t="shared" si="7727"/>
        <v>990.3014908039022</v>
      </c>
      <c r="AJ7296">
        <f t="shared" si="7728"/>
        <v>56135.494577353442</v>
      </c>
      <c r="AK7296" s="36">
        <f t="shared" si="7729"/>
        <v>-5.1503291570588574E-112</v>
      </c>
      <c r="AL7296" s="36">
        <f t="shared" si="7730"/>
        <v>-2.4197454997360913E-5</v>
      </c>
      <c r="AM7296" s="36">
        <f t="shared" si="7731"/>
        <v>-1.5471599641921844E-6</v>
      </c>
      <c r="AN7296" s="37">
        <f t="shared" si="7732"/>
        <v>3.358174502594723E-111</v>
      </c>
      <c r="AO7296" s="36">
        <f t="shared" si="7733"/>
        <v>4.2726500635445988E-2</v>
      </c>
      <c r="AP7296" s="36">
        <f t="shared" si="7734"/>
        <v>8.0202068681080134E-4</v>
      </c>
      <c r="AQ7296" s="74">
        <f t="shared" si="7735"/>
        <v>2.3589518765181742E-109</v>
      </c>
      <c r="AR7296" s="73">
        <f t="shared" si="7736"/>
        <v>4.3634167997552488E-112</v>
      </c>
      <c r="AS7296" s="72">
        <f t="shared" si="7737"/>
        <v>7.7999528011957192E-5</v>
      </c>
      <c r="AT7296" s="37">
        <f t="shared" si="7738"/>
        <v>6.4560107652829566E-105</v>
      </c>
      <c r="AU7296" s="37">
        <f t="shared" si="7739"/>
        <v>0.12026479936317627</v>
      </c>
      <c r="AV7296" s="34">
        <f t="shared" si="7740"/>
        <v>7.7111015935059797</v>
      </c>
      <c r="AW7296" s="34">
        <f t="shared" si="7741"/>
        <v>9.9120407827165753</v>
      </c>
      <c r="AX7296" s="37">
        <f t="shared" si="7742"/>
        <v>396.21818257033635</v>
      </c>
      <c r="AY7296" s="7">
        <f t="shared" si="7743"/>
        <v>519.24132083662801</v>
      </c>
      <c r="AZ7296" s="37">
        <f t="shared" si="7744"/>
        <v>501.61817846040549</v>
      </c>
      <c r="BA7296" s="2">
        <f>BE7296*'mass balance'!$B$17+BF7296*'mass balance'!$C$17+BG7296*'mass balance'!$D$17+BH7296*'mass balance'!$E$17</f>
        <v>3.5666429615582996E-3</v>
      </c>
      <c r="BB7296" s="2">
        <f>BE7296*'mass balance'!$B$18+BF7296*'mass balance'!$C$18+BG7296*'mass balance'!$D$18+BH7296*'mass balance'!$E$18</f>
        <v>3.6215143917361203E-3</v>
      </c>
      <c r="BC7296" s="2">
        <f>BE7296*'mass balance'!$B$19+BF7296*'mass balance'!$C$19+BG7296*'mass balance'!$D$19+BH7296*'mass balance'!$E$19</f>
        <v>-4.5268929896701499E-3</v>
      </c>
      <c r="BD7296" s="2">
        <f>BE7296*'mass balance'!$B$20+BF7296*'mass balance'!$C$20+BG7296*'mass balance'!$D$20+BH7296*'mass balance'!$E$20</f>
        <v>1.6461429053346002E-4</v>
      </c>
      <c r="BE7296" s="2">
        <f>N7296*'mass balance'!$H$11+R7296*'mass balance'!$I$11+S7296*'mass balance'!$J$11</f>
        <v>-7.9664359048009625E-3</v>
      </c>
      <c r="BF7296" s="2">
        <f>N7296*'mass balance'!$H$12+R7296*'mass balance'!$I$12+S7296*'mass balance'!$J$12</f>
        <v>2.2763281426013644E-4</v>
      </c>
      <c r="BG7296" s="2">
        <f>N7296*'mass balance'!$H$13+R7296*'mass balance'!$I$13+S7296*'mass balance'!$J$13</f>
        <v>2.4777597492276204E-3</v>
      </c>
      <c r="BH7296" s="2">
        <f>N7296*'mass balance'!$H$14+R7296*'mass balance'!$I$14+S7296*'mass balance'!$J$14</f>
        <v>8.7132892708760513E-4</v>
      </c>
      <c r="BI7296" s="36">
        <f t="shared" si="7745"/>
        <v>6.4767575960678318E-26</v>
      </c>
      <c r="BJ7296" s="36">
        <f t="shared" si="7746"/>
        <v>2.9736123526366535E-29</v>
      </c>
      <c r="BK7296" s="36">
        <f t="shared" si="7747"/>
        <v>1.990882967621184E-25</v>
      </c>
      <c r="BL7296" s="36">
        <f t="shared" si="7748"/>
        <v>1.2731521945830182E-25</v>
      </c>
      <c r="BM7296" s="36">
        <f t="shared" si="7749"/>
        <v>4.171484625191802E-22</v>
      </c>
      <c r="BN7296" s="36">
        <f t="shared" ca="1" si="7761"/>
        <v>0.74967538835344727</v>
      </c>
      <c r="BO7296" s="36">
        <f t="shared" ca="1" si="7750"/>
        <v>1</v>
      </c>
      <c r="BP7296" s="36">
        <f t="shared" si="7751"/>
        <v>-4.171484625191802E-22</v>
      </c>
      <c r="BQ7296" s="36">
        <f t="shared" si="7752"/>
        <v>1</v>
      </c>
      <c r="BR7296" s="2">
        <f t="shared" si="7764"/>
        <v>-5</v>
      </c>
      <c r="BS7296">
        <v>0</v>
      </c>
      <c r="BT7296" s="37">
        <f t="shared" si="7753"/>
        <v>4.5382102221443255</v>
      </c>
      <c r="BU7296" s="34">
        <f t="shared" si="7754"/>
        <v>-5</v>
      </c>
      <c r="BV7296" s="34">
        <f t="shared" si="7755"/>
        <v>-5</v>
      </c>
      <c r="BW7296" s="34">
        <f t="shared" si="7756"/>
        <v>-5</v>
      </c>
      <c r="BX7296" s="34">
        <f t="shared" si="7757"/>
        <v>-5</v>
      </c>
      <c r="BY7296" s="34">
        <f t="shared" si="7758"/>
        <v>76.704505549869907</v>
      </c>
      <c r="BZ7296" s="36">
        <f t="shared" si="7759"/>
        <v>4.5268929896701499E-3</v>
      </c>
      <c r="CA7296" s="34">
        <f t="shared" si="7760"/>
        <v>9.0471406679743013E-3</v>
      </c>
    </row>
    <row r="7297" spans="1:79" ht="13.2" x14ac:dyDescent="0.25">
      <c r="A7297" s="75">
        <f t="shared" si="7762"/>
        <v>19.89863013698313</v>
      </c>
      <c r="B7297" s="34">
        <f t="shared" si="7697"/>
        <v>7262.9999999988422</v>
      </c>
      <c r="C7297">
        <f t="shared" si="7763"/>
        <v>20</v>
      </c>
      <c r="D7297" s="35">
        <f t="shared" si="7698"/>
        <v>3000</v>
      </c>
      <c r="E7297" s="27">
        <v>0</v>
      </c>
      <c r="F7297" s="64">
        <f t="shared" si="7699"/>
        <v>0.96267801959344901</v>
      </c>
      <c r="G7297" s="34">
        <v>0</v>
      </c>
      <c r="H7297" s="34">
        <f t="shared" si="7700"/>
        <v>1</v>
      </c>
      <c r="I7297" s="34">
        <f t="shared" si="7701"/>
        <v>12793.990880396937</v>
      </c>
      <c r="J7297" s="34">
        <f t="shared" si="7702"/>
        <v>285506.66030568251</v>
      </c>
      <c r="K7297" s="34">
        <f t="shared" si="7703"/>
        <v>250355.02580050446</v>
      </c>
      <c r="L7297" s="36">
        <f t="shared" si="7704"/>
        <v>36896.345723161823</v>
      </c>
      <c r="M7297" s="34">
        <f t="shared" si="7705"/>
        <v>149.95224105927213</v>
      </c>
      <c r="N7297" s="34">
        <f t="shared" si="7706"/>
        <v>3346.2868584487501</v>
      </c>
      <c r="O7297" s="34">
        <f t="shared" si="7707"/>
        <v>13.261852397919354</v>
      </c>
      <c r="P7297">
        <f t="shared" si="7708"/>
        <v>1398.0396885805005</v>
      </c>
      <c r="Q7297" s="36">
        <f t="shared" si="7709"/>
        <v>2850.0127990107053</v>
      </c>
      <c r="R7297" s="34">
        <f t="shared" si="7710"/>
        <v>1767.4184802201094</v>
      </c>
      <c r="S7297" s="34">
        <f t="shared" si="7711"/>
        <v>141.6227258290528</v>
      </c>
      <c r="T7297" s="36">
        <f t="shared" si="7712"/>
        <v>7.1019175812004856E-7</v>
      </c>
      <c r="U7297" s="36">
        <f t="shared" si="7713"/>
        <v>27368.131944982932</v>
      </c>
      <c r="V7297" s="36">
        <f t="shared" si="7714"/>
        <v>1.8133279449565647E-2</v>
      </c>
      <c r="W7297" s="68">
        <f t="shared" si="7715"/>
        <v>105.41813063760522</v>
      </c>
      <c r="X7297">
        <f t="shared" si="7716"/>
        <v>9.7182578281821499</v>
      </c>
      <c r="Y7297">
        <f t="shared" si="7717"/>
        <v>5.4790819485161157E-3</v>
      </c>
      <c r="Z7297" s="34">
        <f t="shared" si="7718"/>
        <v>1.6980387444359678E-3</v>
      </c>
      <c r="AA7297" s="36">
        <f t="shared" si="7719"/>
        <v>1.7201291030195012E-4</v>
      </c>
      <c r="AB7297" s="34">
        <f t="shared" si="7720"/>
        <v>1.9253560391868981E-3</v>
      </c>
      <c r="AC7297" s="36">
        <f t="shared" si="7721"/>
        <v>319.85397095742223</v>
      </c>
      <c r="AD7297" s="34">
        <f t="shared" si="7722"/>
        <v>0</v>
      </c>
      <c r="AE7297">
        <f t="shared" si="7723"/>
        <v>166127.18086806458</v>
      </c>
      <c r="AF7297" s="36">
        <f t="shared" si="7724"/>
        <v>0</v>
      </c>
      <c r="AG7297" s="34">
        <f t="shared" si="7725"/>
        <v>990.49641364372974</v>
      </c>
      <c r="AH7297">
        <f t="shared" si="7726"/>
        <v>3.905760820109208</v>
      </c>
      <c r="AI7297" s="29">
        <f t="shared" si="7727"/>
        <v>990.49641364372974</v>
      </c>
      <c r="AJ7297">
        <f t="shared" si="7728"/>
        <v>57125.990990997168</v>
      </c>
      <c r="AK7297" s="36">
        <f t="shared" si="7729"/>
        <v>-4.3634167997552488E-112</v>
      </c>
      <c r="AL7297" s="36">
        <f t="shared" si="7730"/>
        <v>-2.4183751164385093E-5</v>
      </c>
      <c r="AM7297" s="36">
        <f t="shared" si="7731"/>
        <v>-1.5441753729040001E-6</v>
      </c>
      <c r="AN7297" s="37">
        <f t="shared" si="7732"/>
        <v>2.8431415868888372E-111</v>
      </c>
      <c r="AO7297" s="36">
        <f t="shared" si="7733"/>
        <v>4.2702303180448625E-2</v>
      </c>
      <c r="AP7297" s="36">
        <f t="shared" si="7734"/>
        <v>8.004735268466092E-4</v>
      </c>
      <c r="AQ7297" s="74">
        <f t="shared" si="7735"/>
        <v>2.0005637029489846E-109</v>
      </c>
      <c r="AR7297" s="73">
        <f t="shared" si="7736"/>
        <v>3.6962789443629349E-112</v>
      </c>
      <c r="AS7297" s="72">
        <f t="shared" si="7737"/>
        <v>7.7867081777177144E-5</v>
      </c>
      <c r="AT7297" s="37">
        <f t="shared" si="7738"/>
        <v>5.4751692611621077E-105</v>
      </c>
      <c r="AU7297" s="37">
        <f t="shared" si="7739"/>
        <v>0.12003279925926848</v>
      </c>
      <c r="AV7297" s="34">
        <f t="shared" si="7740"/>
        <v>7.8471524848760499</v>
      </c>
      <c r="AW7297" s="34">
        <f t="shared" si="7741"/>
        <v>9.9137462131166778</v>
      </c>
      <c r="AX7297" s="37">
        <f t="shared" si="7742"/>
        <v>396.28635446858567</v>
      </c>
      <c r="AY7297" s="7">
        <f t="shared" si="7743"/>
        <v>519.4653838041836</v>
      </c>
      <c r="AZ7297" s="37">
        <f t="shared" si="7744"/>
        <v>501.70448510619087</v>
      </c>
      <c r="BA7297" s="2">
        <f>BE7297*'mass balance'!$B$17+BF7297*'mass balance'!$C$17+BG7297*'mass balance'!$D$17+BH7297*'mass balance'!$E$17</f>
        <v>3.5671160376091228E-3</v>
      </c>
      <c r="BB7297" s="2">
        <f>BE7297*'mass balance'!$B$18+BF7297*'mass balance'!$C$18+BG7297*'mass balance'!$D$18+BH7297*'mass balance'!$E$18</f>
        <v>3.621994745880033E-3</v>
      </c>
      <c r="BC7297" s="2">
        <f>BE7297*'mass balance'!$B$19+BF7297*'mass balance'!$C$19+BG7297*'mass balance'!$D$19+BH7297*'mass balance'!$E$19</f>
        <v>-4.5274934323500382E-3</v>
      </c>
      <c r="BD7297" s="2">
        <f>BE7297*'mass balance'!$B$20+BF7297*'mass balance'!$C$20+BG7297*'mass balance'!$D$20+BH7297*'mass balance'!$E$20</f>
        <v>1.6463612481272869E-4</v>
      </c>
      <c r="BE7297" s="2">
        <f>N7297*'mass balance'!$H$11+R7297*'mass balance'!$I$11+S7297*'mass balance'!$J$11</f>
        <v>-7.9673496629732131E-3</v>
      </c>
      <c r="BF7297" s="2">
        <f>N7297*'mass balance'!$H$12+R7297*'mass balance'!$I$12+S7297*'mass balance'!$J$12</f>
        <v>2.2761438639622169E-4</v>
      </c>
      <c r="BG7297" s="2">
        <f>N7297*'mass balance'!$H$13+R7297*'mass balance'!$I$13+S7297*'mass balance'!$J$13</f>
        <v>2.4780097455165307E-3</v>
      </c>
      <c r="BH7297" s="2">
        <f>N7297*'mass balance'!$H$14+R7297*'mass balance'!$I$14+S7297*'mass balance'!$J$14</f>
        <v>8.7142886938769524E-4</v>
      </c>
      <c r="BI7297" s="36">
        <f t="shared" si="7745"/>
        <v>6.4767575960678318E-26</v>
      </c>
      <c r="BJ7297" s="36">
        <f t="shared" si="7746"/>
        <v>2.9738187382099808E-29</v>
      </c>
      <c r="BK7297" s="36">
        <f t="shared" si="7747"/>
        <v>1.9911803288564476E-25</v>
      </c>
      <c r="BL7297" s="36">
        <f t="shared" si="7748"/>
        <v>1.2734121195831186E-25</v>
      </c>
      <c r="BM7297" s="36">
        <f t="shared" si="7749"/>
        <v>4.1727577773863852E-22</v>
      </c>
      <c r="BN7297" s="36">
        <f t="shared" ca="1" si="7761"/>
        <v>2.9539912732424733E-3</v>
      </c>
      <c r="BO7297" s="36">
        <f t="shared" ca="1" si="7750"/>
        <v>1</v>
      </c>
      <c r="BP7297" s="36">
        <f t="shared" si="7751"/>
        <v>-4.1727577773863852E-22</v>
      </c>
      <c r="BQ7297" s="36">
        <f t="shared" si="7752"/>
        <v>1</v>
      </c>
      <c r="BR7297" s="2">
        <f t="shared" si="7764"/>
        <v>-5</v>
      </c>
      <c r="BS7297">
        <v>0</v>
      </c>
      <c r="BT7297" s="37">
        <f t="shared" si="7753"/>
        <v>4.5388121659309126</v>
      </c>
      <c r="BU7297" s="34">
        <f t="shared" si="7754"/>
        <v>-5</v>
      </c>
      <c r="BV7297" s="34">
        <f t="shared" si="7755"/>
        <v>-5</v>
      </c>
      <c r="BW7297" s="34">
        <f t="shared" si="7756"/>
        <v>-5</v>
      </c>
      <c r="BX7297" s="34">
        <f t="shared" si="7757"/>
        <v>-5</v>
      </c>
      <c r="BY7297" s="34">
        <f t="shared" si="7758"/>
        <v>76.713303633433526</v>
      </c>
      <c r="BZ7297" s="36">
        <f t="shared" si="7759"/>
        <v>4.5274934323500382E-3</v>
      </c>
      <c r="CA7297" s="34">
        <f t="shared" si="7760"/>
        <v>9.0467841142983334E-3</v>
      </c>
    </row>
    <row r="7298" spans="1:79" ht="13.2" x14ac:dyDescent="0.25">
      <c r="A7298" s="75">
        <f t="shared" si="7762"/>
        <v>19.901369863010526</v>
      </c>
      <c r="B7298" s="34">
        <f t="shared" si="7697"/>
        <v>7263.9999999988422</v>
      </c>
      <c r="C7298">
        <f t="shared" si="7763"/>
        <v>20</v>
      </c>
      <c r="D7298" s="35">
        <f t="shared" si="7698"/>
        <v>3000</v>
      </c>
      <c r="E7298" s="27">
        <v>0</v>
      </c>
      <c r="F7298" s="64">
        <f t="shared" si="7699"/>
        <v>0.96267801959344901</v>
      </c>
      <c r="G7298" s="34">
        <v>0</v>
      </c>
      <c r="H7298" s="34">
        <f t="shared" si="7700"/>
        <v>1</v>
      </c>
      <c r="I7298" s="34">
        <f t="shared" si="7701"/>
        <v>12793.990880396937</v>
      </c>
      <c r="J7298" s="34">
        <f t="shared" si="7702"/>
        <v>285539.39992148778</v>
      </c>
      <c r="K7298" s="34">
        <f t="shared" si="7703"/>
        <v>250383.7345085635</v>
      </c>
      <c r="L7298" s="36">
        <f t="shared" si="7704"/>
        <v>36902.692370969176</v>
      </c>
      <c r="M7298" s="34">
        <f t="shared" si="7705"/>
        <v>149.95224105927213</v>
      </c>
      <c r="N7298" s="34">
        <f t="shared" si="7706"/>
        <v>3346.6705838091411</v>
      </c>
      <c r="O7298" s="34">
        <f t="shared" si="7707"/>
        <v>13.261852397919354</v>
      </c>
      <c r="P7298">
        <f t="shared" si="7708"/>
        <v>1398.2801694560508</v>
      </c>
      <c r="Q7298" s="36">
        <f t="shared" si="7709"/>
        <v>2850.4367143665595</v>
      </c>
      <c r="R7298" s="34">
        <f t="shared" si="7710"/>
        <v>1767.6687062738176</v>
      </c>
      <c r="S7298" s="34">
        <f t="shared" si="7711"/>
        <v>141.61125674619552</v>
      </c>
      <c r="T7298" s="36">
        <f t="shared" si="7712"/>
        <v>7.0932736806171587E-7</v>
      </c>
      <c r="U7298" s="36">
        <f t="shared" si="7713"/>
        <v>27368.131945693123</v>
      </c>
      <c r="V7298" s="36">
        <f t="shared" si="7714"/>
        <v>1.8131810955838639E-2</v>
      </c>
      <c r="W7298" s="68">
        <f t="shared" si="7715"/>
        <v>105.43626391705479</v>
      </c>
      <c r="X7298">
        <f t="shared" si="7716"/>
        <v>9.7188150181727782</v>
      </c>
      <c r="Y7298">
        <f t="shared" si="7717"/>
        <v>5.4790819485161157E-3</v>
      </c>
      <c r="Z7298" s="34">
        <f t="shared" si="7718"/>
        <v>1.6980387444359678E-3</v>
      </c>
      <c r="AA7298" s="36">
        <f t="shared" si="7719"/>
        <v>1.719693991632962E-4</v>
      </c>
      <c r="AB7298" s="34">
        <f t="shared" si="7720"/>
        <v>1.9253560391868981E-3</v>
      </c>
      <c r="AC7298" s="36">
        <f t="shared" si="7721"/>
        <v>319.85397095742223</v>
      </c>
      <c r="AD7298" s="34">
        <f t="shared" si="7722"/>
        <v>0</v>
      </c>
      <c r="AE7298">
        <f t="shared" si="7723"/>
        <v>166127.18086806458</v>
      </c>
      <c r="AF7298" s="36">
        <f t="shared" si="7724"/>
        <v>0</v>
      </c>
      <c r="AG7298" s="34">
        <f t="shared" si="7725"/>
        <v>990.69131720689097</v>
      </c>
      <c r="AH7298">
        <f t="shared" si="7726"/>
        <v>3.9053763422649581</v>
      </c>
      <c r="AI7298" s="29">
        <f t="shared" si="7727"/>
        <v>990.69131720689097</v>
      </c>
      <c r="AJ7298">
        <f t="shared" si="7728"/>
        <v>58116.682308204057</v>
      </c>
      <c r="AK7298" s="36">
        <f t="shared" si="7729"/>
        <v>-3.6962789443629349E-112</v>
      </c>
      <c r="AL7298" s="36">
        <f t="shared" si="7730"/>
        <v>-2.4170055092351E-5</v>
      </c>
      <c r="AM7298" s="36">
        <f t="shared" si="7731"/>
        <v>-1.5411965391233547E-6</v>
      </c>
      <c r="AN7298" s="37">
        <f t="shared" si="7732"/>
        <v>2.4067999069133124E-111</v>
      </c>
      <c r="AO7298" s="36">
        <f t="shared" si="7733"/>
        <v>4.2678119429284241E-2</v>
      </c>
      <c r="AP7298" s="36">
        <f t="shared" si="7734"/>
        <v>7.9892935147370516E-4</v>
      </c>
      <c r="AQ7298" s="74">
        <f t="shared" si="7735"/>
        <v>1.6964144334733632E-109</v>
      </c>
      <c r="AR7298" s="73">
        <f t="shared" si="7736"/>
        <v>3.1307547582381469E-112</v>
      </c>
      <c r="AS7298" s="72">
        <f t="shared" si="7737"/>
        <v>7.7734860441259378E-5</v>
      </c>
      <c r="AT7298" s="37">
        <f t="shared" si="7738"/>
        <v>4.6427695087407778E-105</v>
      </c>
      <c r="AU7298" s="37">
        <f t="shared" si="7739"/>
        <v>0.11980124670151299</v>
      </c>
      <c r="AV7298" s="34">
        <f t="shared" si="7740"/>
        <v>7.98323014747504</v>
      </c>
      <c r="AW7298" s="34">
        <f t="shared" si="7741"/>
        <v>9.9154515054547918</v>
      </c>
      <c r="AX7298" s="37">
        <f t="shared" si="7742"/>
        <v>396.35452084801608</v>
      </c>
      <c r="AY7298" s="7">
        <f t="shared" si="7743"/>
        <v>519.68946641800062</v>
      </c>
      <c r="AZ7298" s="37">
        <f t="shared" si="7744"/>
        <v>501.79078476507084</v>
      </c>
      <c r="BA7298" s="2">
        <f>BE7298*'mass balance'!$B$17+BF7298*'mass balance'!$C$17+BG7298*'mass balance'!$D$17+BH7298*'mass balance'!$E$17</f>
        <v>3.5675890676403242E-3</v>
      </c>
      <c r="BB7298" s="2">
        <f>BE7298*'mass balance'!$B$18+BF7298*'mass balance'!$C$18+BG7298*'mass balance'!$D$18+BH7298*'mass balance'!$E$18</f>
        <v>3.6224750532963287E-3</v>
      </c>
      <c r="BC7298" s="2">
        <f>BE7298*'mass balance'!$B$19+BF7298*'mass balance'!$C$19+BG7298*'mass balance'!$D$19+BH7298*'mass balance'!$E$19</f>
        <v>-4.5280938166204106E-3</v>
      </c>
      <c r="BD7298" s="2">
        <f>BE7298*'mass balance'!$B$20+BF7298*'mass balance'!$C$20+BG7298*'mass balance'!$D$20+BH7298*'mass balance'!$E$20</f>
        <v>1.6465795696801494E-4</v>
      </c>
      <c r="BE7298" s="2">
        <f>N7298*'mass balance'!$H$11+R7298*'mass balance'!$I$11+S7298*'mass balance'!$J$11</f>
        <v>-7.9682632947836694E-3</v>
      </c>
      <c r="BF7298" s="2">
        <f>N7298*'mass balance'!$H$12+R7298*'mass balance'!$I$12+S7298*'mass balance'!$J$12</f>
        <v>2.2759595342056893E-4</v>
      </c>
      <c r="BG7298" s="2">
        <f>N7298*'mass balance'!$H$13+R7298*'mass balance'!$I$13+S7298*'mass balance'!$J$13</f>
        <v>2.4782596910157381E-3</v>
      </c>
      <c r="BH7298" s="2">
        <f>N7298*'mass balance'!$H$14+R7298*'mass balance'!$I$14+S7298*'mass balance'!$J$14</f>
        <v>8.7152879786696368E-4</v>
      </c>
      <c r="BI7298" s="36">
        <f t="shared" si="7745"/>
        <v>6.4767575960678318E-26</v>
      </c>
      <c r="BJ7298" s="36">
        <f t="shared" si="7746"/>
        <v>2.97402512444493E-29</v>
      </c>
      <c r="BK7298" s="36">
        <f t="shared" si="7747"/>
        <v>1.9914777107302686E-25</v>
      </c>
      <c r="BL7298" s="36">
        <f t="shared" si="7748"/>
        <v>1.2736720749820686E-25</v>
      </c>
      <c r="BM7298" s="36">
        <f t="shared" si="7749"/>
        <v>4.1740311895059685E-22</v>
      </c>
      <c r="BN7298" s="36">
        <f t="shared" ca="1" si="7761"/>
        <v>0.58309786404044439</v>
      </c>
      <c r="BO7298" s="36">
        <f t="shared" ca="1" si="7750"/>
        <v>1</v>
      </c>
      <c r="BP7298" s="36">
        <f t="shared" si="7751"/>
        <v>-4.1740311895059685E-22</v>
      </c>
      <c r="BQ7298" s="36">
        <f t="shared" si="7752"/>
        <v>1</v>
      </c>
      <c r="BR7298" s="2">
        <f t="shared" si="7764"/>
        <v>-5</v>
      </c>
      <c r="BS7298">
        <v>0</v>
      </c>
      <c r="BT7298" s="37">
        <f t="shared" si="7753"/>
        <v>4.5394140511619616</v>
      </c>
      <c r="BU7298" s="34">
        <f t="shared" si="7754"/>
        <v>-5</v>
      </c>
      <c r="BV7298" s="34">
        <f t="shared" si="7755"/>
        <v>-5</v>
      </c>
      <c r="BW7298" s="34">
        <f t="shared" si="7756"/>
        <v>-5</v>
      </c>
      <c r="BX7298" s="34">
        <f t="shared" si="7757"/>
        <v>-5</v>
      </c>
      <c r="BY7298" s="34">
        <f t="shared" si="7758"/>
        <v>76.722100500327713</v>
      </c>
      <c r="BZ7298" s="36">
        <f t="shared" si="7759"/>
        <v>4.5280938166204106E-3</v>
      </c>
      <c r="CA7298" s="34">
        <f t="shared" si="7760"/>
        <v>9.0464276925436796E-3</v>
      </c>
    </row>
    <row r="7299" spans="1:79" ht="13.2" x14ac:dyDescent="0.25">
      <c r="A7299" s="75">
        <f t="shared" si="7762"/>
        <v>19.904109589037922</v>
      </c>
      <c r="B7299" s="34">
        <f t="shared" si="7697"/>
        <v>7264.9999999988413</v>
      </c>
      <c r="C7299">
        <f t="shared" si="7763"/>
        <v>20</v>
      </c>
      <c r="D7299" s="35">
        <f t="shared" si="7698"/>
        <v>3000</v>
      </c>
      <c r="E7299" s="27">
        <v>0</v>
      </c>
      <c r="F7299" s="64">
        <f t="shared" si="7699"/>
        <v>0.96267801959344901</v>
      </c>
      <c r="G7299" s="34">
        <v>0</v>
      </c>
      <c r="H7299" s="34">
        <f t="shared" si="7700"/>
        <v>1</v>
      </c>
      <c r="I7299" s="34">
        <f t="shared" si="7701"/>
        <v>12793.990880396937</v>
      </c>
      <c r="J7299" s="34">
        <f t="shared" si="7702"/>
        <v>285572.13500932168</v>
      </c>
      <c r="K7299" s="34">
        <f t="shared" si="7703"/>
        <v>250412.43924613585</v>
      </c>
      <c r="L7299" s="36">
        <f t="shared" si="7704"/>
        <v>36909.038504803721</v>
      </c>
      <c r="M7299" s="34">
        <f t="shared" si="7705"/>
        <v>149.95224105927213</v>
      </c>
      <c r="N7299" s="34">
        <f t="shared" si="7706"/>
        <v>3347.0542560993472</v>
      </c>
      <c r="O7299" s="34">
        <f t="shared" si="7707"/>
        <v>13.261852397919354</v>
      </c>
      <c r="P7299">
        <f t="shared" si="7708"/>
        <v>1398.5206308566542</v>
      </c>
      <c r="Q7299" s="36">
        <f t="shared" si="7709"/>
        <v>2850.8605877897253</v>
      </c>
      <c r="R7299" s="34">
        <f t="shared" si="7710"/>
        <v>1767.9189118886095</v>
      </c>
      <c r="S7299" s="34">
        <f t="shared" si="7711"/>
        <v>141.59978448498919</v>
      </c>
      <c r="T7299" s="36">
        <f t="shared" si="7712"/>
        <v>7.0846409571431269E-7</v>
      </c>
      <c r="U7299" s="36">
        <f t="shared" si="7713"/>
        <v>27368.131946402449</v>
      </c>
      <c r="V7299" s="36">
        <f t="shared" si="7714"/>
        <v>1.8130342055157938E-2</v>
      </c>
      <c r="W7299" s="68">
        <f t="shared" si="7715"/>
        <v>105.45439572801062</v>
      </c>
      <c r="X7299">
        <f t="shared" si="7716"/>
        <v>9.7193720991667867</v>
      </c>
      <c r="Y7299">
        <f t="shared" si="7717"/>
        <v>5.4790819485161157E-3</v>
      </c>
      <c r="Z7299" s="34">
        <f t="shared" si="7718"/>
        <v>1.6980387444359678E-3</v>
      </c>
      <c r="AA7299" s="36">
        <f t="shared" si="7719"/>
        <v>1.7192590152353588E-4</v>
      </c>
      <c r="AB7299" s="34">
        <f t="shared" si="7720"/>
        <v>1.9253560391868981E-3</v>
      </c>
      <c r="AC7299" s="36">
        <f t="shared" si="7721"/>
        <v>319.85397095742223</v>
      </c>
      <c r="AD7299" s="34">
        <f t="shared" si="7722"/>
        <v>0</v>
      </c>
      <c r="AE7299">
        <f t="shared" si="7723"/>
        <v>166127.18086806458</v>
      </c>
      <c r="AF7299" s="36">
        <f t="shared" si="7724"/>
        <v>0</v>
      </c>
      <c r="AG7299" s="34">
        <f t="shared" si="7725"/>
        <v>990.88620149065969</v>
      </c>
      <c r="AH7299">
        <f t="shared" si="7726"/>
        <v>3.9049918089203857</v>
      </c>
      <c r="AI7299" s="29">
        <f t="shared" si="7727"/>
        <v>990.88620149065969</v>
      </c>
      <c r="AJ7299">
        <f t="shared" si="7728"/>
        <v>59107.56850969472</v>
      </c>
      <c r="AK7299" s="36">
        <f t="shared" si="7729"/>
        <v>-3.1307547582381469E-112</v>
      </c>
      <c r="AL7299" s="36">
        <f t="shared" si="7730"/>
        <v>-2.4156366776863364E-5</v>
      </c>
      <c r="AM7299" s="36">
        <f t="shared" si="7731"/>
        <v>-1.5382234517435702E-6</v>
      </c>
      <c r="AN7299" s="37">
        <f t="shared" si="7732"/>
        <v>2.037172012477019E-111</v>
      </c>
      <c r="AO7299" s="36">
        <f t="shared" si="7733"/>
        <v>4.2653949374191889E-2</v>
      </c>
      <c r="AP7299" s="36">
        <f t="shared" si="7734"/>
        <v>7.9738815493458177E-4</v>
      </c>
      <c r="AQ7299" s="74">
        <f t="shared" si="7735"/>
        <v>1.4383273862042363E-109</v>
      </c>
      <c r="AR7299" s="73">
        <f t="shared" si="7736"/>
        <v>2.6514264164266497E-112</v>
      </c>
      <c r="AS7299" s="72">
        <f t="shared" si="7737"/>
        <v>7.7602863622316855E-5</v>
      </c>
      <c r="AT7299" s="37">
        <f t="shared" si="7738"/>
        <v>3.9364334566425419E-105</v>
      </c>
      <c r="AU7299" s="37">
        <f t="shared" si="7739"/>
        <v>0.11957014082655863</v>
      </c>
      <c r="AV7299" s="34">
        <f t="shared" si="7740"/>
        <v>8.1193345786548097</v>
      </c>
      <c r="AW7299" s="34">
        <f t="shared" si="7741"/>
        <v>9.9171566596926173</v>
      </c>
      <c r="AX7299" s="37">
        <f t="shared" si="7742"/>
        <v>396.42268170709644</v>
      </c>
      <c r="AY7299" s="7">
        <f t="shared" si="7743"/>
        <v>519.91356867345451</v>
      </c>
      <c r="AZ7299" s="37">
        <f t="shared" si="7744"/>
        <v>501.87707743510708</v>
      </c>
      <c r="BA7299" s="2">
        <f>BE7299*'mass balance'!$B$17+BF7299*'mass balance'!$C$17+BG7299*'mass balance'!$D$17+BH7299*'mass balance'!$E$17</f>
        <v>3.5680620516449261E-3</v>
      </c>
      <c r="BB7299" s="2">
        <f>BE7299*'mass balance'!$B$18+BF7299*'mass balance'!$C$18+BG7299*'mass balance'!$D$18+BH7299*'mass balance'!$E$18</f>
        <v>3.6229553139779241E-3</v>
      </c>
      <c r="BC7299" s="2">
        <f>BE7299*'mass balance'!$B$19+BF7299*'mass balance'!$C$19+BG7299*'mass balance'!$D$19+BH7299*'mass balance'!$E$19</f>
        <v>-4.5286941424724069E-3</v>
      </c>
      <c r="BD7299" s="2">
        <f>BE7299*'mass balance'!$B$20+BF7299*'mass balance'!$C$20+BG7299*'mass balance'!$D$20+BH7299*'mass balance'!$E$20</f>
        <v>1.6467978699899656E-4</v>
      </c>
      <c r="BE7299" s="2">
        <f>N7299*'mass balance'!$H$11+R7299*'mass balance'!$I$11+S7299*'mass balance'!$J$11</f>
        <v>-7.9691768002365399E-3</v>
      </c>
      <c r="BF7299" s="2">
        <f>N7299*'mass balance'!$H$12+R7299*'mass balance'!$I$12+S7299*'mass balance'!$J$12</f>
        <v>2.2757751533671077E-4</v>
      </c>
      <c r="BG7299" s="2">
        <f>N7299*'mass balance'!$H$13+R7299*'mass balance'!$I$13+S7299*'mass balance'!$J$13</f>
        <v>2.4785095857340492E-3</v>
      </c>
      <c r="BH7299" s="2">
        <f>N7299*'mass balance'!$H$14+R7299*'mass balance'!$I$14+S7299*'mass balance'!$J$14</f>
        <v>8.7162871252587158E-4</v>
      </c>
      <c r="BI7299" s="36">
        <f t="shared" si="7745"/>
        <v>6.4767575960678318E-26</v>
      </c>
      <c r="BJ7299" s="36">
        <f t="shared" si="7746"/>
        <v>2.9742315113377626E-29</v>
      </c>
      <c r="BK7299" s="36">
        <f t="shared" si="7747"/>
        <v>1.991775113242713E-25</v>
      </c>
      <c r="BL7299" s="36">
        <f t="shared" si="7748"/>
        <v>1.2739320607798058E-25</v>
      </c>
      <c r="BM7299" s="36">
        <f t="shared" si="7749"/>
        <v>4.1753048615809506E-22</v>
      </c>
      <c r="BN7299" s="36">
        <f t="shared" ca="1" si="7761"/>
        <v>0.60585840435152671</v>
      </c>
      <c r="BO7299" s="36">
        <f t="shared" ca="1" si="7750"/>
        <v>1</v>
      </c>
      <c r="BP7299" s="36">
        <f t="shared" si="7751"/>
        <v>-4.1753048615809506E-22</v>
      </c>
      <c r="BQ7299" s="36">
        <f t="shared" si="7752"/>
        <v>1</v>
      </c>
      <c r="BR7299" s="2">
        <f t="shared" si="7764"/>
        <v>-5</v>
      </c>
      <c r="BS7299">
        <v>0</v>
      </c>
      <c r="BT7299" s="37">
        <f t="shared" si="7753"/>
        <v>4.540015877828588</v>
      </c>
      <c r="BU7299" s="34">
        <f t="shared" si="7754"/>
        <v>-5</v>
      </c>
      <c r="BV7299" s="34">
        <f t="shared" si="7755"/>
        <v>-5</v>
      </c>
      <c r="BW7299" s="34">
        <f t="shared" si="7756"/>
        <v>-5</v>
      </c>
      <c r="BX7299" s="34">
        <f t="shared" si="7757"/>
        <v>-5</v>
      </c>
      <c r="BY7299" s="34">
        <f t="shared" si="7758"/>
        <v>76.73089615059304</v>
      </c>
      <c r="BZ7299" s="36">
        <f t="shared" si="7759"/>
        <v>4.5286941424724069E-3</v>
      </c>
      <c r="CA7299" s="34">
        <f t="shared" si="7760"/>
        <v>9.0460714026446322E-3</v>
      </c>
    </row>
    <row r="7300" spans="1:79" ht="13.2" x14ac:dyDescent="0.25">
      <c r="A7300" s="75">
        <f t="shared" si="7762"/>
        <v>19.906849315065319</v>
      </c>
      <c r="B7300" s="34">
        <f t="shared" si="7697"/>
        <v>7265.9999999988413</v>
      </c>
      <c r="C7300">
        <f t="shared" si="7763"/>
        <v>20</v>
      </c>
      <c r="D7300" s="35">
        <f t="shared" si="7698"/>
        <v>3000</v>
      </c>
      <c r="E7300" s="27">
        <v>0</v>
      </c>
      <c r="F7300" s="64">
        <f t="shared" si="7699"/>
        <v>0.96267801959344901</v>
      </c>
      <c r="G7300" s="34">
        <v>0</v>
      </c>
      <c r="H7300" s="34">
        <f t="shared" si="7700"/>
        <v>1</v>
      </c>
      <c r="I7300" s="34">
        <f t="shared" si="7701"/>
        <v>12793.990880396937</v>
      </c>
      <c r="J7300" s="34">
        <f t="shared" si="7702"/>
        <v>285604.8655693357</v>
      </c>
      <c r="K7300" s="34">
        <f t="shared" si="7703"/>
        <v>250441.14001335445</v>
      </c>
      <c r="L7300" s="36">
        <f t="shared" si="7704"/>
        <v>36915.384124523021</v>
      </c>
      <c r="M7300" s="34">
        <f t="shared" si="7705"/>
        <v>149.95224105927213</v>
      </c>
      <c r="N7300" s="34">
        <f t="shared" si="7706"/>
        <v>3347.4378753211458</v>
      </c>
      <c r="O7300" s="34">
        <f t="shared" si="7707"/>
        <v>13.261852397919354</v>
      </c>
      <c r="P7300">
        <f t="shared" si="7708"/>
        <v>1398.7610727769134</v>
      </c>
      <c r="Q7300" s="36">
        <f t="shared" si="7709"/>
        <v>2851.2844192742791</v>
      </c>
      <c r="R7300" s="34">
        <f t="shared" si="7710"/>
        <v>1768.1690970589514</v>
      </c>
      <c r="S7300" s="34">
        <f t="shared" si="7711"/>
        <v>141.58830904763045</v>
      </c>
      <c r="T7300" s="36">
        <f t="shared" si="7712"/>
        <v>7.0760192882410262E-7</v>
      </c>
      <c r="U7300" s="36">
        <f t="shared" si="7713"/>
        <v>27368.131947110913</v>
      </c>
      <c r="V7300" s="36">
        <f t="shared" si="7714"/>
        <v>1.8128872747804774E-2</v>
      </c>
      <c r="W7300" s="68">
        <f t="shared" si="7715"/>
        <v>105.47252607006578</v>
      </c>
      <c r="X7300">
        <f t="shared" si="7716"/>
        <v>9.7199290711855006</v>
      </c>
      <c r="Y7300">
        <f t="shared" si="7717"/>
        <v>5.4790819485161157E-3</v>
      </c>
      <c r="Z7300" s="34">
        <f t="shared" si="7718"/>
        <v>1.6980387444359678E-3</v>
      </c>
      <c r="AA7300" s="36">
        <f t="shared" si="7719"/>
        <v>1.718824173772201E-4</v>
      </c>
      <c r="AB7300" s="34">
        <f t="shared" si="7720"/>
        <v>1.9253560391868981E-3</v>
      </c>
      <c r="AC7300" s="36">
        <f t="shared" si="7721"/>
        <v>319.85397095742223</v>
      </c>
      <c r="AD7300" s="34">
        <f t="shared" si="7722"/>
        <v>0</v>
      </c>
      <c r="AE7300">
        <f t="shared" si="7723"/>
        <v>166127.18086806458</v>
      </c>
      <c r="AF7300" s="36">
        <f t="shared" si="7724"/>
        <v>0</v>
      </c>
      <c r="AG7300" s="34">
        <f t="shared" si="7725"/>
        <v>991.08106649231308</v>
      </c>
      <c r="AH7300">
        <f t="shared" si="7726"/>
        <v>3.9046072201277866</v>
      </c>
      <c r="AI7300" s="29">
        <f t="shared" si="7727"/>
        <v>991.08106649231308</v>
      </c>
      <c r="AJ7300">
        <f t="shared" si="7728"/>
        <v>60098.649576187032</v>
      </c>
      <c r="AK7300" s="36">
        <f t="shared" si="7729"/>
        <v>-2.6514264164266497E-112</v>
      </c>
      <c r="AL7300" s="36">
        <f t="shared" si="7730"/>
        <v>-2.4142686213529376E-5</v>
      </c>
      <c r="AM7300" s="36">
        <f t="shared" si="7731"/>
        <v>-1.535256099679395E-6</v>
      </c>
      <c r="AN7300" s="37">
        <f t="shared" si="7732"/>
        <v>1.7240965366532043E-111</v>
      </c>
      <c r="AO7300" s="36">
        <f t="shared" si="7733"/>
        <v>4.2629793007415026E-2</v>
      </c>
      <c r="AP7300" s="36">
        <f t="shared" si="7734"/>
        <v>7.9584993148283819E-4</v>
      </c>
      <c r="AQ7300" s="74">
        <f t="shared" si="7735"/>
        <v>1.2193537094889042E-109</v>
      </c>
      <c r="AR7300" s="73">
        <f t="shared" si="7736"/>
        <v>2.245206411184717E-112</v>
      </c>
      <c r="AS7300" s="72">
        <f t="shared" si="7737"/>
        <v>7.7471090939111009E-5</v>
      </c>
      <c r="AT7300" s="37">
        <f t="shared" si="7738"/>
        <v>3.3371433955521909E-105</v>
      </c>
      <c r="AU7300" s="37">
        <f t="shared" si="7739"/>
        <v>0.11933948077271976</v>
      </c>
      <c r="AV7300" s="34">
        <f t="shared" si="7740"/>
        <v>8.2554657757668455</v>
      </c>
      <c r="AW7300" s="34">
        <f t="shared" si="7741"/>
        <v>9.9188616757918844</v>
      </c>
      <c r="AX7300" s="37">
        <f t="shared" si="7742"/>
        <v>396.49083704429705</v>
      </c>
      <c r="AY7300" s="7">
        <f t="shared" si="7743"/>
        <v>520.1376905659215</v>
      </c>
      <c r="AZ7300" s="37">
        <f t="shared" si="7744"/>
        <v>501.96336311436283</v>
      </c>
      <c r="BA7300" s="2">
        <f>BE7300*'mass balance'!$B$17+BF7300*'mass balance'!$C$17+BG7300*'mass balance'!$D$17+BH7300*'mass balance'!$E$17</f>
        <v>3.5685349896159603E-3</v>
      </c>
      <c r="BB7300" s="2">
        <f>BE7300*'mass balance'!$B$18+BF7300*'mass balance'!$C$18+BG7300*'mass balance'!$D$18+BH7300*'mass balance'!$E$18</f>
        <v>3.6234355279177429E-3</v>
      </c>
      <c r="BC7300" s="2">
        <f>BE7300*'mass balance'!$B$19+BF7300*'mass balance'!$C$19+BG7300*'mass balance'!$D$19+BH7300*'mass balance'!$E$19</f>
        <v>-4.5292944098971784E-3</v>
      </c>
      <c r="BD7300" s="2">
        <f>BE7300*'mass balance'!$B$20+BF7300*'mass balance'!$C$20+BG7300*'mass balance'!$D$20+BH7300*'mass balance'!$E$20</f>
        <v>1.647016149053519E-4</v>
      </c>
      <c r="BE7300" s="2">
        <f>N7300*'mass balance'!$H$11+R7300*'mass balance'!$I$11+S7300*'mass balance'!$J$11</f>
        <v>-7.9700901793360607E-3</v>
      </c>
      <c r="BF7300" s="2">
        <f>N7300*'mass balance'!$H$12+R7300*'mass balance'!$I$12+S7300*'mass balance'!$J$12</f>
        <v>2.2755907214817766E-4</v>
      </c>
      <c r="BG7300" s="2">
        <f>N7300*'mass balance'!$H$13+R7300*'mass balance'!$I$13+S7300*'mass balance'!$J$13</f>
        <v>2.4787594296802828E-3</v>
      </c>
      <c r="BH7300" s="2">
        <f>N7300*'mass balance'!$H$14+R7300*'mass balance'!$I$14+S7300*'mass balance'!$J$14</f>
        <v>8.7172861336488156E-4</v>
      </c>
      <c r="BI7300" s="36">
        <f t="shared" si="7745"/>
        <v>6.4767575960678318E-26</v>
      </c>
      <c r="BJ7300" s="36">
        <f t="shared" si="7746"/>
        <v>2.974437898884761E-29</v>
      </c>
      <c r="BK7300" s="36">
        <f t="shared" si="7747"/>
        <v>1.9920725363938469E-25</v>
      </c>
      <c r="BL7300" s="36">
        <f t="shared" si="7748"/>
        <v>1.2741920769762726E-25</v>
      </c>
      <c r="BM7300" s="36">
        <f t="shared" si="7749"/>
        <v>4.1765787936417302E-22</v>
      </c>
      <c r="BN7300" s="36">
        <f t="shared" ca="1" si="7761"/>
        <v>0.79726638352865853</v>
      </c>
      <c r="BO7300" s="36">
        <f t="shared" ca="1" si="7750"/>
        <v>1</v>
      </c>
      <c r="BP7300" s="36">
        <f t="shared" si="7751"/>
        <v>-4.1765787936417302E-22</v>
      </c>
      <c r="BQ7300" s="36">
        <f t="shared" si="7752"/>
        <v>1</v>
      </c>
      <c r="BR7300" s="2">
        <f t="shared" si="7764"/>
        <v>-5</v>
      </c>
      <c r="BS7300">
        <v>0</v>
      </c>
      <c r="BT7300" s="37">
        <f t="shared" si="7753"/>
        <v>4.5406176459219205</v>
      </c>
      <c r="BU7300" s="34">
        <f t="shared" si="7754"/>
        <v>-5</v>
      </c>
      <c r="BV7300" s="34">
        <f t="shared" si="7755"/>
        <v>-5</v>
      </c>
      <c r="BW7300" s="34">
        <f t="shared" si="7756"/>
        <v>-5</v>
      </c>
      <c r="BX7300" s="34">
        <f t="shared" si="7757"/>
        <v>-5</v>
      </c>
      <c r="BY7300" s="34">
        <f t="shared" si="7758"/>
        <v>76.739690584270207</v>
      </c>
      <c r="BZ7300" s="36">
        <f t="shared" si="7759"/>
        <v>4.5292944098971784E-3</v>
      </c>
      <c r="CA7300" s="34">
        <f t="shared" si="7760"/>
        <v>9.0457152445355404E-3</v>
      </c>
    </row>
    <row r="7301" spans="1:79" ht="13.2" x14ac:dyDescent="0.25">
      <c r="A7301" s="75">
        <f t="shared" si="7762"/>
        <v>19.909589041092715</v>
      </c>
      <c r="B7301" s="34">
        <f t="shared" si="7697"/>
        <v>7266.9999999988413</v>
      </c>
      <c r="C7301">
        <f t="shared" si="7763"/>
        <v>20</v>
      </c>
      <c r="D7301" s="35">
        <f t="shared" si="7698"/>
        <v>3000</v>
      </c>
      <c r="E7301" s="27">
        <v>0</v>
      </c>
      <c r="F7301" s="64">
        <f t="shared" si="7699"/>
        <v>0.96267801959344901</v>
      </c>
      <c r="G7301" s="34">
        <v>0</v>
      </c>
      <c r="H7301" s="34">
        <f t="shared" si="7700"/>
        <v>1</v>
      </c>
      <c r="I7301" s="34">
        <f t="shared" si="7701"/>
        <v>12793.990880396937</v>
      </c>
      <c r="J7301" s="34">
        <f t="shared" si="7702"/>
        <v>285637.59160168131</v>
      </c>
      <c r="K7301" s="34">
        <f t="shared" si="7703"/>
        <v>250469.83681035196</v>
      </c>
      <c r="L7301" s="36">
        <f t="shared" si="7704"/>
        <v>36921.729229984754</v>
      </c>
      <c r="M7301" s="34">
        <f t="shared" si="7705"/>
        <v>149.95224105927213</v>
      </c>
      <c r="N7301" s="34">
        <f t="shared" si="7706"/>
        <v>3347.8214414763102</v>
      </c>
      <c r="O7301" s="34">
        <f t="shared" si="7707"/>
        <v>13.261852397919354</v>
      </c>
      <c r="P7301">
        <f t="shared" si="7708"/>
        <v>1399.0014952114354</v>
      </c>
      <c r="Q7301" s="36">
        <f t="shared" si="7709"/>
        <v>2851.7082088143034</v>
      </c>
      <c r="R7301" s="34">
        <f t="shared" si="7710"/>
        <v>1768.4192617793142</v>
      </c>
      <c r="S7301" s="34">
        <f t="shared" si="7711"/>
        <v>141.57683043631573</v>
      </c>
      <c r="T7301" s="36">
        <f t="shared" si="7712"/>
        <v>7.0674086717051552E-7</v>
      </c>
      <c r="U7301" s="36">
        <f t="shared" si="7713"/>
        <v>27368.131947818514</v>
      </c>
      <c r="V7301" s="36">
        <f t="shared" si="7714"/>
        <v>1.8127403034060432E-2</v>
      </c>
      <c r="W7301" s="68">
        <f t="shared" si="7715"/>
        <v>105.49065494281359</v>
      </c>
      <c r="X7301">
        <f t="shared" si="7716"/>
        <v>9.7204859342502274</v>
      </c>
      <c r="Y7301">
        <f t="shared" si="7717"/>
        <v>5.4790819485161157E-3</v>
      </c>
      <c r="Z7301" s="34">
        <f t="shared" si="7718"/>
        <v>1.6980387444359678E-3</v>
      </c>
      <c r="AA7301" s="36">
        <f t="shared" si="7719"/>
        <v>1.7183894671890399E-4</v>
      </c>
      <c r="AB7301" s="34">
        <f t="shared" si="7720"/>
        <v>1.9253560391868981E-3</v>
      </c>
      <c r="AC7301" s="36">
        <f t="shared" si="7721"/>
        <v>319.85397095742223</v>
      </c>
      <c r="AD7301" s="34">
        <f t="shared" si="7722"/>
        <v>0</v>
      </c>
      <c r="AE7301">
        <f t="shared" si="7723"/>
        <v>166127.18086806458</v>
      </c>
      <c r="AF7301" s="36">
        <f t="shared" si="7724"/>
        <v>0</v>
      </c>
      <c r="AG7301" s="34">
        <f t="shared" si="7725"/>
        <v>991.27591220912996</v>
      </c>
      <c r="AH7301">
        <f t="shared" si="7726"/>
        <v>3.90422257593832</v>
      </c>
      <c r="AI7301" s="29">
        <f t="shared" si="7727"/>
        <v>991.27591220912996</v>
      </c>
      <c r="AJ7301">
        <f t="shared" si="7728"/>
        <v>61089.925488396162</v>
      </c>
      <c r="AK7301" s="36">
        <f t="shared" si="7729"/>
        <v>-2.245206411184717E-112</v>
      </c>
      <c r="AL7301" s="36">
        <f t="shared" si="7730"/>
        <v>-2.4129013397958736E-5</v>
      </c>
      <c r="AM7301" s="36">
        <f t="shared" si="7731"/>
        <v>-1.5322944718669616E-6</v>
      </c>
      <c r="AN7301" s="37">
        <f t="shared" si="7732"/>
        <v>1.4589538950105392E-111</v>
      </c>
      <c r="AO7301" s="36">
        <f t="shared" si="7733"/>
        <v>4.2605650321201498E-2</v>
      </c>
      <c r="AP7301" s="36">
        <f t="shared" si="7734"/>
        <v>7.9431467538315875E-4</v>
      </c>
      <c r="AQ7301" s="74">
        <f t="shared" si="7735"/>
        <v>1.0335887363707608E-109</v>
      </c>
      <c r="AR7301" s="73">
        <f t="shared" si="7736"/>
        <v>1.9009867078469098E-112</v>
      </c>
      <c r="AS7301" s="72">
        <f t="shared" si="7737"/>
        <v>7.7339542011050665E-5</v>
      </c>
      <c r="AT7301" s="37">
        <f t="shared" si="7738"/>
        <v>2.8287393546722186E-105</v>
      </c>
      <c r="AU7301" s="37">
        <f t="shared" si="7739"/>
        <v>0.1191092656799729</v>
      </c>
      <c r="AV7301" s="34">
        <f t="shared" si="7740"/>
        <v>8.3916237361622592</v>
      </c>
      <c r="AW7301" s="34">
        <f t="shared" si="7741"/>
        <v>9.9205665537143499</v>
      </c>
      <c r="AX7301" s="37">
        <f t="shared" si="7742"/>
        <v>396.55898685808916</v>
      </c>
      <c r="AY7301" s="7">
        <f t="shared" si="7743"/>
        <v>520.36183209077933</v>
      </c>
      <c r="AZ7301" s="37">
        <f t="shared" si="7744"/>
        <v>502.04964180090275</v>
      </c>
      <c r="BA7301" s="2">
        <f>BE7301*'mass balance'!$B$17+BF7301*'mass balance'!$C$17+BG7301*'mass balance'!$D$17+BH7301*'mass balance'!$E$17</f>
        <v>3.5690078815464564E-3</v>
      </c>
      <c r="BB7301" s="2">
        <f>BE7301*'mass balance'!$B$18+BF7301*'mass balance'!$C$18+BG7301*'mass balance'!$D$18+BH7301*'mass balance'!$E$18</f>
        <v>3.6239156951087107E-3</v>
      </c>
      <c r="BC7301" s="2">
        <f>BE7301*'mass balance'!$B$19+BF7301*'mass balance'!$C$19+BG7301*'mass balance'!$D$19+BH7301*'mass balance'!$E$19</f>
        <v>-4.5298946188858883E-3</v>
      </c>
      <c r="BD7301" s="2">
        <f>BE7301*'mass balance'!$B$20+BF7301*'mass balance'!$C$20+BG7301*'mass balance'!$D$20+BH7301*'mass balance'!$E$20</f>
        <v>1.6472344068675955E-4</v>
      </c>
      <c r="BE7301" s="2">
        <f>N7301*'mass balance'!$H$11+R7301*'mass balance'!$I$11+S7301*'mass balance'!$J$11</f>
        <v>-7.9710034320864525E-3</v>
      </c>
      <c r="BF7301" s="2">
        <f>N7301*'mass balance'!$H$12+R7301*'mass balance'!$I$12+S7301*'mass balance'!$J$12</f>
        <v>2.2754062385849967E-4</v>
      </c>
      <c r="BG7301" s="2">
        <f>N7301*'mass balance'!$H$13+R7301*'mass balance'!$I$13+S7301*'mass balance'!$J$13</f>
        <v>2.4790092228632421E-3</v>
      </c>
      <c r="BH7301" s="2">
        <f>N7301*'mass balance'!$H$14+R7301*'mass balance'!$I$14+S7301*'mass balance'!$J$14</f>
        <v>8.7182850038445561E-4</v>
      </c>
      <c r="BI7301" s="36">
        <f t="shared" si="7745"/>
        <v>6.4767575960678318E-26</v>
      </c>
      <c r="BJ7301" s="36">
        <f t="shared" si="7746"/>
        <v>2.9746442870821901E-29</v>
      </c>
      <c r="BK7301" s="36">
        <f t="shared" si="7747"/>
        <v>1.9923699801837355E-25</v>
      </c>
      <c r="BL7301" s="36">
        <f t="shared" si="7748"/>
        <v>1.2744521235714046E-25</v>
      </c>
      <c r="BM7301" s="36">
        <f t="shared" si="7749"/>
        <v>4.1778529857187066E-22</v>
      </c>
      <c r="BN7301" s="36">
        <f t="shared" ca="1" si="7761"/>
        <v>0.74786806980802489</v>
      </c>
      <c r="BO7301" s="36">
        <f t="shared" ca="1" si="7750"/>
        <v>1</v>
      </c>
      <c r="BP7301" s="36">
        <f t="shared" si="7751"/>
        <v>-4.1778529857187066E-22</v>
      </c>
      <c r="BQ7301" s="36">
        <f t="shared" si="7752"/>
        <v>1</v>
      </c>
      <c r="BR7301" s="2">
        <f t="shared" si="7764"/>
        <v>-5</v>
      </c>
      <c r="BS7301">
        <v>0</v>
      </c>
      <c r="BT7301" s="37">
        <f t="shared" si="7753"/>
        <v>4.5412193554331024</v>
      </c>
      <c r="BU7301" s="34">
        <f t="shared" si="7754"/>
        <v>-5</v>
      </c>
      <c r="BV7301" s="34">
        <f t="shared" si="7755"/>
        <v>-5</v>
      </c>
      <c r="BW7301" s="34">
        <f t="shared" si="7756"/>
        <v>-5</v>
      </c>
      <c r="BX7301" s="34">
        <f t="shared" si="7757"/>
        <v>-5</v>
      </c>
      <c r="BY7301" s="34">
        <f t="shared" si="7758"/>
        <v>76.748483801399914</v>
      </c>
      <c r="BZ7301" s="36">
        <f t="shared" si="7759"/>
        <v>4.5298946188858883E-3</v>
      </c>
      <c r="CA7301" s="34">
        <f t="shared" si="7760"/>
        <v>9.0453592181507989E-3</v>
      </c>
    </row>
    <row r="7302" spans="1:79" ht="13.2" x14ac:dyDescent="0.25">
      <c r="A7302" s="75">
        <f t="shared" si="7762"/>
        <v>19.912328767120112</v>
      </c>
      <c r="B7302" s="34">
        <f t="shared" ref="B7302:B7334" si="7765">A7302*365</f>
        <v>7267.9999999988404</v>
      </c>
      <c r="C7302">
        <f t="shared" si="7763"/>
        <v>20</v>
      </c>
      <c r="D7302" s="35">
        <f t="shared" ref="D7302:D7334" si="7766">IF($B$31=1,$B$28,IF(E7302=0,$B$28,0))</f>
        <v>3000</v>
      </c>
      <c r="E7302" s="27">
        <v>0</v>
      </c>
      <c r="F7302" s="64">
        <f t="shared" ref="F7302:F7334" si="7767">EXP($P$24*(1/($P$29)-1/(273+C7302)))/(1+EXP($P$25*(1/(273+C7302)-1/$P$27))+EXP($P$26*(1/$P$28-1/(273+C7302))))</f>
        <v>0.96267801959344901</v>
      </c>
      <c r="G7302" s="34">
        <v>0</v>
      </c>
      <c r="H7302" s="34">
        <f t="shared" ref="H7302:H7334" si="7768">IF(AE7302&gt;$F$24,IF(L7302&gt;0,1,0),1)</f>
        <v>1</v>
      </c>
      <c r="I7302" s="34">
        <f t="shared" ref="I7302:I7334" si="7769">$H$25*F7302</f>
        <v>12793.990880396937</v>
      </c>
      <c r="J7302" s="34">
        <f t="shared" ref="J7302:J7334" si="7770">IF(AE7302&lt;$F$24,0,I7302*W7302^(2/3))</f>
        <v>285670.31310651079</v>
      </c>
      <c r="K7302" s="34">
        <f t="shared" ref="K7302:K7334" si="7771">IF(AE7302&lt;$F$24,0,IF(E7302&gt;=0,I7302*(D7302/($F$29+D7302))*W7302^(2/3)-1*(M7302/$D$25)*W7302^(2/3),-1*(M7302/$D$25)*W7302^(2/3)))</f>
        <v>250498.52963726199</v>
      </c>
      <c r="L7302" s="36">
        <f t="shared" ref="L7302:L7334" si="7772">IF(L7301+K7302&gt;$F$28*W7302,$F$28*W7302,L7301+K7302)</f>
        <v>36928.073821046681</v>
      </c>
      <c r="M7302" s="34">
        <f t="shared" ref="M7302:M7334" si="7773">$H$24*F7302</f>
        <v>149.95224105927213</v>
      </c>
      <c r="N7302" s="34">
        <f t="shared" ref="N7302:N7334" si="7774">IF(AE7302&lt;$F$24,0,IF(L7302&gt;0.0000001*$F$28*W7302,H7302*M7302*W7302^(2/3),0))</f>
        <v>3348.2049545666255</v>
      </c>
      <c r="O7302" s="34">
        <f t="shared" ref="O7302:O7334" si="7775">$D$29*F7302</f>
        <v>13.261852397919354</v>
      </c>
      <c r="P7302">
        <f t="shared" ref="P7302:P7334" si="7776">O7302*W7302</f>
        <v>1399.2418981548308</v>
      </c>
      <c r="Q7302" s="36">
        <f t="shared" ref="Q7302:Q7334" si="7777">W7302*U7302*($D$30*(Y7302/W7302^(1/3))+O7302)/($D$27*U7302+$D$30)</f>
        <v>2852.1319564038849</v>
      </c>
      <c r="R7302" s="34">
        <f t="shared" ref="R7302:R7334" si="7778">IF(AE7302&gt;=$F$25,P7302+AC7302+(1-$D$28)*AG7302,P7302+AC7302+AF7302)</f>
        <v>1768.6694060441728</v>
      </c>
      <c r="S7302" s="34">
        <f t="shared" ref="S7302:S7334" si="7779">Q7302-P7302-AC7302-AG7302-AF7302</f>
        <v>141.56534865323988</v>
      </c>
      <c r="T7302" s="36">
        <f t="shared" ref="T7302:T7334" si="7780">IF(AE7302&lt;$F$24,(M7302*0-U7302*Y7302)/W7302^(1/3),IF(L7302/$F$28&lt;0.0000001,(M7302*0-U7302*Y7302)/W7302^(1/3),(M7302*H7302-U7302*Y7302)/W7302^(1/3)))</f>
        <v>7.058809105331132E-7</v>
      </c>
      <c r="U7302" s="36">
        <f t="shared" ref="U7302:U7334" si="7781">IF(AE7302&lt;$F$24,AT7302,U7301+T7301)</f>
        <v>27368.131948525253</v>
      </c>
      <c r="V7302" s="36">
        <f t="shared" ref="V7302:V7334" si="7782">W7302*AA7302</f>
        <v>1.8125932914205927E-2</v>
      </c>
      <c r="W7302" s="68">
        <f t="shared" ref="W7302:W7334" si="7783">IF(AE7302&lt;$F$24,AS7302,W7301+V7301)</f>
        <v>105.50878234584765</v>
      </c>
      <c r="X7302">
        <f t="shared" ref="X7302:X7334" si="7784">W7302^(1/3)/$L$24</f>
        <v>9.7210426883822763</v>
      </c>
      <c r="Y7302">
        <f t="shared" ref="Y7302:Y7334" si="7785">M7302/$H$30</f>
        <v>5.4790819485161157E-3</v>
      </c>
      <c r="Z7302" s="34">
        <f t="shared" ref="Z7302:Z7334" si="7786">$H$28*F7302</f>
        <v>1.6980387444359678E-3</v>
      </c>
      <c r="AA7302" s="36">
        <f t="shared" ref="AA7302:AA7334" si="7787">Y7302*(((U7302/$H$30)/W7302^(1/3)-(1+G7302/W7302^(1/3))/$H$29^(1/3))/(U7302/$H$30+$H$27))</f>
        <v>1.7179548954314401E-4</v>
      </c>
      <c r="AB7302" s="34">
        <f t="shared" ref="AB7302:AB7334" si="7788">$D$31*F7302</f>
        <v>1.9253560391868981E-3</v>
      </c>
      <c r="AC7302" s="36">
        <f t="shared" ref="AC7302:AC7334" si="7789">AB7302*AE7302</f>
        <v>319.85397095742223</v>
      </c>
      <c r="AD7302" s="34">
        <f t="shared" ref="AD7302:AD7334" si="7790">IF(AE7302&lt;$F$24,AM7302*M7302,IF(AE7302&lt;$F$25,(1-$D$27)*Q7302-AC7302,0))</f>
        <v>0</v>
      </c>
      <c r="AE7302">
        <f t="shared" ref="AE7302:AE7334" si="7791">IF(AE7301&lt;$F$24,AU7302,AE7301+AD7301)</f>
        <v>166127.18086806458</v>
      </c>
      <c r="AF7302" s="36">
        <f t="shared" ref="AF7302:AF7334" si="7792">AD7302</f>
        <v>0</v>
      </c>
      <c r="AG7302" s="34">
        <f t="shared" ref="AG7302:AG7334" si="7793">IF(AE7302&gt;=$F$25,(1-$D$27)*Q7302-AC7302,0)</f>
        <v>991.47073863839205</v>
      </c>
      <c r="AH7302">
        <f t="shared" ref="AH7302:AH7334" si="7794">IF(AH7301&lt;0,0,AH7301*$D$28+AG7302-AI7301)</f>
        <v>3.903837876403486</v>
      </c>
      <c r="AI7302" s="29">
        <f t="shared" ref="AI7302:AI7334" si="7795">IF(AE7301&gt;=$F$25,IF(B7301&gt;=$J$29,IF(AH7301&gt;($D$28/$J$30)*((1-$D$27)*($H$30*(Y7302*W7302^(2/3)+Z7302*W7302)/(1+(1/$H$27)))-AC7302),($D$28/$J$30)*((1-$D$27)*($H$30*(Y7302*W7302^(2/3)+Z7302*W7302)/(1+(1/$H$27)))-AC7302),AG7302),0),0)</f>
        <v>991.47073863839205</v>
      </c>
      <c r="AJ7302">
        <f t="shared" ref="AJ7302:AJ7334" si="7796">IF(AJ7301&gt;$J$27*$J$28,0,AI7302+AJ7301)</f>
        <v>62081.396227034551</v>
      </c>
      <c r="AK7302" s="36">
        <f t="shared" ref="AK7302:AK7334" si="7797">-1*AR7301</f>
        <v>-1.9009867078469098E-112</v>
      </c>
      <c r="AL7302" s="36">
        <f t="shared" ref="AL7302:AL7334" si="7798">(Y7301*AQ7301-Z7301*$H$27*AO7301)/(3*(AQ7301+$H$27))</f>
        <v>-2.4115348325763624E-5</v>
      </c>
      <c r="AM7302" s="36">
        <f t="shared" ref="AM7302:AM7334" si="7799">(1-$D$27)*AR7301-AB7301*AP7301</f>
        <v>-1.5293385572637452E-6</v>
      </c>
      <c r="AN7302" s="37">
        <f t="shared" ref="AN7302:AN7334" si="7800">AN7301+AK7301</f>
        <v>1.2344332538920676E-111</v>
      </c>
      <c r="AO7302" s="36">
        <f t="shared" ref="AO7302:AO7334" si="7801">AO7301+AL7301</f>
        <v>4.2581521307803537E-2</v>
      </c>
      <c r="AP7302" s="36">
        <f t="shared" ref="AP7302:AP7334" si="7802">AP7301+AM7301</f>
        <v>7.9278238091129178E-4</v>
      </c>
      <c r="AQ7302" s="74">
        <f t="shared" ref="AQ7302:AQ7334" si="7803">(AN7302*Y7302)/AO7302^3</f>
        <v>8.7601569733327402E-110</v>
      </c>
      <c r="AR7302" s="73">
        <f t="shared" ref="AR7302:AR7334" si="7804">AO7302^2*(($H$27*AQ7302)/($H$27+AQ7302))*(1+((Z7302*AO7302)/Y7302))</f>
        <v>1.6093405153424894E-112</v>
      </c>
      <c r="AS7302" s="72">
        <f t="shared" ref="AS7302:AS7334" si="7805">AO7302^3</f>
        <v>7.7208216458190805E-5</v>
      </c>
      <c r="AT7302" s="37">
        <f t="shared" ref="AT7302:AT7334" si="7806">AN7302*M7302/AS7302</f>
        <v>2.3974913726888403E-105</v>
      </c>
      <c r="AU7302" s="37">
        <f t="shared" ref="AU7302:AU7334" si="7807">AP7302*M7302</f>
        <v>0.11887949468995372</v>
      </c>
      <c r="AV7302" s="34">
        <f t="shared" ref="AV7302:AV7334" si="7808">(((AH7302+AJ7302)/$X$27)*$L$29)/(1-$J$24)</f>
        <v>8.5278084571917905</v>
      </c>
      <c r="AW7302" s="34">
        <f t="shared" ref="AW7302:AW7334" si="7809">L7302/$L$25/(1-$L$26)</f>
        <v>9.9222712934217974</v>
      </c>
      <c r="AX7302" s="37">
        <f t="shared" ref="AX7302:AX7334" si="7810">(((U7302*W7302)/$X$27)*$L$29)/$X$24</f>
        <v>396.62713114694509</v>
      </c>
      <c r="AY7302" s="7">
        <f t="shared" ref="AY7302:AY7334" si="7811">AX7302+W7302+AV7302+AW7302</f>
        <v>520.58599324340628</v>
      </c>
      <c r="AZ7302" s="37">
        <f t="shared" ref="AZ7302:AZ7334" si="7812">AX7302+W7302</f>
        <v>502.13591349279272</v>
      </c>
      <c r="BA7302" s="2">
        <f>BE7302*'mass balance'!$B$17+BF7302*'mass balance'!$C$17+BG7302*'mass balance'!$D$17+BH7302*'mass balance'!$E$17</f>
        <v>3.5694807274294638E-3</v>
      </c>
      <c r="BB7302" s="2">
        <f>BE7302*'mass balance'!$B$18+BF7302*'mass balance'!$C$18+BG7302*'mass balance'!$D$18+BH7302*'mass balance'!$E$18</f>
        <v>3.6243958155437648E-3</v>
      </c>
      <c r="BC7302" s="2">
        <f>BE7302*'mass balance'!$B$19+BF7302*'mass balance'!$C$19+BG7302*'mass balance'!$D$19+BH7302*'mass balance'!$E$19</f>
        <v>-4.5304947694297043E-3</v>
      </c>
      <c r="BD7302" s="2">
        <f>BE7302*'mass balance'!$B$20+BF7302*'mass balance'!$C$20+BG7302*'mass balance'!$D$20+BH7302*'mass balance'!$E$20</f>
        <v>1.6474526434289837E-4</v>
      </c>
      <c r="BE7302" s="2">
        <f>N7302*'mass balance'!$H$11+R7302*'mass balance'!$I$11+S7302*'mass balance'!$J$11</f>
        <v>-7.9719165584919652E-3</v>
      </c>
      <c r="BF7302" s="2">
        <f>N7302*'mass balance'!$H$12+R7302*'mass balance'!$I$12+S7302*'mass balance'!$J$12</f>
        <v>2.2752217047120434E-4</v>
      </c>
      <c r="BG7302" s="2">
        <f>N7302*'mass balance'!$H$13+R7302*'mass balance'!$I$13+S7302*'mass balance'!$J$13</f>
        <v>2.4792589652917457E-3</v>
      </c>
      <c r="BH7302" s="2">
        <f>N7302*'mass balance'!$H$14+R7302*'mass balance'!$I$14+S7302*'mass balance'!$J$14</f>
        <v>8.7192837358505862E-4</v>
      </c>
      <c r="BI7302" s="36">
        <f t="shared" ref="BI7302:BI7334" si="7813">$F$26*EXP($P$24*(1/(273+$P$29)-1/(273+C7302)))/(1+EXP($P$25*(1/(273+C7302)-1/$P$27))+EXP($P$26*(1/$P$28-1/(273+C7302))))</f>
        <v>6.4767575960678318E-26</v>
      </c>
      <c r="BJ7302" s="36">
        <f t="shared" ref="BJ7302:BJ7334" si="7814">($F$27*(W7302/$H$29)*BK7302+BI7302)*(U7302/$H$30)*((Y7302/W7302^(1/3))-AA7302)-AA7302*BK7302</f>
        <v>2.9748506759263392E-29</v>
      </c>
      <c r="BK7302" s="36">
        <f t="shared" ref="BK7302:BK7334" si="7815">IF(AE7302&gt;$F$24,BK7301+BJ7301,0)</f>
        <v>1.9926674446124437E-25</v>
      </c>
      <c r="BL7302" s="36">
        <f t="shared" ref="BL7302:BL7334" si="7816">BK7302-AA7302*BM7302</f>
        <v>1.2747122005651442E-25</v>
      </c>
      <c r="BM7302" s="36">
        <f t="shared" ref="BM7302:BM7334" si="7817">BM7301+BL7301</f>
        <v>4.1791274378422781E-22</v>
      </c>
      <c r="BN7302" s="36">
        <f t="shared" ca="1" si="7761"/>
        <v>0.67686823269031449</v>
      </c>
      <c r="BO7302" s="36">
        <f t="shared" ref="BO7302:BO7334" ca="1" si="7818">IF(BO7301=1,IF(BN7302&lt;BM7302,0,1),0)</f>
        <v>1</v>
      </c>
      <c r="BP7302" s="36">
        <f t="shared" ref="BP7302:BP7334" si="7819">-1*BQ7302*BM7302</f>
        <v>-4.1791274378422781E-22</v>
      </c>
      <c r="BQ7302" s="36">
        <f t="shared" ref="BQ7302:BQ7334" si="7820">BQ7301+BP7301</f>
        <v>1</v>
      </c>
      <c r="BR7302" s="2">
        <f t="shared" si="7764"/>
        <v>-5</v>
      </c>
      <c r="BS7302">
        <v>0</v>
      </c>
      <c r="BT7302" s="37">
        <f t="shared" ref="BT7302:BT7334" si="7821">IF($B$31=24,(-1*BC7302*(0.082058*(20+273.15))/(0.082058*293.15))*24.06*1000,(-1*BC7302*(0.082058*(20+273.15))/(0.082058*293.15))*24.06*1000/24)</f>
        <v>4.5418210063532785</v>
      </c>
      <c r="BU7302" s="34">
        <f t="shared" ref="BU7302:BU7334" si="7822">IF(AE7302&lt;=$F$25,X7302,-5)</f>
        <v>-5</v>
      </c>
      <c r="BV7302" s="34">
        <f t="shared" ref="BV7302:BV7334" si="7823">IF(AE7302&lt;=$F$25,AY7302,-5)</f>
        <v>-5</v>
      </c>
      <c r="BW7302" s="34">
        <f t="shared" ref="BW7302:BW7334" si="7824">IF(AE7302&lt;=$F$24,X7302,-5)</f>
        <v>-5</v>
      </c>
      <c r="BX7302" s="34">
        <f t="shared" ref="BX7302:BX7334" si="7825">IF(AE7302&lt;=$F$24,AY7302,-5)</f>
        <v>-5</v>
      </c>
      <c r="BY7302" s="34">
        <f t="shared" ref="BY7302:BY7334" si="7826">J7302/$L$25/(1-$L$26)</f>
        <v>76.757275802023088</v>
      </c>
      <c r="BZ7302" s="36">
        <f t="shared" ref="BZ7302:BZ7334" si="7827">BC7302*-1</f>
        <v>4.5304947694297043E-3</v>
      </c>
      <c r="CA7302" s="34">
        <f t="shared" ref="CA7302:CA7334" si="7828">BT7302/AZ7302</f>
        <v>9.0450033234248401E-3</v>
      </c>
    </row>
    <row r="7303" spans="1:79" ht="13.2" x14ac:dyDescent="0.25">
      <c r="A7303" s="75">
        <f t="shared" si="7762"/>
        <v>19.915068493147508</v>
      </c>
      <c r="B7303" s="34">
        <f t="shared" si="7765"/>
        <v>7268.9999999988404</v>
      </c>
      <c r="C7303">
        <f t="shared" si="7763"/>
        <v>20</v>
      </c>
      <c r="D7303" s="35">
        <f t="shared" si="7766"/>
        <v>3000</v>
      </c>
      <c r="E7303" s="27">
        <v>0</v>
      </c>
      <c r="F7303" s="64">
        <f t="shared" si="7767"/>
        <v>0.96267801959344901</v>
      </c>
      <c r="G7303" s="34">
        <v>0</v>
      </c>
      <c r="H7303" s="34">
        <f t="shared" si="7768"/>
        <v>1</v>
      </c>
      <c r="I7303" s="34">
        <f t="shared" si="7769"/>
        <v>12793.990880396937</v>
      </c>
      <c r="J7303" s="34">
        <f t="shared" si="7770"/>
        <v>285703.03008397599</v>
      </c>
      <c r="K7303" s="34">
        <f t="shared" si="7771"/>
        <v>250527.21849421767</v>
      </c>
      <c r="L7303" s="36">
        <f t="shared" si="7772"/>
        <v>36934.417897566651</v>
      </c>
      <c r="M7303" s="34">
        <f t="shared" si="7773"/>
        <v>149.95224105927213</v>
      </c>
      <c r="N7303" s="34">
        <f t="shared" si="7774"/>
        <v>3348.5884145938721</v>
      </c>
      <c r="O7303" s="34">
        <f t="shared" si="7775"/>
        <v>13.261852397919354</v>
      </c>
      <c r="P7303">
        <f t="shared" si="7776"/>
        <v>1399.4822816017136</v>
      </c>
      <c r="Q7303" s="36">
        <f t="shared" si="7777"/>
        <v>2852.5556620371181</v>
      </c>
      <c r="R7303" s="34">
        <f t="shared" si="7778"/>
        <v>1768.9195298480049</v>
      </c>
      <c r="S7303" s="34">
        <f t="shared" si="7779"/>
        <v>141.55386370059864</v>
      </c>
      <c r="T7303" s="36">
        <f t="shared" si="7780"/>
        <v>7.0502205869159054E-7</v>
      </c>
      <c r="U7303" s="36">
        <f t="shared" si="7781"/>
        <v>27368.131949231134</v>
      </c>
      <c r="V7303" s="36">
        <f t="shared" si="7782"/>
        <v>1.8124462388522351E-2</v>
      </c>
      <c r="W7303" s="68">
        <f t="shared" si="7783"/>
        <v>105.52690827876185</v>
      </c>
      <c r="X7303">
        <f t="shared" si="7784"/>
        <v>9.7215993336029527</v>
      </c>
      <c r="Y7303">
        <f t="shared" si="7785"/>
        <v>5.4790819485161157E-3</v>
      </c>
      <c r="Z7303" s="34">
        <f t="shared" si="7786"/>
        <v>1.6980387444359678E-3</v>
      </c>
      <c r="AA7303" s="36">
        <f t="shared" si="7787"/>
        <v>1.7175204584450094E-4</v>
      </c>
      <c r="AB7303" s="34">
        <f t="shared" si="7788"/>
        <v>1.9253560391868981E-3</v>
      </c>
      <c r="AC7303" s="36">
        <f t="shared" si="7789"/>
        <v>319.85397095742223</v>
      </c>
      <c r="AD7303" s="34">
        <f t="shared" si="7790"/>
        <v>0</v>
      </c>
      <c r="AE7303">
        <f t="shared" si="7791"/>
        <v>166127.18086806458</v>
      </c>
      <c r="AF7303" s="36">
        <f t="shared" si="7792"/>
        <v>0</v>
      </c>
      <c r="AG7303" s="34">
        <f t="shared" si="7793"/>
        <v>991.66554577738361</v>
      </c>
      <c r="AH7303">
        <f t="shared" si="7794"/>
        <v>3.9034531215748984</v>
      </c>
      <c r="AI7303" s="29">
        <f t="shared" si="7795"/>
        <v>991.66554577738361</v>
      </c>
      <c r="AJ7303">
        <f t="shared" si="7796"/>
        <v>63073.061772811932</v>
      </c>
      <c r="AK7303" s="36">
        <f t="shared" si="7797"/>
        <v>-1.6093405153424894E-112</v>
      </c>
      <c r="AL7303" s="36">
        <f t="shared" si="7798"/>
        <v>-2.4101690992558706E-5</v>
      </c>
      <c r="AM7303" s="36">
        <f t="shared" si="7799"/>
        <v>-1.5263883448485235E-6</v>
      </c>
      <c r="AN7303" s="37">
        <f t="shared" si="7800"/>
        <v>1.0443345831073767E-111</v>
      </c>
      <c r="AO7303" s="36">
        <f t="shared" si="7801"/>
        <v>4.2557405959477775E-2</v>
      </c>
      <c r="AP7303" s="36">
        <f t="shared" si="7802"/>
        <v>7.9125304235402806E-4</v>
      </c>
      <c r="AQ7303" s="74">
        <f t="shared" si="7803"/>
        <v>7.4237273204689763E-110</v>
      </c>
      <c r="AR7303" s="73">
        <f t="shared" si="7804"/>
        <v>1.3622688121630473E-112</v>
      </c>
      <c r="AS7303" s="72">
        <f t="shared" si="7805"/>
        <v>7.7077113901231729E-5</v>
      </c>
      <c r="AT7303" s="37">
        <f t="shared" si="7806"/>
        <v>2.0317355337580857E-105</v>
      </c>
      <c r="AU7303" s="37">
        <f t="shared" si="7807"/>
        <v>0.11865016694595368</v>
      </c>
      <c r="AV7303" s="34">
        <f t="shared" si="7808"/>
        <v>8.6640199362058077</v>
      </c>
      <c r="AW7303" s="34">
        <f t="shared" si="7809"/>
        <v>9.9239758948760297</v>
      </c>
      <c r="AX7303" s="37">
        <f t="shared" si="7810"/>
        <v>396.69526990933815</v>
      </c>
      <c r="AY7303" s="7">
        <f t="shared" si="7811"/>
        <v>520.81017401918177</v>
      </c>
      <c r="AZ7303" s="37">
        <f t="shared" si="7812"/>
        <v>502.22217818809997</v>
      </c>
      <c r="BA7303" s="2">
        <f>BE7303*'mass balance'!$B$17+BF7303*'mass balance'!$C$17+BG7303*'mass balance'!$D$17+BH7303*'mass balance'!$E$17</f>
        <v>3.5699535272580253E-3</v>
      </c>
      <c r="BB7303" s="2">
        <f>BE7303*'mass balance'!$B$18+BF7303*'mass balance'!$C$18+BG7303*'mass balance'!$D$18+BH7303*'mass balance'!$E$18</f>
        <v>3.6248758892158412E-3</v>
      </c>
      <c r="BC7303" s="2">
        <f>BE7303*'mass balance'!$B$19+BF7303*'mass balance'!$C$19+BG7303*'mass balance'!$D$19+BH7303*'mass balance'!$E$19</f>
        <v>-4.5310948615198011E-3</v>
      </c>
      <c r="BD7303" s="2">
        <f>BE7303*'mass balance'!$B$20+BF7303*'mass balance'!$C$20+BG7303*'mass balance'!$D$20+BH7303*'mass balance'!$E$20</f>
        <v>1.6476708587344731E-4</v>
      </c>
      <c r="BE7303" s="2">
        <f>N7303*'mass balance'!$H$11+R7303*'mass balance'!$I$11+S7303*'mass balance'!$J$11</f>
        <v>-7.9728295585568369E-3</v>
      </c>
      <c r="BF7303" s="2">
        <f>N7303*'mass balance'!$H$12+R7303*'mass balance'!$I$12+S7303*'mass balance'!$J$12</f>
        <v>2.2750371198982064E-4</v>
      </c>
      <c r="BG7303" s="2">
        <f>N7303*'mass balance'!$H$13+R7303*'mass balance'!$I$13+S7303*'mass balance'!$J$13</f>
        <v>2.4795086569746006E-3</v>
      </c>
      <c r="BH7303" s="2">
        <f>N7303*'mass balance'!$H$14+R7303*'mass balance'!$I$14+S7303*'mass balance'!$J$14</f>
        <v>8.7202823296715409E-4</v>
      </c>
      <c r="BI7303" s="36">
        <f t="shared" si="7813"/>
        <v>6.4767575960678318E-26</v>
      </c>
      <c r="BJ7303" s="36">
        <f t="shared" si="7814"/>
        <v>2.9750570654134757E-29</v>
      </c>
      <c r="BK7303" s="36">
        <f t="shared" si="7815"/>
        <v>1.9929649296800364E-25</v>
      </c>
      <c r="BL7303" s="36">
        <f t="shared" si="7816"/>
        <v>1.2749723079574277E-25</v>
      </c>
      <c r="BM7303" s="36">
        <f t="shared" si="7817"/>
        <v>4.1804021500428434E-22</v>
      </c>
      <c r="BN7303" s="36">
        <f t="shared" ca="1" si="7761"/>
        <v>0.89750027810928179</v>
      </c>
      <c r="BO7303" s="36">
        <f t="shared" ca="1" si="7818"/>
        <v>1</v>
      </c>
      <c r="BP7303" s="36">
        <f t="shared" si="7819"/>
        <v>-4.1804021500428434E-22</v>
      </c>
      <c r="BQ7303" s="36">
        <f t="shared" si="7820"/>
        <v>1</v>
      </c>
      <c r="BR7303" s="2">
        <f t="shared" si="7764"/>
        <v>-5</v>
      </c>
      <c r="BS7303">
        <v>0</v>
      </c>
      <c r="BT7303" s="37">
        <f t="shared" si="7821"/>
        <v>4.5424225986736007</v>
      </c>
      <c r="BU7303" s="34">
        <f t="shared" si="7822"/>
        <v>-5</v>
      </c>
      <c r="BV7303" s="34">
        <f t="shared" si="7823"/>
        <v>-5</v>
      </c>
      <c r="BW7303" s="34">
        <f t="shared" si="7824"/>
        <v>-5</v>
      </c>
      <c r="BX7303" s="34">
        <f t="shared" si="7825"/>
        <v>-5</v>
      </c>
      <c r="BY7303" s="34">
        <f t="shared" si="7826"/>
        <v>76.766066586180514</v>
      </c>
      <c r="BZ7303" s="36">
        <f t="shared" si="7827"/>
        <v>4.5310948615198011E-3</v>
      </c>
      <c r="CA7303" s="34">
        <f t="shared" si="7828"/>
        <v>9.044647560292135E-3</v>
      </c>
    </row>
    <row r="7304" spans="1:79" ht="13.2" x14ac:dyDescent="0.25">
      <c r="A7304" s="75">
        <f t="shared" si="7762"/>
        <v>19.917808219174905</v>
      </c>
      <c r="B7304" s="34">
        <f t="shared" si="7765"/>
        <v>7269.9999999988404</v>
      </c>
      <c r="C7304">
        <f t="shared" si="7763"/>
        <v>20</v>
      </c>
      <c r="D7304" s="35">
        <f t="shared" si="7766"/>
        <v>3000</v>
      </c>
      <c r="E7304" s="27">
        <v>0</v>
      </c>
      <c r="F7304" s="64">
        <f t="shared" si="7767"/>
        <v>0.96267801959344901</v>
      </c>
      <c r="G7304" s="34">
        <v>0</v>
      </c>
      <c r="H7304" s="34">
        <f t="shared" si="7768"/>
        <v>1</v>
      </c>
      <c r="I7304" s="34">
        <f t="shared" si="7769"/>
        <v>12793.990880396937</v>
      </c>
      <c r="J7304" s="34">
        <f t="shared" si="7770"/>
        <v>285735.74253422947</v>
      </c>
      <c r="K7304" s="34">
        <f t="shared" si="7771"/>
        <v>250555.90338135289</v>
      </c>
      <c r="L7304" s="36">
        <f t="shared" si="7772"/>
        <v>36940.761459402631</v>
      </c>
      <c r="M7304" s="34">
        <f t="shared" si="7773"/>
        <v>149.95224105927213</v>
      </c>
      <c r="N7304" s="34">
        <f t="shared" si="7774"/>
        <v>3348.9718215598386</v>
      </c>
      <c r="O7304" s="34">
        <f t="shared" si="7775"/>
        <v>13.261852397919354</v>
      </c>
      <c r="P7304">
        <f t="shared" si="7776"/>
        <v>1399.7226455467019</v>
      </c>
      <c r="Q7304" s="36">
        <f t="shared" si="7777"/>
        <v>2852.9793257081001</v>
      </c>
      <c r="R7304" s="34">
        <f t="shared" si="7778"/>
        <v>1769.1696331852936</v>
      </c>
      <c r="S7304" s="34">
        <f t="shared" si="7779"/>
        <v>141.54237558058503</v>
      </c>
      <c r="T7304" s="36">
        <f t="shared" si="7780"/>
        <v>7.041643054116708E-7</v>
      </c>
      <c r="U7304" s="36">
        <f t="shared" si="7781"/>
        <v>27368.131949936156</v>
      </c>
      <c r="V7304" s="36">
        <f t="shared" si="7782"/>
        <v>1.8122991457290568E-2</v>
      </c>
      <c r="W7304" s="68">
        <f t="shared" si="7783"/>
        <v>105.54503274115038</v>
      </c>
      <c r="X7304">
        <f t="shared" si="7784"/>
        <v>9.7221558699335606</v>
      </c>
      <c r="Y7304">
        <f t="shared" si="7785"/>
        <v>5.4790819485161157E-3</v>
      </c>
      <c r="Z7304" s="34">
        <f t="shared" si="7786"/>
        <v>1.6980387444359678E-3</v>
      </c>
      <c r="AA7304" s="36">
        <f t="shared" si="7787"/>
        <v>1.7170861561753719E-4</v>
      </c>
      <c r="AB7304" s="34">
        <f t="shared" si="7788"/>
        <v>1.9253560391868981E-3</v>
      </c>
      <c r="AC7304" s="36">
        <f t="shared" si="7789"/>
        <v>319.85397095742223</v>
      </c>
      <c r="AD7304" s="34">
        <f t="shared" si="7790"/>
        <v>0</v>
      </c>
      <c r="AE7304">
        <f t="shared" si="7791"/>
        <v>166127.18086806458</v>
      </c>
      <c r="AF7304" s="36">
        <f t="shared" si="7792"/>
        <v>0</v>
      </c>
      <c r="AG7304" s="34">
        <f t="shared" si="7793"/>
        <v>991.86033362339094</v>
      </c>
      <c r="AH7304">
        <f t="shared" si="7794"/>
        <v>3.903068311503489</v>
      </c>
      <c r="AI7304" s="29">
        <f t="shared" si="7795"/>
        <v>991.86033362339094</v>
      </c>
      <c r="AJ7304">
        <f t="shared" si="7796"/>
        <v>64064.922106435326</v>
      </c>
      <c r="AK7304" s="36">
        <f t="shared" si="7797"/>
        <v>-1.3622688121630473E-112</v>
      </c>
      <c r="AL7304" s="36">
        <f t="shared" si="7798"/>
        <v>-2.4088041393961139E-5</v>
      </c>
      <c r="AM7304" s="36">
        <f t="shared" si="7799"/>
        <v>-1.5234438236213344E-6</v>
      </c>
      <c r="AN7304" s="37">
        <f t="shared" si="7800"/>
        <v>8.8340053157312771E-112</v>
      </c>
      <c r="AO7304" s="36">
        <f t="shared" si="7801"/>
        <v>4.2533304268485214E-2</v>
      </c>
      <c r="AP7304" s="36">
        <f t="shared" si="7802"/>
        <v>7.8972665400917953E-4</v>
      </c>
      <c r="AQ7304" s="74">
        <f t="shared" si="7803"/>
        <v>6.2903974069381453E-110</v>
      </c>
      <c r="AR7304" s="73">
        <f t="shared" si="7804"/>
        <v>1.1529849378525957E-112</v>
      </c>
      <c r="AS7304" s="72">
        <f t="shared" si="7805"/>
        <v>7.6946233961517658E-5</v>
      </c>
      <c r="AT7304" s="37">
        <f t="shared" si="7806"/>
        <v>1.7215643007114892E-105</v>
      </c>
      <c r="AU7304" s="37">
        <f t="shared" si="7807"/>
        <v>0.11842128159291689</v>
      </c>
      <c r="AV7304" s="34">
        <f t="shared" si="7808"/>
        <v>8.8002581705543061</v>
      </c>
      <c r="AW7304" s="34">
        <f t="shared" si="7809"/>
        <v>9.9256803580388855</v>
      </c>
      <c r="AX7304" s="37">
        <f t="shared" si="7810"/>
        <v>396.76340314374272</v>
      </c>
      <c r="AY7304" s="7">
        <f t="shared" si="7811"/>
        <v>521.03437441348626</v>
      </c>
      <c r="AZ7304" s="37">
        <f t="shared" si="7812"/>
        <v>502.30843588489313</v>
      </c>
      <c r="BA7304" s="2">
        <f>BE7304*'mass balance'!$B$17+BF7304*'mass balance'!$C$17+BG7304*'mass balance'!$D$17+BH7304*'mass balance'!$E$17</f>
        <v>3.5704262810251977E-3</v>
      </c>
      <c r="BB7304" s="2">
        <f>BE7304*'mass balance'!$B$18+BF7304*'mass balance'!$C$18+BG7304*'mass balance'!$D$18+BH7304*'mass balance'!$E$18</f>
        <v>3.6253559161178945E-3</v>
      </c>
      <c r="BC7304" s="2">
        <f>BE7304*'mass balance'!$B$19+BF7304*'mass balance'!$C$19+BG7304*'mass balance'!$D$19+BH7304*'mass balance'!$E$19</f>
        <v>-4.531694895147367E-3</v>
      </c>
      <c r="BD7304" s="2">
        <f>BE7304*'mass balance'!$B$20+BF7304*'mass balance'!$C$20+BG7304*'mass balance'!$D$20+BH7304*'mass balance'!$E$20</f>
        <v>1.6478890527808608E-4</v>
      </c>
      <c r="BE7304" s="2">
        <f>N7304*'mass balance'!$H$11+R7304*'mass balance'!$I$11+S7304*'mass balance'!$J$11</f>
        <v>-7.9737424322853297E-3</v>
      </c>
      <c r="BF7304" s="2">
        <f>N7304*'mass balance'!$H$12+R7304*'mass balance'!$I$12+S7304*'mass balance'!$J$12</f>
        <v>2.2748524841787314E-4</v>
      </c>
      <c r="BG7304" s="2">
        <f>N7304*'mass balance'!$H$13+R7304*'mass balance'!$I$13+S7304*'mass balance'!$J$13</f>
        <v>2.4797582979206203E-3</v>
      </c>
      <c r="BH7304" s="2">
        <f>N7304*'mass balance'!$H$14+R7304*'mass balance'!$I$14+S7304*'mass balance'!$J$14</f>
        <v>8.721280785312078E-4</v>
      </c>
      <c r="BI7304" s="36">
        <f t="shared" si="7813"/>
        <v>6.4767575960678318E-26</v>
      </c>
      <c r="BJ7304" s="36">
        <f t="shared" si="7814"/>
        <v>2.9752634555398886E-29</v>
      </c>
      <c r="BK7304" s="36">
        <f t="shared" si="7815"/>
        <v>1.9932624353865777E-25</v>
      </c>
      <c r="BL7304" s="36">
        <f t="shared" si="7816"/>
        <v>1.275232445748195E-25</v>
      </c>
      <c r="BM7304" s="36">
        <f t="shared" si="7817"/>
        <v>4.1816771223508008E-22</v>
      </c>
      <c r="BN7304" s="36">
        <f t="shared" ca="1" si="7761"/>
        <v>0.49545248891386284</v>
      </c>
      <c r="BO7304" s="36">
        <f t="shared" ca="1" si="7818"/>
        <v>1</v>
      </c>
      <c r="BP7304" s="36">
        <f t="shared" si="7819"/>
        <v>-4.1816771223508008E-22</v>
      </c>
      <c r="BQ7304" s="36">
        <f t="shared" si="7820"/>
        <v>1</v>
      </c>
      <c r="BR7304" s="2">
        <f t="shared" si="7764"/>
        <v>-5</v>
      </c>
      <c r="BS7304">
        <v>0</v>
      </c>
      <c r="BT7304" s="37">
        <f t="shared" si="7821"/>
        <v>4.5430241323852352</v>
      </c>
      <c r="BU7304" s="34">
        <f t="shared" si="7822"/>
        <v>-5</v>
      </c>
      <c r="BV7304" s="34">
        <f t="shared" si="7823"/>
        <v>-5</v>
      </c>
      <c r="BW7304" s="34">
        <f t="shared" si="7824"/>
        <v>-5</v>
      </c>
      <c r="BX7304" s="34">
        <f t="shared" si="7825"/>
        <v>-5</v>
      </c>
      <c r="BY7304" s="34">
        <f t="shared" si="7826"/>
        <v>76.774856153913206</v>
      </c>
      <c r="BZ7304" s="36">
        <f t="shared" si="7827"/>
        <v>4.531694895147367E-3</v>
      </c>
      <c r="CA7304" s="34">
        <f t="shared" si="7828"/>
        <v>9.0442919286872082E-3</v>
      </c>
    </row>
    <row r="7305" spans="1:79" ht="13.2" x14ac:dyDescent="0.25">
      <c r="A7305" s="75">
        <f t="shared" si="7762"/>
        <v>19.920547945202301</v>
      </c>
      <c r="B7305" s="34">
        <f t="shared" si="7765"/>
        <v>7270.9999999988404</v>
      </c>
      <c r="C7305">
        <f t="shared" si="7763"/>
        <v>20</v>
      </c>
      <c r="D7305" s="35">
        <f t="shared" si="7766"/>
        <v>3000</v>
      </c>
      <c r="E7305" s="27">
        <v>0</v>
      </c>
      <c r="F7305" s="64">
        <f t="shared" si="7767"/>
        <v>0.96267801959344901</v>
      </c>
      <c r="G7305" s="34">
        <v>0</v>
      </c>
      <c r="H7305" s="34">
        <f t="shared" si="7768"/>
        <v>1</v>
      </c>
      <c r="I7305" s="34">
        <f t="shared" si="7769"/>
        <v>12793.990880396937</v>
      </c>
      <c r="J7305" s="34">
        <f t="shared" si="7770"/>
        <v>285768.4504574241</v>
      </c>
      <c r="K7305" s="34">
        <f t="shared" si="7771"/>
        <v>250584.58429880155</v>
      </c>
      <c r="L7305" s="36">
        <f t="shared" si="7772"/>
        <v>36947.104506412681</v>
      </c>
      <c r="M7305" s="34">
        <f t="shared" si="7773"/>
        <v>149.95224105927213</v>
      </c>
      <c r="N7305" s="34">
        <f t="shared" si="7774"/>
        <v>3349.3551754663154</v>
      </c>
      <c r="O7305" s="34">
        <f t="shared" si="7775"/>
        <v>13.261852397919354</v>
      </c>
      <c r="P7305">
        <f t="shared" si="7776"/>
        <v>1399.9629899844172</v>
      </c>
      <c r="Q7305" s="36">
        <f t="shared" si="7777"/>
        <v>2853.4029474109366</v>
      </c>
      <c r="R7305" s="34">
        <f t="shared" si="7778"/>
        <v>1769.4197160505246</v>
      </c>
      <c r="S7305" s="34">
        <f t="shared" si="7779"/>
        <v>141.53088429539298</v>
      </c>
      <c r="T7305" s="36">
        <f t="shared" si="7780"/>
        <v>7.0330765648810584E-7</v>
      </c>
      <c r="U7305" s="36">
        <f t="shared" si="7781"/>
        <v>27368.13195064032</v>
      </c>
      <c r="V7305" s="36">
        <f t="shared" si="7782"/>
        <v>1.8121520120791438E-2</v>
      </c>
      <c r="W7305" s="68">
        <f t="shared" si="7783"/>
        <v>105.56315573260767</v>
      </c>
      <c r="X7305">
        <f t="shared" si="7784"/>
        <v>9.722712297395395</v>
      </c>
      <c r="Y7305">
        <f t="shared" si="7785"/>
        <v>5.4790819485161157E-3</v>
      </c>
      <c r="Z7305" s="34">
        <f t="shared" si="7786"/>
        <v>1.6980387444359678E-3</v>
      </c>
      <c r="AA7305" s="36">
        <f t="shared" si="7787"/>
        <v>1.7166519885681891E-4</v>
      </c>
      <c r="AB7305" s="34">
        <f t="shared" si="7788"/>
        <v>1.9253560391868981E-3</v>
      </c>
      <c r="AC7305" s="36">
        <f t="shared" si="7789"/>
        <v>319.85397095742223</v>
      </c>
      <c r="AD7305" s="34">
        <f t="shared" si="7790"/>
        <v>0</v>
      </c>
      <c r="AE7305">
        <f t="shared" si="7791"/>
        <v>166127.18086806458</v>
      </c>
      <c r="AF7305" s="36">
        <f t="shared" si="7792"/>
        <v>0</v>
      </c>
      <c r="AG7305" s="34">
        <f t="shared" si="7793"/>
        <v>992.0551021737042</v>
      </c>
      <c r="AH7305">
        <f t="shared" si="7794"/>
        <v>3.9026834462415536</v>
      </c>
      <c r="AI7305" s="29">
        <f t="shared" si="7795"/>
        <v>992.0551021737042</v>
      </c>
      <c r="AJ7305">
        <f t="shared" si="7796"/>
        <v>65056.977208609031</v>
      </c>
      <c r="AK7305" s="36">
        <f t="shared" si="7797"/>
        <v>-1.1529849378525957E-112</v>
      </c>
      <c r="AL7305" s="36">
        <f t="shared" si="7798"/>
        <v>-2.4074399525590539E-5</v>
      </c>
      <c r="AM7305" s="36">
        <f t="shared" si="7799"/>
        <v>-1.5205049826034358E-6</v>
      </c>
      <c r="AN7305" s="37">
        <f t="shared" si="7800"/>
        <v>7.4717365035682297E-112</v>
      </c>
      <c r="AO7305" s="36">
        <f t="shared" si="7801"/>
        <v>4.2509216227091251E-2</v>
      </c>
      <c r="AP7305" s="36">
        <f t="shared" si="7802"/>
        <v>7.8820321018555821E-4</v>
      </c>
      <c r="AQ7305" s="74">
        <f t="shared" si="7803"/>
        <v>5.329421270192989E-110</v>
      </c>
      <c r="AR7305" s="73">
        <f t="shared" si="7804"/>
        <v>9.7573155609924488E-113</v>
      </c>
      <c r="AS7305" s="72">
        <f t="shared" si="7805"/>
        <v>7.6815576261035854E-5</v>
      </c>
      <c r="AT7305" s="37">
        <f t="shared" si="7806"/>
        <v>1.4585630777631007E-105</v>
      </c>
      <c r="AU7305" s="37">
        <f t="shared" si="7807"/>
        <v>0.11819283777743696</v>
      </c>
      <c r="AV7305" s="34">
        <f t="shared" si="7808"/>
        <v>8.9365231575869029</v>
      </c>
      <c r="AW7305" s="34">
        <f t="shared" si="7809"/>
        <v>9.9273846828722263</v>
      </c>
      <c r="AX7305" s="37">
        <f t="shared" si="7810"/>
        <v>396.83153084863449</v>
      </c>
      <c r="AY7305" s="7">
        <f t="shared" si="7811"/>
        <v>521.25859442170122</v>
      </c>
      <c r="AZ7305" s="37">
        <f t="shared" si="7812"/>
        <v>502.39468658124213</v>
      </c>
      <c r="BA7305" s="2">
        <f>BE7305*'mass balance'!$B$17+BF7305*'mass balance'!$C$17+BG7305*'mass balance'!$D$17+BH7305*'mass balance'!$E$17</f>
        <v>3.5708989887240409E-3</v>
      </c>
      <c r="BB7305" s="2">
        <f>BE7305*'mass balance'!$B$18+BF7305*'mass balance'!$C$18+BG7305*'mass balance'!$D$18+BH7305*'mass balance'!$E$18</f>
        <v>3.6258358962428729E-3</v>
      </c>
      <c r="BC7305" s="2">
        <f>BE7305*'mass balance'!$B$19+BF7305*'mass balance'!$C$19+BG7305*'mass balance'!$D$19+BH7305*'mass balance'!$E$19</f>
        <v>-4.5322948703035906E-3</v>
      </c>
      <c r="BD7305" s="2">
        <f>BE7305*'mass balance'!$B$20+BF7305*'mass balance'!$C$20+BG7305*'mass balance'!$D$20+BH7305*'mass balance'!$E$20</f>
        <v>1.6481072255649415E-4</v>
      </c>
      <c r="BE7305" s="2">
        <f>N7305*'mass balance'!$H$11+R7305*'mass balance'!$I$11+S7305*'mass balance'!$J$11</f>
        <v>-7.9746551796817024E-3</v>
      </c>
      <c r="BF7305" s="2">
        <f>N7305*'mass balance'!$H$12+R7305*'mass balance'!$I$12+S7305*'mass balance'!$J$12</f>
        <v>2.2746677975888795E-4</v>
      </c>
      <c r="BG7305" s="2">
        <f>N7305*'mass balance'!$H$13+R7305*'mass balance'!$I$13+S7305*'mass balance'!$J$13</f>
        <v>2.4800078881386167E-3</v>
      </c>
      <c r="BH7305" s="2">
        <f>N7305*'mass balance'!$H$14+R7305*'mass balance'!$I$14+S7305*'mass balance'!$J$14</f>
        <v>8.7222791027768618E-4</v>
      </c>
      <c r="BI7305" s="36">
        <f t="shared" si="7813"/>
        <v>6.4767575960678318E-26</v>
      </c>
      <c r="BJ7305" s="36">
        <f t="shared" si="7814"/>
        <v>2.9754698463018558E-29</v>
      </c>
      <c r="BK7305" s="36">
        <f t="shared" si="7815"/>
        <v>1.9935599617321318E-25</v>
      </c>
      <c r="BL7305" s="36">
        <f t="shared" si="7816"/>
        <v>1.2754926139373831E-25</v>
      </c>
      <c r="BM7305" s="36">
        <f t="shared" si="7817"/>
        <v>4.1829523547965491E-22</v>
      </c>
      <c r="BN7305" s="36">
        <f t="shared" ca="1" si="7761"/>
        <v>0.88728756160524092</v>
      </c>
      <c r="BO7305" s="36">
        <f t="shared" ca="1" si="7818"/>
        <v>1</v>
      </c>
      <c r="BP7305" s="36">
        <f t="shared" si="7819"/>
        <v>-4.1829523547965491E-22</v>
      </c>
      <c r="BQ7305" s="36">
        <f t="shared" si="7820"/>
        <v>1</v>
      </c>
      <c r="BR7305" s="2">
        <f t="shared" si="7764"/>
        <v>-5</v>
      </c>
      <c r="BS7305">
        <v>0</v>
      </c>
      <c r="BT7305" s="37">
        <f t="shared" si="7821"/>
        <v>4.54362560747935</v>
      </c>
      <c r="BU7305" s="34">
        <f t="shared" si="7822"/>
        <v>-5</v>
      </c>
      <c r="BV7305" s="34">
        <f t="shared" si="7823"/>
        <v>-5</v>
      </c>
      <c r="BW7305" s="34">
        <f t="shared" si="7824"/>
        <v>-5</v>
      </c>
      <c r="BX7305" s="34">
        <f t="shared" si="7825"/>
        <v>-5</v>
      </c>
      <c r="BY7305" s="34">
        <f t="shared" si="7826"/>
        <v>76.783644505262203</v>
      </c>
      <c r="BZ7305" s="36">
        <f t="shared" si="7827"/>
        <v>4.5322948703035906E-3</v>
      </c>
      <c r="CA7305" s="34">
        <f t="shared" si="7828"/>
        <v>9.0439364285446154E-3</v>
      </c>
    </row>
    <row r="7306" spans="1:79" ht="13.2" x14ac:dyDescent="0.25">
      <c r="A7306" s="75">
        <f t="shared" si="7762"/>
        <v>19.923287671229698</v>
      </c>
      <c r="B7306" s="34">
        <f t="shared" si="7765"/>
        <v>7271.9999999988395</v>
      </c>
      <c r="C7306">
        <f t="shared" si="7763"/>
        <v>20</v>
      </c>
      <c r="D7306" s="35">
        <f t="shared" si="7766"/>
        <v>3000</v>
      </c>
      <c r="E7306" s="27">
        <v>0</v>
      </c>
      <c r="F7306" s="64">
        <f t="shared" si="7767"/>
        <v>0.96267801959344901</v>
      </c>
      <c r="G7306" s="34">
        <v>0</v>
      </c>
      <c r="H7306" s="34">
        <f t="shared" si="7768"/>
        <v>1</v>
      </c>
      <c r="I7306" s="34">
        <f t="shared" si="7769"/>
        <v>12793.990880396937</v>
      </c>
      <c r="J7306" s="34">
        <f t="shared" si="7770"/>
        <v>285801.15385371278</v>
      </c>
      <c r="K7306" s="34">
        <f t="shared" si="7771"/>
        <v>250613.2612466978</v>
      </c>
      <c r="L7306" s="36">
        <f t="shared" si="7772"/>
        <v>36953.447038454957</v>
      </c>
      <c r="M7306" s="34">
        <f t="shared" si="7773"/>
        <v>149.95224105927213</v>
      </c>
      <c r="N7306" s="34">
        <f t="shared" si="7774"/>
        <v>3349.7384763150953</v>
      </c>
      <c r="O7306" s="34">
        <f t="shared" si="7775"/>
        <v>13.261852397919354</v>
      </c>
      <c r="P7306">
        <f t="shared" si="7776"/>
        <v>1400.203314909485</v>
      </c>
      <c r="Q7306" s="36">
        <f t="shared" si="7777"/>
        <v>2853.8265271397372</v>
      </c>
      <c r="R7306" s="34">
        <f t="shared" si="7778"/>
        <v>1769.6697784381881</v>
      </c>
      <c r="S7306" s="34">
        <f t="shared" si="7779"/>
        <v>141.51938984721528</v>
      </c>
      <c r="T7306" s="36">
        <f t="shared" si="7780"/>
        <v>7.0245209967415631E-7</v>
      </c>
      <c r="U7306" s="36">
        <f t="shared" si="7781"/>
        <v>27368.131951343628</v>
      </c>
      <c r="V7306" s="36">
        <f t="shared" si="7782"/>
        <v>1.8120048379305653E-2</v>
      </c>
      <c r="W7306" s="68">
        <f t="shared" si="7783"/>
        <v>105.58127725272846</v>
      </c>
      <c r="X7306">
        <f t="shared" si="7784"/>
        <v>9.7232686160097472</v>
      </c>
      <c r="Y7306">
        <f t="shared" si="7785"/>
        <v>5.4790819485161157E-3</v>
      </c>
      <c r="Z7306" s="34">
        <f t="shared" si="7786"/>
        <v>1.6980387444359678E-3</v>
      </c>
      <c r="AA7306" s="36">
        <f t="shared" si="7787"/>
        <v>1.7162179555691432E-4</v>
      </c>
      <c r="AB7306" s="34">
        <f t="shared" si="7788"/>
        <v>1.9253560391868981E-3</v>
      </c>
      <c r="AC7306" s="36">
        <f t="shared" si="7789"/>
        <v>319.85397095742223</v>
      </c>
      <c r="AD7306" s="34">
        <f t="shared" si="7790"/>
        <v>0</v>
      </c>
      <c r="AE7306">
        <f t="shared" si="7791"/>
        <v>166127.18086806458</v>
      </c>
      <c r="AF7306" s="36">
        <f t="shared" si="7792"/>
        <v>0</v>
      </c>
      <c r="AG7306" s="34">
        <f t="shared" si="7793"/>
        <v>992.24985142561468</v>
      </c>
      <c r="AH7306">
        <f t="shared" si="7794"/>
        <v>3.9022985258399103</v>
      </c>
      <c r="AI7306" s="29">
        <f t="shared" si="7795"/>
        <v>992.24985142561468</v>
      </c>
      <c r="AJ7306">
        <f t="shared" si="7796"/>
        <v>66049.227060034638</v>
      </c>
      <c r="AK7306" s="36">
        <f t="shared" si="7797"/>
        <v>-9.7573155609924488E-113</v>
      </c>
      <c r="AL7306" s="36">
        <f t="shared" si="7798"/>
        <v>-2.406076538306903E-5</v>
      </c>
      <c r="AM7306" s="36">
        <f t="shared" si="7799"/>
        <v>-1.5175718108372644E-6</v>
      </c>
      <c r="AN7306" s="37">
        <f t="shared" si="7800"/>
        <v>6.3187515657156338E-112</v>
      </c>
      <c r="AO7306" s="36">
        <f t="shared" si="7801"/>
        <v>4.2485141827565659E-2</v>
      </c>
      <c r="AP7306" s="36">
        <f t="shared" si="7802"/>
        <v>7.8668270520295476E-4</v>
      </c>
      <c r="AQ7306" s="74">
        <f t="shared" si="7803"/>
        <v>4.5146892149069572E-110</v>
      </c>
      <c r="AR7306" s="73">
        <f t="shared" si="7804"/>
        <v>8.2562514382412447E-113</v>
      </c>
      <c r="AS7306" s="72">
        <f t="shared" si="7805"/>
        <v>7.6685140422415478E-5</v>
      </c>
      <c r="AT7306" s="37">
        <f t="shared" si="7806"/>
        <v>1.2355861288856444E-105</v>
      </c>
      <c r="AU7306" s="37">
        <f t="shared" si="7807"/>
        <v>0.11796483464775379</v>
      </c>
      <c r="AV7306" s="34">
        <f t="shared" si="7808"/>
        <v>9.0728148946528453</v>
      </c>
      <c r="AW7306" s="34">
        <f t="shared" si="7809"/>
        <v>9.9290888693379387</v>
      </c>
      <c r="AX7306" s="37">
        <f t="shared" si="7810"/>
        <v>396.89965302248976</v>
      </c>
      <c r="AY7306" s="7">
        <f t="shared" si="7811"/>
        <v>521.48283403920902</v>
      </c>
      <c r="AZ7306" s="37">
        <f t="shared" si="7812"/>
        <v>502.48093027521821</v>
      </c>
      <c r="BA7306" s="2">
        <f>BE7306*'mass balance'!$B$17+BF7306*'mass balance'!$C$17+BG7306*'mass balance'!$D$17+BH7306*'mass balance'!$E$17</f>
        <v>3.5713716503476215E-3</v>
      </c>
      <c r="BB7306" s="2">
        <f>BE7306*'mass balance'!$B$18+BF7306*'mass balance'!$C$18+BG7306*'mass balance'!$D$18+BH7306*'mass balance'!$E$18</f>
        <v>3.6263158295837391E-3</v>
      </c>
      <c r="BC7306" s="2">
        <f>BE7306*'mass balance'!$B$19+BF7306*'mass balance'!$C$19+BG7306*'mass balance'!$D$19+BH7306*'mass balance'!$E$19</f>
        <v>-4.5328947869796733E-3</v>
      </c>
      <c r="BD7306" s="2">
        <f>BE7306*'mass balance'!$B$20+BF7306*'mass balance'!$C$20+BG7306*'mass balance'!$D$20+BH7306*'mass balance'!$E$20</f>
        <v>1.6483253770835181E-4</v>
      </c>
      <c r="BE7306" s="2">
        <f>N7306*'mass balance'!$H$11+R7306*'mass balance'!$I$11+S7306*'mass balance'!$J$11</f>
        <v>-7.9755678007502259E-3</v>
      </c>
      <c r="BF7306" s="2">
        <f>N7306*'mass balance'!$H$12+R7306*'mass balance'!$I$12+S7306*'mass balance'!$J$12</f>
        <v>2.2744830601638923E-4</v>
      </c>
      <c r="BG7306" s="2">
        <f>N7306*'mass balance'!$H$13+R7306*'mass balance'!$I$13+S7306*'mass balance'!$J$13</f>
        <v>2.4802574276373999E-3</v>
      </c>
      <c r="BH7306" s="2">
        <f>N7306*'mass balance'!$H$14+R7306*'mass balance'!$I$14+S7306*'mass balance'!$J$14</f>
        <v>8.7232772820705596E-4</v>
      </c>
      <c r="BI7306" s="36">
        <f t="shared" si="7813"/>
        <v>6.4767575960678318E-26</v>
      </c>
      <c r="BJ7306" s="36">
        <f t="shared" si="7814"/>
        <v>2.975676237695668E-29</v>
      </c>
      <c r="BK7306" s="36">
        <f t="shared" si="7815"/>
        <v>1.993857508716762E-25</v>
      </c>
      <c r="BL7306" s="36">
        <f t="shared" si="7816"/>
        <v>1.2757528125249318E-25</v>
      </c>
      <c r="BM7306" s="36">
        <f t="shared" si="7817"/>
        <v>4.1842278474104865E-22</v>
      </c>
      <c r="BN7306" s="36">
        <f t="shared" ca="1" si="7761"/>
        <v>0.30564294063444863</v>
      </c>
      <c r="BO7306" s="36">
        <f t="shared" ca="1" si="7818"/>
        <v>1</v>
      </c>
      <c r="BP7306" s="36">
        <f t="shared" si="7819"/>
        <v>-4.1842278474104865E-22</v>
      </c>
      <c r="BQ7306" s="36">
        <f t="shared" si="7820"/>
        <v>1</v>
      </c>
      <c r="BR7306" s="2">
        <f t="shared" si="7764"/>
        <v>-5</v>
      </c>
      <c r="BS7306">
        <v>0</v>
      </c>
      <c r="BT7306" s="37">
        <f t="shared" si="7821"/>
        <v>4.5442270239471219</v>
      </c>
      <c r="BU7306" s="34">
        <f t="shared" si="7822"/>
        <v>-5</v>
      </c>
      <c r="BV7306" s="34">
        <f t="shared" si="7823"/>
        <v>-5</v>
      </c>
      <c r="BW7306" s="34">
        <f t="shared" si="7824"/>
        <v>-5</v>
      </c>
      <c r="BX7306" s="34">
        <f t="shared" si="7825"/>
        <v>-5</v>
      </c>
      <c r="BY7306" s="34">
        <f t="shared" si="7826"/>
        <v>76.792431640268617</v>
      </c>
      <c r="BZ7306" s="36">
        <f t="shared" si="7827"/>
        <v>4.5328947869796733E-3</v>
      </c>
      <c r="CA7306" s="34">
        <f t="shared" si="7828"/>
        <v>9.0435810597989524E-3</v>
      </c>
    </row>
    <row r="7307" spans="1:79" ht="13.2" x14ac:dyDescent="0.25">
      <c r="A7307" s="75">
        <f t="shared" si="7762"/>
        <v>19.926027397257094</v>
      </c>
      <c r="B7307" s="34">
        <f t="shared" si="7765"/>
        <v>7272.9999999988395</v>
      </c>
      <c r="C7307">
        <f t="shared" si="7763"/>
        <v>20</v>
      </c>
      <c r="D7307" s="35">
        <f t="shared" si="7766"/>
        <v>3000</v>
      </c>
      <c r="E7307" s="27">
        <v>0</v>
      </c>
      <c r="F7307" s="64">
        <f t="shared" si="7767"/>
        <v>0.96267801959344901</v>
      </c>
      <c r="G7307" s="34">
        <v>0</v>
      </c>
      <c r="H7307" s="34">
        <f t="shared" si="7768"/>
        <v>1</v>
      </c>
      <c r="I7307" s="34">
        <f t="shared" si="7769"/>
        <v>12793.990880396937</v>
      </c>
      <c r="J7307" s="34">
        <f t="shared" si="7770"/>
        <v>285833.85272324854</v>
      </c>
      <c r="K7307" s="34">
        <f t="shared" si="7771"/>
        <v>250641.93422517579</v>
      </c>
      <c r="L7307" s="36">
        <f t="shared" si="7772"/>
        <v>36959.789055387715</v>
      </c>
      <c r="M7307" s="34">
        <f t="shared" si="7773"/>
        <v>149.95224105927213</v>
      </c>
      <c r="N7307" s="34">
        <f t="shared" si="7774"/>
        <v>3350.1217241079712</v>
      </c>
      <c r="O7307" s="34">
        <f t="shared" si="7775"/>
        <v>13.261852397919354</v>
      </c>
      <c r="P7307">
        <f t="shared" si="7776"/>
        <v>1400.4436203165344</v>
      </c>
      <c r="Q7307" s="36">
        <f t="shared" si="7777"/>
        <v>2854.2500648886166</v>
      </c>
      <c r="R7307" s="34">
        <f t="shared" si="7778"/>
        <v>1769.9198203427775</v>
      </c>
      <c r="S7307" s="34">
        <f t="shared" si="7779"/>
        <v>141.5078922382429</v>
      </c>
      <c r="T7307" s="36">
        <f t="shared" si="7780"/>
        <v>7.0159764076518203E-7</v>
      </c>
      <c r="U7307" s="36">
        <f t="shared" si="7781"/>
        <v>27368.131952046082</v>
      </c>
      <c r="V7307" s="36">
        <f t="shared" si="7782"/>
        <v>1.8118576233113918E-2</v>
      </c>
      <c r="W7307" s="68">
        <f t="shared" si="7783"/>
        <v>105.59939730110776</v>
      </c>
      <c r="X7307">
        <f t="shared" si="7784"/>
        <v>9.7238248257979052</v>
      </c>
      <c r="Y7307">
        <f t="shared" si="7785"/>
        <v>5.4790819485161157E-3</v>
      </c>
      <c r="Z7307" s="34">
        <f t="shared" si="7786"/>
        <v>1.6980387444359678E-3</v>
      </c>
      <c r="AA7307" s="36">
        <f t="shared" si="7787"/>
        <v>1.7157840571239557E-4</v>
      </c>
      <c r="AB7307" s="34">
        <f t="shared" si="7788"/>
        <v>1.9253560391868981E-3</v>
      </c>
      <c r="AC7307" s="36">
        <f t="shared" si="7789"/>
        <v>319.85397095742223</v>
      </c>
      <c r="AD7307" s="34">
        <f t="shared" si="7790"/>
        <v>0</v>
      </c>
      <c r="AE7307">
        <f t="shared" si="7791"/>
        <v>166127.18086806458</v>
      </c>
      <c r="AF7307" s="36">
        <f t="shared" si="7792"/>
        <v>0</v>
      </c>
      <c r="AG7307" s="34">
        <f t="shared" si="7793"/>
        <v>992.44458137641709</v>
      </c>
      <c r="AH7307">
        <f t="shared" si="7794"/>
        <v>3.9019135503502866</v>
      </c>
      <c r="AI7307" s="29">
        <f t="shared" si="7795"/>
        <v>992.44458137641709</v>
      </c>
      <c r="AJ7307">
        <f t="shared" si="7796"/>
        <v>67041.671641411056</v>
      </c>
      <c r="AK7307" s="36">
        <f t="shared" si="7797"/>
        <v>-8.2562514382412447E-113</v>
      </c>
      <c r="AL7307" s="36">
        <f t="shared" si="7798"/>
        <v>-2.40471389620212E-5</v>
      </c>
      <c r="AM7307" s="36">
        <f t="shared" si="7799"/>
        <v>-1.5146442973863952E-6</v>
      </c>
      <c r="AN7307" s="37">
        <f t="shared" si="7800"/>
        <v>5.3430200096163888E-112</v>
      </c>
      <c r="AO7307" s="36">
        <f t="shared" si="7801"/>
        <v>4.246108106218259E-2</v>
      </c>
      <c r="AP7307" s="36">
        <f t="shared" si="7802"/>
        <v>7.8516513339211755E-4</v>
      </c>
      <c r="AQ7307" s="74">
        <f t="shared" si="7803"/>
        <v>3.8240314488569776E-110</v>
      </c>
      <c r="AR7307" s="73">
        <f t="shared" si="7804"/>
        <v>6.9852388309979126E-113</v>
      </c>
      <c r="AS7307" s="72">
        <f t="shared" si="7805"/>
        <v>7.6554926068926444E-5</v>
      </c>
      <c r="AT7307" s="37">
        <f t="shared" si="7806"/>
        <v>1.0465659959558325E-105</v>
      </c>
      <c r="AU7307" s="37">
        <f t="shared" si="7807"/>
        <v>0.11773727135375037</v>
      </c>
      <c r="AV7307" s="34">
        <f t="shared" si="7808"/>
        <v>9.2091333791010186</v>
      </c>
      <c r="AW7307" s="34">
        <f t="shared" si="7809"/>
        <v>9.9307929173979392</v>
      </c>
      <c r="AX7307" s="37">
        <f t="shared" si="7810"/>
        <v>396.96776966378638</v>
      </c>
      <c r="AY7307" s="7">
        <f t="shared" si="7811"/>
        <v>521.70709326139308</v>
      </c>
      <c r="AZ7307" s="37">
        <f t="shared" si="7812"/>
        <v>502.56716696489411</v>
      </c>
      <c r="BA7307" s="2">
        <f>BE7307*'mass balance'!$B$17+BF7307*'mass balance'!$C$17+BG7307*'mass balance'!$D$17+BH7307*'mass balance'!$E$17</f>
        <v>3.571844265889015E-3</v>
      </c>
      <c r="BB7307" s="2">
        <f>BE7307*'mass balance'!$B$18+BF7307*'mass balance'!$C$18+BG7307*'mass balance'!$D$18+BH7307*'mass balance'!$E$18</f>
        <v>3.6267957161334615E-3</v>
      </c>
      <c r="BC7307" s="2">
        <f>BE7307*'mass balance'!$B$19+BF7307*'mass balance'!$C$19+BG7307*'mass balance'!$D$19+BH7307*'mass balance'!$E$19</f>
        <v>-4.5334946451668261E-3</v>
      </c>
      <c r="BD7307" s="2">
        <f>BE7307*'mass balance'!$B$20+BF7307*'mass balance'!$C$20+BG7307*'mass balance'!$D$20+BH7307*'mass balance'!$E$20</f>
        <v>1.6485435073333913E-4</v>
      </c>
      <c r="BE7307" s="2">
        <f>N7307*'mass balance'!$H$11+R7307*'mass balance'!$I$11+S7307*'mass balance'!$J$11</f>
        <v>-7.9764802954951693E-3</v>
      </c>
      <c r="BF7307" s="2">
        <f>N7307*'mass balance'!$H$12+R7307*'mass balance'!$I$12+S7307*'mass balance'!$J$12</f>
        <v>2.2742982719389833E-4</v>
      </c>
      <c r="BG7307" s="2">
        <f>N7307*'mass balance'!$H$13+R7307*'mass balance'!$I$13+S7307*'mass balance'!$J$13</f>
        <v>2.4805069164257768E-3</v>
      </c>
      <c r="BH7307" s="2">
        <f>N7307*'mass balance'!$H$14+R7307*'mass balance'!$I$14+S7307*'mass balance'!$J$14</f>
        <v>8.7242753231978401E-4</v>
      </c>
      <c r="BI7307" s="36">
        <f t="shared" si="7813"/>
        <v>6.4767575960678318E-26</v>
      </c>
      <c r="BJ7307" s="36">
        <f t="shared" si="7814"/>
        <v>2.9758826297175993E-29</v>
      </c>
      <c r="BK7307" s="36">
        <f t="shared" si="7815"/>
        <v>1.9941550763405315E-25</v>
      </c>
      <c r="BL7307" s="36">
        <f t="shared" si="7816"/>
        <v>1.2760130415107754E-25</v>
      </c>
      <c r="BM7307" s="36">
        <f t="shared" si="7817"/>
        <v>4.1855036002230113E-22</v>
      </c>
      <c r="BN7307" s="36">
        <f t="shared" ca="1" si="7761"/>
        <v>0.68971420570027131</v>
      </c>
      <c r="BO7307" s="36">
        <f t="shared" ca="1" si="7818"/>
        <v>1</v>
      </c>
      <c r="BP7307" s="36">
        <f t="shared" si="7819"/>
        <v>-4.1855036002230113E-22</v>
      </c>
      <c r="BQ7307" s="36">
        <f t="shared" si="7820"/>
        <v>1</v>
      </c>
      <c r="BR7307" s="2">
        <f t="shared" si="7764"/>
        <v>-5</v>
      </c>
      <c r="BS7307">
        <v>0</v>
      </c>
      <c r="BT7307" s="37">
        <f t="shared" si="7821"/>
        <v>4.5448283817797428</v>
      </c>
      <c r="BU7307" s="34">
        <f t="shared" si="7822"/>
        <v>-5</v>
      </c>
      <c r="BV7307" s="34">
        <f t="shared" si="7823"/>
        <v>-5</v>
      </c>
      <c r="BW7307" s="34">
        <f t="shared" si="7824"/>
        <v>-5</v>
      </c>
      <c r="BX7307" s="34">
        <f t="shared" si="7825"/>
        <v>-5</v>
      </c>
      <c r="BY7307" s="34">
        <f t="shared" si="7826"/>
        <v>76.801217558973576</v>
      </c>
      <c r="BZ7307" s="36">
        <f t="shared" si="7827"/>
        <v>4.5334946451668261E-3</v>
      </c>
      <c r="CA7307" s="34">
        <f t="shared" si="7828"/>
        <v>9.0432258223848774E-3</v>
      </c>
    </row>
    <row r="7308" spans="1:79" ht="13.2" x14ac:dyDescent="0.25">
      <c r="A7308" s="75">
        <f t="shared" si="7762"/>
        <v>19.928767123284491</v>
      </c>
      <c r="B7308" s="34">
        <f t="shared" si="7765"/>
        <v>7273.9999999988395</v>
      </c>
      <c r="C7308">
        <f t="shared" si="7763"/>
        <v>20</v>
      </c>
      <c r="D7308" s="35">
        <f t="shared" si="7766"/>
        <v>3000</v>
      </c>
      <c r="E7308" s="27">
        <v>0</v>
      </c>
      <c r="F7308" s="64">
        <f t="shared" si="7767"/>
        <v>0.96267801959344901</v>
      </c>
      <c r="G7308" s="34">
        <v>0</v>
      </c>
      <c r="H7308" s="34">
        <f t="shared" si="7768"/>
        <v>1</v>
      </c>
      <c r="I7308" s="34">
        <f t="shared" si="7769"/>
        <v>12793.990880396937</v>
      </c>
      <c r="J7308" s="34">
        <f t="shared" si="7770"/>
        <v>285866.54706618527</v>
      </c>
      <c r="K7308" s="34">
        <f t="shared" si="7771"/>
        <v>250670.6032343705</v>
      </c>
      <c r="L7308" s="36">
        <f t="shared" si="7772"/>
        <v>36966.1305570693</v>
      </c>
      <c r="M7308" s="34">
        <f t="shared" si="7773"/>
        <v>149.95224105927213</v>
      </c>
      <c r="N7308" s="34">
        <f t="shared" si="7774"/>
        <v>3350.5049188467478</v>
      </c>
      <c r="O7308" s="34">
        <f t="shared" si="7775"/>
        <v>13.261852397919354</v>
      </c>
      <c r="P7308">
        <f t="shared" si="7776"/>
        <v>1400.6839062001984</v>
      </c>
      <c r="Q7308" s="36">
        <f t="shared" si="7777"/>
        <v>2854.6735606516959</v>
      </c>
      <c r="R7308" s="34">
        <f t="shared" si="7778"/>
        <v>1770.1698417587911</v>
      </c>
      <c r="S7308" s="34">
        <f t="shared" si="7779"/>
        <v>141.49639147066728</v>
      </c>
      <c r="T7308" s="36">
        <f t="shared" si="7780"/>
        <v>7.0074428555529738E-7</v>
      </c>
      <c r="U7308" s="36">
        <f t="shared" si="7781"/>
        <v>27368.131952747681</v>
      </c>
      <c r="V7308" s="36">
        <f t="shared" si="7782"/>
        <v>1.8117103682496687E-2</v>
      </c>
      <c r="W7308" s="68">
        <f t="shared" si="7783"/>
        <v>105.61751587734086</v>
      </c>
      <c r="X7308">
        <f t="shared" si="7784"/>
        <v>9.7243809267811585</v>
      </c>
      <c r="Y7308">
        <f t="shared" si="7785"/>
        <v>5.4790819485161157E-3</v>
      </c>
      <c r="Z7308" s="34">
        <f t="shared" si="7786"/>
        <v>1.6980387444359678E-3</v>
      </c>
      <c r="AA7308" s="36">
        <f t="shared" si="7787"/>
        <v>1.7153502931783611E-4</v>
      </c>
      <c r="AB7308" s="34">
        <f t="shared" si="7788"/>
        <v>1.9253560391868981E-3</v>
      </c>
      <c r="AC7308" s="36">
        <f t="shared" si="7789"/>
        <v>319.85397095742223</v>
      </c>
      <c r="AD7308" s="34">
        <f t="shared" si="7790"/>
        <v>0</v>
      </c>
      <c r="AE7308">
        <f t="shared" si="7791"/>
        <v>166127.18086806458</v>
      </c>
      <c r="AF7308" s="36">
        <f t="shared" si="7792"/>
        <v>0</v>
      </c>
      <c r="AG7308" s="34">
        <f t="shared" si="7793"/>
        <v>992.63929202340796</v>
      </c>
      <c r="AH7308">
        <f t="shared" si="7794"/>
        <v>3.9015285198236143</v>
      </c>
      <c r="AI7308" s="29">
        <f t="shared" si="7795"/>
        <v>992.63929202340796</v>
      </c>
      <c r="AJ7308">
        <f t="shared" si="7796"/>
        <v>68034.310933434463</v>
      </c>
      <c r="AK7308" s="36">
        <f t="shared" si="7797"/>
        <v>-6.9852388309979126E-113</v>
      </c>
      <c r="AL7308" s="36">
        <f t="shared" si="7798"/>
        <v>-2.4033520258074121E-5</v>
      </c>
      <c r="AM7308" s="36">
        <f t="shared" si="7799"/>
        <v>-1.5117224313355E-6</v>
      </c>
      <c r="AN7308" s="37">
        <f t="shared" si="7800"/>
        <v>4.5173948657922648E-112</v>
      </c>
      <c r="AO7308" s="36">
        <f t="shared" si="7801"/>
        <v>4.2437033923220568E-2</v>
      </c>
      <c r="AP7308" s="36">
        <f t="shared" si="7802"/>
        <v>7.8365048909473118E-4</v>
      </c>
      <c r="AQ7308" s="74">
        <f t="shared" si="7803"/>
        <v>3.238625897169799E-110</v>
      </c>
      <c r="AR7308" s="73">
        <f t="shared" si="7804"/>
        <v>5.9091544789036451E-113</v>
      </c>
      <c r="AS7308" s="72">
        <f t="shared" si="7805"/>
        <v>7.6424932824478345E-5</v>
      </c>
      <c r="AT7308" s="37">
        <f t="shared" si="7806"/>
        <v>8.8635142857232035E-106</v>
      </c>
      <c r="AU7308" s="37">
        <f t="shared" si="7807"/>
        <v>0.11751014704694963</v>
      </c>
      <c r="AV7308" s="34">
        <f t="shared" si="7808"/>
        <v>9.3454786082799277</v>
      </c>
      <c r="AW7308" s="34">
        <f t="shared" si="7809"/>
        <v>9.9324968270141643</v>
      </c>
      <c r="AX7308" s="37">
        <f t="shared" si="7810"/>
        <v>397.03588077100272</v>
      </c>
      <c r="AY7308" s="7">
        <f t="shared" si="7811"/>
        <v>521.9313720836376</v>
      </c>
      <c r="AZ7308" s="37">
        <f t="shared" si="7812"/>
        <v>502.65339664834357</v>
      </c>
      <c r="BA7308" s="2">
        <f>BE7308*'mass balance'!$B$17+BF7308*'mass balance'!$C$17+BG7308*'mass balance'!$D$17+BH7308*'mass balance'!$E$17</f>
        <v>3.5723168353412977E-3</v>
      </c>
      <c r="BB7308" s="2">
        <f>BE7308*'mass balance'!$B$18+BF7308*'mass balance'!$C$18+BG7308*'mass balance'!$D$18+BH7308*'mass balance'!$E$18</f>
        <v>3.6272755558850096E-3</v>
      </c>
      <c r="BC7308" s="2">
        <f>BE7308*'mass balance'!$B$19+BF7308*'mass balance'!$C$19+BG7308*'mass balance'!$D$19+BH7308*'mass balance'!$E$19</f>
        <v>-4.5340944448562627E-3</v>
      </c>
      <c r="BD7308" s="2">
        <f>BE7308*'mass balance'!$B$20+BF7308*'mass balance'!$C$20+BG7308*'mass balance'!$D$20+BH7308*'mass balance'!$E$20</f>
        <v>1.648761616311368E-4</v>
      </c>
      <c r="BE7308" s="2">
        <f>N7308*'mass balance'!$H$11+R7308*'mass balance'!$I$11+S7308*'mass balance'!$J$11</f>
        <v>-7.9773926639208279E-3</v>
      </c>
      <c r="BF7308" s="2">
        <f>N7308*'mass balance'!$H$12+R7308*'mass balance'!$I$12+S7308*'mass balance'!$J$12</f>
        <v>2.274113432949373E-4</v>
      </c>
      <c r="BG7308" s="2">
        <f>N7308*'mass balance'!$H$13+R7308*'mass balance'!$I$13+S7308*'mass balance'!$J$13</f>
        <v>2.4807563545125684E-3</v>
      </c>
      <c r="BH7308" s="2">
        <f>N7308*'mass balance'!$H$14+R7308*'mass balance'!$I$14+S7308*'mass balance'!$J$14</f>
        <v>8.7252732261634044E-4</v>
      </c>
      <c r="BI7308" s="36">
        <f t="shared" si="7813"/>
        <v>6.4767575960678318E-26</v>
      </c>
      <c r="BJ7308" s="36">
        <f t="shared" si="7814"/>
        <v>2.9760890223639504E-29</v>
      </c>
      <c r="BK7308" s="36">
        <f t="shared" si="7815"/>
        <v>1.9944526646035033E-25</v>
      </c>
      <c r="BL7308" s="36">
        <f t="shared" si="7816"/>
        <v>1.2762733008948549E-25</v>
      </c>
      <c r="BM7308" s="36">
        <f t="shared" si="7817"/>
        <v>4.1867796132645219E-22</v>
      </c>
      <c r="BN7308" s="36">
        <f t="shared" ca="1" si="7761"/>
        <v>7.0779484582410013E-2</v>
      </c>
      <c r="BO7308" s="36">
        <f t="shared" ca="1" si="7818"/>
        <v>1</v>
      </c>
      <c r="BP7308" s="36">
        <f t="shared" si="7819"/>
        <v>-4.1867796132645219E-22</v>
      </c>
      <c r="BQ7308" s="36">
        <f t="shared" si="7820"/>
        <v>1</v>
      </c>
      <c r="BR7308" s="2">
        <f t="shared" si="7764"/>
        <v>-5</v>
      </c>
      <c r="BS7308">
        <v>0</v>
      </c>
      <c r="BT7308" s="37">
        <f t="shared" si="7821"/>
        <v>4.5454296809684029</v>
      </c>
      <c r="BU7308" s="34">
        <f t="shared" si="7822"/>
        <v>-5</v>
      </c>
      <c r="BV7308" s="34">
        <f t="shared" si="7823"/>
        <v>-5</v>
      </c>
      <c r="BW7308" s="34">
        <f t="shared" si="7824"/>
        <v>-5</v>
      </c>
      <c r="BX7308" s="34">
        <f t="shared" si="7825"/>
        <v>-5</v>
      </c>
      <c r="BY7308" s="34">
        <f t="shared" si="7826"/>
        <v>76.81000226141839</v>
      </c>
      <c r="BZ7308" s="36">
        <f t="shared" si="7827"/>
        <v>4.5340944448562627E-3</v>
      </c>
      <c r="CA7308" s="34">
        <f t="shared" si="7828"/>
        <v>9.0428707162370711E-3</v>
      </c>
    </row>
    <row r="7309" spans="1:79" ht="13.2" x14ac:dyDescent="0.25">
      <c r="A7309" s="75">
        <f t="shared" si="7762"/>
        <v>19.931506849311887</v>
      </c>
      <c r="B7309" s="34">
        <f t="shared" si="7765"/>
        <v>7274.9999999988386</v>
      </c>
      <c r="C7309">
        <f t="shared" si="7763"/>
        <v>20</v>
      </c>
      <c r="D7309" s="35">
        <f t="shared" si="7766"/>
        <v>3000</v>
      </c>
      <c r="E7309" s="27">
        <v>0</v>
      </c>
      <c r="F7309" s="64">
        <f t="shared" si="7767"/>
        <v>0.96267801959344901</v>
      </c>
      <c r="G7309" s="34">
        <v>0</v>
      </c>
      <c r="H7309" s="34">
        <f t="shared" si="7768"/>
        <v>1</v>
      </c>
      <c r="I7309" s="34">
        <f t="shared" si="7769"/>
        <v>12793.990880396937</v>
      </c>
      <c r="J7309" s="34">
        <f t="shared" si="7770"/>
        <v>285899.23688267643</v>
      </c>
      <c r="K7309" s="34">
        <f t="shared" si="7771"/>
        <v>250699.26827441645</v>
      </c>
      <c r="L7309" s="36">
        <f t="shared" si="7772"/>
        <v>36972.47154335818</v>
      </c>
      <c r="M7309" s="34">
        <f t="shared" si="7773"/>
        <v>149.95224105927213</v>
      </c>
      <c r="N7309" s="34">
        <f t="shared" si="7774"/>
        <v>3350.8880605332229</v>
      </c>
      <c r="O7309" s="34">
        <f t="shared" si="7775"/>
        <v>13.261852397919354</v>
      </c>
      <c r="P7309">
        <f t="shared" si="7776"/>
        <v>1400.9241725551135</v>
      </c>
      <c r="Q7309" s="36">
        <f t="shared" si="7777"/>
        <v>2855.0970144231023</v>
      </c>
      <c r="R7309" s="34">
        <f t="shared" si="7778"/>
        <v>1770.4198426807302</v>
      </c>
      <c r="S7309" s="34">
        <f t="shared" si="7779"/>
        <v>141.48488754667915</v>
      </c>
      <c r="T7309" s="36">
        <f t="shared" si="7780"/>
        <v>6.9989202180022233E-7</v>
      </c>
      <c r="U7309" s="36">
        <f t="shared" si="7781"/>
        <v>27368.131953448425</v>
      </c>
      <c r="V7309" s="36">
        <f t="shared" si="7782"/>
        <v>1.8115630727734488E-2</v>
      </c>
      <c r="W7309" s="68">
        <f t="shared" si="7783"/>
        <v>105.63563298102336</v>
      </c>
      <c r="X7309">
        <f t="shared" si="7784"/>
        <v>9.7249369189807826</v>
      </c>
      <c r="Y7309">
        <f t="shared" si="7785"/>
        <v>5.4790819485161157E-3</v>
      </c>
      <c r="Z7309" s="34">
        <f t="shared" si="7786"/>
        <v>1.6980387444359678E-3</v>
      </c>
      <c r="AA7309" s="36">
        <f t="shared" si="7787"/>
        <v>1.7149166636781381E-4</v>
      </c>
      <c r="AB7309" s="34">
        <f t="shared" si="7788"/>
        <v>1.9253560391868981E-3</v>
      </c>
      <c r="AC7309" s="36">
        <f t="shared" si="7789"/>
        <v>319.85397095742223</v>
      </c>
      <c r="AD7309" s="34">
        <f t="shared" si="7790"/>
        <v>0</v>
      </c>
      <c r="AE7309">
        <f t="shared" si="7791"/>
        <v>166127.18086806458</v>
      </c>
      <c r="AF7309" s="36">
        <f t="shared" si="7792"/>
        <v>0</v>
      </c>
      <c r="AG7309" s="34">
        <f t="shared" si="7793"/>
        <v>992.83398336388746</v>
      </c>
      <c r="AH7309">
        <f t="shared" si="7794"/>
        <v>3.9011434343119618</v>
      </c>
      <c r="AI7309" s="29">
        <f t="shared" si="7795"/>
        <v>992.83398336388746</v>
      </c>
      <c r="AJ7309">
        <f t="shared" si="7796"/>
        <v>69027.144916798352</v>
      </c>
      <c r="AK7309" s="36">
        <f t="shared" si="7797"/>
        <v>-5.9091544789036451E-113</v>
      </c>
      <c r="AL7309" s="36">
        <f t="shared" si="7798"/>
        <v>-2.4019909266857342E-5</v>
      </c>
      <c r="AM7309" s="36">
        <f t="shared" si="7799"/>
        <v>-1.5088062017903072E-6</v>
      </c>
      <c r="AN7309" s="37">
        <f t="shared" si="7800"/>
        <v>3.8188709826924735E-112</v>
      </c>
      <c r="AO7309" s="36">
        <f t="shared" si="7801"/>
        <v>4.2413000402962496E-2</v>
      </c>
      <c r="AP7309" s="36">
        <f t="shared" si="7802"/>
        <v>7.8213876666339568E-4</v>
      </c>
      <c r="AQ7309" s="74">
        <f t="shared" si="7803"/>
        <v>2.7424946718733348E-110</v>
      </c>
      <c r="AR7309" s="73">
        <f t="shared" si="7804"/>
        <v>4.9982170135441405E-113</v>
      </c>
      <c r="AS7309" s="72">
        <f t="shared" si="7805"/>
        <v>7.6295160313619476E-5</v>
      </c>
      <c r="AT7309" s="37">
        <f t="shared" si="7806"/>
        <v>7.505695771750512E-106</v>
      </c>
      <c r="AU7309" s="37">
        <f t="shared" si="7807"/>
        <v>0.11728346088051129</v>
      </c>
      <c r="AV7309" s="34">
        <f t="shared" si="7808"/>
        <v>9.4818505795377046</v>
      </c>
      <c r="AW7309" s="34">
        <f t="shared" si="7809"/>
        <v>9.934200598148589</v>
      </c>
      <c r="AX7309" s="37">
        <f t="shared" si="7810"/>
        <v>397.10398634261867</v>
      </c>
      <c r="AY7309" s="7">
        <f t="shared" si="7811"/>
        <v>522.15567050132825</v>
      </c>
      <c r="AZ7309" s="37">
        <f t="shared" si="7812"/>
        <v>502.73961932364205</v>
      </c>
      <c r="BA7309" s="2">
        <f>BE7309*'mass balance'!$B$17+BF7309*'mass balance'!$C$17+BG7309*'mass balance'!$D$17+BH7309*'mass balance'!$E$17</f>
        <v>3.572789358697558E-3</v>
      </c>
      <c r="BB7309" s="2">
        <f>BE7309*'mass balance'!$B$18+BF7309*'mass balance'!$C$18+BG7309*'mass balance'!$D$18+BH7309*'mass balance'!$E$18</f>
        <v>3.6277553488313677E-3</v>
      </c>
      <c r="BC7309" s="2">
        <f>BE7309*'mass balance'!$B$19+BF7309*'mass balance'!$C$19+BG7309*'mass balance'!$D$19+BH7309*'mass balance'!$E$19</f>
        <v>-4.534694186039208E-3</v>
      </c>
      <c r="BD7309" s="2">
        <f>BE7309*'mass balance'!$B$20+BF7309*'mass balance'!$C$20+BG7309*'mass balance'!$D$20+BH7309*'mass balance'!$E$20</f>
        <v>1.6489797040142575E-4</v>
      </c>
      <c r="BE7309" s="2">
        <f>N7309*'mass balance'!$H$11+R7309*'mass balance'!$I$11+S7309*'mass balance'!$J$11</f>
        <v>-7.9783049060314828E-3</v>
      </c>
      <c r="BF7309" s="2">
        <f>N7309*'mass balance'!$H$12+R7309*'mass balance'!$I$12+S7309*'mass balance'!$J$12</f>
        <v>2.2739285432302704E-4</v>
      </c>
      <c r="BG7309" s="2">
        <f>N7309*'mass balance'!$H$13+R7309*'mass balance'!$I$13+S7309*'mass balance'!$J$13</f>
        <v>2.4810057419065749E-3</v>
      </c>
      <c r="BH7309" s="2">
        <f>N7309*'mass balance'!$H$14+R7309*'mass balance'!$I$14+S7309*'mass balance'!$J$14</f>
        <v>8.7262709909719329E-4</v>
      </c>
      <c r="BI7309" s="36">
        <f t="shared" si="7813"/>
        <v>6.4767575960678318E-26</v>
      </c>
      <c r="BJ7309" s="36">
        <f t="shared" si="7814"/>
        <v>2.976295415631001E-29</v>
      </c>
      <c r="BK7309" s="36">
        <f t="shared" si="7815"/>
        <v>1.9947502735057398E-25</v>
      </c>
      <c r="BL7309" s="36">
        <f t="shared" si="7816"/>
        <v>1.2765335906771045E-25</v>
      </c>
      <c r="BM7309" s="36">
        <f t="shared" si="7817"/>
        <v>4.1880558865654169E-22</v>
      </c>
      <c r="BN7309" s="36">
        <f t="shared" ca="1" si="7761"/>
        <v>0.17469732461749932</v>
      </c>
      <c r="BO7309" s="36">
        <f t="shared" ca="1" si="7818"/>
        <v>1</v>
      </c>
      <c r="BP7309" s="36">
        <f t="shared" si="7819"/>
        <v>-4.1880558865654169E-22</v>
      </c>
      <c r="BQ7309" s="36">
        <f t="shared" si="7820"/>
        <v>1</v>
      </c>
      <c r="BR7309" s="2">
        <f t="shared" si="7764"/>
        <v>-5</v>
      </c>
      <c r="BS7309">
        <v>0</v>
      </c>
      <c r="BT7309" s="37">
        <f t="shared" si="7821"/>
        <v>4.5460309215043058</v>
      </c>
      <c r="BU7309" s="34">
        <f t="shared" si="7822"/>
        <v>-5</v>
      </c>
      <c r="BV7309" s="34">
        <f t="shared" si="7823"/>
        <v>-5</v>
      </c>
      <c r="BW7309" s="34">
        <f t="shared" si="7824"/>
        <v>-5</v>
      </c>
      <c r="BX7309" s="34">
        <f t="shared" si="7825"/>
        <v>-5</v>
      </c>
      <c r="BY7309" s="34">
        <f t="shared" si="7826"/>
        <v>76.818785747644341</v>
      </c>
      <c r="BZ7309" s="36">
        <f t="shared" si="7827"/>
        <v>4.534694186039208E-3</v>
      </c>
      <c r="CA7309" s="34">
        <f t="shared" si="7828"/>
        <v>9.0425157412902593E-3</v>
      </c>
    </row>
    <row r="7310" spans="1:79" ht="13.2" x14ac:dyDescent="0.25">
      <c r="A7310" s="75">
        <f t="shared" si="7762"/>
        <v>19.934246575339284</v>
      </c>
      <c r="B7310" s="34">
        <f t="shared" si="7765"/>
        <v>7275.9999999988386</v>
      </c>
      <c r="C7310">
        <f t="shared" si="7763"/>
        <v>20</v>
      </c>
      <c r="D7310" s="35">
        <f t="shared" si="7766"/>
        <v>3000</v>
      </c>
      <c r="E7310" s="27">
        <v>0</v>
      </c>
      <c r="F7310" s="64">
        <f t="shared" si="7767"/>
        <v>0.96267801959344901</v>
      </c>
      <c r="G7310" s="34">
        <v>0</v>
      </c>
      <c r="H7310" s="34">
        <f t="shared" si="7768"/>
        <v>1</v>
      </c>
      <c r="I7310" s="34">
        <f t="shared" si="7769"/>
        <v>12793.990880396937</v>
      </c>
      <c r="J7310" s="34">
        <f t="shared" si="7770"/>
        <v>285931.92217287578</v>
      </c>
      <c r="K7310" s="34">
        <f t="shared" si="7771"/>
        <v>250727.92934544856</v>
      </c>
      <c r="L7310" s="36">
        <f t="shared" si="7772"/>
        <v>36978.812014112882</v>
      </c>
      <c r="M7310" s="34">
        <f t="shared" si="7773"/>
        <v>149.95224105927213</v>
      </c>
      <c r="N7310" s="34">
        <f t="shared" si="7774"/>
        <v>3351.2711491691998</v>
      </c>
      <c r="O7310" s="34">
        <f t="shared" si="7775"/>
        <v>13.261852397919354</v>
      </c>
      <c r="P7310">
        <f t="shared" si="7776"/>
        <v>1401.1644193759198</v>
      </c>
      <c r="Q7310" s="36">
        <f t="shared" si="7777"/>
        <v>2855.5204261969679</v>
      </c>
      <c r="R7310" s="34">
        <f t="shared" si="7778"/>
        <v>1770.6698231031</v>
      </c>
      <c r="S7310" s="34">
        <f t="shared" si="7779"/>
        <v>141.47338046846812</v>
      </c>
      <c r="T7310" s="36">
        <f t="shared" si="7780"/>
        <v>6.9904084928263801E-7</v>
      </c>
      <c r="U7310" s="36">
        <f t="shared" si="7781"/>
        <v>27368.131954148317</v>
      </c>
      <c r="V7310" s="36">
        <f t="shared" si="7782"/>
        <v>1.8114157369107674E-2</v>
      </c>
      <c r="W7310" s="68">
        <f t="shared" si="7783"/>
        <v>105.6537486117511</v>
      </c>
      <c r="X7310">
        <f t="shared" si="7784"/>
        <v>9.7254928024180511</v>
      </c>
      <c r="Y7310">
        <f t="shared" si="7785"/>
        <v>5.4790819485161157E-3</v>
      </c>
      <c r="Z7310" s="34">
        <f t="shared" si="7786"/>
        <v>1.6980387444359678E-3</v>
      </c>
      <c r="AA7310" s="36">
        <f t="shared" si="7787"/>
        <v>1.7144831685690865E-4</v>
      </c>
      <c r="AB7310" s="34">
        <f t="shared" si="7788"/>
        <v>1.9253560391868981E-3</v>
      </c>
      <c r="AC7310" s="36">
        <f t="shared" si="7789"/>
        <v>319.85397095742223</v>
      </c>
      <c r="AD7310" s="34">
        <f t="shared" si="7790"/>
        <v>0</v>
      </c>
      <c r="AE7310">
        <f t="shared" si="7791"/>
        <v>166127.18086806458</v>
      </c>
      <c r="AF7310" s="36">
        <f t="shared" si="7792"/>
        <v>0</v>
      </c>
      <c r="AG7310" s="34">
        <f t="shared" si="7793"/>
        <v>993.02865539515778</v>
      </c>
      <c r="AH7310">
        <f t="shared" si="7794"/>
        <v>3.9007582938667156</v>
      </c>
      <c r="AI7310" s="29">
        <f t="shared" si="7795"/>
        <v>993.02865539515778</v>
      </c>
      <c r="AJ7310">
        <f t="shared" si="7796"/>
        <v>70020.173572193511</v>
      </c>
      <c r="AK7310" s="36">
        <f t="shared" si="7797"/>
        <v>-4.9982170135441405E-113</v>
      </c>
      <c r="AL7310" s="36">
        <f t="shared" si="7798"/>
        <v>-2.4006305984002875E-5</v>
      </c>
      <c r="AM7310" s="36">
        <f t="shared" si="7799"/>
        <v>-1.5058955978775609E-6</v>
      </c>
      <c r="AN7310" s="37">
        <f t="shared" si="7800"/>
        <v>3.227955534802109E-112</v>
      </c>
      <c r="AO7310" s="36">
        <f t="shared" si="7801"/>
        <v>4.238898049369564E-2</v>
      </c>
      <c r="AP7310" s="36">
        <f t="shared" si="7802"/>
        <v>7.8062996046160535E-4</v>
      </c>
      <c r="AQ7310" s="74">
        <f t="shared" si="7803"/>
        <v>2.3220759773672569E-110</v>
      </c>
      <c r="AR7310" s="73">
        <f t="shared" si="7804"/>
        <v>4.2271776531765058E-113</v>
      </c>
      <c r="AS7310" s="72">
        <f t="shared" si="7805"/>
        <v>7.6165608161535563E-5</v>
      </c>
      <c r="AT7310" s="37">
        <f t="shared" si="7806"/>
        <v>6.3550883156697803E-106</v>
      </c>
      <c r="AU7310" s="37">
        <f t="shared" si="7807"/>
        <v>0.11705721200922871</v>
      </c>
      <c r="AV7310" s="34">
        <f t="shared" si="7808"/>
        <v>9.6182492902221171</v>
      </c>
      <c r="AW7310" s="34">
        <f t="shared" si="7809"/>
        <v>9.9359042307631942</v>
      </c>
      <c r="AX7310" s="37">
        <f t="shared" si="7810"/>
        <v>397.17208637711479</v>
      </c>
      <c r="AY7310" s="7">
        <f t="shared" si="7811"/>
        <v>522.37998850985116</v>
      </c>
      <c r="AZ7310" s="37">
        <f t="shared" si="7812"/>
        <v>502.82583498886589</v>
      </c>
      <c r="BA7310" s="2">
        <f>BE7310*'mass balance'!$B$17+BF7310*'mass balance'!$C$17+BG7310*'mass balance'!$D$17+BH7310*'mass balance'!$E$17</f>
        <v>3.5732618359508857E-3</v>
      </c>
      <c r="BB7310" s="2">
        <f>BE7310*'mass balance'!$B$18+BF7310*'mass balance'!$C$18+BG7310*'mass balance'!$D$18+BH7310*'mass balance'!$E$18</f>
        <v>3.6282350949655155E-3</v>
      </c>
      <c r="BC7310" s="2">
        <f>BE7310*'mass balance'!$B$19+BF7310*'mass balance'!$C$19+BG7310*'mass balance'!$D$19+BH7310*'mass balance'!$E$19</f>
        <v>-4.535293868706893E-3</v>
      </c>
      <c r="BD7310" s="2">
        <f>BE7310*'mass balance'!$B$20+BF7310*'mass balance'!$C$20+BG7310*'mass balance'!$D$20+BH7310*'mass balance'!$E$20</f>
        <v>1.6491977704388705E-4</v>
      </c>
      <c r="BE7310" s="2">
        <f>N7310*'mass balance'!$H$11+R7310*'mass balance'!$I$11+S7310*'mass balance'!$J$11</f>
        <v>-7.9792170218314275E-3</v>
      </c>
      <c r="BF7310" s="2">
        <f>N7310*'mass balance'!$H$12+R7310*'mass balance'!$I$12+S7310*'mass balance'!$J$12</f>
        <v>2.273743602816867E-4</v>
      </c>
      <c r="BG7310" s="2">
        <f>N7310*'mass balance'!$H$13+R7310*'mass balance'!$I$13+S7310*'mass balance'!$J$13</f>
        <v>2.4812550786166066E-3</v>
      </c>
      <c r="BH7310" s="2">
        <f>N7310*'mass balance'!$H$14+R7310*'mass balance'!$I$14+S7310*'mass balance'!$J$14</f>
        <v>8.7272686176281236E-4</v>
      </c>
      <c r="BI7310" s="36">
        <f t="shared" si="7813"/>
        <v>6.4767575960678318E-26</v>
      </c>
      <c r="BJ7310" s="36">
        <f t="shared" si="7814"/>
        <v>2.9765018095150444E-29</v>
      </c>
      <c r="BK7310" s="36">
        <f t="shared" si="7815"/>
        <v>1.9950479030473028E-25</v>
      </c>
      <c r="BL7310" s="36">
        <f t="shared" si="7816"/>
        <v>1.2767939108574607E-25</v>
      </c>
      <c r="BM7310" s="36">
        <f t="shared" si="7817"/>
        <v>4.1893324201560942E-22</v>
      </c>
      <c r="BN7310" s="36">
        <f t="shared" ca="1" si="7761"/>
        <v>0.84383553151581847</v>
      </c>
      <c r="BO7310" s="36">
        <f t="shared" ca="1" si="7818"/>
        <v>1</v>
      </c>
      <c r="BP7310" s="36">
        <f t="shared" si="7819"/>
        <v>-4.1893324201560942E-22</v>
      </c>
      <c r="BQ7310" s="36">
        <f t="shared" si="7820"/>
        <v>1</v>
      </c>
      <c r="BR7310" s="2">
        <f t="shared" si="7764"/>
        <v>-5</v>
      </c>
      <c r="BS7310">
        <v>0</v>
      </c>
      <c r="BT7310" s="37">
        <f t="shared" si="7821"/>
        <v>4.5466321033786601</v>
      </c>
      <c r="BU7310" s="34">
        <f t="shared" si="7822"/>
        <v>-5</v>
      </c>
      <c r="BV7310" s="34">
        <f t="shared" si="7823"/>
        <v>-5</v>
      </c>
      <c r="BW7310" s="34">
        <f t="shared" si="7824"/>
        <v>-5</v>
      </c>
      <c r="BX7310" s="34">
        <f t="shared" si="7825"/>
        <v>-5</v>
      </c>
      <c r="BY7310" s="34">
        <f t="shared" si="7826"/>
        <v>76.827568017692698</v>
      </c>
      <c r="BZ7310" s="36">
        <f t="shared" si="7827"/>
        <v>4.535293868706893E-3</v>
      </c>
      <c r="CA7310" s="34">
        <f t="shared" si="7828"/>
        <v>9.0421608974792164E-3</v>
      </c>
    </row>
    <row r="7311" spans="1:79" ht="13.2" x14ac:dyDescent="0.25">
      <c r="A7311" s="75">
        <f t="shared" si="7762"/>
        <v>19.93698630136668</v>
      </c>
      <c r="B7311" s="34">
        <f t="shared" si="7765"/>
        <v>7276.9999999988386</v>
      </c>
      <c r="C7311">
        <f t="shared" si="7763"/>
        <v>20</v>
      </c>
      <c r="D7311" s="35">
        <f t="shared" si="7766"/>
        <v>3000</v>
      </c>
      <c r="E7311" s="27">
        <v>0</v>
      </c>
      <c r="F7311" s="64">
        <f t="shared" si="7767"/>
        <v>0.96267801959344901</v>
      </c>
      <c r="G7311" s="34">
        <v>0</v>
      </c>
      <c r="H7311" s="34">
        <f t="shared" si="7768"/>
        <v>1</v>
      </c>
      <c r="I7311" s="34">
        <f t="shared" si="7769"/>
        <v>12793.990880396937</v>
      </c>
      <c r="J7311" s="34">
        <f t="shared" si="7770"/>
        <v>285964.60293693806</v>
      </c>
      <c r="K7311" s="34">
        <f t="shared" si="7771"/>
        <v>250756.58644760246</v>
      </c>
      <c r="L7311" s="36">
        <f t="shared" si="7772"/>
        <v>36985.151969192077</v>
      </c>
      <c r="M7311" s="34">
        <f t="shared" si="7773"/>
        <v>149.95224105927213</v>
      </c>
      <c r="N7311" s="34">
        <f t="shared" si="7774"/>
        <v>3351.6541847564908</v>
      </c>
      <c r="O7311" s="34">
        <f t="shared" si="7775"/>
        <v>13.261852397919354</v>
      </c>
      <c r="P7311">
        <f t="shared" si="7776"/>
        <v>1401.4046466572618</v>
      </c>
      <c r="Q7311" s="36">
        <f t="shared" si="7777"/>
        <v>2855.9437959674283</v>
      </c>
      <c r="R7311" s="34">
        <f t="shared" si="7778"/>
        <v>1770.9197830204103</v>
      </c>
      <c r="S7311" s="34">
        <f t="shared" si="7779"/>
        <v>141.46187023822199</v>
      </c>
      <c r="T7311" s="36">
        <f t="shared" si="7780"/>
        <v>6.9819076778535636E-7</v>
      </c>
      <c r="U7311" s="36">
        <f t="shared" si="7781"/>
        <v>27368.131954847358</v>
      </c>
      <c r="V7311" s="36">
        <f t="shared" si="7782"/>
        <v>1.8112683606896496E-2</v>
      </c>
      <c r="W7311" s="68">
        <f t="shared" si="7783"/>
        <v>105.67186276912021</v>
      </c>
      <c r="X7311">
        <f t="shared" si="7784"/>
        <v>9.7260485771142431</v>
      </c>
      <c r="Y7311">
        <f t="shared" si="7785"/>
        <v>5.4790819485161157E-3</v>
      </c>
      <c r="Z7311" s="34">
        <f t="shared" si="7786"/>
        <v>1.6980387444359678E-3</v>
      </c>
      <c r="AA7311" s="36">
        <f t="shared" si="7787"/>
        <v>1.7140498077970333E-4</v>
      </c>
      <c r="AB7311" s="34">
        <f t="shared" si="7788"/>
        <v>1.9253560391868981E-3</v>
      </c>
      <c r="AC7311" s="36">
        <f t="shared" si="7789"/>
        <v>319.85397095742223</v>
      </c>
      <c r="AD7311" s="34">
        <f t="shared" si="7790"/>
        <v>0</v>
      </c>
      <c r="AE7311">
        <f t="shared" si="7791"/>
        <v>166127.18086806458</v>
      </c>
      <c r="AF7311" s="36">
        <f t="shared" si="7792"/>
        <v>0</v>
      </c>
      <c r="AG7311" s="34">
        <f t="shared" si="7793"/>
        <v>993.2233081145223</v>
      </c>
      <c r="AH7311">
        <f t="shared" si="7794"/>
        <v>3.9003730985378979</v>
      </c>
      <c r="AI7311" s="29">
        <f t="shared" si="7795"/>
        <v>993.2233081145223</v>
      </c>
      <c r="AJ7311">
        <f t="shared" si="7796"/>
        <v>71013.396880308035</v>
      </c>
      <c r="AK7311" s="36">
        <f t="shared" si="7797"/>
        <v>-4.2271776531765058E-113</v>
      </c>
      <c r="AL7311" s="36">
        <f t="shared" si="7798"/>
        <v>-2.3992710405145226E-5</v>
      </c>
      <c r="AM7311" s="36">
        <f t="shared" si="7799"/>
        <v>-1.5029906087449814E-6</v>
      </c>
      <c r="AN7311" s="37">
        <f t="shared" si="7800"/>
        <v>2.7281338334476948E-112</v>
      </c>
      <c r="AO7311" s="36">
        <f t="shared" si="7801"/>
        <v>4.2364974187711638E-2</v>
      </c>
      <c r="AP7311" s="36">
        <f t="shared" si="7802"/>
        <v>7.7912406486372774E-4</v>
      </c>
      <c r="AQ7311" s="74">
        <f t="shared" si="7803"/>
        <v>1.9658601956188975E-110</v>
      </c>
      <c r="AR7311" s="73">
        <f t="shared" si="7804"/>
        <v>3.5746330304032229E-113</v>
      </c>
      <c r="AS7311" s="72">
        <f t="shared" si="7805"/>
        <v>7.6036275994048852E-5</v>
      </c>
      <c r="AT7311" s="37">
        <f t="shared" si="7806"/>
        <v>5.3801922422808195E-106</v>
      </c>
      <c r="AU7311" s="37">
        <f t="shared" si="7807"/>
        <v>0.11683139958952568</v>
      </c>
      <c r="AV7311" s="34">
        <f t="shared" si="7808"/>
        <v>9.7546747376805563</v>
      </c>
      <c r="AW7311" s="34">
        <f t="shared" si="7809"/>
        <v>9.9376077248200119</v>
      </c>
      <c r="AX7311" s="37">
        <f t="shared" si="7810"/>
        <v>397.24018087297304</v>
      </c>
      <c r="AY7311" s="7">
        <f t="shared" si="7811"/>
        <v>522.60432610459384</v>
      </c>
      <c r="AZ7311" s="37">
        <f t="shared" si="7812"/>
        <v>502.91204364209324</v>
      </c>
      <c r="BA7311" s="2">
        <f>BE7311*'mass balance'!$B$17+BF7311*'mass balance'!$C$17+BG7311*'mass balance'!$D$17+BH7311*'mass balance'!$E$17</f>
        <v>3.5737342670943842E-3</v>
      </c>
      <c r="BB7311" s="2">
        <f>BE7311*'mass balance'!$B$18+BF7311*'mass balance'!$C$18+BG7311*'mass balance'!$D$18+BH7311*'mass balance'!$E$18</f>
        <v>3.6287147942804512E-3</v>
      </c>
      <c r="BC7311" s="2">
        <f>BE7311*'mass balance'!$B$19+BF7311*'mass balance'!$C$19+BG7311*'mass balance'!$D$19+BH7311*'mass balance'!$E$19</f>
        <v>-4.5358934928505651E-3</v>
      </c>
      <c r="BD7311" s="2">
        <f>BE7311*'mass balance'!$B$20+BF7311*'mass balance'!$C$20+BG7311*'mass balance'!$D$20+BH7311*'mass balance'!$E$20</f>
        <v>1.6494158155820236E-4</v>
      </c>
      <c r="BE7311" s="2">
        <f>N7311*'mass balance'!$H$11+R7311*'mass balance'!$I$11+S7311*'mass balance'!$J$11</f>
        <v>-7.9801290113249781E-3</v>
      </c>
      <c r="BF7311" s="2">
        <f>N7311*'mass balance'!$H$12+R7311*'mass balance'!$I$12+S7311*'mass balance'!$J$12</f>
        <v>2.2735586117443243E-4</v>
      </c>
      <c r="BG7311" s="2">
        <f>N7311*'mass balance'!$H$13+R7311*'mass balance'!$I$13+S7311*'mass balance'!$J$13</f>
        <v>2.4815043646514803E-3</v>
      </c>
      <c r="BH7311" s="2">
        <f>N7311*'mass balance'!$H$14+R7311*'mass balance'!$I$14+S7311*'mass balance'!$J$14</f>
        <v>8.7282661061366938E-4</v>
      </c>
      <c r="BI7311" s="36">
        <f t="shared" si="7813"/>
        <v>6.4767575960678318E-26</v>
      </c>
      <c r="BJ7311" s="36">
        <f t="shared" si="7814"/>
        <v>2.9767082040123706E-29</v>
      </c>
      <c r="BK7311" s="36">
        <f t="shared" si="7815"/>
        <v>1.9953455532282543E-25</v>
      </c>
      <c r="BL7311" s="36">
        <f t="shared" si="7816"/>
        <v>1.2770542614358607E-25</v>
      </c>
      <c r="BM7311" s="36">
        <f t="shared" si="7817"/>
        <v>4.1906092140669516E-22</v>
      </c>
      <c r="BN7311" s="36">
        <f t="shared" ca="1" si="7761"/>
        <v>0.1235997123742244</v>
      </c>
      <c r="BO7311" s="36">
        <f t="shared" ca="1" si="7818"/>
        <v>1</v>
      </c>
      <c r="BP7311" s="36">
        <f t="shared" si="7819"/>
        <v>-4.1906092140669516E-22</v>
      </c>
      <c r="BQ7311" s="36">
        <f t="shared" si="7820"/>
        <v>1</v>
      </c>
      <c r="BR7311" s="2">
        <f t="shared" si="7764"/>
        <v>-5</v>
      </c>
      <c r="BS7311">
        <v>0</v>
      </c>
      <c r="BT7311" s="37">
        <f t="shared" si="7821"/>
        <v>4.5472332265826916</v>
      </c>
      <c r="BU7311" s="34">
        <f t="shared" si="7822"/>
        <v>-5</v>
      </c>
      <c r="BV7311" s="34">
        <f t="shared" si="7823"/>
        <v>-5</v>
      </c>
      <c r="BW7311" s="34">
        <f t="shared" si="7824"/>
        <v>-5</v>
      </c>
      <c r="BX7311" s="34">
        <f t="shared" si="7825"/>
        <v>-5</v>
      </c>
      <c r="BY7311" s="34">
        <f t="shared" si="7826"/>
        <v>76.836349071605056</v>
      </c>
      <c r="BZ7311" s="36">
        <f t="shared" si="7827"/>
        <v>4.5358934928505651E-3</v>
      </c>
      <c r="CA7311" s="34">
        <f t="shared" si="7828"/>
        <v>9.0418061847387671E-3</v>
      </c>
    </row>
    <row r="7312" spans="1:79" ht="13.2" x14ac:dyDescent="0.25">
      <c r="A7312" s="75">
        <f t="shared" si="7762"/>
        <v>19.939726027394077</v>
      </c>
      <c r="B7312" s="34">
        <f t="shared" si="7765"/>
        <v>7277.9999999988377</v>
      </c>
      <c r="C7312">
        <f t="shared" si="7763"/>
        <v>20</v>
      </c>
      <c r="D7312" s="35">
        <f t="shared" si="7766"/>
        <v>3000</v>
      </c>
      <c r="E7312" s="27">
        <v>0</v>
      </c>
      <c r="F7312" s="64">
        <f t="shared" si="7767"/>
        <v>0.96267801959344901</v>
      </c>
      <c r="G7312" s="34">
        <v>0</v>
      </c>
      <c r="H7312" s="34">
        <f t="shared" si="7768"/>
        <v>1</v>
      </c>
      <c r="I7312" s="34">
        <f t="shared" si="7769"/>
        <v>12793.990880396937</v>
      </c>
      <c r="J7312" s="34">
        <f t="shared" si="7770"/>
        <v>285997.27917501767</v>
      </c>
      <c r="K7312" s="34">
        <f t="shared" si="7771"/>
        <v>250785.23958101353</v>
      </c>
      <c r="L7312" s="36">
        <f t="shared" si="7772"/>
        <v>36991.491408454487</v>
      </c>
      <c r="M7312" s="34">
        <f t="shared" si="7773"/>
        <v>149.95224105927213</v>
      </c>
      <c r="N7312" s="34">
        <f t="shared" si="7774"/>
        <v>3352.0371672969063</v>
      </c>
      <c r="O7312" s="34">
        <f t="shared" si="7775"/>
        <v>13.261852397919354</v>
      </c>
      <c r="P7312">
        <f t="shared" si="7776"/>
        <v>1401.6448543937868</v>
      </c>
      <c r="Q7312" s="36">
        <f t="shared" si="7777"/>
        <v>2856.3671237286294</v>
      </c>
      <c r="R7312" s="34">
        <f t="shared" si="7778"/>
        <v>1771.1697224271736</v>
      </c>
      <c r="S7312" s="34">
        <f t="shared" si="7779"/>
        <v>141.45035685813059</v>
      </c>
      <c r="T7312" s="36">
        <f t="shared" si="7780"/>
        <v>6.973417770913198E-7</v>
      </c>
      <c r="U7312" s="36">
        <f t="shared" si="7781"/>
        <v>27368.131955545548</v>
      </c>
      <c r="V7312" s="36">
        <f t="shared" si="7782"/>
        <v>1.8111209441381105E-2</v>
      </c>
      <c r="W7312" s="68">
        <f t="shared" si="7783"/>
        <v>105.68997545272711</v>
      </c>
      <c r="X7312">
        <f t="shared" si="7784"/>
        <v>9.7266042430906232</v>
      </c>
      <c r="Y7312">
        <f t="shared" si="7785"/>
        <v>5.4790819485161157E-3</v>
      </c>
      <c r="Z7312" s="34">
        <f t="shared" si="7786"/>
        <v>1.6980387444359678E-3</v>
      </c>
      <c r="AA7312" s="36">
        <f t="shared" si="7787"/>
        <v>1.7136165813078332E-4</v>
      </c>
      <c r="AB7312" s="34">
        <f t="shared" si="7788"/>
        <v>1.9253560391868981E-3</v>
      </c>
      <c r="AC7312" s="36">
        <f t="shared" si="7789"/>
        <v>319.85397095742223</v>
      </c>
      <c r="AD7312" s="34">
        <f t="shared" si="7790"/>
        <v>0</v>
      </c>
      <c r="AE7312">
        <f t="shared" si="7791"/>
        <v>166127.18086806458</v>
      </c>
      <c r="AF7312" s="36">
        <f t="shared" si="7792"/>
        <v>0</v>
      </c>
      <c r="AG7312" s="34">
        <f t="shared" si="7793"/>
        <v>993.4179415192898</v>
      </c>
      <c r="AH7312">
        <f t="shared" si="7794"/>
        <v>3.8999878483784869</v>
      </c>
      <c r="AI7312" s="29">
        <f t="shared" si="7795"/>
        <v>993.4179415192898</v>
      </c>
      <c r="AJ7312">
        <f t="shared" si="7796"/>
        <v>72006.814821827327</v>
      </c>
      <c r="AK7312" s="36">
        <f t="shared" si="7797"/>
        <v>-3.5746330304032229E-113</v>
      </c>
      <c r="AL7312" s="36">
        <f t="shared" si="7798"/>
        <v>-2.397912252592135E-5</v>
      </c>
      <c r="AM7312" s="36">
        <f t="shared" si="7799"/>
        <v>-1.5000912235612227E-6</v>
      </c>
      <c r="AN7312" s="37">
        <f t="shared" si="7800"/>
        <v>2.305416068130044E-112</v>
      </c>
      <c r="AO7312" s="36">
        <f t="shared" si="7801"/>
        <v>4.2340981477306493E-2</v>
      </c>
      <c r="AP7312" s="36">
        <f t="shared" si="7802"/>
        <v>7.7762107425498274E-4</v>
      </c>
      <c r="AQ7312" s="74">
        <f t="shared" si="7803"/>
        <v>1.6640805677176133E-110</v>
      </c>
      <c r="AR7312" s="73">
        <f t="shared" si="7804"/>
        <v>3.0224417940711165E-113</v>
      </c>
      <c r="AS7312" s="72">
        <f t="shared" si="7805"/>
        <v>7.5907163437616932E-5</v>
      </c>
      <c r="AT7312" s="37">
        <f t="shared" si="7806"/>
        <v>4.5542777563314621E-106</v>
      </c>
      <c r="AU7312" s="37">
        <f t="shared" si="7807"/>
        <v>0.11660602277945332</v>
      </c>
      <c r="AV7312" s="34">
        <f t="shared" si="7808"/>
        <v>9.8911269192600528</v>
      </c>
      <c r="AW7312" s="34">
        <f t="shared" si="7809"/>
        <v>9.9393110802810813</v>
      </c>
      <c r="AX7312" s="37">
        <f t="shared" si="7810"/>
        <v>397.30826982867637</v>
      </c>
      <c r="AY7312" s="7">
        <f t="shared" si="7811"/>
        <v>522.82868328094457</v>
      </c>
      <c r="AZ7312" s="37">
        <f t="shared" si="7812"/>
        <v>502.99824528140346</v>
      </c>
      <c r="BA7312" s="2">
        <f>BE7312*'mass balance'!$B$17+BF7312*'mass balance'!$C$17+BG7312*'mass balance'!$D$17+BH7312*'mass balance'!$E$17</f>
        <v>3.5742066521211534E-3</v>
      </c>
      <c r="BB7312" s="2">
        <f>BE7312*'mass balance'!$B$18+BF7312*'mass balance'!$C$18+BG7312*'mass balance'!$D$18+BH7312*'mass balance'!$E$18</f>
        <v>3.6291944467691725E-3</v>
      </c>
      <c r="BC7312" s="2">
        <f>BE7312*'mass balance'!$B$19+BF7312*'mass balance'!$C$19+BG7312*'mass balance'!$D$19+BH7312*'mass balance'!$E$19</f>
        <v>-4.5364930584614648E-3</v>
      </c>
      <c r="BD7312" s="2">
        <f>BE7312*'mass balance'!$B$20+BF7312*'mass balance'!$C$20+BG7312*'mass balance'!$D$20+BH7312*'mass balance'!$E$20</f>
        <v>1.6496338394405321E-4</v>
      </c>
      <c r="BE7312" s="2">
        <f>N7312*'mass balance'!$H$11+R7312*'mass balance'!$I$11+S7312*'mass balance'!$J$11</f>
        <v>-7.9810408745164436E-3</v>
      </c>
      <c r="BF7312" s="2">
        <f>N7312*'mass balance'!$H$12+R7312*'mass balance'!$I$12+S7312*'mass balance'!$J$12</f>
        <v>2.2733735700478374E-4</v>
      </c>
      <c r="BG7312" s="2">
        <f>N7312*'mass balance'!$H$13+R7312*'mass balance'!$I$13+S7312*'mass balance'!$J$13</f>
        <v>2.4817536000200035E-3</v>
      </c>
      <c r="BH7312" s="2">
        <f>N7312*'mass balance'!$H$14+R7312*'mass balance'!$I$14+S7312*'mass balance'!$J$14</f>
        <v>8.7292634565023586E-4</v>
      </c>
      <c r="BI7312" s="36">
        <f t="shared" si="7813"/>
        <v>6.4767575960678318E-26</v>
      </c>
      <c r="BJ7312" s="36">
        <f t="shared" si="7814"/>
        <v>2.9769145991192812E-29</v>
      </c>
      <c r="BK7312" s="36">
        <f t="shared" si="7815"/>
        <v>1.9956432240486556E-25</v>
      </c>
      <c r="BL7312" s="36">
        <f t="shared" si="7816"/>
        <v>1.2773146424122413E-25</v>
      </c>
      <c r="BM7312" s="36">
        <f t="shared" si="7817"/>
        <v>4.1918862683283874E-22</v>
      </c>
      <c r="BN7312" s="36">
        <f t="shared" ca="1" si="7761"/>
        <v>0.79255397025679697</v>
      </c>
      <c r="BO7312" s="36">
        <f t="shared" ca="1" si="7818"/>
        <v>1</v>
      </c>
      <c r="BP7312" s="36">
        <f t="shared" si="7819"/>
        <v>-4.1918862683283874E-22</v>
      </c>
      <c r="BQ7312" s="36">
        <f t="shared" si="7820"/>
        <v>1</v>
      </c>
      <c r="BR7312" s="2">
        <f t="shared" si="7764"/>
        <v>-5</v>
      </c>
      <c r="BS7312">
        <v>0</v>
      </c>
      <c r="BT7312" s="37">
        <f t="shared" si="7821"/>
        <v>4.5478342911076188</v>
      </c>
      <c r="BU7312" s="34">
        <f t="shared" si="7822"/>
        <v>-5</v>
      </c>
      <c r="BV7312" s="34">
        <f t="shared" si="7823"/>
        <v>-5</v>
      </c>
      <c r="BW7312" s="34">
        <f t="shared" si="7824"/>
        <v>-5</v>
      </c>
      <c r="BX7312" s="34">
        <f t="shared" si="7825"/>
        <v>-5</v>
      </c>
      <c r="BY7312" s="34">
        <f t="shared" si="7826"/>
        <v>76.845128909422897</v>
      </c>
      <c r="BZ7312" s="36">
        <f t="shared" si="7827"/>
        <v>4.5364930584614648E-3</v>
      </c>
      <c r="CA7312" s="34">
        <f t="shared" si="7828"/>
        <v>9.0414516030037501E-3</v>
      </c>
    </row>
    <row r="7313" spans="1:79" ht="13.2" x14ac:dyDescent="0.25">
      <c r="A7313" s="75">
        <f t="shared" si="7762"/>
        <v>19.942465753421473</v>
      </c>
      <c r="B7313" s="34">
        <f t="shared" si="7765"/>
        <v>7278.9999999988377</v>
      </c>
      <c r="C7313">
        <f t="shared" si="7763"/>
        <v>20</v>
      </c>
      <c r="D7313" s="35">
        <f t="shared" si="7766"/>
        <v>3000</v>
      </c>
      <c r="E7313" s="27">
        <v>0</v>
      </c>
      <c r="F7313" s="64">
        <f t="shared" si="7767"/>
        <v>0.96267801959344901</v>
      </c>
      <c r="G7313" s="34">
        <v>0</v>
      </c>
      <c r="H7313" s="34">
        <f t="shared" si="7768"/>
        <v>1</v>
      </c>
      <c r="I7313" s="34">
        <f t="shared" si="7769"/>
        <v>12793.990880396937</v>
      </c>
      <c r="J7313" s="34">
        <f t="shared" si="7770"/>
        <v>286029.95088726911</v>
      </c>
      <c r="K7313" s="34">
        <f t="shared" si="7771"/>
        <v>250813.88874581724</v>
      </c>
      <c r="L7313" s="36">
        <f t="shared" si="7772"/>
        <v>36997.830331758974</v>
      </c>
      <c r="M7313" s="34">
        <f t="shared" si="7773"/>
        <v>149.95224105927213</v>
      </c>
      <c r="N7313" s="34">
        <f t="shared" si="7774"/>
        <v>3352.4200967922566</v>
      </c>
      <c r="O7313" s="34">
        <f t="shared" si="7775"/>
        <v>13.261852397919354</v>
      </c>
      <c r="P7313">
        <f t="shared" si="7776"/>
        <v>1401.8850425801461</v>
      </c>
      <c r="Q7313" s="36">
        <f t="shared" si="7777"/>
        <v>2856.7904094747173</v>
      </c>
      <c r="R7313" s="34">
        <f t="shared" si="7778"/>
        <v>1771.4196413179068</v>
      </c>
      <c r="S7313" s="34">
        <f t="shared" si="7779"/>
        <v>141.43884033038034</v>
      </c>
      <c r="T7313" s="36">
        <f t="shared" si="7780"/>
        <v>6.9649387698360181E-7</v>
      </c>
      <c r="U7313" s="36">
        <f t="shared" si="7781"/>
        <v>27368.131956242891</v>
      </c>
      <c r="V7313" s="36">
        <f t="shared" si="7782"/>
        <v>1.8109734872841649E-2</v>
      </c>
      <c r="W7313" s="68">
        <f t="shared" si="7783"/>
        <v>105.7080866621685</v>
      </c>
      <c r="X7313">
        <f t="shared" si="7784"/>
        <v>9.727159800368451</v>
      </c>
      <c r="Y7313">
        <f t="shared" si="7785"/>
        <v>5.4790819485161157E-3</v>
      </c>
      <c r="Z7313" s="34">
        <f t="shared" si="7786"/>
        <v>1.6980387444359678E-3</v>
      </c>
      <c r="AA7313" s="36">
        <f t="shared" si="7787"/>
        <v>1.7131834890473784E-4</v>
      </c>
      <c r="AB7313" s="34">
        <f t="shared" si="7788"/>
        <v>1.9253560391868981E-3</v>
      </c>
      <c r="AC7313" s="36">
        <f t="shared" si="7789"/>
        <v>319.85397095742223</v>
      </c>
      <c r="AD7313" s="34">
        <f t="shared" si="7790"/>
        <v>0</v>
      </c>
      <c r="AE7313">
        <f t="shared" si="7791"/>
        <v>166127.18086806458</v>
      </c>
      <c r="AF7313" s="36">
        <f t="shared" si="7792"/>
        <v>0</v>
      </c>
      <c r="AG7313" s="34">
        <f t="shared" si="7793"/>
        <v>993.61255560676864</v>
      </c>
      <c r="AH7313">
        <f t="shared" si="7794"/>
        <v>3.899602543438391</v>
      </c>
      <c r="AI7313" s="29">
        <f t="shared" si="7795"/>
        <v>993.61255560676864</v>
      </c>
      <c r="AJ7313">
        <f t="shared" si="7796"/>
        <v>73000.427377434098</v>
      </c>
      <c r="AK7313" s="36">
        <f t="shared" si="7797"/>
        <v>-3.0224417940711165E-113</v>
      </c>
      <c r="AL7313" s="36">
        <f t="shared" si="7798"/>
        <v>-2.3965542341970692E-5</v>
      </c>
      <c r="AM7313" s="36">
        <f t="shared" si="7799"/>
        <v>-1.4971974315158343E-6</v>
      </c>
      <c r="AN7313" s="37">
        <f t="shared" si="7800"/>
        <v>1.9479527650897217E-112</v>
      </c>
      <c r="AO7313" s="36">
        <f t="shared" si="7801"/>
        <v>4.2317002354780572E-2</v>
      </c>
      <c r="AP7313" s="36">
        <f t="shared" si="7802"/>
        <v>7.761209830314215E-4</v>
      </c>
      <c r="AQ7313" s="74">
        <f t="shared" si="7803"/>
        <v>1.4084503136529608E-110</v>
      </c>
      <c r="AR7313" s="73">
        <f t="shared" si="7804"/>
        <v>2.555229375370285E-113</v>
      </c>
      <c r="AS7313" s="72">
        <f t="shared" si="7805"/>
        <v>7.5778270119331666E-5</v>
      </c>
      <c r="AT7313" s="37">
        <f t="shared" si="7806"/>
        <v>3.8546654884418181E-106</v>
      </c>
      <c r="AU7313" s="37">
        <f t="shared" si="7807"/>
        <v>0.11638108073868697</v>
      </c>
      <c r="AV7313" s="34">
        <f t="shared" si="7808"/>
        <v>10.027605832307257</v>
      </c>
      <c r="AW7313" s="34">
        <f t="shared" si="7809"/>
        <v>9.9410142971084756</v>
      </c>
      <c r="AX7313" s="37">
        <f t="shared" si="7810"/>
        <v>397.37635324270838</v>
      </c>
      <c r="AY7313" s="7">
        <f t="shared" si="7811"/>
        <v>523.05306003429268</v>
      </c>
      <c r="AZ7313" s="37">
        <f t="shared" si="7812"/>
        <v>503.08443990487689</v>
      </c>
      <c r="BA7313" s="2">
        <f>BE7313*'mass balance'!$B$17+BF7313*'mass balance'!$C$17+BG7313*'mass balance'!$D$17+BH7313*'mass balance'!$E$17</f>
        <v>3.5746789910243051E-3</v>
      </c>
      <c r="BB7313" s="2">
        <f>BE7313*'mass balance'!$B$18+BF7313*'mass balance'!$C$18+BG7313*'mass balance'!$D$18+BH7313*'mass balance'!$E$18</f>
        <v>3.6296740524246803E-3</v>
      </c>
      <c r="BC7313" s="2">
        <f>BE7313*'mass balance'!$B$19+BF7313*'mass balance'!$C$19+BG7313*'mass balance'!$D$19+BH7313*'mass balance'!$E$19</f>
        <v>-4.53709256553085E-3</v>
      </c>
      <c r="BD7313" s="2">
        <f>BE7313*'mass balance'!$B$20+BF7313*'mass balance'!$C$20+BG7313*'mass balance'!$D$20+BH7313*'mass balance'!$E$20</f>
        <v>1.6498518420112178E-4</v>
      </c>
      <c r="BE7313" s="2">
        <f>N7313*'mass balance'!$H$11+R7313*'mass balance'!$I$11+S7313*'mass balance'!$J$11</f>
        <v>-7.9819526114101348E-3</v>
      </c>
      <c r="BF7313" s="2">
        <f>N7313*'mass balance'!$H$12+R7313*'mass balance'!$I$12+S7313*'mass balance'!$J$12</f>
        <v>2.2731884777625461E-4</v>
      </c>
      <c r="BG7313" s="2">
        <f>N7313*'mass balance'!$H$13+R7313*'mass balance'!$I$13+S7313*'mass balance'!$J$13</f>
        <v>2.4820027847309817E-3</v>
      </c>
      <c r="BH7313" s="2">
        <f>N7313*'mass balance'!$H$14+R7313*'mass balance'!$I$14+S7313*'mass balance'!$J$14</f>
        <v>8.7302606687298333E-4</v>
      </c>
      <c r="BI7313" s="36">
        <f t="shared" si="7813"/>
        <v>6.4767575960678318E-26</v>
      </c>
      <c r="BJ7313" s="36">
        <f t="shared" si="7814"/>
        <v>2.9771209948320595E-29</v>
      </c>
      <c r="BK7313" s="36">
        <f t="shared" si="7815"/>
        <v>1.9959409155085676E-25</v>
      </c>
      <c r="BL7313" s="36">
        <f t="shared" si="7816"/>
        <v>1.2775750537865353E-25</v>
      </c>
      <c r="BM7313" s="36">
        <f t="shared" si="7817"/>
        <v>4.1931635829707999E-22</v>
      </c>
      <c r="BN7313" s="36">
        <f t="shared" ca="1" si="7761"/>
        <v>0.58426660310958412</v>
      </c>
      <c r="BO7313" s="36">
        <f t="shared" ca="1" si="7818"/>
        <v>1</v>
      </c>
      <c r="BP7313" s="36">
        <f t="shared" si="7819"/>
        <v>-4.1931635829707999E-22</v>
      </c>
      <c r="BQ7313" s="36">
        <f t="shared" si="7820"/>
        <v>1</v>
      </c>
      <c r="BR7313" s="2">
        <f t="shared" si="7764"/>
        <v>-5</v>
      </c>
      <c r="BS7313">
        <v>0</v>
      </c>
      <c r="BT7313" s="37">
        <f t="shared" si="7821"/>
        <v>4.5484352969446764</v>
      </c>
      <c r="BU7313" s="34">
        <f t="shared" si="7822"/>
        <v>-5</v>
      </c>
      <c r="BV7313" s="34">
        <f t="shared" si="7823"/>
        <v>-5</v>
      </c>
      <c r="BW7313" s="34">
        <f t="shared" si="7824"/>
        <v>-5</v>
      </c>
      <c r="BX7313" s="34">
        <f t="shared" si="7825"/>
        <v>-5</v>
      </c>
      <c r="BY7313" s="34">
        <f t="shared" si="7826"/>
        <v>76.853907531187744</v>
      </c>
      <c r="BZ7313" s="36">
        <f t="shared" si="7827"/>
        <v>4.53709256553085E-3</v>
      </c>
      <c r="CA7313" s="34">
        <f t="shared" si="7828"/>
        <v>9.0410971522090679E-3</v>
      </c>
    </row>
    <row r="7314" spans="1:79" ht="13.2" x14ac:dyDescent="0.25">
      <c r="A7314" s="75">
        <f t="shared" si="7762"/>
        <v>19.94520547944887</v>
      </c>
      <c r="B7314" s="34">
        <f t="shared" si="7765"/>
        <v>7279.9999999988377</v>
      </c>
      <c r="C7314">
        <f t="shared" si="7763"/>
        <v>20</v>
      </c>
      <c r="D7314" s="35">
        <f t="shared" si="7766"/>
        <v>3000</v>
      </c>
      <c r="E7314" s="27">
        <v>0</v>
      </c>
      <c r="F7314" s="64">
        <f t="shared" si="7767"/>
        <v>0.96267801959344901</v>
      </c>
      <c r="G7314" s="34">
        <v>0</v>
      </c>
      <c r="H7314" s="34">
        <f t="shared" si="7768"/>
        <v>1</v>
      </c>
      <c r="I7314" s="34">
        <f t="shared" si="7769"/>
        <v>12793.990880396937</v>
      </c>
      <c r="J7314" s="34">
        <f t="shared" si="7770"/>
        <v>286062.61807384761</v>
      </c>
      <c r="K7314" s="34">
        <f t="shared" si="7771"/>
        <v>250842.53394214969</v>
      </c>
      <c r="L7314" s="36">
        <f t="shared" si="7772"/>
        <v>37004.168738964465</v>
      </c>
      <c r="M7314" s="34">
        <f t="shared" si="7773"/>
        <v>149.95224105927213</v>
      </c>
      <c r="N7314" s="34">
        <f t="shared" si="7774"/>
        <v>3352.8029732443611</v>
      </c>
      <c r="O7314" s="34">
        <f t="shared" si="7775"/>
        <v>13.261852397919354</v>
      </c>
      <c r="P7314">
        <f t="shared" si="7776"/>
        <v>1402.1252112109951</v>
      </c>
      <c r="Q7314" s="36">
        <f t="shared" si="7777"/>
        <v>2857.2136531998476</v>
      </c>
      <c r="R7314" s="34">
        <f t="shared" si="7778"/>
        <v>1771.669539687131</v>
      </c>
      <c r="S7314" s="34">
        <f t="shared" si="7779"/>
        <v>141.42732065715859</v>
      </c>
      <c r="T7314" s="36">
        <f t="shared" si="7780"/>
        <v>6.9564706123473887E-7</v>
      </c>
      <c r="U7314" s="36">
        <f t="shared" si="7781"/>
        <v>27368.131956939385</v>
      </c>
      <c r="V7314" s="36">
        <f t="shared" si="7782"/>
        <v>1.8108259901558097E-2</v>
      </c>
      <c r="W7314" s="68">
        <f t="shared" si="7783"/>
        <v>105.72619639704133</v>
      </c>
      <c r="X7314">
        <f t="shared" si="7784"/>
        <v>9.7277152489689875</v>
      </c>
      <c r="Y7314">
        <f t="shared" si="7785"/>
        <v>5.4790819485161157E-3</v>
      </c>
      <c r="Z7314" s="34">
        <f t="shared" si="7786"/>
        <v>1.6980387444359678E-3</v>
      </c>
      <c r="AA7314" s="36">
        <f t="shared" si="7787"/>
        <v>1.7127505309615812E-4</v>
      </c>
      <c r="AB7314" s="34">
        <f t="shared" si="7788"/>
        <v>1.9253560391868981E-3</v>
      </c>
      <c r="AC7314" s="36">
        <f t="shared" si="7789"/>
        <v>319.85397095742223</v>
      </c>
      <c r="AD7314" s="34">
        <f t="shared" si="7790"/>
        <v>0</v>
      </c>
      <c r="AE7314">
        <f t="shared" si="7791"/>
        <v>166127.18086806458</v>
      </c>
      <c r="AF7314" s="36">
        <f t="shared" si="7792"/>
        <v>0</v>
      </c>
      <c r="AG7314" s="34">
        <f t="shared" si="7793"/>
        <v>993.80715037427171</v>
      </c>
      <c r="AH7314">
        <f t="shared" si="7794"/>
        <v>3.8992171837695651</v>
      </c>
      <c r="AI7314" s="29">
        <f t="shared" si="7795"/>
        <v>993.80715037427171</v>
      </c>
      <c r="AJ7314">
        <f t="shared" si="7796"/>
        <v>73994.234527808367</v>
      </c>
      <c r="AK7314" s="36">
        <f t="shared" si="7797"/>
        <v>-2.555229375370285E-113</v>
      </c>
      <c r="AL7314" s="36">
        <f t="shared" si="7798"/>
        <v>-2.3951969848935165E-5</v>
      </c>
      <c r="AM7314" s="36">
        <f t="shared" si="7799"/>
        <v>-1.4943092218192195E-6</v>
      </c>
      <c r="AN7314" s="37">
        <f t="shared" si="7800"/>
        <v>1.6457085856826102E-112</v>
      </c>
      <c r="AO7314" s="36">
        <f t="shared" si="7801"/>
        <v>4.2293036812438602E-2</v>
      </c>
      <c r="AP7314" s="36">
        <f t="shared" si="7802"/>
        <v>7.7462378559990566E-4</v>
      </c>
      <c r="AQ7314" s="74">
        <f t="shared" si="7803"/>
        <v>1.191939246315725E-110</v>
      </c>
      <c r="AR7314" s="73">
        <f t="shared" si="7804"/>
        <v>2.1599676469112403E-113</v>
      </c>
      <c r="AS7314" s="72">
        <f t="shared" si="7805"/>
        <v>7.5649595666918169E-5</v>
      </c>
      <c r="AT7314" s="37">
        <f t="shared" si="7806"/>
        <v>3.262115129341125E-106</v>
      </c>
      <c r="AU7314" s="37">
        <f t="shared" si="7807"/>
        <v>0.11615657262852298</v>
      </c>
      <c r="AV7314" s="34">
        <f t="shared" si="7808"/>
        <v>10.164111474168459</v>
      </c>
      <c r="AW7314" s="34">
        <f t="shared" si="7809"/>
        <v>9.9427173752642943</v>
      </c>
      <c r="AX7314" s="37">
        <f t="shared" si="7810"/>
        <v>397.44443111355434</v>
      </c>
      <c r="AY7314" s="7">
        <f t="shared" si="7811"/>
        <v>523.27745636002851</v>
      </c>
      <c r="AZ7314" s="37">
        <f t="shared" si="7812"/>
        <v>503.17062751059569</v>
      </c>
      <c r="BA7314" s="2">
        <f>BE7314*'mass balance'!$B$17+BF7314*'mass balance'!$C$17+BG7314*'mass balance'!$D$17+BH7314*'mass balance'!$E$17</f>
        <v>3.575151283796959E-3</v>
      </c>
      <c r="BB7314" s="2">
        <f>BE7314*'mass balance'!$B$18+BF7314*'mass balance'!$C$18+BG7314*'mass balance'!$D$18+BH7314*'mass balance'!$E$18</f>
        <v>3.630153611239988E-3</v>
      </c>
      <c r="BC7314" s="2">
        <f>BE7314*'mass balance'!$B$19+BF7314*'mass balance'!$C$19+BG7314*'mass balance'!$D$19+BH7314*'mass balance'!$E$19</f>
        <v>-4.5376920140499863E-3</v>
      </c>
      <c r="BD7314" s="2">
        <f>BE7314*'mass balance'!$B$20+BF7314*'mass balance'!$C$20+BG7314*'mass balance'!$D$20+BH7314*'mass balance'!$E$20</f>
        <v>1.650069823290904E-4</v>
      </c>
      <c r="BE7314" s="2">
        <f>N7314*'mass balance'!$H$11+R7314*'mass balance'!$I$11+S7314*'mass balance'!$J$11</f>
        <v>-7.9828642220103833E-3</v>
      </c>
      <c r="BF7314" s="2">
        <f>N7314*'mass balance'!$H$12+R7314*'mass balance'!$I$12+S7314*'mass balance'!$J$12</f>
        <v>2.2730033349236051E-4</v>
      </c>
      <c r="BG7314" s="2">
        <f>N7314*'mass balance'!$H$13+R7314*'mass balance'!$I$13+S7314*'mass balance'!$J$13</f>
        <v>2.4822519187932264E-3</v>
      </c>
      <c r="BH7314" s="2">
        <f>N7314*'mass balance'!$H$14+R7314*'mass balance'!$I$14+S7314*'mass balance'!$J$14</f>
        <v>8.7312577428238559E-4</v>
      </c>
      <c r="BI7314" s="36">
        <f t="shared" si="7813"/>
        <v>6.4767575960678318E-26</v>
      </c>
      <c r="BJ7314" s="36">
        <f t="shared" si="7814"/>
        <v>2.9773273911470054E-29</v>
      </c>
      <c r="BK7314" s="36">
        <f t="shared" si="7815"/>
        <v>1.9962386276080507E-25</v>
      </c>
      <c r="BL7314" s="36">
        <f t="shared" si="7816"/>
        <v>1.2778354955586788E-25</v>
      </c>
      <c r="BM7314" s="36">
        <f t="shared" si="7817"/>
        <v>4.1944411580245863E-22</v>
      </c>
      <c r="BN7314" s="36">
        <f t="shared" ca="1" si="7761"/>
        <v>0.33728695436374645</v>
      </c>
      <c r="BO7314" s="36">
        <f t="shared" ca="1" si="7818"/>
        <v>1</v>
      </c>
      <c r="BP7314" s="36">
        <f t="shared" si="7819"/>
        <v>-4.1944411580245863E-22</v>
      </c>
      <c r="BQ7314" s="36">
        <f t="shared" si="7820"/>
        <v>1</v>
      </c>
      <c r="BR7314" s="2">
        <f t="shared" si="7764"/>
        <v>-5</v>
      </c>
      <c r="BS7314">
        <v>0</v>
      </c>
      <c r="BT7314" s="37">
        <f t="shared" si="7821"/>
        <v>4.5490362440851113</v>
      </c>
      <c r="BU7314" s="34">
        <f t="shared" si="7822"/>
        <v>-5</v>
      </c>
      <c r="BV7314" s="34">
        <f t="shared" si="7823"/>
        <v>-5</v>
      </c>
      <c r="BW7314" s="34">
        <f t="shared" si="7824"/>
        <v>-5</v>
      </c>
      <c r="BX7314" s="34">
        <f t="shared" si="7825"/>
        <v>-5</v>
      </c>
      <c r="BY7314" s="34">
        <f t="shared" si="7826"/>
        <v>76.862684936941307</v>
      </c>
      <c r="BZ7314" s="36">
        <f t="shared" si="7827"/>
        <v>4.5376920140499863E-3</v>
      </c>
      <c r="CA7314" s="34">
        <f t="shared" si="7828"/>
        <v>9.0407428322896652E-3</v>
      </c>
    </row>
    <row r="7315" spans="1:79" ht="13.2" x14ac:dyDescent="0.25">
      <c r="A7315" s="75">
        <f t="shared" si="7762"/>
        <v>19.947945205476266</v>
      </c>
      <c r="B7315" s="34">
        <f t="shared" si="7765"/>
        <v>7280.9999999988368</v>
      </c>
      <c r="C7315">
        <f t="shared" si="7763"/>
        <v>20</v>
      </c>
      <c r="D7315" s="35">
        <f t="shared" si="7766"/>
        <v>3000</v>
      </c>
      <c r="E7315" s="27">
        <v>0</v>
      </c>
      <c r="F7315" s="64">
        <f t="shared" si="7767"/>
        <v>0.96267801959344901</v>
      </c>
      <c r="G7315" s="34">
        <v>0</v>
      </c>
      <c r="H7315" s="34">
        <f t="shared" si="7768"/>
        <v>1</v>
      </c>
      <c r="I7315" s="34">
        <f t="shared" si="7769"/>
        <v>12793.990880396937</v>
      </c>
      <c r="J7315" s="34">
        <f t="shared" si="7770"/>
        <v>286095.28073490842</v>
      </c>
      <c r="K7315" s="34">
        <f t="shared" si="7771"/>
        <v>250871.17517014712</v>
      </c>
      <c r="L7315" s="36">
        <f t="shared" si="7772"/>
        <v>37010.506629930009</v>
      </c>
      <c r="M7315" s="34">
        <f t="shared" si="7773"/>
        <v>149.95224105927213</v>
      </c>
      <c r="N7315" s="34">
        <f t="shared" si="7774"/>
        <v>3353.1857966550397</v>
      </c>
      <c r="O7315" s="34">
        <f t="shared" si="7775"/>
        <v>13.261852397919354</v>
      </c>
      <c r="P7315">
        <f t="shared" si="7776"/>
        <v>1402.3653602809927</v>
      </c>
      <c r="Q7315" s="36">
        <f t="shared" si="7777"/>
        <v>2857.63685489818</v>
      </c>
      <c r="R7315" s="34">
        <f t="shared" si="7778"/>
        <v>1771.9194175293708</v>
      </c>
      <c r="S7315" s="34">
        <f t="shared" si="7779"/>
        <v>141.41579784065107</v>
      </c>
      <c r="T7315" s="36">
        <f t="shared" si="7780"/>
        <v>6.9480132962909365E-7</v>
      </c>
      <c r="U7315" s="36">
        <f t="shared" si="7781"/>
        <v>27368.131957635032</v>
      </c>
      <c r="V7315" s="36">
        <f t="shared" si="7782"/>
        <v>1.8106784527810289E-2</v>
      </c>
      <c r="W7315" s="68">
        <f t="shared" si="7783"/>
        <v>105.74430465694289</v>
      </c>
      <c r="X7315">
        <f t="shared" si="7784"/>
        <v>9.7282705889134942</v>
      </c>
      <c r="Y7315">
        <f t="shared" si="7785"/>
        <v>5.4790819485161157E-3</v>
      </c>
      <c r="Z7315" s="34">
        <f t="shared" si="7786"/>
        <v>1.6980387444359678E-3</v>
      </c>
      <c r="AA7315" s="36">
        <f t="shared" si="7787"/>
        <v>1.7123177069963783E-4</v>
      </c>
      <c r="AB7315" s="34">
        <f t="shared" si="7788"/>
        <v>1.9253560391868981E-3</v>
      </c>
      <c r="AC7315" s="36">
        <f t="shared" si="7789"/>
        <v>319.85397095742223</v>
      </c>
      <c r="AD7315" s="34">
        <f t="shared" si="7790"/>
        <v>0</v>
      </c>
      <c r="AE7315">
        <f t="shared" si="7791"/>
        <v>166127.18086806458</v>
      </c>
      <c r="AF7315" s="36">
        <f t="shared" si="7792"/>
        <v>0</v>
      </c>
      <c r="AG7315" s="34">
        <f t="shared" si="7793"/>
        <v>994.00172581911397</v>
      </c>
      <c r="AH7315">
        <f t="shared" si="7794"/>
        <v>3.8988317694233956</v>
      </c>
      <c r="AI7315" s="29">
        <f t="shared" si="7795"/>
        <v>994.00172581911397</v>
      </c>
      <c r="AJ7315">
        <f t="shared" si="7796"/>
        <v>74988.236253627474</v>
      </c>
      <c r="AK7315" s="36">
        <f t="shared" si="7797"/>
        <v>-2.1599676469112403E-113</v>
      </c>
      <c r="AL7315" s="36">
        <f t="shared" si="7798"/>
        <v>-2.393840504245913E-5</v>
      </c>
      <c r="AM7315" s="36">
        <f t="shared" si="7799"/>
        <v>-1.4914265837025954E-6</v>
      </c>
      <c r="AN7315" s="37">
        <f t="shared" si="7800"/>
        <v>1.3901856481455817E-112</v>
      </c>
      <c r="AO7315" s="36">
        <f t="shared" si="7801"/>
        <v>4.2269084842589663E-2</v>
      </c>
      <c r="AP7315" s="36">
        <f t="shared" si="7802"/>
        <v>7.731294763780864E-4</v>
      </c>
      <c r="AQ7315" s="74">
        <f t="shared" si="7803"/>
        <v>1.0085839698946934E-110</v>
      </c>
      <c r="AR7315" s="73">
        <f t="shared" si="7804"/>
        <v>1.8256181933456923E-113</v>
      </c>
      <c r="AS7315" s="72">
        <f t="shared" si="7805"/>
        <v>7.5521139708733634E-5</v>
      </c>
      <c r="AT7315" s="37">
        <f t="shared" si="7806"/>
        <v>2.7603059783240963E-106</v>
      </c>
      <c r="AU7315" s="37">
        <f t="shared" si="7807"/>
        <v>0.11593249761187564</v>
      </c>
      <c r="AV7315" s="34">
        <f t="shared" si="7808"/>
        <v>10.300643842189572</v>
      </c>
      <c r="AW7315" s="34">
        <f t="shared" si="7809"/>
        <v>9.944420314710662</v>
      </c>
      <c r="AX7315" s="37">
        <f t="shared" si="7810"/>
        <v>397.51250343970008</v>
      </c>
      <c r="AY7315" s="7">
        <f t="shared" si="7811"/>
        <v>523.5018722535433</v>
      </c>
      <c r="AZ7315" s="37">
        <f t="shared" si="7812"/>
        <v>503.256808096643</v>
      </c>
      <c r="BA7315" s="2">
        <f>BE7315*'mass balance'!$B$17+BF7315*'mass balance'!$C$17+BG7315*'mass balance'!$D$17+BH7315*'mass balance'!$E$17</f>
        <v>3.5756235304322359E-3</v>
      </c>
      <c r="BB7315" s="2">
        <f>BE7315*'mass balance'!$B$18+BF7315*'mass balance'!$C$18+BG7315*'mass balance'!$D$18+BH7315*'mass balance'!$E$18</f>
        <v>3.6306331232081159E-3</v>
      </c>
      <c r="BC7315" s="2">
        <f>BE7315*'mass balance'!$B$19+BF7315*'mass balance'!$C$19+BG7315*'mass balance'!$D$19+BH7315*'mass balance'!$E$19</f>
        <v>-4.5382914040101446E-3</v>
      </c>
      <c r="BD7315" s="2">
        <f>BE7315*'mass balance'!$B$20+BF7315*'mass balance'!$C$20+BG7315*'mass balance'!$D$20+BH7315*'mass balance'!$E$20</f>
        <v>1.650287783276416E-4</v>
      </c>
      <c r="BE7315" s="2">
        <f>N7315*'mass balance'!$H$11+R7315*'mass balance'!$I$11+S7315*'mass balance'!$J$11</f>
        <v>-7.9837757063215224E-3</v>
      </c>
      <c r="BF7315" s="2">
        <f>N7315*'mass balance'!$H$12+R7315*'mass balance'!$I$12+S7315*'mass balance'!$J$12</f>
        <v>2.2728181415661435E-4</v>
      </c>
      <c r="BG7315" s="2">
        <f>N7315*'mass balance'!$H$13+R7315*'mass balance'!$I$13+S7315*'mass balance'!$J$13</f>
        <v>2.4825010022155479E-3</v>
      </c>
      <c r="BH7315" s="2">
        <f>N7315*'mass balance'!$H$14+R7315*'mass balance'!$I$14+S7315*'mass balance'!$J$14</f>
        <v>8.7322546787891643E-4</v>
      </c>
      <c r="BI7315" s="36">
        <f t="shared" si="7813"/>
        <v>6.4767575960678318E-26</v>
      </c>
      <c r="BJ7315" s="36">
        <f t="shared" si="7814"/>
        <v>2.9775337880604257E-29</v>
      </c>
      <c r="BK7315" s="36">
        <f t="shared" si="7815"/>
        <v>1.9965363603471654E-25</v>
      </c>
      <c r="BL7315" s="36">
        <f t="shared" si="7816"/>
        <v>1.2780959677286085E-25</v>
      </c>
      <c r="BM7315" s="36">
        <f t="shared" si="7817"/>
        <v>4.1957189935201451E-22</v>
      </c>
      <c r="BN7315" s="36">
        <f t="shared" ca="1" si="7761"/>
        <v>9.5150945335913062E-2</v>
      </c>
      <c r="BO7315" s="36">
        <f t="shared" ca="1" si="7818"/>
        <v>1</v>
      </c>
      <c r="BP7315" s="36">
        <f t="shared" si="7819"/>
        <v>-4.1957189935201451E-22</v>
      </c>
      <c r="BQ7315" s="36">
        <f t="shared" si="7820"/>
        <v>1</v>
      </c>
      <c r="BR7315" s="2">
        <f t="shared" si="7764"/>
        <v>-5</v>
      </c>
      <c r="BS7315">
        <v>0</v>
      </c>
      <c r="BT7315" s="37">
        <f t="shared" si="7821"/>
        <v>4.5496371325201697</v>
      </c>
      <c r="BU7315" s="34">
        <f t="shared" si="7822"/>
        <v>-5</v>
      </c>
      <c r="BV7315" s="34">
        <f t="shared" si="7823"/>
        <v>-5</v>
      </c>
      <c r="BW7315" s="34">
        <f t="shared" si="7824"/>
        <v>-5</v>
      </c>
      <c r="BX7315" s="34">
        <f t="shared" si="7825"/>
        <v>-5</v>
      </c>
      <c r="BY7315" s="34">
        <f t="shared" si="7826"/>
        <v>76.871461126725293</v>
      </c>
      <c r="BZ7315" s="36">
        <f t="shared" si="7827"/>
        <v>4.5382914040101446E-3</v>
      </c>
      <c r="CA7315" s="34">
        <f t="shared" si="7828"/>
        <v>9.0403886431805192E-3</v>
      </c>
    </row>
    <row r="7316" spans="1:79" ht="13.2" x14ac:dyDescent="0.25">
      <c r="A7316" s="75">
        <f t="shared" si="7762"/>
        <v>19.950684931503663</v>
      </c>
      <c r="B7316" s="34">
        <f t="shared" si="7765"/>
        <v>7281.9999999988368</v>
      </c>
      <c r="C7316">
        <f t="shared" si="7763"/>
        <v>20</v>
      </c>
      <c r="D7316" s="35">
        <f t="shared" si="7766"/>
        <v>3000</v>
      </c>
      <c r="E7316" s="27">
        <v>0</v>
      </c>
      <c r="F7316" s="64">
        <f t="shared" si="7767"/>
        <v>0.96267801959344901</v>
      </c>
      <c r="G7316" s="34">
        <v>0</v>
      </c>
      <c r="H7316" s="34">
        <f t="shared" si="7768"/>
        <v>1</v>
      </c>
      <c r="I7316" s="34">
        <f t="shared" si="7769"/>
        <v>12793.990880396937</v>
      </c>
      <c r="J7316" s="34">
        <f t="shared" si="7770"/>
        <v>286127.93887060712</v>
      </c>
      <c r="K7316" s="34">
        <f t="shared" si="7771"/>
        <v>250899.81242994586</v>
      </c>
      <c r="L7316" s="36">
        <f t="shared" si="7772"/>
        <v>37016.844004514744</v>
      </c>
      <c r="M7316" s="34">
        <f t="shared" si="7773"/>
        <v>149.95224105927213</v>
      </c>
      <c r="N7316" s="34">
        <f t="shared" si="7774"/>
        <v>3353.5685670261159</v>
      </c>
      <c r="O7316" s="34">
        <f t="shared" si="7775"/>
        <v>13.261852397919354</v>
      </c>
      <c r="P7316">
        <f t="shared" si="7776"/>
        <v>1402.6054897848016</v>
      </c>
      <c r="Q7316" s="36">
        <f t="shared" si="7777"/>
        <v>2858.0600145638796</v>
      </c>
      <c r="R7316" s="34">
        <f t="shared" si="7778"/>
        <v>1772.1692748391545</v>
      </c>
      <c r="S7316" s="34">
        <f t="shared" si="7779"/>
        <v>141.40427188304307</v>
      </c>
      <c r="T7316" s="36">
        <f t="shared" si="7780"/>
        <v>6.9395668796114009E-7</v>
      </c>
      <c r="U7316" s="36">
        <f t="shared" si="7781"/>
        <v>27368.131958329835</v>
      </c>
      <c r="V7316" s="36">
        <f t="shared" si="7782"/>
        <v>1.8105308751878095E-2</v>
      </c>
      <c r="W7316" s="68">
        <f t="shared" si="7783"/>
        <v>105.7624114414707</v>
      </c>
      <c r="X7316">
        <f t="shared" si="7784"/>
        <v>9.7288258202232143</v>
      </c>
      <c r="Y7316">
        <f t="shared" si="7785"/>
        <v>5.4790819485161157E-3</v>
      </c>
      <c r="Z7316" s="34">
        <f t="shared" si="7786"/>
        <v>1.6980387444359678E-3</v>
      </c>
      <c r="AA7316" s="36">
        <f t="shared" si="7787"/>
        <v>1.7118850170977462E-4</v>
      </c>
      <c r="AB7316" s="34">
        <f t="shared" si="7788"/>
        <v>1.9253560391868981E-3</v>
      </c>
      <c r="AC7316" s="36">
        <f t="shared" si="7789"/>
        <v>319.85397095742223</v>
      </c>
      <c r="AD7316" s="34">
        <f t="shared" si="7790"/>
        <v>0</v>
      </c>
      <c r="AE7316">
        <f t="shared" si="7791"/>
        <v>166127.18086806458</v>
      </c>
      <c r="AF7316" s="36">
        <f t="shared" si="7792"/>
        <v>0</v>
      </c>
      <c r="AG7316" s="34">
        <f t="shared" si="7793"/>
        <v>994.19628193861263</v>
      </c>
      <c r="AH7316">
        <f t="shared" si="7794"/>
        <v>3.898446300450928</v>
      </c>
      <c r="AI7316" s="29">
        <f t="shared" si="7795"/>
        <v>994.19628193861263</v>
      </c>
      <c r="AJ7316">
        <f t="shared" si="7796"/>
        <v>75982.432535566084</v>
      </c>
      <c r="AK7316" s="36">
        <f t="shared" si="7797"/>
        <v>-1.8256181933456923E-113</v>
      </c>
      <c r="AL7316" s="36">
        <f t="shared" si="7798"/>
        <v>-2.3924847918189448E-5</v>
      </c>
      <c r="AM7316" s="36">
        <f t="shared" si="7799"/>
        <v>-1.488549506417953E-6</v>
      </c>
      <c r="AN7316" s="37">
        <f t="shared" si="7800"/>
        <v>1.1741888834544577E-112</v>
      </c>
      <c r="AO7316" s="36">
        <f t="shared" si="7801"/>
        <v>4.2245146437547204E-2</v>
      </c>
      <c r="AP7316" s="36">
        <f t="shared" si="7802"/>
        <v>7.7163804979438384E-4</v>
      </c>
      <c r="AQ7316" s="74">
        <f t="shared" si="7803"/>
        <v>8.5332663362069019E-111</v>
      </c>
      <c r="AR7316" s="73">
        <f t="shared" si="7804"/>
        <v>1.5428296047411207E-113</v>
      </c>
      <c r="AS7316" s="72">
        <f t="shared" si="7805"/>
        <v>7.5392901873766422E-5</v>
      </c>
      <c r="AT7316" s="37">
        <f t="shared" si="7806"/>
        <v>2.3353956423601491E-106</v>
      </c>
      <c r="AU7316" s="37">
        <f t="shared" si="7807"/>
        <v>0.11570885485327408</v>
      </c>
      <c r="AV7316" s="34">
        <f t="shared" si="7808"/>
        <v>10.437202933716149</v>
      </c>
      <c r="AW7316" s="34">
        <f t="shared" si="7809"/>
        <v>9.9461231154097316</v>
      </c>
      <c r="AX7316" s="37">
        <f t="shared" si="7810"/>
        <v>397.58057021963288</v>
      </c>
      <c r="AY7316" s="7">
        <f t="shared" si="7811"/>
        <v>523.72630771022943</v>
      </c>
      <c r="AZ7316" s="37">
        <f t="shared" si="7812"/>
        <v>503.34298166110358</v>
      </c>
      <c r="BA7316" s="2">
        <f>BE7316*'mass balance'!$B$17+BF7316*'mass balance'!$C$17+BG7316*'mass balance'!$D$17+BH7316*'mass balance'!$E$17</f>
        <v>3.5760957309232668E-3</v>
      </c>
      <c r="BB7316" s="2">
        <f>BE7316*'mass balance'!$B$18+BF7316*'mass balance'!$C$18+BG7316*'mass balance'!$D$18+BH7316*'mass balance'!$E$18</f>
        <v>3.6311125883220869E-3</v>
      </c>
      <c r="BC7316" s="2">
        <f>BE7316*'mass balance'!$B$19+BF7316*'mass balance'!$C$19+BG7316*'mass balance'!$D$19+BH7316*'mass balance'!$E$19</f>
        <v>-4.5388907354026089E-3</v>
      </c>
      <c r="BD7316" s="2">
        <f>BE7316*'mass balance'!$B$20+BF7316*'mass balance'!$C$20+BG7316*'mass balance'!$D$20+BH7316*'mass balance'!$E$20</f>
        <v>1.6505057219645848E-4</v>
      </c>
      <c r="BE7316" s="2">
        <f>N7316*'mass balance'!$H$11+R7316*'mass balance'!$I$11+S7316*'mass balance'!$J$11</f>
        <v>-7.9846870643478941E-3</v>
      </c>
      <c r="BF7316" s="2">
        <f>N7316*'mass balance'!$H$12+R7316*'mass balance'!$I$12+S7316*'mass balance'!$J$12</f>
        <v>2.2726328977252827E-4</v>
      </c>
      <c r="BG7316" s="2">
        <f>N7316*'mass balance'!$H$13+R7316*'mass balance'!$I$13+S7316*'mass balance'!$J$13</f>
        <v>2.4827500350067555E-3</v>
      </c>
      <c r="BH7316" s="2">
        <f>N7316*'mass balance'!$H$14+R7316*'mass balance'!$I$14+S7316*'mass balance'!$J$14</f>
        <v>8.7332514766305094E-4</v>
      </c>
      <c r="BI7316" s="36">
        <f t="shared" si="7813"/>
        <v>6.4767575960678318E-26</v>
      </c>
      <c r="BJ7316" s="36">
        <f t="shared" si="7814"/>
        <v>2.9777401855686121E-29</v>
      </c>
      <c r="BK7316" s="36">
        <f t="shared" si="7815"/>
        <v>1.9968341137259714E-25</v>
      </c>
      <c r="BL7316" s="36">
        <f t="shared" si="7816"/>
        <v>1.2783564702962575E-25</v>
      </c>
      <c r="BM7316" s="36">
        <f t="shared" si="7817"/>
        <v>4.1969970894878735E-22</v>
      </c>
      <c r="BN7316" s="36">
        <f t="shared" ca="1" si="7761"/>
        <v>0.89201219636303286</v>
      </c>
      <c r="BO7316" s="36">
        <f t="shared" ca="1" si="7818"/>
        <v>1</v>
      </c>
      <c r="BP7316" s="36">
        <f t="shared" si="7819"/>
        <v>-4.1969970894878735E-22</v>
      </c>
      <c r="BQ7316" s="36">
        <f t="shared" si="7820"/>
        <v>1</v>
      </c>
      <c r="BR7316" s="2">
        <f t="shared" si="7764"/>
        <v>-5</v>
      </c>
      <c r="BS7316">
        <v>0</v>
      </c>
      <c r="BT7316" s="37">
        <f t="shared" si="7821"/>
        <v>4.5502379622411153</v>
      </c>
      <c r="BU7316" s="34">
        <f t="shared" si="7822"/>
        <v>-5</v>
      </c>
      <c r="BV7316" s="34">
        <f t="shared" si="7823"/>
        <v>-5</v>
      </c>
      <c r="BW7316" s="34">
        <f t="shared" si="7824"/>
        <v>-5</v>
      </c>
      <c r="BX7316" s="34">
        <f t="shared" si="7825"/>
        <v>-5</v>
      </c>
      <c r="BY7316" s="34">
        <f t="shared" si="7826"/>
        <v>76.880236100581499</v>
      </c>
      <c r="BZ7316" s="36">
        <f t="shared" si="7827"/>
        <v>4.5388907354026089E-3</v>
      </c>
      <c r="CA7316" s="34">
        <f t="shared" si="7828"/>
        <v>9.0400345848166627E-3</v>
      </c>
    </row>
    <row r="7317" spans="1:79" ht="13.2" x14ac:dyDescent="0.25">
      <c r="A7317" s="75">
        <f t="shared" si="7762"/>
        <v>19.953424657531059</v>
      </c>
      <c r="B7317" s="34">
        <f t="shared" si="7765"/>
        <v>7282.9999999988368</v>
      </c>
      <c r="C7317">
        <f t="shared" si="7763"/>
        <v>20</v>
      </c>
      <c r="D7317" s="35">
        <f t="shared" si="7766"/>
        <v>3000</v>
      </c>
      <c r="E7317" s="27">
        <v>0</v>
      </c>
      <c r="F7317" s="64">
        <f t="shared" si="7767"/>
        <v>0.96267801959344901</v>
      </c>
      <c r="G7317" s="34">
        <v>0</v>
      </c>
      <c r="H7317" s="34">
        <f t="shared" si="7768"/>
        <v>1</v>
      </c>
      <c r="I7317" s="34">
        <f t="shared" si="7769"/>
        <v>12793.990880396937</v>
      </c>
      <c r="J7317" s="34">
        <f t="shared" si="7770"/>
        <v>286160.59248109936</v>
      </c>
      <c r="K7317" s="34">
        <f t="shared" si="7771"/>
        <v>250928.44572168239</v>
      </c>
      <c r="L7317" s="36">
        <f t="shared" si="7772"/>
        <v>37023.180862577909</v>
      </c>
      <c r="M7317" s="34">
        <f t="shared" si="7773"/>
        <v>149.95224105927213</v>
      </c>
      <c r="N7317" s="34">
        <f t="shared" si="7774"/>
        <v>3353.9512843594143</v>
      </c>
      <c r="O7317" s="34">
        <f t="shared" si="7775"/>
        <v>13.261852397919354</v>
      </c>
      <c r="P7317">
        <f t="shared" si="7776"/>
        <v>1402.8455997170877</v>
      </c>
      <c r="Q7317" s="36">
        <f t="shared" si="7777"/>
        <v>2858.4831321911165</v>
      </c>
      <c r="R7317" s="34">
        <f t="shared" si="7778"/>
        <v>1772.4191116110144</v>
      </c>
      <c r="S7317" s="34">
        <f t="shared" si="7779"/>
        <v>141.39274278651919</v>
      </c>
      <c r="T7317" s="36">
        <f t="shared" si="7780"/>
        <v>6.9311312399519578E-7</v>
      </c>
      <c r="U7317" s="36">
        <f t="shared" si="7781"/>
        <v>27368.131959023791</v>
      </c>
      <c r="V7317" s="36">
        <f t="shared" si="7782"/>
        <v>1.810383257404119E-2</v>
      </c>
      <c r="W7317" s="68">
        <f t="shared" si="7783"/>
        <v>105.78051675022259</v>
      </c>
      <c r="X7317">
        <f t="shared" si="7784"/>
        <v>9.7293809429193985</v>
      </c>
      <c r="Y7317">
        <f t="shared" si="7785"/>
        <v>5.4790819485161157E-3</v>
      </c>
      <c r="Z7317" s="34">
        <f t="shared" si="7786"/>
        <v>1.6980387444359678E-3</v>
      </c>
      <c r="AA7317" s="36">
        <f t="shared" si="7787"/>
        <v>1.7114524612116811E-4</v>
      </c>
      <c r="AB7317" s="34">
        <f t="shared" si="7788"/>
        <v>1.9253560391868981E-3</v>
      </c>
      <c r="AC7317" s="36">
        <f t="shared" si="7789"/>
        <v>319.85397095742223</v>
      </c>
      <c r="AD7317" s="34">
        <f t="shared" si="7790"/>
        <v>0</v>
      </c>
      <c r="AE7317">
        <f t="shared" si="7791"/>
        <v>166127.18086806458</v>
      </c>
      <c r="AF7317" s="36">
        <f t="shared" si="7792"/>
        <v>0</v>
      </c>
      <c r="AG7317" s="34">
        <f t="shared" si="7793"/>
        <v>994.3908187300874</v>
      </c>
      <c r="AH7317">
        <f t="shared" si="7794"/>
        <v>3.8980607769032076</v>
      </c>
      <c r="AI7317" s="29">
        <f t="shared" si="7795"/>
        <v>994.3908187300874</v>
      </c>
      <c r="AJ7317">
        <f t="shared" si="7796"/>
        <v>76976.823354296168</v>
      </c>
      <c r="AK7317" s="36">
        <f t="shared" si="7797"/>
        <v>-1.5428296047411207E-113</v>
      </c>
      <c r="AL7317" s="36">
        <f t="shared" si="7798"/>
        <v>-2.3911298471775417E-5</v>
      </c>
      <c r="AM7317" s="36">
        <f t="shared" si="7799"/>
        <v>-1.4856779792380174E-6</v>
      </c>
      <c r="AN7317" s="37">
        <f t="shared" si="7800"/>
        <v>9.9162706411988846E-113</v>
      </c>
      <c r="AO7317" s="36">
        <f t="shared" si="7801"/>
        <v>4.2221221589629016E-2</v>
      </c>
      <c r="AP7317" s="36">
        <f t="shared" si="7802"/>
        <v>7.7014950028796592E-4</v>
      </c>
      <c r="AQ7317" s="74">
        <f t="shared" si="7803"/>
        <v>7.2187796185221424E-111</v>
      </c>
      <c r="AR7317" s="73">
        <f t="shared" si="7804"/>
        <v>1.3036806436160556E-113</v>
      </c>
      <c r="AS7317" s="72">
        <f t="shared" si="7805"/>
        <v>7.5264881791634763E-5</v>
      </c>
      <c r="AT7317" s="37">
        <f t="shared" si="7806"/>
        <v>1.9756451750161461E-106</v>
      </c>
      <c r="AU7317" s="37">
        <f t="shared" si="7807"/>
        <v>0.11548564351885904</v>
      </c>
      <c r="AV7317" s="34">
        <f t="shared" si="7808"/>
        <v>10.573788746093371</v>
      </c>
      <c r="AW7317" s="34">
        <f t="shared" si="7809"/>
        <v>9.9478257773236809</v>
      </c>
      <c r="AX7317" s="37">
        <f t="shared" si="7810"/>
        <v>397.64863145184063</v>
      </c>
      <c r="AY7317" s="7">
        <f t="shared" si="7811"/>
        <v>523.95076272548033</v>
      </c>
      <c r="AZ7317" s="37">
        <f t="shared" si="7812"/>
        <v>503.42914820206323</v>
      </c>
      <c r="BA7317" s="2">
        <f>BE7317*'mass balance'!$B$17+BF7317*'mass balance'!$C$17+BG7317*'mass balance'!$D$17+BH7317*'mass balance'!$E$17</f>
        <v>3.5765678852631888E-3</v>
      </c>
      <c r="BB7317" s="2">
        <f>BE7317*'mass balance'!$B$18+BF7317*'mass balance'!$C$18+BG7317*'mass balance'!$D$18+BH7317*'mass balance'!$E$18</f>
        <v>3.6315920065749302E-3</v>
      </c>
      <c r="BC7317" s="2">
        <f>BE7317*'mass balance'!$B$19+BF7317*'mass balance'!$C$19+BG7317*'mass balance'!$D$19+BH7317*'mass balance'!$E$19</f>
        <v>-4.5394900082186621E-3</v>
      </c>
      <c r="BD7317" s="2">
        <f>BE7317*'mass balance'!$B$20+BF7317*'mass balance'!$C$20+BG7317*'mass balance'!$D$20+BH7317*'mass balance'!$E$20</f>
        <v>1.6507236393522402E-4</v>
      </c>
      <c r="BE7317" s="2">
        <f>N7317*'mass balance'!$H$11+R7317*'mass balance'!$I$11+S7317*'mass balance'!$J$11</f>
        <v>-7.9855982960938422E-3</v>
      </c>
      <c r="BF7317" s="2">
        <f>N7317*'mass balance'!$H$12+R7317*'mass balance'!$I$12+S7317*'mass balance'!$J$12</f>
        <v>2.2724476034361338E-4</v>
      </c>
      <c r="BG7317" s="2">
        <f>N7317*'mass balance'!$H$13+R7317*'mass balance'!$I$13+S7317*'mass balance'!$J$13</f>
        <v>2.4829990171756564E-3</v>
      </c>
      <c r="BH7317" s="2">
        <f>N7317*'mass balance'!$H$14+R7317*'mass balance'!$I$14+S7317*'mass balance'!$J$14</f>
        <v>8.7342481363526401E-4</v>
      </c>
      <c r="BI7317" s="36">
        <f t="shared" si="7813"/>
        <v>6.4767575960678318E-26</v>
      </c>
      <c r="BJ7317" s="36">
        <f t="shared" si="7814"/>
        <v>2.9779465836678728E-29</v>
      </c>
      <c r="BK7317" s="36">
        <f t="shared" si="7815"/>
        <v>1.9971318877445283E-25</v>
      </c>
      <c r="BL7317" s="36">
        <f t="shared" si="7816"/>
        <v>1.2786170032615605E-25</v>
      </c>
      <c r="BM7317" s="36">
        <f t="shared" si="7817"/>
        <v>4.1982754459581698E-22</v>
      </c>
      <c r="BN7317" s="36">
        <f t="shared" ca="1" si="7761"/>
        <v>0.29968886486645774</v>
      </c>
      <c r="BO7317" s="36">
        <f t="shared" ca="1" si="7818"/>
        <v>1</v>
      </c>
      <c r="BP7317" s="36">
        <f t="shared" si="7819"/>
        <v>-4.1982754459581698E-22</v>
      </c>
      <c r="BQ7317" s="36">
        <f t="shared" si="7820"/>
        <v>1</v>
      </c>
      <c r="BR7317" s="2">
        <f t="shared" si="7764"/>
        <v>-5</v>
      </c>
      <c r="BS7317">
        <v>0</v>
      </c>
      <c r="BT7317" s="37">
        <f t="shared" si="7821"/>
        <v>4.5508387332392086</v>
      </c>
      <c r="BU7317" s="34">
        <f t="shared" si="7822"/>
        <v>-5</v>
      </c>
      <c r="BV7317" s="34">
        <f t="shared" si="7823"/>
        <v>-5</v>
      </c>
      <c r="BW7317" s="34">
        <f t="shared" si="7824"/>
        <v>-5</v>
      </c>
      <c r="BX7317" s="34">
        <f t="shared" si="7825"/>
        <v>-5</v>
      </c>
      <c r="BY7317" s="34">
        <f t="shared" si="7826"/>
        <v>76.889009858551759</v>
      </c>
      <c r="BZ7317" s="36">
        <f t="shared" si="7827"/>
        <v>4.5394900082186621E-3</v>
      </c>
      <c r="CA7317" s="34">
        <f t="shared" si="7828"/>
        <v>9.0396806571331496E-3</v>
      </c>
    </row>
    <row r="7318" spans="1:79" ht="13.2" x14ac:dyDescent="0.25">
      <c r="A7318" s="75">
        <f t="shared" si="7762"/>
        <v>19.956164383558455</v>
      </c>
      <c r="B7318" s="34">
        <f t="shared" si="7765"/>
        <v>7283.9999999988358</v>
      </c>
      <c r="C7318">
        <f t="shared" si="7763"/>
        <v>20</v>
      </c>
      <c r="D7318" s="35">
        <f t="shared" si="7766"/>
        <v>3000</v>
      </c>
      <c r="E7318" s="27">
        <v>0</v>
      </c>
      <c r="F7318" s="64">
        <f t="shared" si="7767"/>
        <v>0.96267801959344901</v>
      </c>
      <c r="G7318" s="34">
        <v>0</v>
      </c>
      <c r="H7318" s="34">
        <f t="shared" si="7768"/>
        <v>1</v>
      </c>
      <c r="I7318" s="34">
        <f t="shared" si="7769"/>
        <v>12793.990880396937</v>
      </c>
      <c r="J7318" s="34">
        <f t="shared" si="7770"/>
        <v>286193.2415665412</v>
      </c>
      <c r="K7318" s="34">
        <f t="shared" si="7771"/>
        <v>250957.07504549366</v>
      </c>
      <c r="L7318" s="36">
        <f t="shared" si="7772"/>
        <v>37029.517203978823</v>
      </c>
      <c r="M7318" s="34">
        <f t="shared" si="7773"/>
        <v>149.95224105927213</v>
      </c>
      <c r="N7318" s="34">
        <f t="shared" si="7774"/>
        <v>3354.3339486567638</v>
      </c>
      <c r="O7318" s="34">
        <f t="shared" si="7775"/>
        <v>13.261852397919354</v>
      </c>
      <c r="P7318">
        <f t="shared" si="7776"/>
        <v>1403.0856900725214</v>
      </c>
      <c r="Q7318" s="36">
        <f t="shared" si="7777"/>
        <v>2858.9062077740678</v>
      </c>
      <c r="R7318" s="34">
        <f t="shared" si="7778"/>
        <v>1772.6689278394867</v>
      </c>
      <c r="S7318" s="34">
        <f t="shared" si="7779"/>
        <v>141.38121055326314</v>
      </c>
      <c r="T7318" s="36">
        <f t="shared" si="7780"/>
        <v>6.9227064953563131E-7</v>
      </c>
      <c r="U7318" s="36">
        <f t="shared" si="7781"/>
        <v>27368.131959716902</v>
      </c>
      <c r="V7318" s="36">
        <f t="shared" si="7782"/>
        <v>1.8102355994579225E-2</v>
      </c>
      <c r="W7318" s="68">
        <f t="shared" si="7783"/>
        <v>105.79862058279663</v>
      </c>
      <c r="X7318">
        <f t="shared" si="7784"/>
        <v>9.7299359570232884</v>
      </c>
      <c r="Y7318">
        <f t="shared" si="7785"/>
        <v>5.4790819485161157E-3</v>
      </c>
      <c r="Z7318" s="34">
        <f t="shared" si="7786"/>
        <v>1.6980387444359678E-3</v>
      </c>
      <c r="AA7318" s="36">
        <f t="shared" si="7787"/>
        <v>1.711020039284213E-4</v>
      </c>
      <c r="AB7318" s="34">
        <f t="shared" si="7788"/>
        <v>1.9253560391868981E-3</v>
      </c>
      <c r="AC7318" s="36">
        <f t="shared" si="7789"/>
        <v>319.85397095742223</v>
      </c>
      <c r="AD7318" s="34">
        <f t="shared" si="7790"/>
        <v>0</v>
      </c>
      <c r="AE7318">
        <f t="shared" si="7791"/>
        <v>166127.18086806458</v>
      </c>
      <c r="AF7318" s="36">
        <f t="shared" si="7792"/>
        <v>0</v>
      </c>
      <c r="AG7318" s="34">
        <f t="shared" si="7793"/>
        <v>994.58533619086097</v>
      </c>
      <c r="AH7318">
        <f t="shared" si="7794"/>
        <v>3.8976751988316209</v>
      </c>
      <c r="AI7318" s="29">
        <f t="shared" si="7795"/>
        <v>994.58533619086097</v>
      </c>
      <c r="AJ7318">
        <f t="shared" si="7796"/>
        <v>77971.408690487035</v>
      </c>
      <c r="AK7318" s="36">
        <f t="shared" si="7797"/>
        <v>-1.3036806436160556E-113</v>
      </c>
      <c r="AL7318" s="36">
        <f t="shared" si="7798"/>
        <v>-2.3897756698868809E-5</v>
      </c>
      <c r="AM7318" s="36">
        <f t="shared" si="7799"/>
        <v>-1.4828119914562069E-6</v>
      </c>
      <c r="AN7318" s="37">
        <f t="shared" si="7800"/>
        <v>8.3734410364577645E-113</v>
      </c>
      <c r="AO7318" s="36">
        <f t="shared" si="7801"/>
        <v>4.2197310291157239E-2</v>
      </c>
      <c r="AP7318" s="36">
        <f t="shared" si="7802"/>
        <v>7.6866382230872789E-4</v>
      </c>
      <c r="AQ7318" s="74">
        <f t="shared" si="7803"/>
        <v>6.1060092013008374E-111</v>
      </c>
      <c r="AR7318" s="73">
        <f t="shared" si="7804"/>
        <v>1.1014623609402301E-113</v>
      </c>
      <c r="AS7318" s="72">
        <f t="shared" si="7805"/>
        <v>7.513707909258587E-5</v>
      </c>
      <c r="AT7318" s="37">
        <f t="shared" si="7806"/>
        <v>1.671100692172653E-106</v>
      </c>
      <c r="AU7318" s="37">
        <f t="shared" si="7807"/>
        <v>0.11526286277637988</v>
      </c>
      <c r="AV7318" s="34">
        <f t="shared" si="7808"/>
        <v>10.710401276666047</v>
      </c>
      <c r="AW7318" s="34">
        <f t="shared" si="7809"/>
        <v>9.9495283004147126</v>
      </c>
      <c r="AX7318" s="37">
        <f t="shared" si="7810"/>
        <v>397.71668713481256</v>
      </c>
      <c r="AY7318" s="7">
        <f t="shared" si="7811"/>
        <v>524.17523729468996</v>
      </c>
      <c r="AZ7318" s="37">
        <f t="shared" si="7812"/>
        <v>503.51530771760918</v>
      </c>
      <c r="BA7318" s="2">
        <f>BE7318*'mass balance'!$B$17+BF7318*'mass balance'!$C$17+BG7318*'mass balance'!$D$17+BH7318*'mass balance'!$E$17</f>
        <v>3.5770399934451432E-3</v>
      </c>
      <c r="BB7318" s="2">
        <f>BE7318*'mass balance'!$B$18+BF7318*'mass balance'!$C$18+BG7318*'mass balance'!$D$18+BH7318*'mass balance'!$E$18</f>
        <v>3.6320713779596841E-3</v>
      </c>
      <c r="BC7318" s="2">
        <f>BE7318*'mass balance'!$B$19+BF7318*'mass balance'!$C$19+BG7318*'mass balance'!$D$19+BH7318*'mass balance'!$E$19</f>
        <v>-4.5400892224496045E-3</v>
      </c>
      <c r="BD7318" s="2">
        <f>BE7318*'mass balance'!$B$20+BF7318*'mass balance'!$C$20+BG7318*'mass balance'!$D$20+BH7318*'mass balance'!$E$20</f>
        <v>1.6509415354362195E-4</v>
      </c>
      <c r="BE7318" s="2">
        <f>N7318*'mass balance'!$H$11+R7318*'mass balance'!$I$11+S7318*'mass balance'!$J$11</f>
        <v>-7.9865094015637225E-3</v>
      </c>
      <c r="BF7318" s="2">
        <f>N7318*'mass balance'!$H$12+R7318*'mass balance'!$I$12+S7318*'mass balance'!$J$12</f>
        <v>2.2722622587337927E-4</v>
      </c>
      <c r="BG7318" s="2">
        <f>N7318*'mass balance'!$H$13+R7318*'mass balance'!$I$13+S7318*'mass balance'!$J$13</f>
        <v>2.4832479487310586E-3</v>
      </c>
      <c r="BH7318" s="2">
        <f>N7318*'mass balance'!$H$14+R7318*'mass balance'!$I$14+S7318*'mass balance'!$J$14</f>
        <v>8.7352446579603215E-4</v>
      </c>
      <c r="BI7318" s="36">
        <f t="shared" si="7813"/>
        <v>6.4767575960678318E-26</v>
      </c>
      <c r="BJ7318" s="36">
        <f t="shared" si="7814"/>
        <v>2.9781529823545013E-29</v>
      </c>
      <c r="BK7318" s="36">
        <f t="shared" si="7815"/>
        <v>1.9974296824028951E-25</v>
      </c>
      <c r="BL7318" s="36">
        <f t="shared" si="7816"/>
        <v>1.2788775666244508E-25</v>
      </c>
      <c r="BM7318" s="36">
        <f t="shared" si="7817"/>
        <v>4.1995540629614313E-22</v>
      </c>
      <c r="BN7318" s="36">
        <f t="shared" ca="1" si="7761"/>
        <v>0.16159203331607008</v>
      </c>
      <c r="BO7318" s="36">
        <f t="shared" ca="1" si="7818"/>
        <v>1</v>
      </c>
      <c r="BP7318" s="36">
        <f t="shared" si="7819"/>
        <v>-4.1995540629614313E-22</v>
      </c>
      <c r="BQ7318" s="36">
        <f t="shared" si="7820"/>
        <v>1</v>
      </c>
      <c r="BR7318" s="2">
        <f t="shared" si="7764"/>
        <v>-5</v>
      </c>
      <c r="BS7318">
        <v>0</v>
      </c>
      <c r="BT7318" s="37">
        <f t="shared" si="7821"/>
        <v>4.5514394455057277</v>
      </c>
      <c r="BU7318" s="34">
        <f t="shared" si="7822"/>
        <v>-5</v>
      </c>
      <c r="BV7318" s="34">
        <f t="shared" si="7823"/>
        <v>-5</v>
      </c>
      <c r="BW7318" s="34">
        <f t="shared" si="7824"/>
        <v>-5</v>
      </c>
      <c r="BX7318" s="34">
        <f t="shared" si="7825"/>
        <v>-5</v>
      </c>
      <c r="BY7318" s="34">
        <f t="shared" si="7826"/>
        <v>76.897782400677997</v>
      </c>
      <c r="BZ7318" s="36">
        <f t="shared" si="7827"/>
        <v>4.5400892224496045E-3</v>
      </c>
      <c r="CA7318" s="34">
        <f t="shared" si="7828"/>
        <v>9.0393268600650976E-3</v>
      </c>
    </row>
    <row r="7319" spans="1:79" ht="13.2" x14ac:dyDescent="0.25">
      <c r="A7319" s="75">
        <f t="shared" si="7762"/>
        <v>19.958904109585852</v>
      </c>
      <c r="B7319" s="34">
        <f t="shared" si="7765"/>
        <v>7284.9999999988358</v>
      </c>
      <c r="C7319">
        <f t="shared" si="7763"/>
        <v>20</v>
      </c>
      <c r="D7319" s="35">
        <f t="shared" si="7766"/>
        <v>3000</v>
      </c>
      <c r="E7319" s="27">
        <v>0</v>
      </c>
      <c r="F7319" s="64">
        <f t="shared" si="7767"/>
        <v>0.96267801959344901</v>
      </c>
      <c r="G7319" s="34">
        <v>0</v>
      </c>
      <c r="H7319" s="34">
        <f t="shared" si="7768"/>
        <v>1</v>
      </c>
      <c r="I7319" s="34">
        <f t="shared" si="7769"/>
        <v>12793.990880396937</v>
      </c>
      <c r="J7319" s="34">
        <f t="shared" si="7770"/>
        <v>286225.88612708909</v>
      </c>
      <c r="K7319" s="34">
        <f t="shared" si="7771"/>
        <v>250985.70040151675</v>
      </c>
      <c r="L7319" s="36">
        <f t="shared" si="7772"/>
        <v>37035.853028576923</v>
      </c>
      <c r="M7319" s="34">
        <f t="shared" si="7773"/>
        <v>149.95224105927213</v>
      </c>
      <c r="N7319" s="34">
        <f t="shared" si="7774"/>
        <v>3354.7165599199975</v>
      </c>
      <c r="O7319" s="34">
        <f t="shared" si="7775"/>
        <v>13.261852397919354</v>
      </c>
      <c r="P7319">
        <f t="shared" si="7776"/>
        <v>1403.3257608457761</v>
      </c>
      <c r="Q7319" s="36">
        <f t="shared" si="7777"/>
        <v>2859.3292413069153</v>
      </c>
      <c r="R7319" s="34">
        <f t="shared" si="7778"/>
        <v>1772.9187235191114</v>
      </c>
      <c r="S7319" s="34">
        <f t="shared" si="7779"/>
        <v>141.36967518545862</v>
      </c>
      <c r="T7319" s="36">
        <f t="shared" si="7780"/>
        <v>6.9142924633944237E-7</v>
      </c>
      <c r="U7319" s="36">
        <f t="shared" si="7781"/>
        <v>27368.131960409173</v>
      </c>
      <c r="V7319" s="36">
        <f t="shared" si="7782"/>
        <v>1.8100879013771703E-2</v>
      </c>
      <c r="W7319" s="68">
        <f t="shared" si="7783"/>
        <v>105.81672293879122</v>
      </c>
      <c r="X7319">
        <f t="shared" si="7784"/>
        <v>9.7304908625561222</v>
      </c>
      <c r="Y7319">
        <f t="shared" si="7785"/>
        <v>5.4790819485161157E-3</v>
      </c>
      <c r="Z7319" s="34">
        <f t="shared" si="7786"/>
        <v>1.6980387444359678E-3</v>
      </c>
      <c r="AA7319" s="36">
        <f t="shared" si="7787"/>
        <v>1.710587751261396E-4</v>
      </c>
      <c r="AB7319" s="34">
        <f t="shared" si="7788"/>
        <v>1.9253560391868981E-3</v>
      </c>
      <c r="AC7319" s="36">
        <f t="shared" si="7789"/>
        <v>319.85397095742223</v>
      </c>
      <c r="AD7319" s="34">
        <f t="shared" si="7790"/>
        <v>0</v>
      </c>
      <c r="AE7319">
        <f t="shared" si="7791"/>
        <v>166127.18086806458</v>
      </c>
      <c r="AF7319" s="36">
        <f t="shared" si="7792"/>
        <v>0</v>
      </c>
      <c r="AG7319" s="34">
        <f t="shared" si="7793"/>
        <v>994.77983431825828</v>
      </c>
      <c r="AH7319">
        <f t="shared" si="7794"/>
        <v>3.897289566287327</v>
      </c>
      <c r="AI7319" s="29">
        <f t="shared" si="7795"/>
        <v>994.77983431825828</v>
      </c>
      <c r="AJ7319">
        <f t="shared" si="7796"/>
        <v>78966.188524805286</v>
      </c>
      <c r="AK7319" s="36">
        <f t="shared" si="7797"/>
        <v>-1.1014623609402301E-113</v>
      </c>
      <c r="AL7319" s="36">
        <f t="shared" si="7798"/>
        <v>-2.3884222595123856E-5</v>
      </c>
      <c r="AM7319" s="36">
        <f t="shared" si="7799"/>
        <v>-1.4799515323865941E-6</v>
      </c>
      <c r="AN7319" s="37">
        <f t="shared" si="7800"/>
        <v>7.0697603928417086E-113</v>
      </c>
      <c r="AO7319" s="36">
        <f t="shared" si="7801"/>
        <v>4.2173412534458367E-2</v>
      </c>
      <c r="AP7319" s="36">
        <f t="shared" si="7802"/>
        <v>7.6718101031727169E-4</v>
      </c>
      <c r="AQ7319" s="74">
        <f t="shared" si="7803"/>
        <v>5.1641192053275212E-111</v>
      </c>
      <c r="AR7319" s="73">
        <f t="shared" si="7804"/>
        <v>9.304932775689864E-114</v>
      </c>
      <c r="AS7319" s="72">
        <f t="shared" si="7805"/>
        <v>7.500949340749482E-5</v>
      </c>
      <c r="AT7319" s="37">
        <f t="shared" si="7806"/>
        <v>1.4133229895307735E-106</v>
      </c>
      <c r="AU7319" s="37">
        <f t="shared" si="7807"/>
        <v>0.11504051179519147</v>
      </c>
      <c r="AV7319" s="34">
        <f t="shared" si="7808"/>
        <v>10.847040522778626</v>
      </c>
      <c r="AW7319" s="34">
        <f t="shared" si="7809"/>
        <v>9.951230684645056</v>
      </c>
      <c r="AX7319" s="37">
        <f t="shared" si="7810"/>
        <v>397.78473726703902</v>
      </c>
      <c r="AY7319" s="7">
        <f t="shared" si="7811"/>
        <v>524.3997314132539</v>
      </c>
      <c r="AZ7319" s="37">
        <f t="shared" si="7812"/>
        <v>503.60146020583022</v>
      </c>
      <c r="BA7319" s="2">
        <f>BE7319*'mass balance'!$B$17+BF7319*'mass balance'!$C$17+BG7319*'mass balance'!$D$17+BH7319*'mass balance'!$E$17</f>
        <v>3.577512055462279E-3</v>
      </c>
      <c r="BB7319" s="2">
        <f>BE7319*'mass balance'!$B$18+BF7319*'mass balance'!$C$18+BG7319*'mass balance'!$D$18+BH7319*'mass balance'!$E$18</f>
        <v>3.6325507024693908E-3</v>
      </c>
      <c r="BC7319" s="2">
        <f>BE7319*'mass balance'!$B$19+BF7319*'mass balance'!$C$19+BG7319*'mass balance'!$D$19+BH7319*'mass balance'!$E$19</f>
        <v>-4.5406883780867383E-3</v>
      </c>
      <c r="BD7319" s="2">
        <f>BE7319*'mass balance'!$B$20+BF7319*'mass balance'!$C$20+BG7319*'mass balance'!$D$20+BH7319*'mass balance'!$E$20</f>
        <v>1.6511594102133596E-4</v>
      </c>
      <c r="BE7319" s="2">
        <f>N7319*'mass balance'!$H$11+R7319*'mass balance'!$I$11+S7319*'mass balance'!$J$11</f>
        <v>-7.987420380761898E-3</v>
      </c>
      <c r="BF7319" s="2">
        <f>N7319*'mass balance'!$H$12+R7319*'mass balance'!$I$12+S7319*'mass balance'!$J$12</f>
        <v>2.2720768636533552E-4</v>
      </c>
      <c r="BG7319" s="2">
        <f>N7319*'mass balance'!$H$13+R7319*'mass balance'!$I$13+S7319*'mass balance'!$J$13</f>
        <v>2.4834968296817712E-3</v>
      </c>
      <c r="BH7319" s="2">
        <f>N7319*'mass balance'!$H$14+R7319*'mass balance'!$I$14+S7319*'mass balance'!$J$14</f>
        <v>8.7362410414583251E-4</v>
      </c>
      <c r="BI7319" s="36">
        <f t="shared" si="7813"/>
        <v>6.4767575960678318E-26</v>
      </c>
      <c r="BJ7319" s="36">
        <f t="shared" si="7814"/>
        <v>2.9783593816248109E-29</v>
      </c>
      <c r="BK7319" s="36">
        <f t="shared" si="7815"/>
        <v>1.9977274977011306E-25</v>
      </c>
      <c r="BL7319" s="36">
        <f t="shared" si="7816"/>
        <v>1.2791381603848623E-25</v>
      </c>
      <c r="BM7319" s="36">
        <f t="shared" si="7817"/>
        <v>4.2008329405280559E-22</v>
      </c>
      <c r="BN7319" s="36">
        <f t="shared" ca="1" si="7761"/>
        <v>0.45321886402882039</v>
      </c>
      <c r="BO7319" s="36">
        <f t="shared" ca="1" si="7818"/>
        <v>1</v>
      </c>
      <c r="BP7319" s="36">
        <f t="shared" si="7819"/>
        <v>-4.2008329405280559E-22</v>
      </c>
      <c r="BQ7319" s="36">
        <f t="shared" si="7820"/>
        <v>1</v>
      </c>
      <c r="BR7319" s="2">
        <f t="shared" si="7764"/>
        <v>-5</v>
      </c>
      <c r="BS7319">
        <v>0</v>
      </c>
      <c r="BT7319" s="37">
        <f t="shared" si="7821"/>
        <v>4.5520400990319549</v>
      </c>
      <c r="BU7319" s="34">
        <f t="shared" si="7822"/>
        <v>-5</v>
      </c>
      <c r="BV7319" s="34">
        <f t="shared" si="7823"/>
        <v>-5</v>
      </c>
      <c r="BW7319" s="34">
        <f t="shared" si="7824"/>
        <v>-5</v>
      </c>
      <c r="BX7319" s="34">
        <f t="shared" si="7825"/>
        <v>-5</v>
      </c>
      <c r="BY7319" s="34">
        <f t="shared" si="7826"/>
        <v>76.906553727002262</v>
      </c>
      <c r="BZ7319" s="36">
        <f t="shared" si="7827"/>
        <v>4.5406883780867383E-3</v>
      </c>
      <c r="CA7319" s="34">
        <f t="shared" si="7828"/>
        <v>9.0389731935476541E-3</v>
      </c>
    </row>
    <row r="7320" spans="1:79" ht="13.2" x14ac:dyDescent="0.25">
      <c r="A7320" s="75">
        <f t="shared" si="7762"/>
        <v>19.961643835613248</v>
      </c>
      <c r="B7320" s="34">
        <f t="shared" si="7765"/>
        <v>7285.9999999988358</v>
      </c>
      <c r="C7320">
        <f t="shared" si="7763"/>
        <v>20</v>
      </c>
      <c r="D7320" s="35">
        <f t="shared" si="7766"/>
        <v>3000</v>
      </c>
      <c r="E7320" s="27">
        <v>0</v>
      </c>
      <c r="F7320" s="64">
        <f t="shared" si="7767"/>
        <v>0.96267801959344901</v>
      </c>
      <c r="G7320" s="34">
        <v>0</v>
      </c>
      <c r="H7320" s="34">
        <f t="shared" si="7768"/>
        <v>1</v>
      </c>
      <c r="I7320" s="34">
        <f t="shared" si="7769"/>
        <v>12793.990880396937</v>
      </c>
      <c r="J7320" s="34">
        <f t="shared" si="7770"/>
        <v>286258.52616289933</v>
      </c>
      <c r="K7320" s="34">
        <f t="shared" si="7771"/>
        <v>251014.32178988875</v>
      </c>
      <c r="L7320" s="36">
        <f t="shared" si="7772"/>
        <v>37042.188336231746</v>
      </c>
      <c r="M7320" s="34">
        <f t="shared" si="7773"/>
        <v>149.95224105927213</v>
      </c>
      <c r="N7320" s="34">
        <f t="shared" si="7774"/>
        <v>3355.0991181509485</v>
      </c>
      <c r="O7320" s="34">
        <f t="shared" si="7775"/>
        <v>13.261852397919354</v>
      </c>
      <c r="P7320">
        <f t="shared" si="7776"/>
        <v>1403.5658120315295</v>
      </c>
      <c r="Q7320" s="36">
        <f t="shared" si="7777"/>
        <v>2859.7522327838451</v>
      </c>
      <c r="R7320" s="34">
        <f t="shared" si="7778"/>
        <v>1773.168498644432</v>
      </c>
      <c r="S7320" s="34">
        <f t="shared" si="7779"/>
        <v>141.35813668528704</v>
      </c>
      <c r="T7320" s="36">
        <f t="shared" si="7780"/>
        <v>6.9058892020230476E-7</v>
      </c>
      <c r="U7320" s="36">
        <f t="shared" si="7781"/>
        <v>27368.131961100604</v>
      </c>
      <c r="V7320" s="36">
        <f t="shared" si="7782"/>
        <v>1.8099401631898084E-2</v>
      </c>
      <c r="W7320" s="68">
        <f t="shared" si="7783"/>
        <v>105.83482381780499</v>
      </c>
      <c r="X7320">
        <f t="shared" si="7784"/>
        <v>9.7310456595391361</v>
      </c>
      <c r="Y7320">
        <f t="shared" si="7785"/>
        <v>5.4790819485161157E-3</v>
      </c>
      <c r="Z7320" s="34">
        <f t="shared" si="7786"/>
        <v>1.6980387444359678E-3</v>
      </c>
      <c r="AA7320" s="36">
        <f t="shared" si="7787"/>
        <v>1.7101555970893157E-4</v>
      </c>
      <c r="AB7320" s="34">
        <f t="shared" si="7788"/>
        <v>1.9253560391868981E-3</v>
      </c>
      <c r="AC7320" s="36">
        <f t="shared" si="7789"/>
        <v>319.85397095742223</v>
      </c>
      <c r="AD7320" s="34">
        <f t="shared" si="7790"/>
        <v>0</v>
      </c>
      <c r="AE7320">
        <f t="shared" si="7791"/>
        <v>166127.18086806458</v>
      </c>
      <c r="AF7320" s="36">
        <f t="shared" si="7792"/>
        <v>0</v>
      </c>
      <c r="AG7320" s="34">
        <f t="shared" si="7793"/>
        <v>994.97431310960633</v>
      </c>
      <c r="AH7320">
        <f t="shared" si="7794"/>
        <v>3.8969038793210302</v>
      </c>
      <c r="AI7320" s="29">
        <f t="shared" si="7795"/>
        <v>994.97431310960633</v>
      </c>
      <c r="AJ7320">
        <f t="shared" si="7796"/>
        <v>79961.16283791489</v>
      </c>
      <c r="AK7320" s="36">
        <f t="shared" si="7797"/>
        <v>-9.304932775689864E-114</v>
      </c>
      <c r="AL7320" s="36">
        <f t="shared" si="7798"/>
        <v>-2.3870696156197264E-5</v>
      </c>
      <c r="AM7320" s="36">
        <f t="shared" si="7799"/>
        <v>-1.4770965913638651E-6</v>
      </c>
      <c r="AN7320" s="37">
        <f t="shared" si="7800"/>
        <v>5.9682980319014787E-113</v>
      </c>
      <c r="AO7320" s="36">
        <f t="shared" si="7801"/>
        <v>4.2149528311863242E-2</v>
      </c>
      <c r="AP7320" s="36">
        <f t="shared" si="7802"/>
        <v>7.6570105878488509E-4</v>
      </c>
      <c r="AQ7320" s="74">
        <f t="shared" si="7803"/>
        <v>4.366969324923369E-111</v>
      </c>
      <c r="AR7320" s="73">
        <f t="shared" si="7804"/>
        <v>7.8596263282506554E-114</v>
      </c>
      <c r="AS7320" s="72">
        <f t="shared" si="7805"/>
        <v>7.488212436786348E-5</v>
      </c>
      <c r="AT7320" s="37">
        <f t="shared" si="7806"/>
        <v>1.1951579535814453E-106</v>
      </c>
      <c r="AU7320" s="37">
        <f t="shared" si="7807"/>
        <v>0.11481858974625099</v>
      </c>
      <c r="AV7320" s="34">
        <f t="shared" si="7808"/>
        <v>10.983706481775181</v>
      </c>
      <c r="AW7320" s="34">
        <f t="shared" si="7809"/>
        <v>9.9529329299769689</v>
      </c>
      <c r="AX7320" s="37">
        <f t="shared" si="7810"/>
        <v>397.85278184701116</v>
      </c>
      <c r="AY7320" s="7">
        <f t="shared" si="7811"/>
        <v>524.62424507656829</v>
      </c>
      <c r="AZ7320" s="37">
        <f t="shared" si="7812"/>
        <v>503.68760566481615</v>
      </c>
      <c r="BA7320" s="2">
        <f>BE7320*'mass balance'!$B$17+BF7320*'mass balance'!$C$17+BG7320*'mass balance'!$D$17+BH7320*'mass balance'!$E$17</f>
        <v>3.5779840713077516E-3</v>
      </c>
      <c r="BB7320" s="2">
        <f>BE7320*'mass balance'!$B$18+BF7320*'mass balance'!$C$18+BG7320*'mass balance'!$D$18+BH7320*'mass balance'!$E$18</f>
        <v>3.633029980097101E-3</v>
      </c>
      <c r="BC7320" s="2">
        <f>BE7320*'mass balance'!$B$19+BF7320*'mass balance'!$C$19+BG7320*'mass balance'!$D$19+BH7320*'mass balance'!$E$19</f>
        <v>-4.5412874751213769E-3</v>
      </c>
      <c r="BD7320" s="2">
        <f>BE7320*'mass balance'!$B$20+BF7320*'mass balance'!$C$20+BG7320*'mass balance'!$D$20+BH7320*'mass balance'!$E$20</f>
        <v>1.6513772636804998E-4</v>
      </c>
      <c r="BE7320" s="2">
        <f>N7320*'mass balance'!$H$11+R7320*'mass balance'!$I$11+S7320*'mass balance'!$J$11</f>
        <v>-7.9883312336927331E-3</v>
      </c>
      <c r="BF7320" s="2">
        <f>N7320*'mass balance'!$H$12+R7320*'mass balance'!$I$12+S7320*'mass balance'!$J$12</f>
        <v>2.2718914182298815E-4</v>
      </c>
      <c r="BG7320" s="2">
        <f>N7320*'mass balance'!$H$13+R7320*'mass balance'!$I$13+S7320*'mass balance'!$J$13</f>
        <v>2.4837456600366016E-3</v>
      </c>
      <c r="BH7320" s="2">
        <f>N7320*'mass balance'!$H$14+R7320*'mass balance'!$I$14+S7320*'mass balance'!$J$14</f>
        <v>8.7372372868514269E-4</v>
      </c>
      <c r="BI7320" s="36">
        <f t="shared" si="7813"/>
        <v>6.4767575960678318E-26</v>
      </c>
      <c r="BJ7320" s="36">
        <f t="shared" si="7814"/>
        <v>2.9785657814751039E-29</v>
      </c>
      <c r="BK7320" s="36">
        <f t="shared" si="7815"/>
        <v>1.998025333639293E-25</v>
      </c>
      <c r="BL7320" s="36">
        <f t="shared" si="7816"/>
        <v>1.2793987845427275E-25</v>
      </c>
      <c r="BM7320" s="36">
        <f t="shared" si="7817"/>
        <v>4.202112078688441E-22</v>
      </c>
      <c r="BN7320" s="36">
        <f t="shared" ca="1" si="7761"/>
        <v>0.80601003766585222</v>
      </c>
      <c r="BO7320" s="36">
        <f t="shared" ca="1" si="7818"/>
        <v>1</v>
      </c>
      <c r="BP7320" s="36">
        <f t="shared" si="7819"/>
        <v>-4.202112078688441E-22</v>
      </c>
      <c r="BQ7320" s="36">
        <f t="shared" si="7820"/>
        <v>1</v>
      </c>
      <c r="BR7320" s="2">
        <f t="shared" si="7764"/>
        <v>-5</v>
      </c>
      <c r="BS7320">
        <v>0</v>
      </c>
      <c r="BT7320" s="37">
        <f t="shared" si="7821"/>
        <v>4.5526406938091801</v>
      </c>
      <c r="BU7320" s="34">
        <f t="shared" si="7822"/>
        <v>-5</v>
      </c>
      <c r="BV7320" s="34">
        <f t="shared" si="7823"/>
        <v>-5</v>
      </c>
      <c r="BW7320" s="34">
        <f t="shared" si="7824"/>
        <v>-5</v>
      </c>
      <c r="BX7320" s="34">
        <f t="shared" si="7825"/>
        <v>-5</v>
      </c>
      <c r="BY7320" s="34">
        <f t="shared" si="7826"/>
        <v>76.915323837566532</v>
      </c>
      <c r="BZ7320" s="36">
        <f t="shared" si="7827"/>
        <v>4.5412874751213769E-3</v>
      </c>
      <c r="CA7320" s="34">
        <f t="shared" si="7828"/>
        <v>9.0386196575160116E-3</v>
      </c>
    </row>
    <row r="7321" spans="1:79" ht="13.2" x14ac:dyDescent="0.25">
      <c r="A7321" s="75">
        <f t="shared" si="7762"/>
        <v>19.964383561640645</v>
      </c>
      <c r="B7321" s="34">
        <f t="shared" si="7765"/>
        <v>7286.9999999988349</v>
      </c>
      <c r="C7321">
        <f t="shared" si="7763"/>
        <v>20</v>
      </c>
      <c r="D7321" s="35">
        <f t="shared" si="7766"/>
        <v>3000</v>
      </c>
      <c r="E7321" s="27">
        <v>0</v>
      </c>
      <c r="F7321" s="64">
        <f t="shared" si="7767"/>
        <v>0.96267801959344901</v>
      </c>
      <c r="G7321" s="34">
        <v>0</v>
      </c>
      <c r="H7321" s="34">
        <f t="shared" si="7768"/>
        <v>1</v>
      </c>
      <c r="I7321" s="34">
        <f t="shared" si="7769"/>
        <v>12793.990880396937</v>
      </c>
      <c r="J7321" s="34">
        <f t="shared" si="7770"/>
        <v>286291.16167412896</v>
      </c>
      <c r="K7321" s="34">
        <f t="shared" si="7771"/>
        <v>251042.93921074734</v>
      </c>
      <c r="L7321" s="36">
        <f t="shared" si="7772"/>
        <v>37048.523126802909</v>
      </c>
      <c r="M7321" s="34">
        <f t="shared" si="7773"/>
        <v>149.95224105927213</v>
      </c>
      <c r="N7321" s="34">
        <f t="shared" si="7774"/>
        <v>3355.4816233514553</v>
      </c>
      <c r="O7321" s="34">
        <f t="shared" si="7775"/>
        <v>13.261852397919354</v>
      </c>
      <c r="P7321">
        <f t="shared" si="7776"/>
        <v>1403.8058436244623</v>
      </c>
      <c r="Q7321" s="36">
        <f t="shared" si="7777"/>
        <v>2860.175182199052</v>
      </c>
      <c r="R7321" s="34">
        <f t="shared" si="7778"/>
        <v>1773.4182532099965</v>
      </c>
      <c r="S7321" s="34">
        <f t="shared" si="7779"/>
        <v>141.34659505493141</v>
      </c>
      <c r="T7321" s="36">
        <f t="shared" si="7780"/>
        <v>6.8974967691865216E-7</v>
      </c>
      <c r="U7321" s="36">
        <f t="shared" si="7781"/>
        <v>27368.131961791194</v>
      </c>
      <c r="V7321" s="36">
        <f t="shared" si="7782"/>
        <v>1.8097923849237692E-2</v>
      </c>
      <c r="W7321" s="68">
        <f t="shared" si="7783"/>
        <v>105.85292321943689</v>
      </c>
      <c r="X7321">
        <f t="shared" si="7784"/>
        <v>9.7316003479935578</v>
      </c>
      <c r="Y7321">
        <f t="shared" si="7785"/>
        <v>5.4790819485161157E-3</v>
      </c>
      <c r="Z7321" s="34">
        <f t="shared" si="7786"/>
        <v>1.6980387444359678E-3</v>
      </c>
      <c r="AA7321" s="36">
        <f t="shared" si="7787"/>
        <v>1.7097235767140839E-4</v>
      </c>
      <c r="AB7321" s="34">
        <f t="shared" si="7788"/>
        <v>1.9253560391868981E-3</v>
      </c>
      <c r="AC7321" s="36">
        <f t